>
      </c>
      <c r="C3860" t="s">
        <v>9</v>
      </c>
      <c r="D3860" t="s">
        <v>16</v>
      </c>
      <c r="E3860" t="s">
        <v>18</v>
      </c>
      <c r="F3860" t="s">
        <v>19</v>
      </c>
      <c r="G3860" t="s">
        <v>18</v>
      </c>
      <c r="H3860" t="s">
        <v>340</v>
      </c>
      <c r="I3860">
        <v>372000</v>
      </c>
      <c r="J3860">
        <v>-1</v>
      </c>
      <c r="K3860">
        <v>0</v>
      </c>
      <c r="L3860" t="s">
        <v>8</v>
      </c>
      <c r="M3860" t="s">
        <v>18</v>
      </c>
      <c r="N3860" t="s">
        <v>31</v>
      </c>
      <c r="O3860" s="3" t="s">
        <v>346</v>
      </c>
      <c r="P3860" s="10">
        <v>1.0648148148148147E-3</v>
      </c>
      <c r="Q3860" s="12">
        <f t="shared" si="60"/>
        <v>92</v>
      </c>
    </row>
    <row r="3861" spans="1:17" x14ac:dyDescent="0.35">
      <c r="A3861">
        <v>11883316</v>
      </c>
      <c r="B3861">
        <v>48</v>
      </c>
      <c r="C3861" t="s">
        <v>7</v>
      </c>
      <c r="D3861" t="s">
        <v>15</v>
      </c>
      <c r="E3861" t="s">
        <v>18</v>
      </c>
      <c r="F3861" t="s">
        <v>19</v>
      </c>
      <c r="G3861" t="s">
        <v>18</v>
      </c>
      <c r="H3861" t="s">
        <v>342</v>
      </c>
      <c r="I3861">
        <v>50050</v>
      </c>
      <c r="J3861">
        <v>-1</v>
      </c>
      <c r="K3861">
        <v>0</v>
      </c>
      <c r="L3861" t="s">
        <v>8</v>
      </c>
      <c r="M3861" t="s">
        <v>18</v>
      </c>
      <c r="N3861" t="s">
        <v>31</v>
      </c>
      <c r="O3861" s="3" t="s">
        <v>879</v>
      </c>
      <c r="P3861" s="10">
        <v>4.8842592592592592E-3</v>
      </c>
      <c r="Q3861" s="12">
        <f t="shared" si="60"/>
        <v>422</v>
      </c>
    </row>
    <row r="3862" spans="1:17" x14ac:dyDescent="0.35">
      <c r="A3862">
        <v>81033837</v>
      </c>
      <c r="B3862">
        <v>57</v>
      </c>
      <c r="C3862" t="s">
        <v>1926</v>
      </c>
      <c r="D3862" t="s">
        <v>17</v>
      </c>
      <c r="E3862" t="s">
        <v>18</v>
      </c>
      <c r="F3862" t="s">
        <v>18</v>
      </c>
      <c r="G3862" t="s">
        <v>18</v>
      </c>
      <c r="H3862" t="s">
        <v>342</v>
      </c>
      <c r="I3862">
        <v>50</v>
      </c>
      <c r="J3862">
        <v>-1</v>
      </c>
      <c r="K3862">
        <v>0</v>
      </c>
      <c r="L3862" t="s">
        <v>8</v>
      </c>
      <c r="M3862" t="s">
        <v>18</v>
      </c>
      <c r="N3862" t="s">
        <v>31</v>
      </c>
      <c r="O3862" s="3" t="s">
        <v>842</v>
      </c>
      <c r="P3862" s="10">
        <v>1.9675925925925926E-4</v>
      </c>
      <c r="Q3862" s="12">
        <f t="shared" si="60"/>
        <v>17</v>
      </c>
    </row>
    <row r="3863" spans="1:17" x14ac:dyDescent="0.35">
      <c r="A3863">
        <v>65940924</v>
      </c>
      <c r="B3863">
        <v>42</v>
      </c>
      <c r="C3863" t="s">
        <v>7</v>
      </c>
      <c r="D3863" t="s">
        <v>15</v>
      </c>
      <c r="E3863" t="s">
        <v>18</v>
      </c>
      <c r="F3863" t="s">
        <v>18</v>
      </c>
      <c r="G3863" t="s">
        <v>18</v>
      </c>
      <c r="H3863" t="s">
        <v>342</v>
      </c>
      <c r="I3863">
        <v>66000</v>
      </c>
      <c r="J3863">
        <v>-1</v>
      </c>
      <c r="K3863">
        <v>0</v>
      </c>
      <c r="L3863" t="s">
        <v>8</v>
      </c>
      <c r="M3863" t="s">
        <v>18</v>
      </c>
      <c r="N3863" t="s">
        <v>31</v>
      </c>
      <c r="O3863" s="3" t="s">
        <v>464</v>
      </c>
      <c r="P3863" s="10">
        <v>3.483796296296296E-3</v>
      </c>
      <c r="Q3863" s="12">
        <f t="shared" si="60"/>
        <v>301</v>
      </c>
    </row>
    <row r="3864" spans="1:17" x14ac:dyDescent="0.35">
      <c r="A3864">
        <v>50028431</v>
      </c>
      <c r="B3864">
        <v>50</v>
      </c>
      <c r="C3864" t="s">
        <v>7</v>
      </c>
      <c r="D3864" t="s">
        <v>15</v>
      </c>
      <c r="E3864" t="s">
        <v>18</v>
      </c>
      <c r="F3864" t="s">
        <v>19</v>
      </c>
      <c r="G3864" t="s">
        <v>18</v>
      </c>
      <c r="H3864" t="s">
        <v>341</v>
      </c>
      <c r="I3864">
        <v>80200</v>
      </c>
      <c r="J3864">
        <v>-1</v>
      </c>
      <c r="K3864">
        <v>0</v>
      </c>
      <c r="L3864" t="s">
        <v>8</v>
      </c>
      <c r="M3864" t="s">
        <v>18</v>
      </c>
      <c r="N3864" t="s">
        <v>31</v>
      </c>
      <c r="O3864" s="3" t="s">
        <v>569</v>
      </c>
      <c r="P3864" s="10">
        <v>3.0902777777777782E-3</v>
      </c>
      <c r="Q3864" s="12">
        <f t="shared" si="60"/>
        <v>267</v>
      </c>
    </row>
    <row r="3865" spans="1:17" x14ac:dyDescent="0.35">
      <c r="A3865">
        <v>12284724</v>
      </c>
      <c r="B3865">
        <v>36</v>
      </c>
      <c r="C3865" t="s">
        <v>4</v>
      </c>
      <c r="D3865" t="s">
        <v>15</v>
      </c>
      <c r="E3865" t="s">
        <v>18</v>
      </c>
      <c r="F3865" t="s">
        <v>19</v>
      </c>
      <c r="G3865" t="s">
        <v>18</v>
      </c>
      <c r="H3865" t="s">
        <v>340</v>
      </c>
      <c r="I3865">
        <v>45000</v>
      </c>
      <c r="J3865">
        <v>-1</v>
      </c>
      <c r="K3865">
        <v>0</v>
      </c>
      <c r="L3865" t="s">
        <v>8</v>
      </c>
      <c r="M3865" t="s">
        <v>18</v>
      </c>
      <c r="N3865" t="s">
        <v>31</v>
      </c>
      <c r="O3865" s="3" t="s">
        <v>862</v>
      </c>
      <c r="P3865" s="10">
        <v>5.4976851851851853E-3</v>
      </c>
      <c r="Q3865" s="12">
        <f t="shared" si="60"/>
        <v>475</v>
      </c>
    </row>
    <row r="3866" spans="1:17" x14ac:dyDescent="0.35">
      <c r="A3866">
        <v>17039236</v>
      </c>
      <c r="B3866">
        <v>44</v>
      </c>
      <c r="C3866" t="s">
        <v>4</v>
      </c>
      <c r="D3866" t="s">
        <v>15</v>
      </c>
      <c r="E3866" t="s">
        <v>18</v>
      </c>
      <c r="F3866" t="s">
        <v>19</v>
      </c>
      <c r="G3866" t="s">
        <v>18</v>
      </c>
      <c r="H3866" t="s">
        <v>341</v>
      </c>
      <c r="I3866">
        <v>149200</v>
      </c>
      <c r="J3866">
        <v>-1</v>
      </c>
      <c r="K3866">
        <v>0</v>
      </c>
      <c r="L3866" t="s">
        <v>8</v>
      </c>
      <c r="M3866" t="s">
        <v>18</v>
      </c>
      <c r="N3866" t="s">
        <v>31</v>
      </c>
      <c r="O3866" s="3" t="s">
        <v>1122</v>
      </c>
      <c r="P3866" s="10">
        <v>8.9120370370370378E-3</v>
      </c>
      <c r="Q3866" s="12">
        <f t="shared" si="60"/>
        <v>770</v>
      </c>
    </row>
    <row r="3867" spans="1:17" x14ac:dyDescent="0.35">
      <c r="A3867">
        <v>67861496</v>
      </c>
      <c r="B3867">
        <v>40</v>
      </c>
      <c r="C3867" t="s">
        <v>7</v>
      </c>
      <c r="D3867" t="s">
        <v>15</v>
      </c>
      <c r="E3867" t="s">
        <v>18</v>
      </c>
      <c r="F3867" t="s">
        <v>19</v>
      </c>
      <c r="G3867" t="s">
        <v>18</v>
      </c>
      <c r="H3867" t="s">
        <v>342</v>
      </c>
      <c r="I3867">
        <v>128100</v>
      </c>
      <c r="J3867">
        <v>-1</v>
      </c>
      <c r="K3867">
        <v>0</v>
      </c>
      <c r="L3867" t="s">
        <v>8</v>
      </c>
      <c r="M3867" t="s">
        <v>18</v>
      </c>
      <c r="N3867" t="s">
        <v>31</v>
      </c>
      <c r="O3867" s="3" t="s">
        <v>1123</v>
      </c>
      <c r="P3867" s="10">
        <v>5.6365740740740742E-3</v>
      </c>
      <c r="Q3867" s="12">
        <f t="shared" si="60"/>
        <v>487</v>
      </c>
    </row>
    <row r="3868" spans="1:17" x14ac:dyDescent="0.35">
      <c r="A3868">
        <v>59391948</v>
      </c>
      <c r="B3868">
        <v>55</v>
      </c>
      <c r="C3868" t="s">
        <v>1926</v>
      </c>
      <c r="D3868" t="s">
        <v>15</v>
      </c>
      <c r="E3868" t="s">
        <v>18</v>
      </c>
      <c r="F3868" t="s">
        <v>19</v>
      </c>
      <c r="G3868" t="s">
        <v>18</v>
      </c>
      <c r="H3868" t="s">
        <v>341</v>
      </c>
      <c r="I3868">
        <v>55100</v>
      </c>
      <c r="J3868">
        <v>-1</v>
      </c>
      <c r="K3868">
        <v>0</v>
      </c>
      <c r="L3868" t="s">
        <v>8</v>
      </c>
      <c r="M3868" t="s">
        <v>18</v>
      </c>
      <c r="N3868" t="s">
        <v>31</v>
      </c>
      <c r="O3868" s="3" t="s">
        <v>567</v>
      </c>
      <c r="P3868" s="10">
        <v>1.4583333333333334E-3</v>
      </c>
      <c r="Q3868" s="12">
        <f t="shared" si="60"/>
        <v>126</v>
      </c>
    </row>
    <row r="3869" spans="1:17" x14ac:dyDescent="0.35">
      <c r="A3869">
        <v>15954256</v>
      </c>
      <c r="B3869">
        <v>24</v>
      </c>
      <c r="C3869" t="s">
        <v>7</v>
      </c>
      <c r="D3869" t="s">
        <v>16</v>
      </c>
      <c r="E3869" t="s">
        <v>18</v>
      </c>
      <c r="F3869" t="s">
        <v>19</v>
      </c>
      <c r="G3869" t="s">
        <v>18</v>
      </c>
      <c r="H3869" t="s">
        <v>342</v>
      </c>
      <c r="I3869">
        <v>37900</v>
      </c>
      <c r="J3869">
        <v>-1</v>
      </c>
      <c r="K3869">
        <v>0</v>
      </c>
      <c r="L3869" t="s">
        <v>8</v>
      </c>
      <c r="M3869" t="s">
        <v>18</v>
      </c>
      <c r="N3869" t="s">
        <v>31</v>
      </c>
      <c r="O3869" s="3" t="s">
        <v>677</v>
      </c>
      <c r="P3869" s="10">
        <v>1.4930555555555556E-3</v>
      </c>
      <c r="Q3869" s="12">
        <f t="shared" si="60"/>
        <v>129</v>
      </c>
    </row>
    <row r="3870" spans="1:17" x14ac:dyDescent="0.35">
      <c r="A3870">
        <v>39406033</v>
      </c>
      <c r="B3870">
        <v>52</v>
      </c>
      <c r="C3870" t="s">
        <v>7</v>
      </c>
      <c r="D3870" t="s">
        <v>15</v>
      </c>
      <c r="E3870" t="s">
        <v>18</v>
      </c>
      <c r="F3870" t="s">
        <v>19</v>
      </c>
      <c r="G3870" t="s">
        <v>18</v>
      </c>
      <c r="H3870" t="s">
        <v>342</v>
      </c>
      <c r="I3870">
        <v>53950</v>
      </c>
      <c r="J3870">
        <v>-1</v>
      </c>
      <c r="K3870">
        <v>0</v>
      </c>
      <c r="L3870" t="s">
        <v>8</v>
      </c>
      <c r="M3870" t="s">
        <v>18</v>
      </c>
      <c r="N3870" t="s">
        <v>31</v>
      </c>
      <c r="O3870" s="3" t="s">
        <v>432</v>
      </c>
      <c r="P3870" s="10">
        <v>2.9745370370370373E-3</v>
      </c>
      <c r="Q3870" s="12">
        <f t="shared" si="60"/>
        <v>257</v>
      </c>
    </row>
    <row r="3871" spans="1:17" x14ac:dyDescent="0.35">
      <c r="A3871">
        <v>56852995</v>
      </c>
      <c r="B3871">
        <v>49</v>
      </c>
      <c r="C3871" t="s">
        <v>10</v>
      </c>
      <c r="D3871" t="s">
        <v>15</v>
      </c>
      <c r="E3871" t="s">
        <v>18</v>
      </c>
      <c r="F3871" t="s">
        <v>19</v>
      </c>
      <c r="G3871" t="s">
        <v>18</v>
      </c>
      <c r="H3871" t="s">
        <v>341</v>
      </c>
      <c r="I3871">
        <v>110050</v>
      </c>
      <c r="J3871">
        <v>-1</v>
      </c>
      <c r="K3871">
        <v>0</v>
      </c>
      <c r="L3871" t="s">
        <v>8</v>
      </c>
      <c r="M3871" t="s">
        <v>18</v>
      </c>
      <c r="N3871" t="s">
        <v>31</v>
      </c>
      <c r="O3871" s="3" t="s">
        <v>485</v>
      </c>
      <c r="P3871" s="10">
        <v>2.6967592592592594E-3</v>
      </c>
      <c r="Q3871" s="12">
        <f t="shared" si="60"/>
        <v>233</v>
      </c>
    </row>
    <row r="3872" spans="1:17" x14ac:dyDescent="0.35">
      <c r="A3872">
        <v>67517678</v>
      </c>
      <c r="B3872">
        <v>30</v>
      </c>
      <c r="C3872" t="s">
        <v>10</v>
      </c>
      <c r="D3872" t="s">
        <v>15</v>
      </c>
      <c r="E3872" t="s">
        <v>18</v>
      </c>
      <c r="F3872" t="s">
        <v>19</v>
      </c>
      <c r="G3872" t="s">
        <v>18</v>
      </c>
      <c r="H3872" t="s">
        <v>341</v>
      </c>
      <c r="I3872">
        <v>13550</v>
      </c>
      <c r="J3872">
        <v>-1</v>
      </c>
      <c r="K3872">
        <v>0</v>
      </c>
      <c r="L3872" t="s">
        <v>8</v>
      </c>
      <c r="M3872" t="s">
        <v>18</v>
      </c>
      <c r="N3872" t="s">
        <v>31</v>
      </c>
      <c r="O3872" s="3" t="s">
        <v>379</v>
      </c>
      <c r="P3872" s="10">
        <v>4.2245370370370371E-3</v>
      </c>
      <c r="Q3872" s="12">
        <f t="shared" si="60"/>
        <v>365</v>
      </c>
    </row>
    <row r="3873" spans="1:17" x14ac:dyDescent="0.35">
      <c r="A3873">
        <v>65833460</v>
      </c>
      <c r="B3873">
        <v>32</v>
      </c>
      <c r="C3873" t="s">
        <v>10</v>
      </c>
      <c r="D3873" t="s">
        <v>16</v>
      </c>
      <c r="E3873" t="s">
        <v>18</v>
      </c>
      <c r="F3873" t="s">
        <v>19</v>
      </c>
      <c r="G3873" t="s">
        <v>18</v>
      </c>
      <c r="H3873" t="s">
        <v>341</v>
      </c>
      <c r="I3873">
        <v>38600</v>
      </c>
      <c r="J3873">
        <v>-1</v>
      </c>
      <c r="K3873">
        <v>0</v>
      </c>
      <c r="L3873" t="s">
        <v>8</v>
      </c>
      <c r="M3873" t="s">
        <v>19</v>
      </c>
      <c r="N3873" t="s">
        <v>31</v>
      </c>
      <c r="O3873" s="3" t="s">
        <v>836</v>
      </c>
      <c r="P3873" s="10">
        <v>8.0671296296296307E-3</v>
      </c>
      <c r="Q3873" s="12">
        <f t="shared" si="60"/>
        <v>697</v>
      </c>
    </row>
    <row r="3874" spans="1:17" x14ac:dyDescent="0.35">
      <c r="A3874">
        <v>10484847</v>
      </c>
      <c r="B3874">
        <v>46</v>
      </c>
      <c r="C3874" t="s">
        <v>5</v>
      </c>
      <c r="D3874" t="s">
        <v>17</v>
      </c>
      <c r="E3874" t="s">
        <v>18</v>
      </c>
      <c r="F3874" t="s">
        <v>19</v>
      </c>
      <c r="G3874" t="s">
        <v>18</v>
      </c>
      <c r="H3874" t="s">
        <v>341</v>
      </c>
      <c r="I3874">
        <v>21750</v>
      </c>
      <c r="J3874">
        <v>-1</v>
      </c>
      <c r="K3874">
        <v>0</v>
      </c>
      <c r="L3874" t="s">
        <v>8</v>
      </c>
      <c r="M3874" t="s">
        <v>18</v>
      </c>
      <c r="N3874" t="s">
        <v>31</v>
      </c>
      <c r="O3874" s="3" t="s">
        <v>782</v>
      </c>
      <c r="P3874" s="10">
        <v>2.2222222222222222E-3</v>
      </c>
      <c r="Q3874" s="12">
        <f t="shared" si="60"/>
        <v>192</v>
      </c>
    </row>
    <row r="3875" spans="1:17" x14ac:dyDescent="0.35">
      <c r="A3875">
        <v>17840381</v>
      </c>
      <c r="B3875">
        <v>36</v>
      </c>
      <c r="C3875" t="s">
        <v>7</v>
      </c>
      <c r="D3875" t="s">
        <v>15</v>
      </c>
      <c r="E3875" t="s">
        <v>18</v>
      </c>
      <c r="F3875" t="s">
        <v>19</v>
      </c>
      <c r="G3875" t="s">
        <v>18</v>
      </c>
      <c r="H3875" t="s">
        <v>341</v>
      </c>
      <c r="I3875">
        <v>20600</v>
      </c>
      <c r="J3875">
        <v>-1</v>
      </c>
      <c r="K3875">
        <v>0</v>
      </c>
      <c r="L3875" t="s">
        <v>8</v>
      </c>
      <c r="M3875" t="s">
        <v>18</v>
      </c>
      <c r="N3875" t="s">
        <v>31</v>
      </c>
      <c r="O3875" s="3" t="s">
        <v>829</v>
      </c>
      <c r="P3875" s="10">
        <v>2.8240740740740739E-3</v>
      </c>
      <c r="Q3875" s="12">
        <f t="shared" si="60"/>
        <v>244</v>
      </c>
    </row>
    <row r="3876" spans="1:17" x14ac:dyDescent="0.35">
      <c r="A3876">
        <v>81449169</v>
      </c>
      <c r="B3876">
        <v>44</v>
      </c>
      <c r="C3876" t="s">
        <v>5</v>
      </c>
      <c r="D3876" t="s">
        <v>17</v>
      </c>
      <c r="E3876" t="s">
        <v>18</v>
      </c>
      <c r="F3876" t="s">
        <v>19</v>
      </c>
      <c r="G3876" t="s">
        <v>18</v>
      </c>
      <c r="H3876" t="s">
        <v>341</v>
      </c>
      <c r="I3876">
        <v>40450</v>
      </c>
      <c r="J3876">
        <v>-1</v>
      </c>
      <c r="K3876">
        <v>0</v>
      </c>
      <c r="L3876" t="s">
        <v>8</v>
      </c>
      <c r="M3876" t="s">
        <v>18</v>
      </c>
      <c r="N3876" t="s">
        <v>31</v>
      </c>
      <c r="O3876" s="3" t="s">
        <v>555</v>
      </c>
      <c r="P3876" s="10">
        <v>1.3657407407407409E-3</v>
      </c>
      <c r="Q3876" s="12">
        <f t="shared" si="60"/>
        <v>118</v>
      </c>
    </row>
    <row r="3877" spans="1:17" x14ac:dyDescent="0.35">
      <c r="A3877">
        <v>70784500</v>
      </c>
      <c r="B3877">
        <v>48</v>
      </c>
      <c r="C3877" t="s">
        <v>7</v>
      </c>
      <c r="D3877" t="s">
        <v>15</v>
      </c>
      <c r="E3877" t="s">
        <v>18</v>
      </c>
      <c r="F3877" t="s">
        <v>18</v>
      </c>
      <c r="G3877" t="s">
        <v>18</v>
      </c>
      <c r="H3877" t="s">
        <v>342</v>
      </c>
      <c r="I3877">
        <v>28750</v>
      </c>
      <c r="J3877">
        <v>-1</v>
      </c>
      <c r="K3877">
        <v>0</v>
      </c>
      <c r="L3877" t="s">
        <v>8</v>
      </c>
      <c r="M3877" t="s">
        <v>18</v>
      </c>
      <c r="N3877" t="s">
        <v>31</v>
      </c>
      <c r="O3877" s="3" t="s">
        <v>429</v>
      </c>
      <c r="P3877" s="10">
        <v>1.1689814814814816E-3</v>
      </c>
      <c r="Q3877" s="12">
        <f t="shared" si="60"/>
        <v>101</v>
      </c>
    </row>
    <row r="3878" spans="1:17" x14ac:dyDescent="0.35">
      <c r="A3878">
        <v>39402185</v>
      </c>
      <c r="B3878">
        <v>49</v>
      </c>
      <c r="C3878" t="s">
        <v>5</v>
      </c>
      <c r="D3878" t="s">
        <v>15</v>
      </c>
      <c r="E3878" t="s">
        <v>18</v>
      </c>
      <c r="F3878" t="s">
        <v>18</v>
      </c>
      <c r="G3878" t="s">
        <v>18</v>
      </c>
      <c r="H3878" t="s">
        <v>341</v>
      </c>
      <c r="I3878">
        <v>151650</v>
      </c>
      <c r="J3878">
        <v>-1</v>
      </c>
      <c r="K3878">
        <v>0</v>
      </c>
      <c r="L3878" t="s">
        <v>8</v>
      </c>
      <c r="M3878" t="s">
        <v>18</v>
      </c>
      <c r="N3878" t="s">
        <v>31</v>
      </c>
      <c r="O3878" s="3" t="s">
        <v>459</v>
      </c>
      <c r="P3878" s="10">
        <v>1.4467592592592594E-3</v>
      </c>
      <c r="Q3878" s="12">
        <f t="shared" si="60"/>
        <v>125</v>
      </c>
    </row>
    <row r="3879" spans="1:17" x14ac:dyDescent="0.35">
      <c r="A3879">
        <v>66313221</v>
      </c>
      <c r="B3879">
        <v>44</v>
      </c>
      <c r="C3879" t="s">
        <v>7</v>
      </c>
      <c r="D3879" t="s">
        <v>15</v>
      </c>
      <c r="E3879" t="s">
        <v>18</v>
      </c>
      <c r="F3879" t="s">
        <v>19</v>
      </c>
      <c r="G3879" t="s">
        <v>18</v>
      </c>
      <c r="H3879" t="s">
        <v>342</v>
      </c>
      <c r="I3879">
        <v>20600</v>
      </c>
      <c r="J3879">
        <v>-1</v>
      </c>
      <c r="K3879">
        <v>0</v>
      </c>
      <c r="L3879" t="s">
        <v>8</v>
      </c>
      <c r="M3879" t="s">
        <v>18</v>
      </c>
      <c r="N3879" t="s">
        <v>31</v>
      </c>
      <c r="O3879" s="3" t="s">
        <v>796</v>
      </c>
      <c r="P3879" s="10">
        <v>6.4814814814814813E-4</v>
      </c>
      <c r="Q3879" s="12">
        <f t="shared" si="60"/>
        <v>56</v>
      </c>
    </row>
    <row r="3880" spans="1:17" x14ac:dyDescent="0.35">
      <c r="A3880">
        <v>47737754</v>
      </c>
      <c r="B3880">
        <v>23</v>
      </c>
      <c r="C3880" t="s">
        <v>10</v>
      </c>
      <c r="D3880" t="s">
        <v>16</v>
      </c>
      <c r="E3880" t="s">
        <v>18</v>
      </c>
      <c r="F3880" t="s">
        <v>19</v>
      </c>
      <c r="G3880" t="s">
        <v>18</v>
      </c>
      <c r="H3880" t="s">
        <v>341</v>
      </c>
      <c r="I3880">
        <v>24800</v>
      </c>
      <c r="J3880">
        <v>-1</v>
      </c>
      <c r="K3880">
        <v>0</v>
      </c>
      <c r="L3880" t="s">
        <v>8</v>
      </c>
      <c r="M3880" t="s">
        <v>18</v>
      </c>
      <c r="N3880" t="s">
        <v>31</v>
      </c>
      <c r="O3880" s="3" t="s">
        <v>1124</v>
      </c>
      <c r="P3880" s="10">
        <v>4.9768518518518521E-3</v>
      </c>
      <c r="Q3880" s="12">
        <f t="shared" si="60"/>
        <v>430</v>
      </c>
    </row>
    <row r="3881" spans="1:17" x14ac:dyDescent="0.35">
      <c r="A3881">
        <v>29454442</v>
      </c>
      <c r="B3881">
        <v>45</v>
      </c>
      <c r="C3881" t="s">
        <v>7</v>
      </c>
      <c r="D3881" t="s">
        <v>17</v>
      </c>
      <c r="E3881" t="s">
        <v>18</v>
      </c>
      <c r="F3881" t="s">
        <v>19</v>
      </c>
      <c r="G3881" t="s">
        <v>18</v>
      </c>
      <c r="H3881" t="s">
        <v>342</v>
      </c>
      <c r="I3881">
        <v>37450</v>
      </c>
      <c r="J3881">
        <v>-1</v>
      </c>
      <c r="K3881">
        <v>0</v>
      </c>
      <c r="L3881" t="s">
        <v>8</v>
      </c>
      <c r="M3881" t="s">
        <v>18</v>
      </c>
      <c r="N3881" t="s">
        <v>31</v>
      </c>
      <c r="O3881" s="3" t="s">
        <v>378</v>
      </c>
      <c r="P3881" s="10">
        <v>2.8009259259259259E-3</v>
      </c>
      <c r="Q3881" s="12">
        <f t="shared" si="60"/>
        <v>242</v>
      </c>
    </row>
    <row r="3882" spans="1:17" x14ac:dyDescent="0.35">
      <c r="A3882">
        <v>49883596</v>
      </c>
      <c r="B3882">
        <v>54</v>
      </c>
      <c r="C3882" t="s">
        <v>4</v>
      </c>
      <c r="D3882" t="s">
        <v>16</v>
      </c>
      <c r="E3882" t="s">
        <v>18</v>
      </c>
      <c r="F3882" t="s">
        <v>19</v>
      </c>
      <c r="G3882" t="s">
        <v>18</v>
      </c>
      <c r="H3882" t="s">
        <v>340</v>
      </c>
      <c r="I3882">
        <v>71950</v>
      </c>
      <c r="J3882">
        <v>-1</v>
      </c>
      <c r="K3882">
        <v>0</v>
      </c>
      <c r="L3882" t="s">
        <v>8</v>
      </c>
      <c r="M3882" t="s">
        <v>18</v>
      </c>
      <c r="N3882" t="s">
        <v>31</v>
      </c>
      <c r="O3882" s="3" t="s">
        <v>1125</v>
      </c>
      <c r="P3882" s="10">
        <v>9.3634259259259261E-3</v>
      </c>
      <c r="Q3882" s="12">
        <f t="shared" si="60"/>
        <v>809</v>
      </c>
    </row>
    <row r="3883" spans="1:17" x14ac:dyDescent="0.35">
      <c r="A3883">
        <v>23374756</v>
      </c>
      <c r="B3883">
        <v>43</v>
      </c>
      <c r="C3883" t="s">
        <v>4</v>
      </c>
      <c r="D3883" t="s">
        <v>15</v>
      </c>
      <c r="E3883" t="s">
        <v>18</v>
      </c>
      <c r="F3883" t="s">
        <v>19</v>
      </c>
      <c r="G3883" t="s">
        <v>18</v>
      </c>
      <c r="H3883" t="s">
        <v>340</v>
      </c>
      <c r="I3883">
        <v>138350</v>
      </c>
      <c r="J3883">
        <v>-1</v>
      </c>
      <c r="K3883">
        <v>0</v>
      </c>
      <c r="L3883" t="s">
        <v>8</v>
      </c>
      <c r="M3883" t="s">
        <v>18</v>
      </c>
      <c r="N3883" t="s">
        <v>31</v>
      </c>
      <c r="O3883" s="3" t="s">
        <v>955</v>
      </c>
      <c r="P3883" s="10">
        <v>3.6689814814814814E-3</v>
      </c>
      <c r="Q3883" s="12">
        <f t="shared" si="60"/>
        <v>317</v>
      </c>
    </row>
    <row r="3884" spans="1:17" x14ac:dyDescent="0.35">
      <c r="A3884">
        <v>20448595</v>
      </c>
      <c r="B3884">
        <v>44</v>
      </c>
      <c r="C3884" t="s">
        <v>7</v>
      </c>
      <c r="D3884" t="s">
        <v>15</v>
      </c>
      <c r="E3884" t="s">
        <v>18</v>
      </c>
      <c r="F3884" t="s">
        <v>19</v>
      </c>
      <c r="G3884" t="s">
        <v>18</v>
      </c>
      <c r="H3884" t="s">
        <v>342</v>
      </c>
      <c r="I3884">
        <v>7000</v>
      </c>
      <c r="J3884">
        <v>-1</v>
      </c>
      <c r="K3884">
        <v>0</v>
      </c>
      <c r="L3884" t="s">
        <v>8</v>
      </c>
      <c r="M3884" t="s">
        <v>18</v>
      </c>
      <c r="N3884" t="s">
        <v>31</v>
      </c>
      <c r="O3884" s="3" t="s">
        <v>894</v>
      </c>
      <c r="P3884" s="10">
        <v>8.1018518518518516E-5</v>
      </c>
      <c r="Q3884" s="12">
        <f t="shared" si="60"/>
        <v>7</v>
      </c>
    </row>
    <row r="3885" spans="1:17" x14ac:dyDescent="0.35">
      <c r="A3885">
        <v>71562081</v>
      </c>
      <c r="B3885">
        <v>52</v>
      </c>
      <c r="C3885" t="s">
        <v>7</v>
      </c>
      <c r="D3885" t="s">
        <v>15</v>
      </c>
      <c r="E3885" t="s">
        <v>18</v>
      </c>
      <c r="F3885" t="s">
        <v>19</v>
      </c>
      <c r="G3885" t="s">
        <v>18</v>
      </c>
      <c r="H3885" t="s">
        <v>342</v>
      </c>
      <c r="I3885">
        <v>200750</v>
      </c>
      <c r="J3885">
        <v>-1</v>
      </c>
      <c r="K3885">
        <v>0</v>
      </c>
      <c r="L3885" t="s">
        <v>8</v>
      </c>
      <c r="M3885" t="s">
        <v>18</v>
      </c>
      <c r="N3885" t="s">
        <v>31</v>
      </c>
      <c r="O3885" s="3" t="s">
        <v>970</v>
      </c>
      <c r="P3885" s="10">
        <v>5.7060185185185191E-3</v>
      </c>
      <c r="Q3885" s="12">
        <f t="shared" si="60"/>
        <v>493</v>
      </c>
    </row>
    <row r="3886" spans="1:17" x14ac:dyDescent="0.35">
      <c r="A3886">
        <v>24490866</v>
      </c>
      <c r="B3886">
        <v>37</v>
      </c>
      <c r="C3886" t="s">
        <v>7</v>
      </c>
      <c r="D3886" t="s">
        <v>15</v>
      </c>
      <c r="E3886" t="s">
        <v>18</v>
      </c>
      <c r="F3886" t="s">
        <v>19</v>
      </c>
      <c r="G3886" t="s">
        <v>18</v>
      </c>
      <c r="H3886" t="s">
        <v>341</v>
      </c>
      <c r="I3886">
        <v>3850</v>
      </c>
      <c r="J3886">
        <v>-1</v>
      </c>
      <c r="K3886">
        <v>0</v>
      </c>
      <c r="L3886" t="s">
        <v>8</v>
      </c>
      <c r="M3886" t="s">
        <v>18</v>
      </c>
      <c r="N3886" t="s">
        <v>31</v>
      </c>
      <c r="O3886" s="3" t="s">
        <v>513</v>
      </c>
      <c r="P3886" s="10">
        <v>4.409722222222222E-3</v>
      </c>
      <c r="Q3886" s="12">
        <f t="shared" si="60"/>
        <v>381</v>
      </c>
    </row>
    <row r="3887" spans="1:17" x14ac:dyDescent="0.35">
      <c r="A3887">
        <v>84698455</v>
      </c>
      <c r="B3887">
        <v>53</v>
      </c>
      <c r="C3887" t="s">
        <v>4</v>
      </c>
      <c r="D3887" t="s">
        <v>16</v>
      </c>
      <c r="E3887" t="s">
        <v>18</v>
      </c>
      <c r="F3887" t="s">
        <v>19</v>
      </c>
      <c r="G3887" t="s">
        <v>18</v>
      </c>
      <c r="H3887" t="s">
        <v>340</v>
      </c>
      <c r="I3887">
        <v>53700</v>
      </c>
      <c r="J3887">
        <v>-1</v>
      </c>
      <c r="K3887">
        <v>0</v>
      </c>
      <c r="L3887" t="s">
        <v>8</v>
      </c>
      <c r="M3887" t="s">
        <v>18</v>
      </c>
      <c r="N3887" t="s">
        <v>31</v>
      </c>
      <c r="O3887" s="3" t="s">
        <v>962</v>
      </c>
      <c r="P3887" s="10">
        <v>6.053240740740741E-3</v>
      </c>
      <c r="Q3887" s="12">
        <f t="shared" si="60"/>
        <v>523</v>
      </c>
    </row>
    <row r="3888" spans="1:17" x14ac:dyDescent="0.35">
      <c r="A3888">
        <v>35439126</v>
      </c>
      <c r="B3888">
        <v>31</v>
      </c>
      <c r="C3888" t="s">
        <v>7</v>
      </c>
      <c r="D3888" t="s">
        <v>15</v>
      </c>
      <c r="E3888" t="s">
        <v>18</v>
      </c>
      <c r="F3888" t="s">
        <v>19</v>
      </c>
      <c r="G3888" t="s">
        <v>19</v>
      </c>
      <c r="H3888" t="s">
        <v>341</v>
      </c>
      <c r="I3888">
        <v>-36000</v>
      </c>
      <c r="J3888">
        <v>-1</v>
      </c>
      <c r="K3888">
        <v>0</v>
      </c>
      <c r="L3888" t="s">
        <v>8</v>
      </c>
      <c r="M3888" t="s">
        <v>18</v>
      </c>
      <c r="N3888" t="s">
        <v>31</v>
      </c>
      <c r="O3888" s="3" t="s">
        <v>640</v>
      </c>
      <c r="P3888" s="10">
        <v>1.2962962962962963E-3</v>
      </c>
      <c r="Q3888" s="12">
        <f t="shared" si="60"/>
        <v>112</v>
      </c>
    </row>
    <row r="3889" spans="1:17" x14ac:dyDescent="0.35">
      <c r="A3889">
        <v>17053297</v>
      </c>
      <c r="B3889">
        <v>56</v>
      </c>
      <c r="C3889" t="s">
        <v>7</v>
      </c>
      <c r="D3889" t="s">
        <v>15</v>
      </c>
      <c r="E3889" t="s">
        <v>18</v>
      </c>
      <c r="F3889" t="s">
        <v>19</v>
      </c>
      <c r="G3889" t="s">
        <v>18</v>
      </c>
      <c r="H3889" t="s">
        <v>342</v>
      </c>
      <c r="I3889">
        <v>34500</v>
      </c>
      <c r="J3889">
        <v>-1</v>
      </c>
      <c r="K3889">
        <v>0</v>
      </c>
      <c r="L3889" t="s">
        <v>8</v>
      </c>
      <c r="M3889" t="s">
        <v>18</v>
      </c>
      <c r="N3889" t="s">
        <v>31</v>
      </c>
      <c r="O3889" s="3" t="s">
        <v>506</v>
      </c>
      <c r="P3889" s="10">
        <v>3.5763888888888894E-3</v>
      </c>
      <c r="Q3889" s="12">
        <f t="shared" si="60"/>
        <v>309</v>
      </c>
    </row>
    <row r="3890" spans="1:17" x14ac:dyDescent="0.35">
      <c r="A3890">
        <v>38364658</v>
      </c>
      <c r="B3890">
        <v>40</v>
      </c>
      <c r="C3890" t="s">
        <v>4</v>
      </c>
      <c r="D3890" t="s">
        <v>15</v>
      </c>
      <c r="E3890" t="s">
        <v>18</v>
      </c>
      <c r="F3890" t="s">
        <v>19</v>
      </c>
      <c r="G3890" t="s">
        <v>19</v>
      </c>
      <c r="H3890" t="s">
        <v>342</v>
      </c>
      <c r="I3890">
        <v>61550</v>
      </c>
      <c r="J3890">
        <v>-1</v>
      </c>
      <c r="K3890">
        <v>0</v>
      </c>
      <c r="L3890" t="s">
        <v>8</v>
      </c>
      <c r="M3890" t="s">
        <v>18</v>
      </c>
      <c r="N3890" t="s">
        <v>31</v>
      </c>
      <c r="O3890" s="3" t="s">
        <v>610</v>
      </c>
      <c r="P3890" s="10">
        <v>2.1296296296296298E-3</v>
      </c>
      <c r="Q3890" s="12">
        <f t="shared" si="60"/>
        <v>184</v>
      </c>
    </row>
    <row r="3891" spans="1:17" x14ac:dyDescent="0.35">
      <c r="A3891">
        <v>56555878</v>
      </c>
      <c r="B3891">
        <v>58</v>
      </c>
      <c r="C3891" t="s">
        <v>4</v>
      </c>
      <c r="D3891" t="s">
        <v>15</v>
      </c>
      <c r="E3891" t="s">
        <v>18</v>
      </c>
      <c r="F3891" t="s">
        <v>19</v>
      </c>
      <c r="G3891" t="s">
        <v>18</v>
      </c>
      <c r="H3891" t="s">
        <v>340</v>
      </c>
      <c r="I3891">
        <v>35700</v>
      </c>
      <c r="J3891">
        <v>-1</v>
      </c>
      <c r="K3891">
        <v>0</v>
      </c>
      <c r="L3891" t="s">
        <v>8</v>
      </c>
      <c r="M3891" t="s">
        <v>18</v>
      </c>
      <c r="N3891" t="s">
        <v>31</v>
      </c>
      <c r="O3891" s="3" t="s">
        <v>1064</v>
      </c>
      <c r="P3891" s="10">
        <v>9.8379629629629633E-3</v>
      </c>
      <c r="Q3891" s="12">
        <f t="shared" si="60"/>
        <v>850</v>
      </c>
    </row>
    <row r="3892" spans="1:17" x14ac:dyDescent="0.35">
      <c r="A3892">
        <v>48450847</v>
      </c>
      <c r="B3892">
        <v>42</v>
      </c>
      <c r="C3892" t="s">
        <v>7</v>
      </c>
      <c r="D3892" t="s">
        <v>15</v>
      </c>
      <c r="E3892" t="s">
        <v>18</v>
      </c>
      <c r="F3892" t="s">
        <v>19</v>
      </c>
      <c r="G3892" t="s">
        <v>18</v>
      </c>
      <c r="H3892" t="s">
        <v>342</v>
      </c>
      <c r="I3892">
        <v>87100</v>
      </c>
      <c r="J3892">
        <v>-1</v>
      </c>
      <c r="K3892">
        <v>0</v>
      </c>
      <c r="L3892" t="s">
        <v>8</v>
      </c>
      <c r="M3892" t="s">
        <v>18</v>
      </c>
      <c r="N3892" t="s">
        <v>31</v>
      </c>
      <c r="O3892" s="3" t="s">
        <v>1016</v>
      </c>
      <c r="P3892" s="10">
        <v>4.8611111111111112E-3</v>
      </c>
      <c r="Q3892" s="12">
        <f t="shared" si="60"/>
        <v>420</v>
      </c>
    </row>
    <row r="3893" spans="1:17" x14ac:dyDescent="0.35">
      <c r="A3893">
        <v>34672092</v>
      </c>
      <c r="B3893">
        <v>59</v>
      </c>
      <c r="C3893" t="s">
        <v>9</v>
      </c>
      <c r="D3893" t="s">
        <v>17</v>
      </c>
      <c r="E3893" t="s">
        <v>18</v>
      </c>
      <c r="F3893" t="s">
        <v>19</v>
      </c>
      <c r="G3893" t="s">
        <v>18</v>
      </c>
      <c r="H3893" t="s">
        <v>341</v>
      </c>
      <c r="I3893">
        <v>16850</v>
      </c>
      <c r="J3893">
        <v>-1</v>
      </c>
      <c r="K3893">
        <v>0</v>
      </c>
      <c r="L3893" t="s">
        <v>8</v>
      </c>
      <c r="M3893" t="s">
        <v>18</v>
      </c>
      <c r="N3893" t="s">
        <v>31</v>
      </c>
      <c r="O3893" s="3" t="s">
        <v>555</v>
      </c>
      <c r="P3893" s="10">
        <v>1.3657407407407409E-3</v>
      </c>
      <c r="Q3893" s="12">
        <f t="shared" si="60"/>
        <v>118</v>
      </c>
    </row>
    <row r="3894" spans="1:17" x14ac:dyDescent="0.35">
      <c r="A3894">
        <v>52016041</v>
      </c>
      <c r="B3894">
        <v>45</v>
      </c>
      <c r="C3894" t="s">
        <v>5</v>
      </c>
      <c r="D3894" t="s">
        <v>15</v>
      </c>
      <c r="E3894" t="s">
        <v>18</v>
      </c>
      <c r="F3894" t="s">
        <v>19</v>
      </c>
      <c r="G3894" t="s">
        <v>19</v>
      </c>
      <c r="H3894" t="s">
        <v>341</v>
      </c>
      <c r="I3894">
        <v>-11850</v>
      </c>
      <c r="J3894">
        <v>-1</v>
      </c>
      <c r="K3894">
        <v>0</v>
      </c>
      <c r="L3894" t="s">
        <v>8</v>
      </c>
      <c r="M3894" t="s">
        <v>18</v>
      </c>
      <c r="N3894" t="s">
        <v>31</v>
      </c>
      <c r="O3894" s="3" t="s">
        <v>356</v>
      </c>
      <c r="P3894" s="10">
        <v>8.2175925925925917E-4</v>
      </c>
      <c r="Q3894" s="12">
        <f t="shared" si="60"/>
        <v>71</v>
      </c>
    </row>
    <row r="3895" spans="1:17" x14ac:dyDescent="0.35">
      <c r="A3895">
        <v>31561407</v>
      </c>
      <c r="B3895">
        <v>53</v>
      </c>
      <c r="C3895" t="s">
        <v>1926</v>
      </c>
      <c r="D3895" t="s">
        <v>15</v>
      </c>
      <c r="E3895" t="s">
        <v>18</v>
      </c>
      <c r="F3895" t="s">
        <v>19</v>
      </c>
      <c r="G3895" t="s">
        <v>18</v>
      </c>
      <c r="H3895" t="s">
        <v>341</v>
      </c>
      <c r="I3895">
        <v>86950</v>
      </c>
      <c r="J3895">
        <v>-1</v>
      </c>
      <c r="K3895">
        <v>0</v>
      </c>
      <c r="L3895" t="s">
        <v>8</v>
      </c>
      <c r="M3895" t="s">
        <v>18</v>
      </c>
      <c r="N3895" t="s">
        <v>31</v>
      </c>
      <c r="O3895" s="3" t="s">
        <v>813</v>
      </c>
      <c r="P3895" s="10">
        <v>1.1921296296296296E-3</v>
      </c>
      <c r="Q3895" s="12">
        <f t="shared" si="60"/>
        <v>103</v>
      </c>
    </row>
    <row r="3896" spans="1:17" x14ac:dyDescent="0.35">
      <c r="A3896">
        <v>60997766</v>
      </c>
      <c r="B3896">
        <v>55</v>
      </c>
      <c r="C3896" t="s">
        <v>5</v>
      </c>
      <c r="D3896" t="s">
        <v>15</v>
      </c>
      <c r="E3896" t="s">
        <v>18</v>
      </c>
      <c r="F3896" t="s">
        <v>19</v>
      </c>
      <c r="G3896" t="s">
        <v>18</v>
      </c>
      <c r="H3896" t="s">
        <v>340</v>
      </c>
      <c r="I3896">
        <v>43700</v>
      </c>
      <c r="J3896">
        <v>-1</v>
      </c>
      <c r="K3896">
        <v>0</v>
      </c>
      <c r="L3896" t="s">
        <v>8</v>
      </c>
      <c r="M3896" t="s">
        <v>18</v>
      </c>
      <c r="N3896" t="s">
        <v>31</v>
      </c>
      <c r="O3896" s="3" t="s">
        <v>736</v>
      </c>
      <c r="P3896" s="10">
        <v>3.6342592592592594E-3</v>
      </c>
      <c r="Q3896" s="12">
        <f t="shared" si="60"/>
        <v>314</v>
      </c>
    </row>
    <row r="3897" spans="1:17" x14ac:dyDescent="0.35">
      <c r="A3897">
        <v>46729723</v>
      </c>
      <c r="B3897">
        <v>60</v>
      </c>
      <c r="C3897" t="s">
        <v>1926</v>
      </c>
      <c r="D3897" t="s">
        <v>15</v>
      </c>
      <c r="E3897" t="s">
        <v>18</v>
      </c>
      <c r="F3897" t="s">
        <v>19</v>
      </c>
      <c r="G3897" t="s">
        <v>18</v>
      </c>
      <c r="H3897" t="s">
        <v>341</v>
      </c>
      <c r="I3897">
        <v>94000</v>
      </c>
      <c r="J3897">
        <v>-1</v>
      </c>
      <c r="K3897">
        <v>0</v>
      </c>
      <c r="L3897" t="s">
        <v>8</v>
      </c>
      <c r="M3897" t="s">
        <v>18</v>
      </c>
      <c r="N3897" t="s">
        <v>31</v>
      </c>
      <c r="O3897" s="3" t="s">
        <v>584</v>
      </c>
      <c r="P3897" s="10">
        <v>2.2685185185185182E-3</v>
      </c>
      <c r="Q3897" s="12">
        <f t="shared" si="60"/>
        <v>196</v>
      </c>
    </row>
    <row r="3898" spans="1:17" x14ac:dyDescent="0.35">
      <c r="A3898">
        <v>51828496</v>
      </c>
      <c r="B3898">
        <v>48</v>
      </c>
      <c r="C3898" t="s">
        <v>6</v>
      </c>
      <c r="D3898" t="s">
        <v>15</v>
      </c>
      <c r="E3898" t="s">
        <v>18</v>
      </c>
      <c r="F3898" t="s">
        <v>19</v>
      </c>
      <c r="G3898" t="s">
        <v>18</v>
      </c>
      <c r="H3898" t="s">
        <v>342</v>
      </c>
      <c r="I3898">
        <v>185250</v>
      </c>
      <c r="J3898">
        <v>-1</v>
      </c>
      <c r="K3898">
        <v>0</v>
      </c>
      <c r="L3898" t="s">
        <v>8</v>
      </c>
      <c r="M3898" t="s">
        <v>18</v>
      </c>
      <c r="N3898" t="s">
        <v>31</v>
      </c>
      <c r="O3898" s="3" t="s">
        <v>344</v>
      </c>
      <c r="P3898" s="10">
        <v>1.7476851851851852E-3</v>
      </c>
      <c r="Q3898" s="12">
        <f t="shared" si="60"/>
        <v>151</v>
      </c>
    </row>
    <row r="3899" spans="1:17" x14ac:dyDescent="0.35">
      <c r="A3899">
        <v>16466707</v>
      </c>
      <c r="B3899">
        <v>43</v>
      </c>
      <c r="C3899" t="s">
        <v>5</v>
      </c>
      <c r="D3899" t="s">
        <v>16</v>
      </c>
      <c r="E3899" t="s">
        <v>18</v>
      </c>
      <c r="F3899" t="s">
        <v>19</v>
      </c>
      <c r="G3899" t="s">
        <v>18</v>
      </c>
      <c r="H3899" t="s">
        <v>341</v>
      </c>
      <c r="I3899">
        <v>59750</v>
      </c>
      <c r="J3899">
        <v>-1</v>
      </c>
      <c r="K3899">
        <v>0</v>
      </c>
      <c r="L3899" t="s">
        <v>8</v>
      </c>
      <c r="M3899" t="s">
        <v>18</v>
      </c>
      <c r="N3899" t="s">
        <v>31</v>
      </c>
      <c r="O3899" s="3" t="s">
        <v>800</v>
      </c>
      <c r="P3899" s="10">
        <v>5.9722222222222225E-3</v>
      </c>
      <c r="Q3899" s="12">
        <f t="shared" si="60"/>
        <v>516</v>
      </c>
    </row>
    <row r="3900" spans="1:17" x14ac:dyDescent="0.35">
      <c r="A3900">
        <v>86746015</v>
      </c>
      <c r="B3900">
        <v>47</v>
      </c>
      <c r="C3900" t="s">
        <v>5</v>
      </c>
      <c r="D3900" t="s">
        <v>15</v>
      </c>
      <c r="E3900" t="s">
        <v>18</v>
      </c>
      <c r="F3900" t="s">
        <v>19</v>
      </c>
      <c r="G3900" t="s">
        <v>18</v>
      </c>
      <c r="H3900" t="s">
        <v>341</v>
      </c>
      <c r="I3900">
        <v>139050</v>
      </c>
      <c r="J3900">
        <v>-1</v>
      </c>
      <c r="K3900">
        <v>0</v>
      </c>
      <c r="L3900" t="s">
        <v>8</v>
      </c>
      <c r="M3900" t="s">
        <v>18</v>
      </c>
      <c r="N3900" t="s">
        <v>31</v>
      </c>
      <c r="O3900" s="3" t="s">
        <v>1126</v>
      </c>
      <c r="P3900" s="10">
        <v>9.8958333333333329E-3</v>
      </c>
      <c r="Q3900" s="12">
        <f t="shared" si="60"/>
        <v>855</v>
      </c>
    </row>
    <row r="3901" spans="1:17" x14ac:dyDescent="0.35">
      <c r="A3901">
        <v>51786217</v>
      </c>
      <c r="B3901">
        <v>33</v>
      </c>
      <c r="C3901" t="s">
        <v>7</v>
      </c>
      <c r="D3901" t="s">
        <v>15</v>
      </c>
      <c r="E3901" t="s">
        <v>18</v>
      </c>
      <c r="F3901" t="s">
        <v>19</v>
      </c>
      <c r="G3901" t="s">
        <v>18</v>
      </c>
      <c r="H3901" t="s">
        <v>341</v>
      </c>
      <c r="I3901">
        <v>8750</v>
      </c>
      <c r="J3901">
        <v>-1</v>
      </c>
      <c r="K3901">
        <v>0</v>
      </c>
      <c r="L3901" t="s">
        <v>8</v>
      </c>
      <c r="M3901" t="s">
        <v>18</v>
      </c>
      <c r="N3901" t="s">
        <v>31</v>
      </c>
      <c r="O3901" s="3" t="s">
        <v>706</v>
      </c>
      <c r="P3901" s="10">
        <v>4.5370370370370365E-3</v>
      </c>
      <c r="Q3901" s="12">
        <f t="shared" si="60"/>
        <v>392</v>
      </c>
    </row>
    <row r="3902" spans="1:17" x14ac:dyDescent="0.35">
      <c r="A3902">
        <v>60575799</v>
      </c>
      <c r="B3902">
        <v>37</v>
      </c>
      <c r="C3902" t="s">
        <v>10</v>
      </c>
      <c r="D3902" t="s">
        <v>15</v>
      </c>
      <c r="E3902" t="s">
        <v>18</v>
      </c>
      <c r="F3902" t="s">
        <v>18</v>
      </c>
      <c r="G3902" t="s">
        <v>18</v>
      </c>
      <c r="H3902" t="s">
        <v>341</v>
      </c>
      <c r="I3902">
        <v>50</v>
      </c>
      <c r="J3902">
        <v>-1</v>
      </c>
      <c r="K3902">
        <v>0</v>
      </c>
      <c r="L3902" t="s">
        <v>8</v>
      </c>
      <c r="M3902" t="s">
        <v>18</v>
      </c>
      <c r="N3902" t="s">
        <v>31</v>
      </c>
      <c r="O3902" s="3" t="s">
        <v>754</v>
      </c>
      <c r="P3902" s="10">
        <v>4.5717592592592589E-3</v>
      </c>
      <c r="Q3902" s="12">
        <f t="shared" si="60"/>
        <v>395</v>
      </c>
    </row>
    <row r="3903" spans="1:17" x14ac:dyDescent="0.35">
      <c r="A3903">
        <v>31862869</v>
      </c>
      <c r="B3903">
        <v>60</v>
      </c>
      <c r="C3903" t="s">
        <v>4</v>
      </c>
      <c r="D3903" t="s">
        <v>17</v>
      </c>
      <c r="E3903" t="s">
        <v>18</v>
      </c>
      <c r="F3903" t="s">
        <v>19</v>
      </c>
      <c r="G3903" t="s">
        <v>18</v>
      </c>
      <c r="H3903" t="s">
        <v>342</v>
      </c>
      <c r="I3903">
        <v>1900</v>
      </c>
      <c r="J3903">
        <v>-1</v>
      </c>
      <c r="K3903">
        <v>0</v>
      </c>
      <c r="L3903" t="s">
        <v>8</v>
      </c>
      <c r="M3903" t="s">
        <v>18</v>
      </c>
      <c r="N3903" t="s">
        <v>31</v>
      </c>
      <c r="O3903" s="3" t="s">
        <v>453</v>
      </c>
      <c r="P3903" s="10">
        <v>9.0277777777777784E-4</v>
      </c>
      <c r="Q3903" s="12">
        <f t="shared" si="60"/>
        <v>78</v>
      </c>
    </row>
    <row r="3904" spans="1:17" x14ac:dyDescent="0.35">
      <c r="A3904">
        <v>81226977</v>
      </c>
      <c r="B3904">
        <v>52</v>
      </c>
      <c r="C3904" t="s">
        <v>7</v>
      </c>
      <c r="D3904" t="s">
        <v>15</v>
      </c>
      <c r="E3904" t="s">
        <v>18</v>
      </c>
      <c r="F3904" t="s">
        <v>19</v>
      </c>
      <c r="G3904" t="s">
        <v>18</v>
      </c>
      <c r="H3904" t="s">
        <v>341</v>
      </c>
      <c r="I3904">
        <v>110300</v>
      </c>
      <c r="J3904">
        <v>-1</v>
      </c>
      <c r="K3904">
        <v>0</v>
      </c>
      <c r="L3904" t="s">
        <v>8</v>
      </c>
      <c r="M3904" t="s">
        <v>18</v>
      </c>
      <c r="N3904" t="s">
        <v>31</v>
      </c>
      <c r="O3904" s="3" t="s">
        <v>1127</v>
      </c>
      <c r="P3904" s="10">
        <v>1.0127314814814815E-2</v>
      </c>
      <c r="Q3904" s="12">
        <f t="shared" si="60"/>
        <v>875</v>
      </c>
    </row>
    <row r="3905" spans="1:17" x14ac:dyDescent="0.35">
      <c r="A3905">
        <v>62039637</v>
      </c>
      <c r="B3905">
        <v>31</v>
      </c>
      <c r="C3905" t="s">
        <v>1926</v>
      </c>
      <c r="D3905" t="s">
        <v>16</v>
      </c>
      <c r="E3905" t="s">
        <v>18</v>
      </c>
      <c r="F3905" t="s">
        <v>19</v>
      </c>
      <c r="G3905" t="s">
        <v>18</v>
      </c>
      <c r="H3905" t="s">
        <v>341</v>
      </c>
      <c r="I3905">
        <v>17900</v>
      </c>
      <c r="J3905">
        <v>-1</v>
      </c>
      <c r="K3905">
        <v>0</v>
      </c>
      <c r="L3905" t="s">
        <v>8</v>
      </c>
      <c r="M3905" t="s">
        <v>18</v>
      </c>
      <c r="N3905" t="s">
        <v>31</v>
      </c>
      <c r="O3905" s="3" t="s">
        <v>433</v>
      </c>
      <c r="P3905" s="10">
        <v>1.4351851851851854E-3</v>
      </c>
      <c r="Q3905" s="12">
        <f t="shared" si="60"/>
        <v>124</v>
      </c>
    </row>
    <row r="3906" spans="1:17" x14ac:dyDescent="0.35">
      <c r="A3906">
        <v>26059463</v>
      </c>
      <c r="B3906">
        <v>31</v>
      </c>
      <c r="C3906" t="s">
        <v>12</v>
      </c>
      <c r="D3906" t="s">
        <v>16</v>
      </c>
      <c r="E3906" t="s">
        <v>18</v>
      </c>
      <c r="F3906" t="s">
        <v>19</v>
      </c>
      <c r="G3906" t="s">
        <v>18</v>
      </c>
      <c r="H3906" t="s">
        <v>342</v>
      </c>
      <c r="I3906">
        <v>0</v>
      </c>
      <c r="J3906">
        <v>-1</v>
      </c>
      <c r="K3906">
        <v>0</v>
      </c>
      <c r="L3906" t="s">
        <v>8</v>
      </c>
      <c r="M3906" t="s">
        <v>18</v>
      </c>
      <c r="N3906" t="s">
        <v>31</v>
      </c>
      <c r="O3906" s="3" t="s">
        <v>911</v>
      </c>
      <c r="P3906" s="10">
        <v>2.7777777777777778E-4</v>
      </c>
      <c r="Q3906" s="12">
        <f t="shared" ref="Q3906:Q3969" si="61">MINUTE(P3906)*60+SECOND(P3906)</f>
        <v>24</v>
      </c>
    </row>
    <row r="3907" spans="1:17" x14ac:dyDescent="0.35">
      <c r="A3907">
        <v>53391189</v>
      </c>
      <c r="B3907">
        <v>53</v>
      </c>
      <c r="C3907" t="s">
        <v>5</v>
      </c>
      <c r="D3907" t="s">
        <v>15</v>
      </c>
      <c r="E3907" t="s">
        <v>18</v>
      </c>
      <c r="F3907" t="s">
        <v>19</v>
      </c>
      <c r="G3907" t="s">
        <v>18</v>
      </c>
      <c r="H3907" t="s">
        <v>341</v>
      </c>
      <c r="I3907">
        <v>227050</v>
      </c>
      <c r="J3907">
        <v>-1</v>
      </c>
      <c r="K3907">
        <v>0</v>
      </c>
      <c r="L3907" t="s">
        <v>8</v>
      </c>
      <c r="M3907" t="s">
        <v>18</v>
      </c>
      <c r="N3907" t="s">
        <v>31</v>
      </c>
      <c r="O3907" s="3" t="s">
        <v>436</v>
      </c>
      <c r="P3907" s="10">
        <v>2.1990740740740742E-3</v>
      </c>
      <c r="Q3907" s="12">
        <f t="shared" si="61"/>
        <v>190</v>
      </c>
    </row>
    <row r="3908" spans="1:17" x14ac:dyDescent="0.35">
      <c r="A3908">
        <v>63044286</v>
      </c>
      <c r="B3908">
        <v>45</v>
      </c>
      <c r="C3908" t="s">
        <v>7</v>
      </c>
      <c r="D3908" t="s">
        <v>15</v>
      </c>
      <c r="E3908" t="s">
        <v>18</v>
      </c>
      <c r="F3908" t="s">
        <v>19</v>
      </c>
      <c r="G3908" t="s">
        <v>19</v>
      </c>
      <c r="H3908" t="s">
        <v>341</v>
      </c>
      <c r="I3908">
        <v>6000</v>
      </c>
      <c r="J3908">
        <v>-1</v>
      </c>
      <c r="K3908">
        <v>0</v>
      </c>
      <c r="L3908" t="s">
        <v>8</v>
      </c>
      <c r="M3908" t="s">
        <v>18</v>
      </c>
      <c r="N3908" t="s">
        <v>31</v>
      </c>
      <c r="O3908" s="3" t="s">
        <v>650</v>
      </c>
      <c r="P3908" s="10">
        <v>6.134259259259259E-4</v>
      </c>
      <c r="Q3908" s="12">
        <f t="shared" si="61"/>
        <v>53</v>
      </c>
    </row>
    <row r="3909" spans="1:17" x14ac:dyDescent="0.35">
      <c r="A3909">
        <v>52754586</v>
      </c>
      <c r="B3909">
        <v>56</v>
      </c>
      <c r="C3909" t="s">
        <v>7</v>
      </c>
      <c r="D3909" t="s">
        <v>15</v>
      </c>
      <c r="E3909" t="s">
        <v>18</v>
      </c>
      <c r="F3909" t="s">
        <v>19</v>
      </c>
      <c r="G3909" t="s">
        <v>18</v>
      </c>
      <c r="H3909" t="s">
        <v>341</v>
      </c>
      <c r="I3909">
        <v>-19100</v>
      </c>
      <c r="J3909">
        <v>-1</v>
      </c>
      <c r="K3909">
        <v>0</v>
      </c>
      <c r="L3909" t="s">
        <v>8</v>
      </c>
      <c r="M3909" t="s">
        <v>18</v>
      </c>
      <c r="N3909" t="s">
        <v>31</v>
      </c>
      <c r="O3909" s="3" t="s">
        <v>641</v>
      </c>
      <c r="P3909" s="10">
        <v>3.2175925925925926E-3</v>
      </c>
      <c r="Q3909" s="12">
        <f t="shared" si="61"/>
        <v>278</v>
      </c>
    </row>
    <row r="3910" spans="1:17" x14ac:dyDescent="0.35">
      <c r="A3910">
        <v>65399704</v>
      </c>
      <c r="B3910">
        <v>36</v>
      </c>
      <c r="C3910" t="s">
        <v>5</v>
      </c>
      <c r="D3910" t="s">
        <v>15</v>
      </c>
      <c r="E3910" t="s">
        <v>18</v>
      </c>
      <c r="F3910" t="s">
        <v>19</v>
      </c>
      <c r="G3910" t="s">
        <v>19</v>
      </c>
      <c r="H3910" t="s">
        <v>341</v>
      </c>
      <c r="I3910">
        <v>7300</v>
      </c>
      <c r="J3910">
        <v>-1</v>
      </c>
      <c r="K3910">
        <v>0</v>
      </c>
      <c r="L3910" t="s">
        <v>8</v>
      </c>
      <c r="M3910" t="s">
        <v>18</v>
      </c>
      <c r="N3910" t="s">
        <v>31</v>
      </c>
      <c r="O3910" s="3" t="s">
        <v>715</v>
      </c>
      <c r="P3910" s="10">
        <v>3.2870370370370367E-3</v>
      </c>
      <c r="Q3910" s="12">
        <f t="shared" si="61"/>
        <v>284</v>
      </c>
    </row>
    <row r="3911" spans="1:17" x14ac:dyDescent="0.35">
      <c r="A3911">
        <v>13940159</v>
      </c>
      <c r="B3911">
        <v>40</v>
      </c>
      <c r="C3911" t="s">
        <v>10</v>
      </c>
      <c r="D3911" t="s">
        <v>15</v>
      </c>
      <c r="E3911" t="s">
        <v>18</v>
      </c>
      <c r="F3911" t="s">
        <v>19</v>
      </c>
      <c r="G3911" t="s">
        <v>18</v>
      </c>
      <c r="H3911" t="s">
        <v>341</v>
      </c>
      <c r="I3911">
        <v>28700</v>
      </c>
      <c r="J3911">
        <v>-1</v>
      </c>
      <c r="K3911">
        <v>0</v>
      </c>
      <c r="L3911" t="s">
        <v>8</v>
      </c>
      <c r="M3911" t="s">
        <v>18</v>
      </c>
      <c r="N3911" t="s">
        <v>31</v>
      </c>
      <c r="O3911" s="3" t="s">
        <v>760</v>
      </c>
      <c r="P3911" s="10">
        <v>7.8703703703703705E-4</v>
      </c>
      <c r="Q3911" s="12">
        <f t="shared" si="61"/>
        <v>68</v>
      </c>
    </row>
    <row r="3912" spans="1:17" x14ac:dyDescent="0.35">
      <c r="A3912">
        <v>14624144</v>
      </c>
      <c r="B3912">
        <v>42</v>
      </c>
      <c r="C3912" t="s">
        <v>7</v>
      </c>
      <c r="D3912" t="s">
        <v>15</v>
      </c>
      <c r="E3912" t="s">
        <v>18</v>
      </c>
      <c r="F3912" t="s">
        <v>19</v>
      </c>
      <c r="G3912" t="s">
        <v>18</v>
      </c>
      <c r="H3912" t="s">
        <v>342</v>
      </c>
      <c r="I3912">
        <v>125950</v>
      </c>
      <c r="J3912">
        <v>-1</v>
      </c>
      <c r="K3912">
        <v>0</v>
      </c>
      <c r="L3912" t="s">
        <v>8</v>
      </c>
      <c r="M3912" t="s">
        <v>18</v>
      </c>
      <c r="N3912" t="s">
        <v>31</v>
      </c>
      <c r="O3912" s="3" t="s">
        <v>363</v>
      </c>
      <c r="P3912" s="10">
        <v>3.0324074074074073E-3</v>
      </c>
      <c r="Q3912" s="12">
        <f t="shared" si="61"/>
        <v>262</v>
      </c>
    </row>
    <row r="3913" spans="1:17" x14ac:dyDescent="0.35">
      <c r="A3913">
        <v>52331058</v>
      </c>
      <c r="B3913">
        <v>52</v>
      </c>
      <c r="C3913" t="s">
        <v>1926</v>
      </c>
      <c r="D3913" t="s">
        <v>15</v>
      </c>
      <c r="E3913" t="s">
        <v>18</v>
      </c>
      <c r="F3913" t="s">
        <v>19</v>
      </c>
      <c r="G3913" t="s">
        <v>18</v>
      </c>
      <c r="H3913" t="s">
        <v>341</v>
      </c>
      <c r="I3913">
        <v>19750</v>
      </c>
      <c r="J3913">
        <v>-1</v>
      </c>
      <c r="K3913">
        <v>0</v>
      </c>
      <c r="L3913" t="s">
        <v>8</v>
      </c>
      <c r="M3913" t="s">
        <v>18</v>
      </c>
      <c r="N3913" t="s">
        <v>31</v>
      </c>
      <c r="O3913" s="3" t="s">
        <v>399</v>
      </c>
      <c r="P3913" s="10">
        <v>4.5254629629629629E-3</v>
      </c>
      <c r="Q3913" s="12">
        <f t="shared" si="61"/>
        <v>391</v>
      </c>
    </row>
    <row r="3914" spans="1:17" x14ac:dyDescent="0.35">
      <c r="A3914">
        <v>44559237</v>
      </c>
      <c r="B3914">
        <v>46</v>
      </c>
      <c r="C3914" t="s">
        <v>11</v>
      </c>
      <c r="D3914" t="s">
        <v>17</v>
      </c>
      <c r="E3914" t="s">
        <v>18</v>
      </c>
      <c r="F3914" t="s">
        <v>19</v>
      </c>
      <c r="G3914" t="s">
        <v>18</v>
      </c>
      <c r="H3914" t="s">
        <v>340</v>
      </c>
      <c r="I3914">
        <v>435850</v>
      </c>
      <c r="J3914">
        <v>-1</v>
      </c>
      <c r="K3914">
        <v>0</v>
      </c>
      <c r="L3914" t="s">
        <v>8</v>
      </c>
      <c r="M3914" t="s">
        <v>18</v>
      </c>
      <c r="N3914" t="s">
        <v>31</v>
      </c>
      <c r="O3914" s="3" t="s">
        <v>742</v>
      </c>
      <c r="P3914" s="10">
        <v>3.9699074074074072E-3</v>
      </c>
      <c r="Q3914" s="12">
        <f t="shared" si="61"/>
        <v>343</v>
      </c>
    </row>
    <row r="3915" spans="1:17" x14ac:dyDescent="0.35">
      <c r="A3915">
        <v>71617489</v>
      </c>
      <c r="B3915">
        <v>59</v>
      </c>
      <c r="C3915" t="s">
        <v>1926</v>
      </c>
      <c r="D3915" t="s">
        <v>17</v>
      </c>
      <c r="E3915" t="s">
        <v>18</v>
      </c>
      <c r="F3915" t="s">
        <v>19</v>
      </c>
      <c r="G3915" t="s">
        <v>18</v>
      </c>
      <c r="H3915" t="s">
        <v>341</v>
      </c>
      <c r="I3915">
        <v>48750</v>
      </c>
      <c r="J3915">
        <v>-1</v>
      </c>
      <c r="K3915">
        <v>0</v>
      </c>
      <c r="L3915" t="s">
        <v>8</v>
      </c>
      <c r="M3915" t="s">
        <v>18</v>
      </c>
      <c r="N3915" t="s">
        <v>31</v>
      </c>
      <c r="O3915" s="3" t="s">
        <v>676</v>
      </c>
      <c r="P3915" s="10">
        <v>3.0439814814814821E-3</v>
      </c>
      <c r="Q3915" s="12">
        <f t="shared" si="61"/>
        <v>263</v>
      </c>
    </row>
    <row r="3916" spans="1:17" x14ac:dyDescent="0.35">
      <c r="A3916">
        <v>43479114</v>
      </c>
      <c r="B3916">
        <v>41</v>
      </c>
      <c r="C3916" t="s">
        <v>5</v>
      </c>
      <c r="D3916" t="s">
        <v>15</v>
      </c>
      <c r="E3916" t="s">
        <v>18</v>
      </c>
      <c r="F3916" t="s">
        <v>19</v>
      </c>
      <c r="G3916" t="s">
        <v>18</v>
      </c>
      <c r="H3916" t="s">
        <v>341</v>
      </c>
      <c r="I3916">
        <v>38400</v>
      </c>
      <c r="J3916">
        <v>-1</v>
      </c>
      <c r="K3916">
        <v>0</v>
      </c>
      <c r="L3916" t="s">
        <v>8</v>
      </c>
      <c r="M3916" t="s">
        <v>18</v>
      </c>
      <c r="N3916" t="s">
        <v>31</v>
      </c>
      <c r="O3916" s="3" t="s">
        <v>577</v>
      </c>
      <c r="P3916" s="10">
        <v>2.4768518518518516E-3</v>
      </c>
      <c r="Q3916" s="12">
        <f t="shared" si="61"/>
        <v>214</v>
      </c>
    </row>
    <row r="3917" spans="1:17" x14ac:dyDescent="0.35">
      <c r="A3917">
        <v>43825171</v>
      </c>
      <c r="B3917">
        <v>61</v>
      </c>
      <c r="C3917" t="s">
        <v>9</v>
      </c>
      <c r="D3917" t="s">
        <v>15</v>
      </c>
      <c r="E3917" t="s">
        <v>18</v>
      </c>
      <c r="F3917" t="s">
        <v>19</v>
      </c>
      <c r="G3917" t="s">
        <v>18</v>
      </c>
      <c r="H3917" t="s">
        <v>341</v>
      </c>
      <c r="I3917">
        <v>14000</v>
      </c>
      <c r="J3917">
        <v>-1</v>
      </c>
      <c r="K3917">
        <v>0</v>
      </c>
      <c r="L3917" t="s">
        <v>8</v>
      </c>
      <c r="M3917" t="s">
        <v>18</v>
      </c>
      <c r="N3917" t="s">
        <v>31</v>
      </c>
      <c r="O3917" s="3" t="s">
        <v>603</v>
      </c>
      <c r="P3917" s="10">
        <v>1.0185185185185186E-3</v>
      </c>
      <c r="Q3917" s="12">
        <f t="shared" si="61"/>
        <v>88</v>
      </c>
    </row>
    <row r="3918" spans="1:17" x14ac:dyDescent="0.35">
      <c r="A3918">
        <v>66815387</v>
      </c>
      <c r="B3918">
        <v>57</v>
      </c>
      <c r="C3918" t="s">
        <v>4</v>
      </c>
      <c r="D3918" t="s">
        <v>15</v>
      </c>
      <c r="E3918" t="s">
        <v>18</v>
      </c>
      <c r="F3918" t="s">
        <v>18</v>
      </c>
      <c r="G3918" t="s">
        <v>19</v>
      </c>
      <c r="H3918" t="s">
        <v>340</v>
      </c>
      <c r="I3918">
        <v>19400</v>
      </c>
      <c r="J3918">
        <v>-1</v>
      </c>
      <c r="K3918">
        <v>0</v>
      </c>
      <c r="M3918" t="s">
        <v>18</v>
      </c>
      <c r="N3918" t="s">
        <v>31</v>
      </c>
      <c r="O3918" s="3" t="s">
        <v>363</v>
      </c>
      <c r="P3918" s="10">
        <v>3.0324074074074073E-3</v>
      </c>
      <c r="Q3918" s="12">
        <f t="shared" si="61"/>
        <v>262</v>
      </c>
    </row>
    <row r="3919" spans="1:17" x14ac:dyDescent="0.35">
      <c r="A3919">
        <v>33671764</v>
      </c>
      <c r="B3919">
        <v>32</v>
      </c>
      <c r="C3919" t="s">
        <v>1926</v>
      </c>
      <c r="D3919" t="s">
        <v>16</v>
      </c>
      <c r="E3919" t="s">
        <v>18</v>
      </c>
      <c r="F3919" t="s">
        <v>18</v>
      </c>
      <c r="G3919" t="s">
        <v>18</v>
      </c>
      <c r="H3919" t="s">
        <v>341</v>
      </c>
      <c r="I3919">
        <v>14450</v>
      </c>
      <c r="J3919">
        <v>-1</v>
      </c>
      <c r="K3919">
        <v>0</v>
      </c>
      <c r="L3919" t="s">
        <v>8</v>
      </c>
      <c r="M3919" t="s">
        <v>18</v>
      </c>
      <c r="N3919" t="s">
        <v>31</v>
      </c>
      <c r="O3919" s="3" t="s">
        <v>371</v>
      </c>
      <c r="P3919" s="10">
        <v>2.9513888888888888E-3</v>
      </c>
      <c r="Q3919" s="12">
        <f t="shared" si="61"/>
        <v>255</v>
      </c>
    </row>
    <row r="3920" spans="1:17" x14ac:dyDescent="0.35">
      <c r="A3920">
        <v>12742452</v>
      </c>
      <c r="B3920">
        <v>55</v>
      </c>
      <c r="C3920" t="s">
        <v>4</v>
      </c>
      <c r="D3920" t="s">
        <v>16</v>
      </c>
      <c r="E3920" t="s">
        <v>18</v>
      </c>
      <c r="F3920" t="s">
        <v>19</v>
      </c>
      <c r="G3920" t="s">
        <v>19</v>
      </c>
      <c r="H3920" t="s">
        <v>340</v>
      </c>
      <c r="I3920">
        <v>54600</v>
      </c>
      <c r="J3920">
        <v>-1</v>
      </c>
      <c r="K3920">
        <v>0</v>
      </c>
      <c r="L3920" t="s">
        <v>8</v>
      </c>
      <c r="M3920" t="s">
        <v>18</v>
      </c>
      <c r="N3920" t="s">
        <v>31</v>
      </c>
      <c r="O3920" s="3" t="s">
        <v>720</v>
      </c>
      <c r="P3920" s="10">
        <v>2.3379629629629631E-3</v>
      </c>
      <c r="Q3920" s="12">
        <f t="shared" si="61"/>
        <v>202</v>
      </c>
    </row>
    <row r="3921" spans="1:17" x14ac:dyDescent="0.35">
      <c r="A3921">
        <v>57124818</v>
      </c>
      <c r="B3921">
        <v>54</v>
      </c>
      <c r="C3921" t="s">
        <v>4</v>
      </c>
      <c r="D3921" t="s">
        <v>15</v>
      </c>
      <c r="E3921" t="s">
        <v>18</v>
      </c>
      <c r="F3921" t="s">
        <v>19</v>
      </c>
      <c r="G3921" t="s">
        <v>18</v>
      </c>
      <c r="H3921" t="s">
        <v>341</v>
      </c>
      <c r="I3921">
        <v>69700</v>
      </c>
      <c r="J3921">
        <v>-1</v>
      </c>
      <c r="K3921">
        <v>0</v>
      </c>
      <c r="L3921" t="s">
        <v>8</v>
      </c>
      <c r="M3921" t="s">
        <v>18</v>
      </c>
      <c r="N3921" t="s">
        <v>31</v>
      </c>
      <c r="O3921" s="3" t="s">
        <v>1045</v>
      </c>
      <c r="P3921" s="10">
        <v>5.0694444444444441E-3</v>
      </c>
      <c r="Q3921" s="12">
        <f t="shared" si="61"/>
        <v>438</v>
      </c>
    </row>
    <row r="3922" spans="1:17" x14ac:dyDescent="0.35">
      <c r="A3922">
        <v>87946726</v>
      </c>
      <c r="B3922">
        <v>55</v>
      </c>
      <c r="C3922" t="s">
        <v>10</v>
      </c>
      <c r="D3922" t="s">
        <v>15</v>
      </c>
      <c r="E3922" t="s">
        <v>18</v>
      </c>
      <c r="F3922" t="s">
        <v>19</v>
      </c>
      <c r="G3922" t="s">
        <v>18</v>
      </c>
      <c r="H3922" t="s">
        <v>341</v>
      </c>
      <c r="I3922">
        <v>7550</v>
      </c>
      <c r="J3922">
        <v>-1</v>
      </c>
      <c r="K3922">
        <v>0</v>
      </c>
      <c r="L3922" t="s">
        <v>8</v>
      </c>
      <c r="M3922" t="s">
        <v>18</v>
      </c>
      <c r="N3922" t="s">
        <v>31</v>
      </c>
      <c r="O3922" s="3" t="s">
        <v>603</v>
      </c>
      <c r="P3922" s="10">
        <v>1.0185185185185186E-3</v>
      </c>
      <c r="Q3922" s="12">
        <f t="shared" si="61"/>
        <v>88</v>
      </c>
    </row>
    <row r="3923" spans="1:17" x14ac:dyDescent="0.35">
      <c r="A3923">
        <v>31071440</v>
      </c>
      <c r="B3923">
        <v>31</v>
      </c>
      <c r="C3923" t="s">
        <v>1926</v>
      </c>
      <c r="D3923" t="s">
        <v>15</v>
      </c>
      <c r="E3923" t="s">
        <v>18</v>
      </c>
      <c r="F3923" t="s">
        <v>19</v>
      </c>
      <c r="G3923" t="s">
        <v>18</v>
      </c>
      <c r="H3923" t="s">
        <v>8</v>
      </c>
      <c r="I3923">
        <v>-14750</v>
      </c>
      <c r="J3923">
        <v>-1</v>
      </c>
      <c r="K3923">
        <v>0</v>
      </c>
      <c r="L3923" t="s">
        <v>8</v>
      </c>
      <c r="M3923" t="s">
        <v>18</v>
      </c>
      <c r="N3923" t="s">
        <v>31</v>
      </c>
      <c r="O3923" s="3" t="s">
        <v>576</v>
      </c>
      <c r="P3923" s="10">
        <v>3.5995370370370369E-3</v>
      </c>
      <c r="Q3923" s="12">
        <f t="shared" si="61"/>
        <v>311</v>
      </c>
    </row>
    <row r="3924" spans="1:17" x14ac:dyDescent="0.35">
      <c r="A3924">
        <v>55412574</v>
      </c>
      <c r="B3924">
        <v>43</v>
      </c>
      <c r="C3924" t="s">
        <v>7</v>
      </c>
      <c r="D3924" t="s">
        <v>15</v>
      </c>
      <c r="E3924" t="s">
        <v>18</v>
      </c>
      <c r="F3924" t="s">
        <v>19</v>
      </c>
      <c r="G3924" t="s">
        <v>18</v>
      </c>
      <c r="H3924" t="s">
        <v>342</v>
      </c>
      <c r="I3924">
        <v>386350</v>
      </c>
      <c r="J3924">
        <v>-1</v>
      </c>
      <c r="K3924">
        <v>0</v>
      </c>
      <c r="M3924" t="s">
        <v>18</v>
      </c>
      <c r="N3924" t="s">
        <v>31</v>
      </c>
      <c r="O3924" s="3" t="s">
        <v>1009</v>
      </c>
      <c r="P3924" s="10">
        <v>3.4953703703703705E-3</v>
      </c>
      <c r="Q3924" s="12">
        <f t="shared" si="61"/>
        <v>302</v>
      </c>
    </row>
    <row r="3925" spans="1:17" x14ac:dyDescent="0.35">
      <c r="A3925">
        <v>42420454</v>
      </c>
      <c r="B3925">
        <v>49</v>
      </c>
      <c r="C3925" t="s">
        <v>9</v>
      </c>
      <c r="D3925" t="s">
        <v>15</v>
      </c>
      <c r="E3925" t="s">
        <v>18</v>
      </c>
      <c r="F3925" t="s">
        <v>18</v>
      </c>
      <c r="G3925" t="s">
        <v>18</v>
      </c>
      <c r="H3925" t="s">
        <v>8</v>
      </c>
      <c r="I3925">
        <v>12350</v>
      </c>
      <c r="J3925">
        <v>-1</v>
      </c>
      <c r="K3925">
        <v>0</v>
      </c>
      <c r="L3925" t="s">
        <v>8</v>
      </c>
      <c r="M3925" t="s">
        <v>18</v>
      </c>
      <c r="N3925" t="s">
        <v>31</v>
      </c>
      <c r="O3925" s="3" t="s">
        <v>423</v>
      </c>
      <c r="P3925" s="10">
        <v>2.4652777777777776E-3</v>
      </c>
      <c r="Q3925" s="12">
        <f t="shared" si="61"/>
        <v>213</v>
      </c>
    </row>
    <row r="3926" spans="1:17" x14ac:dyDescent="0.35">
      <c r="A3926">
        <v>79032251</v>
      </c>
      <c r="B3926">
        <v>31</v>
      </c>
      <c r="C3926" t="s">
        <v>7</v>
      </c>
      <c r="D3926" t="s">
        <v>16</v>
      </c>
      <c r="E3926" t="s">
        <v>18</v>
      </c>
      <c r="F3926" t="s">
        <v>19</v>
      </c>
      <c r="G3926" t="s">
        <v>18</v>
      </c>
      <c r="H3926" t="s">
        <v>341</v>
      </c>
      <c r="I3926">
        <v>1650</v>
      </c>
      <c r="J3926">
        <v>-1</v>
      </c>
      <c r="K3926">
        <v>0</v>
      </c>
      <c r="L3926" t="s">
        <v>8</v>
      </c>
      <c r="M3926" t="s">
        <v>18</v>
      </c>
      <c r="N3926" t="s">
        <v>31</v>
      </c>
      <c r="O3926" s="3" t="s">
        <v>577</v>
      </c>
      <c r="P3926" s="10">
        <v>2.4768518518518516E-3</v>
      </c>
      <c r="Q3926" s="12">
        <f t="shared" si="61"/>
        <v>214</v>
      </c>
    </row>
    <row r="3927" spans="1:17" x14ac:dyDescent="0.35">
      <c r="A3927">
        <v>57307315</v>
      </c>
      <c r="B3927">
        <v>34</v>
      </c>
      <c r="C3927" t="s">
        <v>7</v>
      </c>
      <c r="D3927" t="s">
        <v>15</v>
      </c>
      <c r="E3927" t="s">
        <v>18</v>
      </c>
      <c r="F3927" t="s">
        <v>19</v>
      </c>
      <c r="G3927" t="s">
        <v>18</v>
      </c>
      <c r="H3927" t="s">
        <v>341</v>
      </c>
      <c r="I3927">
        <v>22600</v>
      </c>
      <c r="J3927">
        <v>-1</v>
      </c>
      <c r="K3927">
        <v>0</v>
      </c>
      <c r="L3927" t="s">
        <v>8</v>
      </c>
      <c r="M3927" t="s">
        <v>18</v>
      </c>
      <c r="N3927" t="s">
        <v>31</v>
      </c>
      <c r="O3927" s="3" t="s">
        <v>630</v>
      </c>
      <c r="P3927" s="10">
        <v>1.0416666666666667E-3</v>
      </c>
      <c r="Q3927" s="12">
        <f t="shared" si="61"/>
        <v>90</v>
      </c>
    </row>
    <row r="3928" spans="1:17" x14ac:dyDescent="0.35">
      <c r="A3928">
        <v>55629034</v>
      </c>
      <c r="B3928">
        <v>31</v>
      </c>
      <c r="C3928" t="s">
        <v>4</v>
      </c>
      <c r="D3928" t="s">
        <v>16</v>
      </c>
      <c r="E3928" t="s">
        <v>18</v>
      </c>
      <c r="F3928" t="s">
        <v>19</v>
      </c>
      <c r="G3928" t="s">
        <v>18</v>
      </c>
      <c r="H3928" t="s">
        <v>340</v>
      </c>
      <c r="I3928">
        <v>31750</v>
      </c>
      <c r="J3928">
        <v>-1</v>
      </c>
      <c r="K3928">
        <v>0</v>
      </c>
      <c r="L3928" t="s">
        <v>8</v>
      </c>
      <c r="M3928" t="s">
        <v>18</v>
      </c>
      <c r="N3928" t="s">
        <v>31</v>
      </c>
      <c r="O3928" s="3" t="s">
        <v>710</v>
      </c>
      <c r="P3928" s="10">
        <v>3.3912037037037036E-3</v>
      </c>
      <c r="Q3928" s="12">
        <f t="shared" si="61"/>
        <v>293</v>
      </c>
    </row>
    <row r="3929" spans="1:17" x14ac:dyDescent="0.35">
      <c r="A3929">
        <v>69216685</v>
      </c>
      <c r="B3929">
        <v>23</v>
      </c>
      <c r="C3929" t="s">
        <v>10</v>
      </c>
      <c r="D3929" t="s">
        <v>16</v>
      </c>
      <c r="E3929" t="s">
        <v>18</v>
      </c>
      <c r="F3929" t="s">
        <v>19</v>
      </c>
      <c r="G3929" t="s">
        <v>18</v>
      </c>
      <c r="H3929" t="s">
        <v>341</v>
      </c>
      <c r="I3929">
        <v>3750</v>
      </c>
      <c r="J3929">
        <v>-1</v>
      </c>
      <c r="K3929">
        <v>0</v>
      </c>
      <c r="L3929" t="s">
        <v>8</v>
      </c>
      <c r="M3929" t="s">
        <v>18</v>
      </c>
      <c r="N3929" t="s">
        <v>31</v>
      </c>
      <c r="O3929" s="3" t="s">
        <v>663</v>
      </c>
      <c r="P3929" s="10">
        <v>5.185185185185185E-3</v>
      </c>
      <c r="Q3929" s="12">
        <f t="shared" si="61"/>
        <v>448</v>
      </c>
    </row>
    <row r="3930" spans="1:17" x14ac:dyDescent="0.35">
      <c r="A3930">
        <v>29421551</v>
      </c>
      <c r="B3930">
        <v>35</v>
      </c>
      <c r="C3930" t="s">
        <v>5</v>
      </c>
      <c r="D3930" t="s">
        <v>16</v>
      </c>
      <c r="E3930" t="s">
        <v>18</v>
      </c>
      <c r="F3930" t="s">
        <v>19</v>
      </c>
      <c r="G3930" t="s">
        <v>18</v>
      </c>
      <c r="H3930" t="s">
        <v>340</v>
      </c>
      <c r="I3930">
        <v>72750</v>
      </c>
      <c r="J3930">
        <v>-1</v>
      </c>
      <c r="K3930">
        <v>0</v>
      </c>
      <c r="L3930" t="s">
        <v>8</v>
      </c>
      <c r="M3930" t="s">
        <v>18</v>
      </c>
      <c r="N3930" t="s">
        <v>31</v>
      </c>
      <c r="O3930" s="3" t="s">
        <v>752</v>
      </c>
      <c r="P3930" s="10">
        <v>8.1018518518518516E-4</v>
      </c>
      <c r="Q3930" s="12">
        <f t="shared" si="61"/>
        <v>70</v>
      </c>
    </row>
    <row r="3931" spans="1:17" x14ac:dyDescent="0.35">
      <c r="A3931">
        <v>56524637</v>
      </c>
      <c r="B3931">
        <v>43</v>
      </c>
      <c r="C3931" t="s">
        <v>7</v>
      </c>
      <c r="D3931" t="s">
        <v>15</v>
      </c>
      <c r="E3931" t="s">
        <v>18</v>
      </c>
      <c r="F3931" t="s">
        <v>19</v>
      </c>
      <c r="G3931" t="s">
        <v>18</v>
      </c>
      <c r="H3931" t="s">
        <v>342</v>
      </c>
      <c r="I3931">
        <v>130250</v>
      </c>
      <c r="J3931">
        <v>-1</v>
      </c>
      <c r="K3931">
        <v>0</v>
      </c>
      <c r="L3931" t="s">
        <v>8</v>
      </c>
      <c r="M3931" t="s">
        <v>18</v>
      </c>
      <c r="N3931" t="s">
        <v>31</v>
      </c>
      <c r="O3931" s="3" t="s">
        <v>600</v>
      </c>
      <c r="P3931" s="10">
        <v>4.0162037037037033E-3</v>
      </c>
      <c r="Q3931" s="12">
        <f t="shared" si="61"/>
        <v>347</v>
      </c>
    </row>
    <row r="3932" spans="1:17" x14ac:dyDescent="0.35">
      <c r="A3932">
        <v>44285322</v>
      </c>
      <c r="B3932">
        <v>31</v>
      </c>
      <c r="C3932" t="s">
        <v>5</v>
      </c>
      <c r="D3932" t="s">
        <v>16</v>
      </c>
      <c r="E3932" t="s">
        <v>18</v>
      </c>
      <c r="F3932" t="s">
        <v>18</v>
      </c>
      <c r="G3932" t="s">
        <v>18</v>
      </c>
      <c r="H3932" t="s">
        <v>340</v>
      </c>
      <c r="I3932">
        <v>2800</v>
      </c>
      <c r="J3932">
        <v>-1</v>
      </c>
      <c r="K3932">
        <v>0</v>
      </c>
      <c r="L3932" t="s">
        <v>8</v>
      </c>
      <c r="M3932" t="s">
        <v>18</v>
      </c>
      <c r="N3932" t="s">
        <v>31</v>
      </c>
      <c r="O3932" s="3" t="s">
        <v>724</v>
      </c>
      <c r="P3932" s="10">
        <v>3.7037037037037034E-3</v>
      </c>
      <c r="Q3932" s="12">
        <f t="shared" si="61"/>
        <v>320</v>
      </c>
    </row>
    <row r="3933" spans="1:17" x14ac:dyDescent="0.35">
      <c r="A3933">
        <v>11693021</v>
      </c>
      <c r="B3933">
        <v>45</v>
      </c>
      <c r="C3933" t="s">
        <v>5</v>
      </c>
      <c r="D3933" t="s">
        <v>15</v>
      </c>
      <c r="E3933" t="s">
        <v>18</v>
      </c>
      <c r="F3933" t="s">
        <v>19</v>
      </c>
      <c r="G3933" t="s">
        <v>18</v>
      </c>
      <c r="H3933" t="s">
        <v>341</v>
      </c>
      <c r="I3933">
        <v>4450</v>
      </c>
      <c r="J3933">
        <v>-1</v>
      </c>
      <c r="K3933">
        <v>0</v>
      </c>
      <c r="L3933" t="s">
        <v>8</v>
      </c>
      <c r="M3933" t="s">
        <v>18</v>
      </c>
      <c r="N3933" t="s">
        <v>31</v>
      </c>
      <c r="O3933" s="3" t="s">
        <v>451</v>
      </c>
      <c r="P3933" s="10">
        <v>2.0254629629629629E-3</v>
      </c>
      <c r="Q3933" s="12">
        <f t="shared" si="61"/>
        <v>175</v>
      </c>
    </row>
    <row r="3934" spans="1:17" x14ac:dyDescent="0.35">
      <c r="A3934">
        <v>22459496</v>
      </c>
      <c r="B3934">
        <v>29</v>
      </c>
      <c r="C3934" t="s">
        <v>5</v>
      </c>
      <c r="D3934" t="s">
        <v>15</v>
      </c>
      <c r="E3934" t="s">
        <v>18</v>
      </c>
      <c r="F3934" t="s">
        <v>19</v>
      </c>
      <c r="G3934" t="s">
        <v>18</v>
      </c>
      <c r="H3934" t="s">
        <v>341</v>
      </c>
      <c r="I3934">
        <v>4200</v>
      </c>
      <c r="J3934">
        <v>-1</v>
      </c>
      <c r="K3934">
        <v>0</v>
      </c>
      <c r="L3934" t="s">
        <v>8</v>
      </c>
      <c r="M3934" t="s">
        <v>18</v>
      </c>
      <c r="N3934" t="s">
        <v>31</v>
      </c>
      <c r="O3934" s="3" t="s">
        <v>353</v>
      </c>
      <c r="P3934" s="10">
        <v>2.5694444444444445E-3</v>
      </c>
      <c r="Q3934" s="12">
        <f t="shared" si="61"/>
        <v>222</v>
      </c>
    </row>
    <row r="3935" spans="1:17" x14ac:dyDescent="0.35">
      <c r="A3935">
        <v>22235833</v>
      </c>
      <c r="B3935">
        <v>27</v>
      </c>
      <c r="C3935" t="s">
        <v>5</v>
      </c>
      <c r="D3935" t="s">
        <v>15</v>
      </c>
      <c r="E3935" t="s">
        <v>18</v>
      </c>
      <c r="F3935" t="s">
        <v>19</v>
      </c>
      <c r="G3935" t="s">
        <v>18</v>
      </c>
      <c r="H3935" t="s">
        <v>341</v>
      </c>
      <c r="I3935">
        <v>350</v>
      </c>
      <c r="J3935">
        <v>-1</v>
      </c>
      <c r="K3935">
        <v>0</v>
      </c>
      <c r="L3935" t="s">
        <v>8</v>
      </c>
      <c r="M3935" t="s">
        <v>18</v>
      </c>
      <c r="N3935" t="s">
        <v>31</v>
      </c>
      <c r="O3935" s="3" t="s">
        <v>359</v>
      </c>
      <c r="P3935" s="10">
        <v>1.1342592592592591E-3</v>
      </c>
      <c r="Q3935" s="12">
        <f t="shared" si="61"/>
        <v>98</v>
      </c>
    </row>
    <row r="3936" spans="1:17" x14ac:dyDescent="0.35">
      <c r="A3936">
        <v>27237900</v>
      </c>
      <c r="B3936">
        <v>52</v>
      </c>
      <c r="C3936" t="s">
        <v>7</v>
      </c>
      <c r="D3936" t="s">
        <v>15</v>
      </c>
      <c r="E3936" t="s">
        <v>18</v>
      </c>
      <c r="F3936" t="s">
        <v>19</v>
      </c>
      <c r="G3936" t="s">
        <v>18</v>
      </c>
      <c r="H3936" t="s">
        <v>342</v>
      </c>
      <c r="I3936">
        <v>11900</v>
      </c>
      <c r="J3936">
        <v>-1</v>
      </c>
      <c r="K3936">
        <v>0</v>
      </c>
      <c r="L3936" t="s">
        <v>8</v>
      </c>
      <c r="M3936" t="s">
        <v>18</v>
      </c>
      <c r="N3936" t="s">
        <v>31</v>
      </c>
      <c r="O3936" s="3" t="s">
        <v>1128</v>
      </c>
      <c r="P3936" s="10">
        <v>8.4953703703703701E-3</v>
      </c>
      <c r="Q3936" s="12">
        <f t="shared" si="61"/>
        <v>734</v>
      </c>
    </row>
    <row r="3937" spans="1:17" x14ac:dyDescent="0.35">
      <c r="A3937">
        <v>33659405</v>
      </c>
      <c r="B3937">
        <v>58</v>
      </c>
      <c r="C3937" t="s">
        <v>4</v>
      </c>
      <c r="D3937" t="s">
        <v>15</v>
      </c>
      <c r="E3937" t="s">
        <v>18</v>
      </c>
      <c r="F3937" t="s">
        <v>18</v>
      </c>
      <c r="G3937" t="s">
        <v>18</v>
      </c>
      <c r="H3937" t="s">
        <v>340</v>
      </c>
      <c r="I3937">
        <v>118000</v>
      </c>
      <c r="J3937">
        <v>-1</v>
      </c>
      <c r="K3937">
        <v>0</v>
      </c>
      <c r="L3937" t="s">
        <v>8</v>
      </c>
      <c r="M3937" t="s">
        <v>18</v>
      </c>
      <c r="N3937" t="s">
        <v>31</v>
      </c>
      <c r="O3937" s="3" t="s">
        <v>405</v>
      </c>
      <c r="P3937" s="10">
        <v>2.0486111111111113E-3</v>
      </c>
      <c r="Q3937" s="12">
        <f t="shared" si="61"/>
        <v>177</v>
      </c>
    </row>
    <row r="3938" spans="1:17" x14ac:dyDescent="0.35">
      <c r="A3938">
        <v>64854884</v>
      </c>
      <c r="B3938">
        <v>39</v>
      </c>
      <c r="C3938" t="s">
        <v>7</v>
      </c>
      <c r="D3938" t="s">
        <v>16</v>
      </c>
      <c r="E3938" t="s">
        <v>18</v>
      </c>
      <c r="F3938" t="s">
        <v>18</v>
      </c>
      <c r="G3938" t="s">
        <v>18</v>
      </c>
      <c r="H3938" t="s">
        <v>342</v>
      </c>
      <c r="I3938">
        <v>-1050</v>
      </c>
      <c r="J3938">
        <v>-1</v>
      </c>
      <c r="K3938">
        <v>0</v>
      </c>
      <c r="L3938" t="s">
        <v>8</v>
      </c>
      <c r="M3938" t="s">
        <v>18</v>
      </c>
      <c r="N3938" t="s">
        <v>31</v>
      </c>
      <c r="O3938" s="3" t="s">
        <v>531</v>
      </c>
      <c r="P3938" s="10">
        <v>1.4004629629629629E-3</v>
      </c>
      <c r="Q3938" s="12">
        <f t="shared" si="61"/>
        <v>121</v>
      </c>
    </row>
    <row r="3939" spans="1:17" x14ac:dyDescent="0.35">
      <c r="A3939">
        <v>58722073</v>
      </c>
      <c r="B3939">
        <v>52</v>
      </c>
      <c r="C3939" t="s">
        <v>5</v>
      </c>
      <c r="D3939" t="s">
        <v>17</v>
      </c>
      <c r="E3939" t="s">
        <v>18</v>
      </c>
      <c r="F3939" t="s">
        <v>19</v>
      </c>
      <c r="G3939" t="s">
        <v>18</v>
      </c>
      <c r="H3939" t="s">
        <v>341</v>
      </c>
      <c r="I3939">
        <v>20450</v>
      </c>
      <c r="J3939">
        <v>-1</v>
      </c>
      <c r="K3939">
        <v>0</v>
      </c>
      <c r="L3939" t="s">
        <v>8</v>
      </c>
      <c r="M3939" t="s">
        <v>18</v>
      </c>
      <c r="N3939" t="s">
        <v>31</v>
      </c>
      <c r="O3939" s="3" t="s">
        <v>461</v>
      </c>
      <c r="P3939" s="10">
        <v>8.449074074074075E-4</v>
      </c>
      <c r="Q3939" s="12">
        <f t="shared" si="61"/>
        <v>73</v>
      </c>
    </row>
    <row r="3940" spans="1:17" x14ac:dyDescent="0.35">
      <c r="A3940">
        <v>19072695</v>
      </c>
      <c r="B3940">
        <v>60</v>
      </c>
      <c r="C3940" t="s">
        <v>9</v>
      </c>
      <c r="D3940" t="s">
        <v>15</v>
      </c>
      <c r="E3940" t="s">
        <v>18</v>
      </c>
      <c r="F3940" t="s">
        <v>19</v>
      </c>
      <c r="G3940" t="s">
        <v>18</v>
      </c>
      <c r="H3940" t="s">
        <v>342</v>
      </c>
      <c r="I3940">
        <v>44700</v>
      </c>
      <c r="J3940">
        <v>-1</v>
      </c>
      <c r="K3940">
        <v>0</v>
      </c>
      <c r="L3940" t="s">
        <v>8</v>
      </c>
      <c r="M3940" t="s">
        <v>18</v>
      </c>
      <c r="N3940" t="s">
        <v>31</v>
      </c>
      <c r="O3940" s="3" t="s">
        <v>568</v>
      </c>
      <c r="P3940" s="10">
        <v>7.5231481481481471E-4</v>
      </c>
      <c r="Q3940" s="12">
        <f t="shared" si="61"/>
        <v>65</v>
      </c>
    </row>
    <row r="3941" spans="1:17" x14ac:dyDescent="0.35">
      <c r="A3941">
        <v>85900415</v>
      </c>
      <c r="B3941">
        <v>52</v>
      </c>
      <c r="C3941" t="s">
        <v>10</v>
      </c>
      <c r="D3941" t="s">
        <v>15</v>
      </c>
      <c r="E3941" t="s">
        <v>18</v>
      </c>
      <c r="F3941" t="s">
        <v>19</v>
      </c>
      <c r="G3941" t="s">
        <v>18</v>
      </c>
      <c r="H3941" t="s">
        <v>341</v>
      </c>
      <c r="I3941">
        <v>5400</v>
      </c>
      <c r="J3941">
        <v>-1</v>
      </c>
      <c r="K3941">
        <v>0</v>
      </c>
      <c r="L3941" t="s">
        <v>8</v>
      </c>
      <c r="M3941" t="s">
        <v>18</v>
      </c>
      <c r="N3941" t="s">
        <v>31</v>
      </c>
      <c r="O3941" s="3" t="s">
        <v>888</v>
      </c>
      <c r="P3941" s="10">
        <v>6.2847222222222228E-3</v>
      </c>
      <c r="Q3941" s="12">
        <f t="shared" si="61"/>
        <v>543</v>
      </c>
    </row>
    <row r="3942" spans="1:17" x14ac:dyDescent="0.35">
      <c r="A3942">
        <v>58050752</v>
      </c>
      <c r="B3942">
        <v>45</v>
      </c>
      <c r="C3942" t="s">
        <v>1926</v>
      </c>
      <c r="D3942" t="s">
        <v>15</v>
      </c>
      <c r="E3942" t="s">
        <v>18</v>
      </c>
      <c r="F3942" t="s">
        <v>19</v>
      </c>
      <c r="G3942" t="s">
        <v>18</v>
      </c>
      <c r="H3942" t="s">
        <v>341</v>
      </c>
      <c r="I3942">
        <v>40250</v>
      </c>
      <c r="J3942">
        <v>-1</v>
      </c>
      <c r="K3942">
        <v>0</v>
      </c>
      <c r="L3942" t="s">
        <v>8</v>
      </c>
      <c r="M3942" t="s">
        <v>18</v>
      </c>
      <c r="N3942" t="s">
        <v>31</v>
      </c>
      <c r="O3942" s="3" t="s">
        <v>469</v>
      </c>
      <c r="P3942" s="10">
        <v>2.1527777777777778E-3</v>
      </c>
      <c r="Q3942" s="12">
        <f t="shared" si="61"/>
        <v>186</v>
      </c>
    </row>
    <row r="3943" spans="1:17" x14ac:dyDescent="0.35">
      <c r="A3943">
        <v>30232713</v>
      </c>
      <c r="B3943">
        <v>58</v>
      </c>
      <c r="C3943" t="s">
        <v>7</v>
      </c>
      <c r="D3943" t="s">
        <v>15</v>
      </c>
      <c r="E3943" t="s">
        <v>18</v>
      </c>
      <c r="F3943" t="s">
        <v>18</v>
      </c>
      <c r="G3943" t="s">
        <v>18</v>
      </c>
      <c r="H3943" t="s">
        <v>342</v>
      </c>
      <c r="I3943">
        <v>127350</v>
      </c>
      <c r="J3943">
        <v>-1</v>
      </c>
      <c r="K3943">
        <v>0</v>
      </c>
      <c r="L3943" t="s">
        <v>8</v>
      </c>
      <c r="M3943" t="s">
        <v>18</v>
      </c>
      <c r="N3943" t="s">
        <v>31</v>
      </c>
      <c r="O3943" s="3" t="s">
        <v>357</v>
      </c>
      <c r="P3943" s="10">
        <v>2.0138888888888888E-3</v>
      </c>
      <c r="Q3943" s="12">
        <f t="shared" si="61"/>
        <v>174</v>
      </c>
    </row>
    <row r="3944" spans="1:17" x14ac:dyDescent="0.35">
      <c r="A3944">
        <v>46034294</v>
      </c>
      <c r="B3944">
        <v>56</v>
      </c>
      <c r="C3944" t="s">
        <v>6</v>
      </c>
      <c r="D3944" t="s">
        <v>15</v>
      </c>
      <c r="E3944" t="s">
        <v>18</v>
      </c>
      <c r="F3944" t="s">
        <v>19</v>
      </c>
      <c r="G3944" t="s">
        <v>18</v>
      </c>
      <c r="H3944" t="s">
        <v>340</v>
      </c>
      <c r="I3944">
        <v>-6200</v>
      </c>
      <c r="J3944">
        <v>-1</v>
      </c>
      <c r="K3944">
        <v>0</v>
      </c>
      <c r="L3944" t="s">
        <v>8</v>
      </c>
      <c r="M3944" t="s">
        <v>18</v>
      </c>
      <c r="N3944" t="s">
        <v>31</v>
      </c>
      <c r="O3944" s="3" t="s">
        <v>667</v>
      </c>
      <c r="P3944" s="10">
        <v>4.3287037037037035E-3</v>
      </c>
      <c r="Q3944" s="12">
        <f t="shared" si="61"/>
        <v>374</v>
      </c>
    </row>
    <row r="3945" spans="1:17" x14ac:dyDescent="0.35">
      <c r="A3945">
        <v>27078652</v>
      </c>
      <c r="B3945">
        <v>51</v>
      </c>
      <c r="C3945" t="s">
        <v>7</v>
      </c>
      <c r="D3945" t="s">
        <v>15</v>
      </c>
      <c r="E3945" t="s">
        <v>18</v>
      </c>
      <c r="F3945" t="s">
        <v>19</v>
      </c>
      <c r="G3945" t="s">
        <v>18</v>
      </c>
      <c r="H3945" t="s">
        <v>341</v>
      </c>
      <c r="I3945">
        <v>70700</v>
      </c>
      <c r="J3945">
        <v>-1</v>
      </c>
      <c r="K3945">
        <v>0</v>
      </c>
      <c r="L3945" t="s">
        <v>8</v>
      </c>
      <c r="M3945" t="s">
        <v>18</v>
      </c>
      <c r="N3945" t="s">
        <v>31</v>
      </c>
      <c r="O3945" s="3" t="s">
        <v>581</v>
      </c>
      <c r="P3945" s="10">
        <v>2.7893518518518519E-3</v>
      </c>
      <c r="Q3945" s="12">
        <f t="shared" si="61"/>
        <v>241</v>
      </c>
    </row>
    <row r="3946" spans="1:17" x14ac:dyDescent="0.35">
      <c r="A3946">
        <v>43591868</v>
      </c>
      <c r="B3946">
        <v>50</v>
      </c>
      <c r="C3946" t="s">
        <v>7</v>
      </c>
      <c r="D3946" t="s">
        <v>15</v>
      </c>
      <c r="E3946" t="s">
        <v>18</v>
      </c>
      <c r="F3946" t="s">
        <v>19</v>
      </c>
      <c r="G3946" t="s">
        <v>18</v>
      </c>
      <c r="H3946" t="s">
        <v>341</v>
      </c>
      <c r="I3946">
        <v>312900</v>
      </c>
      <c r="J3946">
        <v>-1</v>
      </c>
      <c r="K3946">
        <v>0</v>
      </c>
      <c r="L3946" t="s">
        <v>8</v>
      </c>
      <c r="M3946" t="s">
        <v>18</v>
      </c>
      <c r="N3946" t="s">
        <v>31</v>
      </c>
      <c r="O3946" s="3" t="s">
        <v>348</v>
      </c>
      <c r="P3946" s="10">
        <v>1.6087962962962963E-3</v>
      </c>
      <c r="Q3946" s="12">
        <f t="shared" si="61"/>
        <v>139</v>
      </c>
    </row>
    <row r="3947" spans="1:17" x14ac:dyDescent="0.35">
      <c r="A3947">
        <v>18638096</v>
      </c>
      <c r="B3947">
        <v>39</v>
      </c>
      <c r="C3947" t="s">
        <v>11</v>
      </c>
      <c r="D3947" t="s">
        <v>15</v>
      </c>
      <c r="E3947" t="s">
        <v>18</v>
      </c>
      <c r="F3947" t="s">
        <v>19</v>
      </c>
      <c r="G3947" t="s">
        <v>18</v>
      </c>
      <c r="H3947" t="s">
        <v>340</v>
      </c>
      <c r="I3947">
        <v>-8800</v>
      </c>
      <c r="J3947">
        <v>-1</v>
      </c>
      <c r="K3947">
        <v>0</v>
      </c>
      <c r="L3947" t="s">
        <v>8</v>
      </c>
      <c r="M3947" t="s">
        <v>18</v>
      </c>
      <c r="N3947" t="s">
        <v>31</v>
      </c>
      <c r="O3947" s="3" t="s">
        <v>561</v>
      </c>
      <c r="P3947" s="10">
        <v>1.8055555555555557E-3</v>
      </c>
      <c r="Q3947" s="12">
        <f t="shared" si="61"/>
        <v>156</v>
      </c>
    </row>
    <row r="3948" spans="1:17" x14ac:dyDescent="0.35">
      <c r="A3948">
        <v>29900398</v>
      </c>
      <c r="B3948">
        <v>58</v>
      </c>
      <c r="C3948" t="s">
        <v>4</v>
      </c>
      <c r="D3948" t="s">
        <v>17</v>
      </c>
      <c r="E3948" t="s">
        <v>18</v>
      </c>
      <c r="F3948" t="s">
        <v>18</v>
      </c>
      <c r="G3948" t="s">
        <v>18</v>
      </c>
      <c r="H3948" t="s">
        <v>340</v>
      </c>
      <c r="I3948">
        <v>76650</v>
      </c>
      <c r="J3948">
        <v>-1</v>
      </c>
      <c r="K3948">
        <v>0</v>
      </c>
      <c r="L3948" t="s">
        <v>8</v>
      </c>
      <c r="M3948" t="s">
        <v>18</v>
      </c>
      <c r="N3948" t="s">
        <v>31</v>
      </c>
      <c r="O3948" s="3" t="s">
        <v>354</v>
      </c>
      <c r="P3948" s="10">
        <v>1.5856481481481479E-3</v>
      </c>
      <c r="Q3948" s="12">
        <f t="shared" si="61"/>
        <v>137</v>
      </c>
    </row>
    <row r="3949" spans="1:17" x14ac:dyDescent="0.35">
      <c r="A3949">
        <v>32444437</v>
      </c>
      <c r="B3949">
        <v>51</v>
      </c>
      <c r="C3949" t="s">
        <v>11</v>
      </c>
      <c r="D3949" t="s">
        <v>16</v>
      </c>
      <c r="E3949" t="s">
        <v>18</v>
      </c>
      <c r="F3949" t="s">
        <v>19</v>
      </c>
      <c r="G3949" t="s">
        <v>18</v>
      </c>
      <c r="H3949" t="s">
        <v>341</v>
      </c>
      <c r="I3949">
        <v>82000</v>
      </c>
      <c r="J3949">
        <v>-1</v>
      </c>
      <c r="K3949">
        <v>0</v>
      </c>
      <c r="L3949" t="s">
        <v>8</v>
      </c>
      <c r="M3949" t="s">
        <v>18</v>
      </c>
      <c r="N3949" t="s">
        <v>31</v>
      </c>
      <c r="O3949" s="3" t="s">
        <v>505</v>
      </c>
      <c r="P3949" s="10">
        <v>7.7546296296296304E-4</v>
      </c>
      <c r="Q3949" s="12">
        <f t="shared" si="61"/>
        <v>67</v>
      </c>
    </row>
    <row r="3950" spans="1:17" x14ac:dyDescent="0.35">
      <c r="A3950">
        <v>29185151</v>
      </c>
      <c r="B3950">
        <v>45</v>
      </c>
      <c r="C3950" t="s">
        <v>7</v>
      </c>
      <c r="D3950" t="s">
        <v>15</v>
      </c>
      <c r="E3950" t="s">
        <v>18</v>
      </c>
      <c r="F3950" t="s">
        <v>19</v>
      </c>
      <c r="G3950" t="s">
        <v>18</v>
      </c>
      <c r="H3950" t="s">
        <v>342</v>
      </c>
      <c r="I3950">
        <v>4550</v>
      </c>
      <c r="J3950">
        <v>-1</v>
      </c>
      <c r="K3950">
        <v>0</v>
      </c>
      <c r="L3950" t="s">
        <v>8</v>
      </c>
      <c r="M3950" t="s">
        <v>18</v>
      </c>
      <c r="N3950" t="s">
        <v>31</v>
      </c>
      <c r="O3950" s="3" t="s">
        <v>845</v>
      </c>
      <c r="P3950" s="10">
        <v>2.7662037037037034E-3</v>
      </c>
      <c r="Q3950" s="12">
        <f t="shared" si="61"/>
        <v>239</v>
      </c>
    </row>
    <row r="3951" spans="1:17" x14ac:dyDescent="0.35">
      <c r="A3951">
        <v>20811371</v>
      </c>
      <c r="B3951">
        <v>41</v>
      </c>
      <c r="C3951" t="s">
        <v>4</v>
      </c>
      <c r="D3951" t="s">
        <v>16</v>
      </c>
      <c r="E3951" t="s">
        <v>18</v>
      </c>
      <c r="F3951" t="s">
        <v>19</v>
      </c>
      <c r="G3951" t="s">
        <v>18</v>
      </c>
      <c r="H3951" t="s">
        <v>340</v>
      </c>
      <c r="I3951">
        <v>24000</v>
      </c>
      <c r="J3951">
        <v>-1</v>
      </c>
      <c r="K3951">
        <v>0</v>
      </c>
      <c r="L3951" t="s">
        <v>8</v>
      </c>
      <c r="M3951" t="s">
        <v>18</v>
      </c>
      <c r="N3951" t="s">
        <v>31</v>
      </c>
      <c r="O3951" s="3" t="s">
        <v>447</v>
      </c>
      <c r="P3951" s="10">
        <v>2.0601851851851853E-3</v>
      </c>
      <c r="Q3951" s="12">
        <f t="shared" si="61"/>
        <v>178</v>
      </c>
    </row>
    <row r="3952" spans="1:17" x14ac:dyDescent="0.35">
      <c r="A3952">
        <v>72167020</v>
      </c>
      <c r="B3952">
        <v>28</v>
      </c>
      <c r="C3952" t="s">
        <v>7</v>
      </c>
      <c r="D3952" t="s">
        <v>16</v>
      </c>
      <c r="E3952" t="s">
        <v>18</v>
      </c>
      <c r="F3952" t="s">
        <v>19</v>
      </c>
      <c r="G3952" t="s">
        <v>18</v>
      </c>
      <c r="H3952" t="s">
        <v>342</v>
      </c>
      <c r="I3952">
        <v>32150</v>
      </c>
      <c r="J3952">
        <v>-1</v>
      </c>
      <c r="K3952">
        <v>0</v>
      </c>
      <c r="L3952" t="s">
        <v>8</v>
      </c>
      <c r="M3952" t="s">
        <v>18</v>
      </c>
      <c r="N3952" t="s">
        <v>31</v>
      </c>
      <c r="O3952" s="3" t="s">
        <v>823</v>
      </c>
      <c r="P3952" s="10">
        <v>3.4375E-3</v>
      </c>
      <c r="Q3952" s="12">
        <f t="shared" si="61"/>
        <v>297</v>
      </c>
    </row>
    <row r="3953" spans="1:17" x14ac:dyDescent="0.35">
      <c r="A3953">
        <v>39249698</v>
      </c>
      <c r="B3953">
        <v>51</v>
      </c>
      <c r="C3953" t="s">
        <v>7</v>
      </c>
      <c r="D3953" t="s">
        <v>15</v>
      </c>
      <c r="E3953" t="s">
        <v>18</v>
      </c>
      <c r="F3953" t="s">
        <v>19</v>
      </c>
      <c r="G3953" t="s">
        <v>18</v>
      </c>
      <c r="H3953" t="s">
        <v>8</v>
      </c>
      <c r="I3953">
        <v>127350</v>
      </c>
      <c r="J3953">
        <v>-1</v>
      </c>
      <c r="K3953">
        <v>0</v>
      </c>
      <c r="L3953" t="s">
        <v>8</v>
      </c>
      <c r="M3953" t="s">
        <v>18</v>
      </c>
      <c r="N3953" t="s">
        <v>31</v>
      </c>
      <c r="O3953" s="3" t="s">
        <v>877</v>
      </c>
      <c r="P3953" s="10">
        <v>5.6828703703703702E-3</v>
      </c>
      <c r="Q3953" s="12">
        <f t="shared" si="61"/>
        <v>491</v>
      </c>
    </row>
    <row r="3954" spans="1:17" x14ac:dyDescent="0.35">
      <c r="A3954">
        <v>38077186</v>
      </c>
      <c r="B3954">
        <v>45</v>
      </c>
      <c r="C3954" t="s">
        <v>7</v>
      </c>
      <c r="D3954" t="s">
        <v>15</v>
      </c>
      <c r="E3954" t="s">
        <v>18</v>
      </c>
      <c r="F3954" t="s">
        <v>19</v>
      </c>
      <c r="G3954" t="s">
        <v>18</v>
      </c>
      <c r="H3954" t="s">
        <v>8</v>
      </c>
      <c r="I3954">
        <v>5500</v>
      </c>
      <c r="J3954">
        <v>-1</v>
      </c>
      <c r="K3954">
        <v>0</v>
      </c>
      <c r="L3954" t="s">
        <v>8</v>
      </c>
      <c r="M3954" t="s">
        <v>18</v>
      </c>
      <c r="N3954" t="s">
        <v>31</v>
      </c>
      <c r="O3954" s="3" t="s">
        <v>932</v>
      </c>
      <c r="P3954" s="10">
        <v>4.363425925925926E-3</v>
      </c>
      <c r="Q3954" s="12">
        <f t="shared" si="61"/>
        <v>377</v>
      </c>
    </row>
    <row r="3955" spans="1:17" x14ac:dyDescent="0.35">
      <c r="A3955">
        <v>36311664</v>
      </c>
      <c r="B3955">
        <v>46</v>
      </c>
      <c r="C3955" t="s">
        <v>1926</v>
      </c>
      <c r="D3955" t="s">
        <v>15</v>
      </c>
      <c r="E3955" t="s">
        <v>18</v>
      </c>
      <c r="F3955" t="s">
        <v>18</v>
      </c>
      <c r="G3955" t="s">
        <v>18</v>
      </c>
      <c r="H3955" t="s">
        <v>341</v>
      </c>
      <c r="I3955">
        <v>1750</v>
      </c>
      <c r="J3955">
        <v>-1</v>
      </c>
      <c r="K3955">
        <v>0</v>
      </c>
      <c r="L3955" t="s">
        <v>8</v>
      </c>
      <c r="M3955" t="s">
        <v>18</v>
      </c>
      <c r="N3955" t="s">
        <v>32</v>
      </c>
      <c r="O3955" s="3" t="s">
        <v>832</v>
      </c>
      <c r="P3955" s="10">
        <v>9.7222222222222209E-4</v>
      </c>
      <c r="Q3955" s="12">
        <f t="shared" si="61"/>
        <v>84</v>
      </c>
    </row>
    <row r="3956" spans="1:17" x14ac:dyDescent="0.35">
      <c r="A3956">
        <v>45173551</v>
      </c>
      <c r="B3956">
        <v>43</v>
      </c>
      <c r="C3956" t="s">
        <v>4</v>
      </c>
      <c r="D3956" t="s">
        <v>16</v>
      </c>
      <c r="E3956" t="s">
        <v>18</v>
      </c>
      <c r="F3956" t="s">
        <v>19</v>
      </c>
      <c r="G3956" t="s">
        <v>19</v>
      </c>
      <c r="H3956" t="s">
        <v>341</v>
      </c>
      <c r="I3956">
        <v>-11400</v>
      </c>
      <c r="J3956">
        <v>-1</v>
      </c>
      <c r="K3956">
        <v>0</v>
      </c>
      <c r="L3956" t="s">
        <v>8</v>
      </c>
      <c r="M3956" t="s">
        <v>18</v>
      </c>
      <c r="N3956" t="s">
        <v>32</v>
      </c>
      <c r="O3956" s="3" t="s">
        <v>740</v>
      </c>
      <c r="P3956" s="10">
        <v>1.4120370370370369E-3</v>
      </c>
      <c r="Q3956" s="12">
        <f t="shared" si="61"/>
        <v>122</v>
      </c>
    </row>
    <row r="3957" spans="1:17" x14ac:dyDescent="0.35">
      <c r="A3957">
        <v>25978307</v>
      </c>
      <c r="B3957">
        <v>53</v>
      </c>
      <c r="C3957" t="s">
        <v>9</v>
      </c>
      <c r="D3957" t="s">
        <v>15</v>
      </c>
      <c r="E3957" t="s">
        <v>18</v>
      </c>
      <c r="F3957" t="s">
        <v>19</v>
      </c>
      <c r="G3957" t="s">
        <v>18</v>
      </c>
      <c r="H3957" t="s">
        <v>341</v>
      </c>
      <c r="I3957">
        <v>56950</v>
      </c>
      <c r="J3957">
        <v>-1</v>
      </c>
      <c r="K3957">
        <v>0</v>
      </c>
      <c r="L3957" t="s">
        <v>8</v>
      </c>
      <c r="M3957" t="s">
        <v>18</v>
      </c>
      <c r="N3957" t="s">
        <v>32</v>
      </c>
      <c r="O3957" s="3" t="s">
        <v>443</v>
      </c>
      <c r="P3957" s="10">
        <v>1.2384259259259258E-3</v>
      </c>
      <c r="Q3957" s="12">
        <f t="shared" si="61"/>
        <v>107</v>
      </c>
    </row>
    <row r="3958" spans="1:17" x14ac:dyDescent="0.35">
      <c r="A3958">
        <v>53743881</v>
      </c>
      <c r="B3958">
        <v>50</v>
      </c>
      <c r="C3958" t="s">
        <v>1926</v>
      </c>
      <c r="D3958" t="s">
        <v>17</v>
      </c>
      <c r="E3958" t="s">
        <v>18</v>
      </c>
      <c r="F3958" t="s">
        <v>19</v>
      </c>
      <c r="G3958" t="s">
        <v>18</v>
      </c>
      <c r="H3958" t="s">
        <v>341</v>
      </c>
      <c r="I3958">
        <v>66600</v>
      </c>
      <c r="J3958">
        <v>-1</v>
      </c>
      <c r="K3958">
        <v>0</v>
      </c>
      <c r="L3958" t="s">
        <v>8</v>
      </c>
      <c r="M3958" t="s">
        <v>18</v>
      </c>
      <c r="N3958" t="s">
        <v>32</v>
      </c>
      <c r="O3958" s="3" t="s">
        <v>595</v>
      </c>
      <c r="P3958" s="10">
        <v>1.0995370370370371E-3</v>
      </c>
      <c r="Q3958" s="12">
        <f t="shared" si="61"/>
        <v>95</v>
      </c>
    </row>
    <row r="3959" spans="1:17" x14ac:dyDescent="0.35">
      <c r="A3959">
        <v>86351324</v>
      </c>
      <c r="B3959">
        <v>55</v>
      </c>
      <c r="C3959" t="s">
        <v>5</v>
      </c>
      <c r="D3959" t="s">
        <v>15</v>
      </c>
      <c r="E3959" t="s">
        <v>18</v>
      </c>
      <c r="F3959" t="s">
        <v>19</v>
      </c>
      <c r="G3959" t="s">
        <v>18</v>
      </c>
      <c r="H3959" t="s">
        <v>341</v>
      </c>
      <c r="I3959">
        <v>0</v>
      </c>
      <c r="J3959">
        <v>-1</v>
      </c>
      <c r="K3959">
        <v>0</v>
      </c>
      <c r="L3959" t="s">
        <v>8</v>
      </c>
      <c r="M3959" t="s">
        <v>18</v>
      </c>
      <c r="N3959" t="s">
        <v>32</v>
      </c>
      <c r="O3959" s="3" t="s">
        <v>507</v>
      </c>
      <c r="P3959" s="10">
        <v>2.8703703703703708E-3</v>
      </c>
      <c r="Q3959" s="12">
        <f t="shared" si="61"/>
        <v>248</v>
      </c>
    </row>
    <row r="3960" spans="1:17" x14ac:dyDescent="0.35">
      <c r="A3960">
        <v>50502476</v>
      </c>
      <c r="B3960">
        <v>52</v>
      </c>
      <c r="C3960" t="s">
        <v>7</v>
      </c>
      <c r="D3960" t="s">
        <v>15</v>
      </c>
      <c r="E3960" t="s">
        <v>18</v>
      </c>
      <c r="F3960" t="s">
        <v>19</v>
      </c>
      <c r="G3960" t="s">
        <v>18</v>
      </c>
      <c r="H3960" t="s">
        <v>342</v>
      </c>
      <c r="I3960">
        <v>38950</v>
      </c>
      <c r="J3960">
        <v>-1</v>
      </c>
      <c r="K3960">
        <v>0</v>
      </c>
      <c r="L3960" t="s">
        <v>8</v>
      </c>
      <c r="M3960" t="s">
        <v>18</v>
      </c>
      <c r="N3960" t="s">
        <v>32</v>
      </c>
      <c r="O3960" s="3" t="s">
        <v>661</v>
      </c>
      <c r="P3960" s="10">
        <v>3.4722222222222224E-4</v>
      </c>
      <c r="Q3960" s="12">
        <f t="shared" si="61"/>
        <v>30</v>
      </c>
    </row>
    <row r="3961" spans="1:17" x14ac:dyDescent="0.35">
      <c r="A3961">
        <v>58037358</v>
      </c>
      <c r="B3961">
        <v>53</v>
      </c>
      <c r="C3961" t="s">
        <v>1926</v>
      </c>
      <c r="D3961" t="s">
        <v>15</v>
      </c>
      <c r="E3961" t="s">
        <v>18</v>
      </c>
      <c r="F3961" t="s">
        <v>19</v>
      </c>
      <c r="G3961" t="s">
        <v>18</v>
      </c>
      <c r="H3961" t="s">
        <v>342</v>
      </c>
      <c r="I3961">
        <v>11400</v>
      </c>
      <c r="J3961">
        <v>-1</v>
      </c>
      <c r="K3961">
        <v>0</v>
      </c>
      <c r="L3961" t="s">
        <v>8</v>
      </c>
      <c r="M3961" t="s">
        <v>18</v>
      </c>
      <c r="N3961" t="s">
        <v>32</v>
      </c>
      <c r="O3961" s="3" t="s">
        <v>656</v>
      </c>
      <c r="P3961" s="10">
        <v>1.1226851851851851E-3</v>
      </c>
      <c r="Q3961" s="12">
        <f t="shared" si="61"/>
        <v>97</v>
      </c>
    </row>
    <row r="3962" spans="1:17" x14ac:dyDescent="0.35">
      <c r="A3962">
        <v>49289678</v>
      </c>
      <c r="B3962">
        <v>51</v>
      </c>
      <c r="C3962" t="s">
        <v>7</v>
      </c>
      <c r="D3962" t="s">
        <v>15</v>
      </c>
      <c r="E3962" t="s">
        <v>18</v>
      </c>
      <c r="F3962" t="s">
        <v>19</v>
      </c>
      <c r="G3962" t="s">
        <v>18</v>
      </c>
      <c r="H3962" t="s">
        <v>341</v>
      </c>
      <c r="I3962">
        <v>1100</v>
      </c>
      <c r="J3962">
        <v>-1</v>
      </c>
      <c r="K3962">
        <v>0</v>
      </c>
      <c r="L3962" t="s">
        <v>8</v>
      </c>
      <c r="M3962" t="s">
        <v>18</v>
      </c>
      <c r="N3962" t="s">
        <v>32</v>
      </c>
      <c r="O3962" s="3" t="s">
        <v>377</v>
      </c>
      <c r="P3962" s="10">
        <v>3.8888888888888883E-3</v>
      </c>
      <c r="Q3962" s="12">
        <f t="shared" si="61"/>
        <v>336</v>
      </c>
    </row>
    <row r="3963" spans="1:17" x14ac:dyDescent="0.35">
      <c r="A3963">
        <v>15616298</v>
      </c>
      <c r="B3963">
        <v>31</v>
      </c>
      <c r="C3963" t="s">
        <v>1926</v>
      </c>
      <c r="D3963" t="s">
        <v>16</v>
      </c>
      <c r="E3963" t="s">
        <v>18</v>
      </c>
      <c r="F3963" t="s">
        <v>19</v>
      </c>
      <c r="G3963" t="s">
        <v>18</v>
      </c>
      <c r="H3963" t="s">
        <v>341</v>
      </c>
      <c r="I3963">
        <v>0</v>
      </c>
      <c r="J3963">
        <v>-1</v>
      </c>
      <c r="K3963">
        <v>0</v>
      </c>
      <c r="L3963" t="s">
        <v>8</v>
      </c>
      <c r="M3963" t="s">
        <v>18</v>
      </c>
      <c r="N3963" t="s">
        <v>32</v>
      </c>
      <c r="O3963" s="3" t="s">
        <v>883</v>
      </c>
      <c r="P3963" s="10">
        <v>3.2407407407407406E-4</v>
      </c>
      <c r="Q3963" s="12">
        <f t="shared" si="61"/>
        <v>28</v>
      </c>
    </row>
    <row r="3964" spans="1:17" x14ac:dyDescent="0.35">
      <c r="A3964">
        <v>66076459</v>
      </c>
      <c r="B3964">
        <v>41</v>
      </c>
      <c r="C3964" t="s">
        <v>5</v>
      </c>
      <c r="D3964" t="s">
        <v>16</v>
      </c>
      <c r="E3964" t="s">
        <v>18</v>
      </c>
      <c r="F3964" t="s">
        <v>19</v>
      </c>
      <c r="G3964" t="s">
        <v>18</v>
      </c>
      <c r="H3964" t="s">
        <v>341</v>
      </c>
      <c r="I3964">
        <v>145950</v>
      </c>
      <c r="J3964">
        <v>-1</v>
      </c>
      <c r="K3964">
        <v>0</v>
      </c>
      <c r="L3964" t="s">
        <v>8</v>
      </c>
      <c r="M3964" t="s">
        <v>18</v>
      </c>
      <c r="N3964" t="s">
        <v>32</v>
      </c>
      <c r="O3964" s="3" t="s">
        <v>810</v>
      </c>
      <c r="P3964" s="10">
        <v>3.8078703703703707E-3</v>
      </c>
      <c r="Q3964" s="12">
        <f t="shared" si="61"/>
        <v>329</v>
      </c>
    </row>
    <row r="3965" spans="1:17" x14ac:dyDescent="0.35">
      <c r="A3965">
        <v>45084421</v>
      </c>
      <c r="B3965">
        <v>39</v>
      </c>
      <c r="C3965" t="s">
        <v>7</v>
      </c>
      <c r="D3965" t="s">
        <v>15</v>
      </c>
      <c r="E3965" t="s">
        <v>18</v>
      </c>
      <c r="F3965" t="s">
        <v>19</v>
      </c>
      <c r="G3965" t="s">
        <v>18</v>
      </c>
      <c r="H3965" t="s">
        <v>342</v>
      </c>
      <c r="I3965">
        <v>9300</v>
      </c>
      <c r="J3965">
        <v>-1</v>
      </c>
      <c r="K3965">
        <v>0</v>
      </c>
      <c r="L3965" t="s">
        <v>8</v>
      </c>
      <c r="M3965" t="s">
        <v>18</v>
      </c>
      <c r="N3965" t="s">
        <v>32</v>
      </c>
      <c r="O3965" s="3" t="s">
        <v>375</v>
      </c>
      <c r="P3965" s="10">
        <v>2.4074074074074076E-3</v>
      </c>
      <c r="Q3965" s="12">
        <f t="shared" si="61"/>
        <v>208</v>
      </c>
    </row>
    <row r="3966" spans="1:17" x14ac:dyDescent="0.35">
      <c r="A3966">
        <v>28624198</v>
      </c>
      <c r="B3966">
        <v>60</v>
      </c>
      <c r="C3966" t="s">
        <v>4</v>
      </c>
      <c r="D3966" t="s">
        <v>17</v>
      </c>
      <c r="E3966" t="s">
        <v>18</v>
      </c>
      <c r="F3966" t="s">
        <v>19</v>
      </c>
      <c r="G3966" t="s">
        <v>19</v>
      </c>
      <c r="H3966" t="s">
        <v>341</v>
      </c>
      <c r="I3966">
        <v>38650</v>
      </c>
      <c r="J3966">
        <v>-1</v>
      </c>
      <c r="K3966">
        <v>0</v>
      </c>
      <c r="L3966" t="s">
        <v>8</v>
      </c>
      <c r="M3966" t="s">
        <v>18</v>
      </c>
      <c r="N3966" t="s">
        <v>32</v>
      </c>
      <c r="O3966" s="3" t="s">
        <v>737</v>
      </c>
      <c r="P3966" s="10">
        <v>6.9097222222222225E-3</v>
      </c>
      <c r="Q3966" s="12">
        <f t="shared" si="61"/>
        <v>597</v>
      </c>
    </row>
    <row r="3967" spans="1:17" x14ac:dyDescent="0.35">
      <c r="A3967">
        <v>70047115</v>
      </c>
      <c r="B3967">
        <v>39</v>
      </c>
      <c r="C3967" t="s">
        <v>5</v>
      </c>
      <c r="D3967" t="s">
        <v>15</v>
      </c>
      <c r="E3967" t="s">
        <v>18</v>
      </c>
      <c r="F3967" t="s">
        <v>19</v>
      </c>
      <c r="G3967" t="s">
        <v>18</v>
      </c>
      <c r="H3967" t="s">
        <v>8</v>
      </c>
      <c r="I3967">
        <v>44000</v>
      </c>
      <c r="J3967">
        <v>-1</v>
      </c>
      <c r="K3967">
        <v>0</v>
      </c>
      <c r="L3967" t="s">
        <v>8</v>
      </c>
      <c r="M3967" t="s">
        <v>18</v>
      </c>
      <c r="N3967" t="s">
        <v>32</v>
      </c>
      <c r="O3967" s="3" t="s">
        <v>713</v>
      </c>
      <c r="P3967" s="10">
        <v>3.3564814814814812E-4</v>
      </c>
      <c r="Q3967" s="12">
        <f t="shared" si="61"/>
        <v>29</v>
      </c>
    </row>
    <row r="3968" spans="1:17" x14ac:dyDescent="0.35">
      <c r="A3968">
        <v>41719122</v>
      </c>
      <c r="B3968">
        <v>41</v>
      </c>
      <c r="C3968" t="s">
        <v>4</v>
      </c>
      <c r="D3968" t="s">
        <v>15</v>
      </c>
      <c r="E3968" t="s">
        <v>18</v>
      </c>
      <c r="F3968" t="s">
        <v>19</v>
      </c>
      <c r="G3968" t="s">
        <v>18</v>
      </c>
      <c r="H3968" t="s">
        <v>341</v>
      </c>
      <c r="I3968">
        <v>10900</v>
      </c>
      <c r="J3968">
        <v>-1</v>
      </c>
      <c r="K3968">
        <v>0</v>
      </c>
      <c r="L3968" t="s">
        <v>8</v>
      </c>
      <c r="M3968" t="s">
        <v>18</v>
      </c>
      <c r="N3968" t="s">
        <v>32</v>
      </c>
      <c r="O3968" s="3" t="s">
        <v>444</v>
      </c>
      <c r="P3968" s="10">
        <v>2.8587962962962963E-3</v>
      </c>
      <c r="Q3968" s="12">
        <f t="shared" si="61"/>
        <v>247</v>
      </c>
    </row>
    <row r="3969" spans="1:17" x14ac:dyDescent="0.35">
      <c r="A3969">
        <v>28893919</v>
      </c>
      <c r="B3969">
        <v>36</v>
      </c>
      <c r="C3969" t="s">
        <v>7</v>
      </c>
      <c r="D3969" t="s">
        <v>15</v>
      </c>
      <c r="E3969" t="s">
        <v>18</v>
      </c>
      <c r="F3969" t="s">
        <v>19</v>
      </c>
      <c r="G3969" t="s">
        <v>18</v>
      </c>
      <c r="H3969" t="s">
        <v>341</v>
      </c>
      <c r="I3969">
        <v>25600</v>
      </c>
      <c r="J3969">
        <v>-1</v>
      </c>
      <c r="K3969">
        <v>0</v>
      </c>
      <c r="L3969" t="s">
        <v>8</v>
      </c>
      <c r="M3969" t="s">
        <v>18</v>
      </c>
      <c r="N3969" t="s">
        <v>32</v>
      </c>
      <c r="O3969" s="3" t="s">
        <v>742</v>
      </c>
      <c r="P3969" s="10">
        <v>3.9699074074074072E-3</v>
      </c>
      <c r="Q3969" s="12">
        <f t="shared" si="61"/>
        <v>343</v>
      </c>
    </row>
    <row r="3970" spans="1:17" x14ac:dyDescent="0.35">
      <c r="A3970">
        <v>60506956</v>
      </c>
      <c r="B3970">
        <v>40</v>
      </c>
      <c r="C3970" t="s">
        <v>7</v>
      </c>
      <c r="D3970" t="s">
        <v>16</v>
      </c>
      <c r="E3970" t="s">
        <v>18</v>
      </c>
      <c r="F3970" t="s">
        <v>19</v>
      </c>
      <c r="G3970" t="s">
        <v>18</v>
      </c>
      <c r="H3970" t="s">
        <v>341</v>
      </c>
      <c r="I3970">
        <v>55050</v>
      </c>
      <c r="J3970">
        <v>-1</v>
      </c>
      <c r="K3970">
        <v>0</v>
      </c>
      <c r="L3970" t="s">
        <v>8</v>
      </c>
      <c r="M3970" t="s">
        <v>18</v>
      </c>
      <c r="N3970" t="s">
        <v>32</v>
      </c>
      <c r="O3970" s="3" t="s">
        <v>577</v>
      </c>
      <c r="P3970" s="10">
        <v>2.4768518518518516E-3</v>
      </c>
      <c r="Q3970" s="12">
        <f t="shared" ref="Q3970:Q4033" si="62">MINUTE(P3970)*60+SECOND(P3970)</f>
        <v>214</v>
      </c>
    </row>
    <row r="3971" spans="1:17" x14ac:dyDescent="0.35">
      <c r="A3971">
        <v>54465110</v>
      </c>
      <c r="B3971">
        <v>29</v>
      </c>
      <c r="C3971" t="s">
        <v>7</v>
      </c>
      <c r="D3971" t="s">
        <v>15</v>
      </c>
      <c r="E3971" t="s">
        <v>18</v>
      </c>
      <c r="F3971" t="s">
        <v>19</v>
      </c>
      <c r="G3971" t="s">
        <v>18</v>
      </c>
      <c r="H3971" t="s">
        <v>341</v>
      </c>
      <c r="I3971">
        <v>97800</v>
      </c>
      <c r="J3971">
        <v>-1</v>
      </c>
      <c r="K3971">
        <v>0</v>
      </c>
      <c r="L3971" t="s">
        <v>8</v>
      </c>
      <c r="M3971" t="s">
        <v>18</v>
      </c>
      <c r="N3971" t="s">
        <v>32</v>
      </c>
      <c r="O3971" s="3" t="s">
        <v>388</v>
      </c>
      <c r="P3971" s="10">
        <v>3.0787037037037037E-3</v>
      </c>
      <c r="Q3971" s="12">
        <f t="shared" si="62"/>
        <v>266</v>
      </c>
    </row>
    <row r="3972" spans="1:17" x14ac:dyDescent="0.35">
      <c r="A3972">
        <v>87946172</v>
      </c>
      <c r="B3972">
        <v>32</v>
      </c>
      <c r="C3972" t="s">
        <v>1926</v>
      </c>
      <c r="D3972" t="s">
        <v>15</v>
      </c>
      <c r="E3972" t="s">
        <v>18</v>
      </c>
      <c r="F3972" t="s">
        <v>18</v>
      </c>
      <c r="G3972" t="s">
        <v>18</v>
      </c>
      <c r="H3972" t="s">
        <v>341</v>
      </c>
      <c r="I3972">
        <v>0</v>
      </c>
      <c r="J3972">
        <v>-1</v>
      </c>
      <c r="K3972">
        <v>0</v>
      </c>
      <c r="L3972" t="s">
        <v>8</v>
      </c>
      <c r="M3972" t="s">
        <v>18</v>
      </c>
      <c r="N3972" t="s">
        <v>32</v>
      </c>
      <c r="O3972" s="3" t="s">
        <v>354</v>
      </c>
      <c r="P3972" s="10">
        <v>1.5856481481481479E-3</v>
      </c>
      <c r="Q3972" s="12">
        <f t="shared" si="62"/>
        <v>137</v>
      </c>
    </row>
    <row r="3973" spans="1:17" x14ac:dyDescent="0.35">
      <c r="A3973">
        <v>16177718</v>
      </c>
      <c r="B3973">
        <v>45</v>
      </c>
      <c r="C3973" t="s">
        <v>7</v>
      </c>
      <c r="D3973" t="s">
        <v>17</v>
      </c>
      <c r="E3973" t="s">
        <v>18</v>
      </c>
      <c r="F3973" t="s">
        <v>19</v>
      </c>
      <c r="G3973" t="s">
        <v>18</v>
      </c>
      <c r="H3973" t="s">
        <v>342</v>
      </c>
      <c r="I3973">
        <v>5200</v>
      </c>
      <c r="J3973">
        <v>-1</v>
      </c>
      <c r="K3973">
        <v>0</v>
      </c>
      <c r="L3973" t="s">
        <v>8</v>
      </c>
      <c r="M3973" t="s">
        <v>18</v>
      </c>
      <c r="N3973" t="s">
        <v>32</v>
      </c>
      <c r="O3973" s="3" t="s">
        <v>533</v>
      </c>
      <c r="P3973" s="10">
        <v>2.3842592592592591E-3</v>
      </c>
      <c r="Q3973" s="12">
        <f t="shared" si="62"/>
        <v>206</v>
      </c>
    </row>
    <row r="3974" spans="1:17" x14ac:dyDescent="0.35">
      <c r="A3974">
        <v>46950385</v>
      </c>
      <c r="B3974">
        <v>32</v>
      </c>
      <c r="C3974" t="s">
        <v>5</v>
      </c>
      <c r="D3974" t="s">
        <v>17</v>
      </c>
      <c r="E3974" t="s">
        <v>18</v>
      </c>
      <c r="F3974" t="s">
        <v>18</v>
      </c>
      <c r="G3974" t="s">
        <v>18</v>
      </c>
      <c r="H3974" t="s">
        <v>341</v>
      </c>
      <c r="I3974">
        <v>3750</v>
      </c>
      <c r="J3974">
        <v>-1</v>
      </c>
      <c r="K3974">
        <v>0</v>
      </c>
      <c r="L3974" t="s">
        <v>8</v>
      </c>
      <c r="M3974" t="s">
        <v>18</v>
      </c>
      <c r="N3974" t="s">
        <v>32</v>
      </c>
      <c r="O3974" s="3" t="s">
        <v>677</v>
      </c>
      <c r="P3974" s="10">
        <v>1.4930555555555556E-3</v>
      </c>
      <c r="Q3974" s="12">
        <f t="shared" si="62"/>
        <v>129</v>
      </c>
    </row>
    <row r="3975" spans="1:17" x14ac:dyDescent="0.35">
      <c r="A3975">
        <v>17123319</v>
      </c>
      <c r="B3975">
        <v>31</v>
      </c>
      <c r="C3975" t="s">
        <v>13</v>
      </c>
      <c r="D3975" t="s">
        <v>16</v>
      </c>
      <c r="E3975" t="s">
        <v>18</v>
      </c>
      <c r="F3975" t="s">
        <v>19</v>
      </c>
      <c r="G3975" t="s">
        <v>18</v>
      </c>
      <c r="H3975" t="s">
        <v>341</v>
      </c>
      <c r="I3975">
        <v>65050</v>
      </c>
      <c r="J3975">
        <v>-1</v>
      </c>
      <c r="K3975">
        <v>0</v>
      </c>
      <c r="L3975" t="s">
        <v>8</v>
      </c>
      <c r="M3975" t="s">
        <v>18</v>
      </c>
      <c r="N3975" t="s">
        <v>32</v>
      </c>
      <c r="O3975" s="3" t="s">
        <v>688</v>
      </c>
      <c r="P3975" s="10">
        <v>7.9861111111111105E-4</v>
      </c>
      <c r="Q3975" s="12">
        <f t="shared" si="62"/>
        <v>69</v>
      </c>
    </row>
    <row r="3976" spans="1:17" x14ac:dyDescent="0.35">
      <c r="A3976">
        <v>72164278</v>
      </c>
      <c r="B3976">
        <v>58</v>
      </c>
      <c r="C3976" t="s">
        <v>9</v>
      </c>
      <c r="D3976" t="s">
        <v>17</v>
      </c>
      <c r="E3976" t="s">
        <v>18</v>
      </c>
      <c r="F3976" t="s">
        <v>18</v>
      </c>
      <c r="G3976" t="s">
        <v>18</v>
      </c>
      <c r="H3976" t="s">
        <v>342</v>
      </c>
      <c r="I3976">
        <v>300</v>
      </c>
      <c r="J3976">
        <v>-1</v>
      </c>
      <c r="K3976">
        <v>0</v>
      </c>
      <c r="L3976" t="s">
        <v>8</v>
      </c>
      <c r="M3976" t="s">
        <v>18</v>
      </c>
      <c r="N3976" t="s">
        <v>32</v>
      </c>
      <c r="O3976" s="3" t="s">
        <v>481</v>
      </c>
      <c r="P3976" s="10">
        <v>2.6388888888888885E-3</v>
      </c>
      <c r="Q3976" s="12">
        <f t="shared" si="62"/>
        <v>228</v>
      </c>
    </row>
    <row r="3977" spans="1:17" x14ac:dyDescent="0.35">
      <c r="A3977">
        <v>71235787</v>
      </c>
      <c r="B3977">
        <v>40</v>
      </c>
      <c r="C3977" t="s">
        <v>5</v>
      </c>
      <c r="D3977" t="s">
        <v>15</v>
      </c>
      <c r="E3977" t="s">
        <v>18</v>
      </c>
      <c r="F3977" t="s">
        <v>19</v>
      </c>
      <c r="G3977" t="s">
        <v>18</v>
      </c>
      <c r="H3977" t="s">
        <v>341</v>
      </c>
      <c r="I3977">
        <v>3750</v>
      </c>
      <c r="J3977">
        <v>-1</v>
      </c>
      <c r="K3977">
        <v>0</v>
      </c>
      <c r="L3977" t="s">
        <v>8</v>
      </c>
      <c r="M3977" t="s">
        <v>18</v>
      </c>
      <c r="N3977" t="s">
        <v>32</v>
      </c>
      <c r="O3977" s="3" t="s">
        <v>628</v>
      </c>
      <c r="P3977" s="10">
        <v>2.9976851851851848E-3</v>
      </c>
      <c r="Q3977" s="12">
        <f t="shared" si="62"/>
        <v>259</v>
      </c>
    </row>
    <row r="3978" spans="1:17" x14ac:dyDescent="0.35">
      <c r="A3978">
        <v>36909978</v>
      </c>
      <c r="B3978">
        <v>40</v>
      </c>
      <c r="C3978" t="s">
        <v>10</v>
      </c>
      <c r="D3978" t="s">
        <v>15</v>
      </c>
      <c r="E3978" t="s">
        <v>18</v>
      </c>
      <c r="F3978" t="s">
        <v>19</v>
      </c>
      <c r="G3978" t="s">
        <v>18</v>
      </c>
      <c r="H3978" t="s">
        <v>342</v>
      </c>
      <c r="I3978">
        <v>2200</v>
      </c>
      <c r="J3978">
        <v>-1</v>
      </c>
      <c r="K3978">
        <v>0</v>
      </c>
      <c r="L3978" t="s">
        <v>8</v>
      </c>
      <c r="M3978" t="s">
        <v>18</v>
      </c>
      <c r="N3978" t="s">
        <v>32</v>
      </c>
      <c r="O3978" s="3" t="s">
        <v>441</v>
      </c>
      <c r="P3978" s="10">
        <v>1.6666666666666668E-3</v>
      </c>
      <c r="Q3978" s="12">
        <f t="shared" si="62"/>
        <v>144</v>
      </c>
    </row>
    <row r="3979" spans="1:17" x14ac:dyDescent="0.35">
      <c r="A3979">
        <v>17050958</v>
      </c>
      <c r="B3979">
        <v>36</v>
      </c>
      <c r="C3979" t="s">
        <v>10</v>
      </c>
      <c r="D3979" t="s">
        <v>16</v>
      </c>
      <c r="E3979" t="s">
        <v>18</v>
      </c>
      <c r="F3979" t="s">
        <v>19</v>
      </c>
      <c r="G3979" t="s">
        <v>18</v>
      </c>
      <c r="H3979" t="s">
        <v>8</v>
      </c>
      <c r="I3979">
        <v>14050</v>
      </c>
      <c r="J3979">
        <v>-1</v>
      </c>
      <c r="K3979">
        <v>0</v>
      </c>
      <c r="L3979" t="s">
        <v>8</v>
      </c>
      <c r="M3979" t="s">
        <v>19</v>
      </c>
      <c r="N3979" t="s">
        <v>32</v>
      </c>
      <c r="O3979" s="3" t="s">
        <v>903</v>
      </c>
      <c r="P3979" s="10">
        <v>5.9606481481481489E-3</v>
      </c>
      <c r="Q3979" s="12">
        <f t="shared" si="62"/>
        <v>515</v>
      </c>
    </row>
    <row r="3980" spans="1:17" x14ac:dyDescent="0.35">
      <c r="A3980">
        <v>53463721</v>
      </c>
      <c r="B3980">
        <v>40</v>
      </c>
      <c r="C3980" t="s">
        <v>1926</v>
      </c>
      <c r="D3980" t="s">
        <v>15</v>
      </c>
      <c r="E3980" t="s">
        <v>18</v>
      </c>
      <c r="F3980" t="s">
        <v>19</v>
      </c>
      <c r="G3980" t="s">
        <v>18</v>
      </c>
      <c r="H3980" t="s">
        <v>341</v>
      </c>
      <c r="I3980">
        <v>100</v>
      </c>
      <c r="J3980">
        <v>-1</v>
      </c>
      <c r="K3980">
        <v>0</v>
      </c>
      <c r="L3980" t="s">
        <v>8</v>
      </c>
      <c r="M3980" t="s">
        <v>18</v>
      </c>
      <c r="N3980" t="s">
        <v>32</v>
      </c>
      <c r="O3980" s="3" t="s">
        <v>713</v>
      </c>
      <c r="P3980" s="10">
        <v>3.3564814814814812E-4</v>
      </c>
      <c r="Q3980" s="12">
        <f t="shared" si="62"/>
        <v>29</v>
      </c>
    </row>
    <row r="3981" spans="1:17" x14ac:dyDescent="0.35">
      <c r="A3981">
        <v>40073997</v>
      </c>
      <c r="B3981">
        <v>35</v>
      </c>
      <c r="C3981" t="s">
        <v>4</v>
      </c>
      <c r="D3981" t="s">
        <v>16</v>
      </c>
      <c r="E3981" t="s">
        <v>18</v>
      </c>
      <c r="F3981" t="s">
        <v>19</v>
      </c>
      <c r="G3981" t="s">
        <v>18</v>
      </c>
      <c r="H3981" t="s">
        <v>340</v>
      </c>
      <c r="I3981">
        <v>10250</v>
      </c>
      <c r="J3981">
        <v>-1</v>
      </c>
      <c r="K3981">
        <v>0</v>
      </c>
      <c r="M3981" t="s">
        <v>18</v>
      </c>
      <c r="N3981" t="s">
        <v>32</v>
      </c>
      <c r="O3981" s="3" t="s">
        <v>1129</v>
      </c>
      <c r="P3981" s="10">
        <v>5.9259259259259256E-3</v>
      </c>
      <c r="Q3981" s="12">
        <f t="shared" si="62"/>
        <v>512</v>
      </c>
    </row>
    <row r="3982" spans="1:17" x14ac:dyDescent="0.35">
      <c r="A3982">
        <v>84255863</v>
      </c>
      <c r="B3982">
        <v>39</v>
      </c>
      <c r="C3982" t="s">
        <v>7</v>
      </c>
      <c r="D3982" t="s">
        <v>15</v>
      </c>
      <c r="E3982" t="s">
        <v>18</v>
      </c>
      <c r="F3982" t="s">
        <v>19</v>
      </c>
      <c r="G3982" t="s">
        <v>19</v>
      </c>
      <c r="H3982" t="s">
        <v>342</v>
      </c>
      <c r="I3982">
        <v>106650</v>
      </c>
      <c r="J3982">
        <v>-1</v>
      </c>
      <c r="K3982">
        <v>0</v>
      </c>
      <c r="L3982" t="s">
        <v>8</v>
      </c>
      <c r="M3982" t="s">
        <v>18</v>
      </c>
      <c r="N3982" t="s">
        <v>32</v>
      </c>
      <c r="O3982" s="3" t="s">
        <v>390</v>
      </c>
      <c r="P3982" s="10">
        <v>2.0717592592592593E-3</v>
      </c>
      <c r="Q3982" s="12">
        <f t="shared" si="62"/>
        <v>179</v>
      </c>
    </row>
    <row r="3983" spans="1:17" x14ac:dyDescent="0.35">
      <c r="A3983">
        <v>41881446</v>
      </c>
      <c r="B3983">
        <v>39</v>
      </c>
      <c r="C3983" t="s">
        <v>5</v>
      </c>
      <c r="D3983" t="s">
        <v>15</v>
      </c>
      <c r="E3983" t="s">
        <v>18</v>
      </c>
      <c r="F3983" t="s">
        <v>19</v>
      </c>
      <c r="G3983" t="s">
        <v>19</v>
      </c>
      <c r="H3983" t="s">
        <v>340</v>
      </c>
      <c r="I3983">
        <v>4700</v>
      </c>
      <c r="J3983">
        <v>-1</v>
      </c>
      <c r="K3983">
        <v>0</v>
      </c>
      <c r="L3983" t="s">
        <v>8</v>
      </c>
      <c r="M3983" t="s">
        <v>19</v>
      </c>
      <c r="N3983" t="s">
        <v>32</v>
      </c>
      <c r="O3983" s="3" t="s">
        <v>847</v>
      </c>
      <c r="P3983" s="10">
        <v>9.4097222222222238E-3</v>
      </c>
      <c r="Q3983" s="12">
        <f t="shared" si="62"/>
        <v>813</v>
      </c>
    </row>
    <row r="3984" spans="1:17" x14ac:dyDescent="0.35">
      <c r="A3984">
        <v>34208735</v>
      </c>
      <c r="B3984">
        <v>30</v>
      </c>
      <c r="C3984" t="s">
        <v>11</v>
      </c>
      <c r="D3984" t="s">
        <v>16</v>
      </c>
      <c r="E3984" t="s">
        <v>18</v>
      </c>
      <c r="F3984" t="s">
        <v>19</v>
      </c>
      <c r="G3984" t="s">
        <v>19</v>
      </c>
      <c r="H3984" t="s">
        <v>340</v>
      </c>
      <c r="I3984">
        <v>45050</v>
      </c>
      <c r="J3984">
        <v>-1</v>
      </c>
      <c r="K3984">
        <v>0</v>
      </c>
      <c r="L3984" t="s">
        <v>8</v>
      </c>
      <c r="M3984" t="s">
        <v>18</v>
      </c>
      <c r="N3984" t="s">
        <v>32</v>
      </c>
      <c r="O3984" s="3" t="s">
        <v>1130</v>
      </c>
      <c r="P3984" s="10">
        <v>6.9560185185185185E-3</v>
      </c>
      <c r="Q3984" s="12">
        <f t="shared" si="62"/>
        <v>601</v>
      </c>
    </row>
    <row r="3985" spans="1:17" x14ac:dyDescent="0.35">
      <c r="A3985">
        <v>55759609</v>
      </c>
      <c r="B3985">
        <v>57</v>
      </c>
      <c r="C3985" t="s">
        <v>4</v>
      </c>
      <c r="D3985" t="s">
        <v>15</v>
      </c>
      <c r="E3985" t="s">
        <v>18</v>
      </c>
      <c r="F3985" t="s">
        <v>19</v>
      </c>
      <c r="G3985" t="s">
        <v>18</v>
      </c>
      <c r="H3985" t="s">
        <v>340</v>
      </c>
      <c r="I3985">
        <v>171550</v>
      </c>
      <c r="J3985">
        <v>-1</v>
      </c>
      <c r="K3985">
        <v>0</v>
      </c>
      <c r="L3985" t="s">
        <v>8</v>
      </c>
      <c r="M3985" t="s">
        <v>18</v>
      </c>
      <c r="N3985" t="s">
        <v>32</v>
      </c>
      <c r="O3985" s="3" t="s">
        <v>461</v>
      </c>
      <c r="P3985" s="10">
        <v>8.449074074074075E-4</v>
      </c>
      <c r="Q3985" s="12">
        <f t="shared" si="62"/>
        <v>73</v>
      </c>
    </row>
    <row r="3986" spans="1:17" x14ac:dyDescent="0.35">
      <c r="A3986">
        <v>29842805</v>
      </c>
      <c r="B3986">
        <v>60</v>
      </c>
      <c r="C3986" t="s">
        <v>10</v>
      </c>
      <c r="D3986" t="s">
        <v>15</v>
      </c>
      <c r="E3986" t="s">
        <v>18</v>
      </c>
      <c r="F3986" t="s">
        <v>19</v>
      </c>
      <c r="G3986" t="s">
        <v>18</v>
      </c>
      <c r="H3986" t="s">
        <v>341</v>
      </c>
      <c r="I3986">
        <v>441850</v>
      </c>
      <c r="J3986">
        <v>-1</v>
      </c>
      <c r="K3986">
        <v>0</v>
      </c>
      <c r="L3986" t="s">
        <v>8</v>
      </c>
      <c r="M3986" t="s">
        <v>18</v>
      </c>
      <c r="N3986" t="s">
        <v>32</v>
      </c>
      <c r="O3986" s="3" t="s">
        <v>441</v>
      </c>
      <c r="P3986" s="10">
        <v>1.6666666666666668E-3</v>
      </c>
      <c r="Q3986" s="12">
        <f t="shared" si="62"/>
        <v>144</v>
      </c>
    </row>
    <row r="3987" spans="1:17" x14ac:dyDescent="0.35">
      <c r="A3987">
        <v>26217174</v>
      </c>
      <c r="B3987">
        <v>55</v>
      </c>
      <c r="C3987" t="s">
        <v>5</v>
      </c>
      <c r="D3987" t="s">
        <v>15</v>
      </c>
      <c r="E3987" t="s">
        <v>18</v>
      </c>
      <c r="F3987" t="s">
        <v>19</v>
      </c>
      <c r="G3987" t="s">
        <v>18</v>
      </c>
      <c r="H3987" t="s">
        <v>341</v>
      </c>
      <c r="I3987">
        <v>36300</v>
      </c>
      <c r="J3987">
        <v>-1</v>
      </c>
      <c r="K3987">
        <v>0</v>
      </c>
      <c r="L3987" t="s">
        <v>8</v>
      </c>
      <c r="M3987" t="s">
        <v>18</v>
      </c>
      <c r="N3987" t="s">
        <v>32</v>
      </c>
      <c r="O3987" s="3" t="s">
        <v>908</v>
      </c>
      <c r="P3987" s="10">
        <v>3.1365740740740742E-3</v>
      </c>
      <c r="Q3987" s="12">
        <f t="shared" si="62"/>
        <v>271</v>
      </c>
    </row>
    <row r="3988" spans="1:17" x14ac:dyDescent="0.35">
      <c r="A3988">
        <v>89451459</v>
      </c>
      <c r="B3988">
        <v>40</v>
      </c>
      <c r="C3988" t="s">
        <v>5</v>
      </c>
      <c r="D3988" t="s">
        <v>15</v>
      </c>
      <c r="E3988" t="s">
        <v>18</v>
      </c>
      <c r="F3988" t="s">
        <v>19</v>
      </c>
      <c r="G3988" t="s">
        <v>18</v>
      </c>
      <c r="H3988" t="s">
        <v>341</v>
      </c>
      <c r="I3988">
        <v>1300</v>
      </c>
      <c r="J3988">
        <v>-1</v>
      </c>
      <c r="K3988">
        <v>0</v>
      </c>
      <c r="L3988" t="s">
        <v>8</v>
      </c>
      <c r="M3988" t="s">
        <v>18</v>
      </c>
      <c r="N3988" t="s">
        <v>32</v>
      </c>
      <c r="O3988" s="3" t="s">
        <v>374</v>
      </c>
      <c r="P3988" s="10">
        <v>2.6620370370370374E-3</v>
      </c>
      <c r="Q3988" s="12">
        <f t="shared" si="62"/>
        <v>230</v>
      </c>
    </row>
    <row r="3989" spans="1:17" x14ac:dyDescent="0.35">
      <c r="A3989">
        <v>38295684</v>
      </c>
      <c r="B3989">
        <v>27</v>
      </c>
      <c r="C3989" t="s">
        <v>14</v>
      </c>
      <c r="D3989" t="s">
        <v>16</v>
      </c>
      <c r="E3989" t="s">
        <v>18</v>
      </c>
      <c r="F3989" t="s">
        <v>19</v>
      </c>
      <c r="G3989" t="s">
        <v>18</v>
      </c>
      <c r="H3989" t="s">
        <v>340</v>
      </c>
      <c r="I3989">
        <v>3300</v>
      </c>
      <c r="J3989">
        <v>-1</v>
      </c>
      <c r="K3989">
        <v>0</v>
      </c>
      <c r="L3989" t="s">
        <v>8</v>
      </c>
      <c r="M3989" t="s">
        <v>18</v>
      </c>
      <c r="N3989" t="s">
        <v>32</v>
      </c>
      <c r="O3989" s="3" t="s">
        <v>985</v>
      </c>
      <c r="P3989" s="10">
        <v>5.2777777777777771E-3</v>
      </c>
      <c r="Q3989" s="12">
        <f t="shared" si="62"/>
        <v>456</v>
      </c>
    </row>
    <row r="3990" spans="1:17" x14ac:dyDescent="0.35">
      <c r="A3990">
        <v>70660937</v>
      </c>
      <c r="B3990">
        <v>40</v>
      </c>
      <c r="C3990" t="s">
        <v>1926</v>
      </c>
      <c r="D3990" t="s">
        <v>15</v>
      </c>
      <c r="E3990" t="s">
        <v>18</v>
      </c>
      <c r="F3990" t="s">
        <v>19</v>
      </c>
      <c r="G3990" t="s">
        <v>18</v>
      </c>
      <c r="H3990" t="s">
        <v>341</v>
      </c>
      <c r="I3990">
        <v>126150</v>
      </c>
      <c r="J3990">
        <v>-1</v>
      </c>
      <c r="K3990">
        <v>0</v>
      </c>
      <c r="L3990" t="s">
        <v>8</v>
      </c>
      <c r="M3990" t="s">
        <v>18</v>
      </c>
      <c r="N3990" t="s">
        <v>32</v>
      </c>
      <c r="O3990" s="3" t="s">
        <v>558</v>
      </c>
      <c r="P3990" s="10">
        <v>8.6805555555555551E-4</v>
      </c>
      <c r="Q3990" s="12">
        <f t="shared" si="62"/>
        <v>75</v>
      </c>
    </row>
    <row r="3991" spans="1:17" x14ac:dyDescent="0.35">
      <c r="A3991">
        <v>63813398</v>
      </c>
      <c r="B3991">
        <v>28</v>
      </c>
      <c r="C3991" t="s">
        <v>4</v>
      </c>
      <c r="D3991" t="s">
        <v>15</v>
      </c>
      <c r="E3991" t="s">
        <v>18</v>
      </c>
      <c r="F3991" t="s">
        <v>19</v>
      </c>
      <c r="G3991" t="s">
        <v>19</v>
      </c>
      <c r="H3991" t="s">
        <v>340</v>
      </c>
      <c r="I3991">
        <v>4100</v>
      </c>
      <c r="J3991">
        <v>-1</v>
      </c>
      <c r="K3991">
        <v>0</v>
      </c>
      <c r="L3991" t="s">
        <v>8</v>
      </c>
      <c r="M3991" t="s">
        <v>18</v>
      </c>
      <c r="N3991" t="s">
        <v>32</v>
      </c>
      <c r="O3991" s="3" t="s">
        <v>373</v>
      </c>
      <c r="P3991" s="10">
        <v>2.6041666666666665E-3</v>
      </c>
      <c r="Q3991" s="12">
        <f t="shared" si="62"/>
        <v>225</v>
      </c>
    </row>
    <row r="3992" spans="1:17" x14ac:dyDescent="0.35">
      <c r="A3992">
        <v>30102912</v>
      </c>
      <c r="B3992">
        <v>32</v>
      </c>
      <c r="C3992" t="s">
        <v>4</v>
      </c>
      <c r="D3992" t="s">
        <v>15</v>
      </c>
      <c r="E3992" t="s">
        <v>18</v>
      </c>
      <c r="F3992" t="s">
        <v>19</v>
      </c>
      <c r="G3992" t="s">
        <v>18</v>
      </c>
      <c r="H3992" t="s">
        <v>340</v>
      </c>
      <c r="I3992">
        <v>0</v>
      </c>
      <c r="J3992">
        <v>-1</v>
      </c>
      <c r="K3992">
        <v>0</v>
      </c>
      <c r="L3992" t="s">
        <v>8</v>
      </c>
      <c r="M3992" t="s">
        <v>18</v>
      </c>
      <c r="N3992" t="s">
        <v>32</v>
      </c>
      <c r="O3992" s="3" t="s">
        <v>1047</v>
      </c>
      <c r="P3992" s="10">
        <v>4.4791666666666669E-3</v>
      </c>
      <c r="Q3992" s="12">
        <f t="shared" si="62"/>
        <v>387</v>
      </c>
    </row>
    <row r="3993" spans="1:17" x14ac:dyDescent="0.35">
      <c r="A3993">
        <v>86633751</v>
      </c>
      <c r="B3993">
        <v>53</v>
      </c>
      <c r="C3993" t="s">
        <v>4</v>
      </c>
      <c r="D3993" t="s">
        <v>16</v>
      </c>
      <c r="E3993" t="s">
        <v>18</v>
      </c>
      <c r="F3993" t="s">
        <v>19</v>
      </c>
      <c r="G3993" t="s">
        <v>18</v>
      </c>
      <c r="H3993" t="s">
        <v>341</v>
      </c>
      <c r="I3993">
        <v>277900</v>
      </c>
      <c r="J3993">
        <v>-1</v>
      </c>
      <c r="K3993">
        <v>0</v>
      </c>
      <c r="L3993" t="s">
        <v>8</v>
      </c>
      <c r="M3993" t="s">
        <v>18</v>
      </c>
      <c r="N3993" t="s">
        <v>32</v>
      </c>
      <c r="O3993" s="3" t="s">
        <v>442</v>
      </c>
      <c r="P3993" s="10">
        <v>3.3101851851851851E-3</v>
      </c>
      <c r="Q3993" s="12">
        <f t="shared" si="62"/>
        <v>286</v>
      </c>
    </row>
    <row r="3994" spans="1:17" x14ac:dyDescent="0.35">
      <c r="A3994">
        <v>12336166</v>
      </c>
      <c r="B3994">
        <v>29</v>
      </c>
      <c r="C3994" t="s">
        <v>1926</v>
      </c>
      <c r="D3994" t="s">
        <v>16</v>
      </c>
      <c r="E3994" t="s">
        <v>18</v>
      </c>
      <c r="F3994" t="s">
        <v>19</v>
      </c>
      <c r="G3994" t="s">
        <v>18</v>
      </c>
      <c r="H3994" t="s">
        <v>341</v>
      </c>
      <c r="I3994">
        <v>-25350</v>
      </c>
      <c r="J3994">
        <v>-1</v>
      </c>
      <c r="K3994">
        <v>0</v>
      </c>
      <c r="L3994" t="s">
        <v>8</v>
      </c>
      <c r="M3994" t="s">
        <v>18</v>
      </c>
      <c r="N3994" t="s">
        <v>32</v>
      </c>
      <c r="O3994" s="3" t="s">
        <v>442</v>
      </c>
      <c r="P3994" s="10">
        <v>3.3101851851851851E-3</v>
      </c>
      <c r="Q3994" s="12">
        <f t="shared" si="62"/>
        <v>286</v>
      </c>
    </row>
    <row r="3995" spans="1:17" x14ac:dyDescent="0.35">
      <c r="A3995">
        <v>31295397</v>
      </c>
      <c r="B3995">
        <v>29</v>
      </c>
      <c r="C3995" t="s">
        <v>5</v>
      </c>
      <c r="D3995" t="s">
        <v>16</v>
      </c>
      <c r="E3995" t="s">
        <v>18</v>
      </c>
      <c r="F3995" t="s">
        <v>19</v>
      </c>
      <c r="G3995" t="s">
        <v>18</v>
      </c>
      <c r="H3995" t="s">
        <v>340</v>
      </c>
      <c r="I3995">
        <v>2350</v>
      </c>
      <c r="J3995">
        <v>-1</v>
      </c>
      <c r="K3995">
        <v>0</v>
      </c>
      <c r="L3995" t="s">
        <v>8</v>
      </c>
      <c r="M3995" t="s">
        <v>18</v>
      </c>
      <c r="N3995" t="s">
        <v>32</v>
      </c>
      <c r="O3995" s="3" t="s">
        <v>585</v>
      </c>
      <c r="P3995" s="10">
        <v>1.2847222222222223E-3</v>
      </c>
      <c r="Q3995" s="12">
        <f t="shared" si="62"/>
        <v>111</v>
      </c>
    </row>
    <row r="3996" spans="1:17" x14ac:dyDescent="0.35">
      <c r="A3996">
        <v>42591159</v>
      </c>
      <c r="B3996">
        <v>45</v>
      </c>
      <c r="C3996" t="s">
        <v>11</v>
      </c>
      <c r="D3996" t="s">
        <v>15</v>
      </c>
      <c r="E3996" t="s">
        <v>18</v>
      </c>
      <c r="F3996" t="s">
        <v>18</v>
      </c>
      <c r="G3996" t="s">
        <v>18</v>
      </c>
      <c r="H3996" t="s">
        <v>8</v>
      </c>
      <c r="I3996">
        <v>-12850</v>
      </c>
      <c r="J3996">
        <v>-1</v>
      </c>
      <c r="K3996">
        <v>0</v>
      </c>
      <c r="L3996" t="s">
        <v>8</v>
      </c>
      <c r="M3996" t="s">
        <v>18</v>
      </c>
      <c r="N3996" t="s">
        <v>32</v>
      </c>
      <c r="O3996" s="3" t="s">
        <v>663</v>
      </c>
      <c r="P3996" s="10">
        <v>5.185185185185185E-3</v>
      </c>
      <c r="Q3996" s="12">
        <f t="shared" si="62"/>
        <v>448</v>
      </c>
    </row>
    <row r="3997" spans="1:17" x14ac:dyDescent="0.35">
      <c r="A3997">
        <v>14497179</v>
      </c>
      <c r="B3997">
        <v>32</v>
      </c>
      <c r="C3997" t="s">
        <v>4</v>
      </c>
      <c r="D3997" t="s">
        <v>15</v>
      </c>
      <c r="E3997" t="s">
        <v>18</v>
      </c>
      <c r="F3997" t="s">
        <v>19</v>
      </c>
      <c r="G3997" t="s">
        <v>18</v>
      </c>
      <c r="H3997" t="s">
        <v>341</v>
      </c>
      <c r="I3997">
        <v>71150</v>
      </c>
      <c r="J3997">
        <v>-1</v>
      </c>
      <c r="K3997">
        <v>0</v>
      </c>
      <c r="L3997" t="s">
        <v>8</v>
      </c>
      <c r="M3997" t="s">
        <v>18</v>
      </c>
      <c r="N3997" t="s">
        <v>32</v>
      </c>
      <c r="O3997" s="3" t="s">
        <v>786</v>
      </c>
      <c r="P3997" s="10">
        <v>2.5810185185185185E-3</v>
      </c>
      <c r="Q3997" s="12">
        <f t="shared" si="62"/>
        <v>223</v>
      </c>
    </row>
    <row r="3998" spans="1:17" x14ac:dyDescent="0.35">
      <c r="A3998">
        <v>70910802</v>
      </c>
      <c r="B3998">
        <v>47</v>
      </c>
      <c r="C3998" t="s">
        <v>10</v>
      </c>
      <c r="D3998" t="s">
        <v>15</v>
      </c>
      <c r="E3998" t="s">
        <v>18</v>
      </c>
      <c r="F3998" t="s">
        <v>19</v>
      </c>
      <c r="G3998" t="s">
        <v>19</v>
      </c>
      <c r="H3998" t="s">
        <v>341</v>
      </c>
      <c r="I3998">
        <v>2550</v>
      </c>
      <c r="J3998">
        <v>-1</v>
      </c>
      <c r="K3998">
        <v>0</v>
      </c>
      <c r="L3998" t="s">
        <v>8</v>
      </c>
      <c r="M3998" t="s">
        <v>18</v>
      </c>
      <c r="N3998" t="s">
        <v>32</v>
      </c>
      <c r="O3998" s="3" t="s">
        <v>714</v>
      </c>
      <c r="P3998" s="10">
        <v>3.6111111111111114E-3</v>
      </c>
      <c r="Q3998" s="12">
        <f t="shared" si="62"/>
        <v>312</v>
      </c>
    </row>
    <row r="3999" spans="1:17" x14ac:dyDescent="0.35">
      <c r="A3999">
        <v>25918201</v>
      </c>
      <c r="B3999">
        <v>40</v>
      </c>
      <c r="C3999" t="s">
        <v>10</v>
      </c>
      <c r="D3999" t="s">
        <v>15</v>
      </c>
      <c r="E3999" t="s">
        <v>18</v>
      </c>
      <c r="F3999" t="s">
        <v>18</v>
      </c>
      <c r="G3999" t="s">
        <v>18</v>
      </c>
      <c r="H3999" t="s">
        <v>341</v>
      </c>
      <c r="I3999">
        <v>84400</v>
      </c>
      <c r="J3999">
        <v>-1</v>
      </c>
      <c r="K3999">
        <v>0</v>
      </c>
      <c r="L3999" t="s">
        <v>8</v>
      </c>
      <c r="M3999" t="s">
        <v>18</v>
      </c>
      <c r="N3999" t="s">
        <v>32</v>
      </c>
      <c r="O3999" s="3" t="s">
        <v>476</v>
      </c>
      <c r="P3999" s="10">
        <v>1.0763888888888889E-3</v>
      </c>
      <c r="Q3999" s="12">
        <f t="shared" si="62"/>
        <v>93</v>
      </c>
    </row>
    <row r="4000" spans="1:17" x14ac:dyDescent="0.35">
      <c r="A4000">
        <v>36049064</v>
      </c>
      <c r="B4000">
        <v>33</v>
      </c>
      <c r="C4000" t="s">
        <v>10</v>
      </c>
      <c r="D4000" t="s">
        <v>16</v>
      </c>
      <c r="E4000" t="s">
        <v>18</v>
      </c>
      <c r="F4000" t="s">
        <v>19</v>
      </c>
      <c r="G4000" t="s">
        <v>18</v>
      </c>
      <c r="H4000" t="s">
        <v>341</v>
      </c>
      <c r="I4000">
        <v>0</v>
      </c>
      <c r="J4000">
        <v>-1</v>
      </c>
      <c r="K4000">
        <v>0</v>
      </c>
      <c r="L4000" t="s">
        <v>8</v>
      </c>
      <c r="M4000" t="s">
        <v>18</v>
      </c>
      <c r="N4000" t="s">
        <v>32</v>
      </c>
      <c r="O4000" s="3" t="s">
        <v>414</v>
      </c>
      <c r="P4000" s="10">
        <v>2.4537037037037036E-3</v>
      </c>
      <c r="Q4000" s="12">
        <f t="shared" si="62"/>
        <v>212</v>
      </c>
    </row>
    <row r="4001" spans="1:17" x14ac:dyDescent="0.35">
      <c r="A4001">
        <v>76353870</v>
      </c>
      <c r="B4001">
        <v>55</v>
      </c>
      <c r="C4001" t="s">
        <v>13</v>
      </c>
      <c r="D4001" t="s">
        <v>15</v>
      </c>
      <c r="E4001" t="s">
        <v>18</v>
      </c>
      <c r="F4001" t="s">
        <v>19</v>
      </c>
      <c r="G4001" t="s">
        <v>18</v>
      </c>
      <c r="H4001" t="s">
        <v>342</v>
      </c>
      <c r="I4001">
        <v>50000</v>
      </c>
      <c r="J4001">
        <v>-1</v>
      </c>
      <c r="K4001">
        <v>0</v>
      </c>
      <c r="L4001" t="s">
        <v>8</v>
      </c>
      <c r="M4001" t="s">
        <v>18</v>
      </c>
      <c r="N4001" t="s">
        <v>32</v>
      </c>
      <c r="O4001" s="3" t="s">
        <v>447</v>
      </c>
      <c r="P4001" s="10">
        <v>2.0601851851851853E-3</v>
      </c>
      <c r="Q4001" s="12">
        <f t="shared" si="62"/>
        <v>178</v>
      </c>
    </row>
    <row r="4002" spans="1:17" x14ac:dyDescent="0.35">
      <c r="A4002">
        <v>50815750</v>
      </c>
      <c r="B4002">
        <v>31</v>
      </c>
      <c r="C4002" t="s">
        <v>7</v>
      </c>
      <c r="D4002" t="s">
        <v>16</v>
      </c>
      <c r="E4002" t="s">
        <v>18</v>
      </c>
      <c r="F4002" t="s">
        <v>19</v>
      </c>
      <c r="G4002" t="s">
        <v>19</v>
      </c>
      <c r="H4002" t="s">
        <v>341</v>
      </c>
      <c r="I4002">
        <v>0</v>
      </c>
      <c r="J4002">
        <v>-1</v>
      </c>
      <c r="K4002">
        <v>0</v>
      </c>
      <c r="L4002" t="s">
        <v>8</v>
      </c>
      <c r="M4002" t="s">
        <v>18</v>
      </c>
      <c r="N4002" t="s">
        <v>32</v>
      </c>
      <c r="O4002" s="3" t="s">
        <v>585</v>
      </c>
      <c r="P4002" s="10">
        <v>1.2847222222222223E-3</v>
      </c>
      <c r="Q4002" s="12">
        <f t="shared" si="62"/>
        <v>111</v>
      </c>
    </row>
    <row r="4003" spans="1:17" x14ac:dyDescent="0.35">
      <c r="A4003">
        <v>54030687</v>
      </c>
      <c r="B4003">
        <v>33</v>
      </c>
      <c r="C4003" t="s">
        <v>4</v>
      </c>
      <c r="D4003" t="s">
        <v>15</v>
      </c>
      <c r="E4003" t="s">
        <v>18</v>
      </c>
      <c r="F4003" t="s">
        <v>19</v>
      </c>
      <c r="G4003" t="s">
        <v>18</v>
      </c>
      <c r="H4003" t="s">
        <v>340</v>
      </c>
      <c r="I4003">
        <v>13650</v>
      </c>
      <c r="J4003">
        <v>-1</v>
      </c>
      <c r="K4003">
        <v>0</v>
      </c>
      <c r="L4003" t="s">
        <v>8</v>
      </c>
      <c r="M4003" t="s">
        <v>19</v>
      </c>
      <c r="N4003" t="s">
        <v>32</v>
      </c>
      <c r="O4003" s="3" t="s">
        <v>1131</v>
      </c>
      <c r="P4003" s="10">
        <v>9.2939814814814812E-3</v>
      </c>
      <c r="Q4003" s="12">
        <f t="shared" si="62"/>
        <v>803</v>
      </c>
    </row>
    <row r="4004" spans="1:17" x14ac:dyDescent="0.35">
      <c r="A4004">
        <v>77099753</v>
      </c>
      <c r="B4004">
        <v>42</v>
      </c>
      <c r="C4004" t="s">
        <v>1926</v>
      </c>
      <c r="D4004" t="s">
        <v>17</v>
      </c>
      <c r="E4004" t="s">
        <v>18</v>
      </c>
      <c r="F4004" t="s">
        <v>19</v>
      </c>
      <c r="G4004" t="s">
        <v>18</v>
      </c>
      <c r="H4004" t="s">
        <v>341</v>
      </c>
      <c r="I4004">
        <v>7650</v>
      </c>
      <c r="J4004">
        <v>-1</v>
      </c>
      <c r="K4004">
        <v>0</v>
      </c>
      <c r="L4004" t="s">
        <v>8</v>
      </c>
      <c r="M4004" t="s">
        <v>19</v>
      </c>
      <c r="N4004" t="s">
        <v>32</v>
      </c>
      <c r="O4004" s="3" t="s">
        <v>1132</v>
      </c>
      <c r="P4004" s="10">
        <v>9.7685185185185184E-3</v>
      </c>
      <c r="Q4004" s="12">
        <f t="shared" si="62"/>
        <v>844</v>
      </c>
    </row>
    <row r="4005" spans="1:17" x14ac:dyDescent="0.35">
      <c r="A4005">
        <v>58417103</v>
      </c>
      <c r="B4005">
        <v>31</v>
      </c>
      <c r="C4005" t="s">
        <v>1926</v>
      </c>
      <c r="D4005" t="s">
        <v>17</v>
      </c>
      <c r="E4005" t="s">
        <v>18</v>
      </c>
      <c r="F4005" t="s">
        <v>19</v>
      </c>
      <c r="G4005" t="s">
        <v>18</v>
      </c>
      <c r="H4005" t="s">
        <v>340</v>
      </c>
      <c r="I4005">
        <v>7300</v>
      </c>
      <c r="J4005">
        <v>-1</v>
      </c>
      <c r="K4005">
        <v>0</v>
      </c>
      <c r="L4005" t="s">
        <v>8</v>
      </c>
      <c r="M4005" t="s">
        <v>18</v>
      </c>
      <c r="N4005" t="s">
        <v>32</v>
      </c>
      <c r="O4005" s="3" t="s">
        <v>823</v>
      </c>
      <c r="P4005" s="10">
        <v>3.4375E-3</v>
      </c>
      <c r="Q4005" s="12">
        <f t="shared" si="62"/>
        <v>297</v>
      </c>
    </row>
    <row r="4006" spans="1:17" x14ac:dyDescent="0.35">
      <c r="A4006">
        <v>40447622</v>
      </c>
      <c r="B4006">
        <v>41</v>
      </c>
      <c r="C4006" t="s">
        <v>7</v>
      </c>
      <c r="D4006" t="s">
        <v>15</v>
      </c>
      <c r="E4006" t="s">
        <v>18</v>
      </c>
      <c r="F4006" t="s">
        <v>19</v>
      </c>
      <c r="G4006" t="s">
        <v>18</v>
      </c>
      <c r="H4006" t="s">
        <v>8</v>
      </c>
      <c r="I4006">
        <v>36600</v>
      </c>
      <c r="J4006">
        <v>-1</v>
      </c>
      <c r="K4006">
        <v>0</v>
      </c>
      <c r="L4006" t="s">
        <v>8</v>
      </c>
      <c r="M4006" t="s">
        <v>18</v>
      </c>
      <c r="N4006" t="s">
        <v>32</v>
      </c>
      <c r="O4006" s="3" t="s">
        <v>924</v>
      </c>
      <c r="P4006" s="10">
        <v>2.8935185185185189E-4</v>
      </c>
      <c r="Q4006" s="12">
        <f t="shared" si="62"/>
        <v>25</v>
      </c>
    </row>
    <row r="4007" spans="1:17" x14ac:dyDescent="0.35">
      <c r="A4007">
        <v>38671718</v>
      </c>
      <c r="B4007">
        <v>43</v>
      </c>
      <c r="C4007" t="s">
        <v>1926</v>
      </c>
      <c r="D4007" t="s">
        <v>16</v>
      </c>
      <c r="E4007" t="s">
        <v>18</v>
      </c>
      <c r="F4007" t="s">
        <v>19</v>
      </c>
      <c r="G4007" t="s">
        <v>18</v>
      </c>
      <c r="H4007" t="s">
        <v>341</v>
      </c>
      <c r="I4007">
        <v>126950</v>
      </c>
      <c r="J4007">
        <v>-1</v>
      </c>
      <c r="K4007">
        <v>0</v>
      </c>
      <c r="L4007" t="s">
        <v>8</v>
      </c>
      <c r="M4007" t="s">
        <v>18</v>
      </c>
      <c r="N4007" t="s">
        <v>32</v>
      </c>
      <c r="O4007" s="3" t="s">
        <v>418</v>
      </c>
      <c r="P4007" s="10">
        <v>6.122685185185185E-3</v>
      </c>
      <c r="Q4007" s="12">
        <f t="shared" si="62"/>
        <v>529</v>
      </c>
    </row>
    <row r="4008" spans="1:17" x14ac:dyDescent="0.35">
      <c r="A4008">
        <v>40980129</v>
      </c>
      <c r="B4008">
        <v>36</v>
      </c>
      <c r="C4008" t="s">
        <v>10</v>
      </c>
      <c r="D4008" t="s">
        <v>15</v>
      </c>
      <c r="E4008" t="s">
        <v>18</v>
      </c>
      <c r="F4008" t="s">
        <v>19</v>
      </c>
      <c r="G4008" t="s">
        <v>18</v>
      </c>
      <c r="H4008" t="s">
        <v>341</v>
      </c>
      <c r="I4008">
        <v>10400</v>
      </c>
      <c r="J4008">
        <v>-1</v>
      </c>
      <c r="K4008">
        <v>0</v>
      </c>
      <c r="L4008" t="s">
        <v>8</v>
      </c>
      <c r="M4008" t="s">
        <v>18</v>
      </c>
      <c r="N4008" t="s">
        <v>32</v>
      </c>
      <c r="O4008" s="3" t="s">
        <v>482</v>
      </c>
      <c r="P4008" s="10">
        <v>1.1458333333333333E-3</v>
      </c>
      <c r="Q4008" s="12">
        <f t="shared" si="62"/>
        <v>99</v>
      </c>
    </row>
    <row r="4009" spans="1:17" x14ac:dyDescent="0.35">
      <c r="A4009">
        <v>33412525</v>
      </c>
      <c r="B4009">
        <v>48</v>
      </c>
      <c r="C4009" t="s">
        <v>4</v>
      </c>
      <c r="D4009" t="s">
        <v>15</v>
      </c>
      <c r="E4009" t="s">
        <v>18</v>
      </c>
      <c r="F4009" t="s">
        <v>19</v>
      </c>
      <c r="G4009" t="s">
        <v>18</v>
      </c>
      <c r="H4009" t="s">
        <v>340</v>
      </c>
      <c r="I4009">
        <v>27100</v>
      </c>
      <c r="J4009">
        <v>-1</v>
      </c>
      <c r="K4009">
        <v>0</v>
      </c>
      <c r="L4009" t="s">
        <v>8</v>
      </c>
      <c r="M4009" t="s">
        <v>18</v>
      </c>
      <c r="N4009" t="s">
        <v>32</v>
      </c>
      <c r="O4009" s="3" t="s">
        <v>354</v>
      </c>
      <c r="P4009" s="10">
        <v>1.5856481481481479E-3</v>
      </c>
      <c r="Q4009" s="12">
        <f t="shared" si="62"/>
        <v>137</v>
      </c>
    </row>
    <row r="4010" spans="1:17" x14ac:dyDescent="0.35">
      <c r="A4010">
        <v>74778107</v>
      </c>
      <c r="B4010">
        <v>31</v>
      </c>
      <c r="C4010" t="s">
        <v>11</v>
      </c>
      <c r="D4010" t="s">
        <v>16</v>
      </c>
      <c r="E4010" t="s">
        <v>18</v>
      </c>
      <c r="F4010" t="s">
        <v>19</v>
      </c>
      <c r="G4010" t="s">
        <v>18</v>
      </c>
      <c r="H4010" t="s">
        <v>340</v>
      </c>
      <c r="I4010">
        <v>7200</v>
      </c>
      <c r="J4010">
        <v>-1</v>
      </c>
      <c r="K4010">
        <v>0</v>
      </c>
      <c r="L4010" t="s">
        <v>8</v>
      </c>
      <c r="M4010" t="s">
        <v>19</v>
      </c>
      <c r="N4010" t="s">
        <v>32</v>
      </c>
      <c r="O4010" s="3" t="s">
        <v>1133</v>
      </c>
      <c r="P4010" s="10">
        <v>7.8240740740740753E-3</v>
      </c>
      <c r="Q4010" s="12">
        <f t="shared" si="62"/>
        <v>676</v>
      </c>
    </row>
    <row r="4011" spans="1:17" x14ac:dyDescent="0.35">
      <c r="A4011">
        <v>85209378</v>
      </c>
      <c r="B4011">
        <v>45</v>
      </c>
      <c r="C4011" t="s">
        <v>5</v>
      </c>
      <c r="D4011" t="s">
        <v>15</v>
      </c>
      <c r="E4011" t="s">
        <v>18</v>
      </c>
      <c r="F4011" t="s">
        <v>19</v>
      </c>
      <c r="G4011" t="s">
        <v>18</v>
      </c>
      <c r="H4011" t="s">
        <v>341</v>
      </c>
      <c r="I4011">
        <v>49950</v>
      </c>
      <c r="J4011">
        <v>-1</v>
      </c>
      <c r="K4011">
        <v>0</v>
      </c>
      <c r="L4011" t="s">
        <v>8</v>
      </c>
      <c r="M4011" t="s">
        <v>18</v>
      </c>
      <c r="N4011" t="s">
        <v>32</v>
      </c>
      <c r="O4011" s="3" t="s">
        <v>1134</v>
      </c>
      <c r="P4011" s="10">
        <v>7.5925925925925926E-3</v>
      </c>
      <c r="Q4011" s="12">
        <f t="shared" si="62"/>
        <v>656</v>
      </c>
    </row>
    <row r="4012" spans="1:17" x14ac:dyDescent="0.35">
      <c r="A4012">
        <v>26962880</v>
      </c>
      <c r="B4012">
        <v>43</v>
      </c>
      <c r="C4012" t="s">
        <v>7</v>
      </c>
      <c r="D4012" t="s">
        <v>15</v>
      </c>
      <c r="E4012" t="s">
        <v>18</v>
      </c>
      <c r="F4012" t="s">
        <v>19</v>
      </c>
      <c r="G4012" t="s">
        <v>18</v>
      </c>
      <c r="H4012" t="s">
        <v>341</v>
      </c>
      <c r="I4012">
        <v>950</v>
      </c>
      <c r="J4012">
        <v>-1</v>
      </c>
      <c r="K4012">
        <v>0</v>
      </c>
      <c r="L4012" t="s">
        <v>8</v>
      </c>
      <c r="M4012" t="s">
        <v>18</v>
      </c>
      <c r="N4012" t="s">
        <v>32</v>
      </c>
      <c r="O4012" s="3" t="s">
        <v>744</v>
      </c>
      <c r="P4012" s="10">
        <v>2.8819444444444444E-3</v>
      </c>
      <c r="Q4012" s="12">
        <f t="shared" si="62"/>
        <v>249</v>
      </c>
    </row>
    <row r="4013" spans="1:17" x14ac:dyDescent="0.35">
      <c r="A4013">
        <v>80097350</v>
      </c>
      <c r="B4013">
        <v>42</v>
      </c>
      <c r="C4013" t="s">
        <v>1926</v>
      </c>
      <c r="D4013" t="s">
        <v>17</v>
      </c>
      <c r="E4013" t="s">
        <v>18</v>
      </c>
      <c r="F4013" t="s">
        <v>18</v>
      </c>
      <c r="G4013" t="s">
        <v>18</v>
      </c>
      <c r="H4013" t="s">
        <v>341</v>
      </c>
      <c r="I4013">
        <v>3150</v>
      </c>
      <c r="J4013">
        <v>-1</v>
      </c>
      <c r="K4013">
        <v>0</v>
      </c>
      <c r="L4013" t="s">
        <v>8</v>
      </c>
      <c r="M4013" t="s">
        <v>18</v>
      </c>
      <c r="N4013" t="s">
        <v>32</v>
      </c>
      <c r="O4013" s="3" t="s">
        <v>603</v>
      </c>
      <c r="P4013" s="10">
        <v>1.0185185185185186E-3</v>
      </c>
      <c r="Q4013" s="12">
        <f t="shared" si="62"/>
        <v>88</v>
      </c>
    </row>
    <row r="4014" spans="1:17" x14ac:dyDescent="0.35">
      <c r="A4014">
        <v>25933483</v>
      </c>
      <c r="B4014">
        <v>40</v>
      </c>
      <c r="C4014" t="s">
        <v>10</v>
      </c>
      <c r="D4014" t="s">
        <v>15</v>
      </c>
      <c r="E4014" t="s">
        <v>18</v>
      </c>
      <c r="F4014" t="s">
        <v>19</v>
      </c>
      <c r="G4014" t="s">
        <v>18</v>
      </c>
      <c r="H4014" t="s">
        <v>341</v>
      </c>
      <c r="I4014">
        <v>22300</v>
      </c>
      <c r="J4014">
        <v>-1</v>
      </c>
      <c r="K4014">
        <v>0</v>
      </c>
      <c r="L4014" t="s">
        <v>8</v>
      </c>
      <c r="M4014" t="s">
        <v>19</v>
      </c>
      <c r="N4014" t="s">
        <v>32</v>
      </c>
      <c r="O4014" s="3" t="s">
        <v>1135</v>
      </c>
      <c r="P4014" s="10">
        <v>1.4490740740740742E-2</v>
      </c>
      <c r="Q4014" s="12">
        <f t="shared" si="62"/>
        <v>1252</v>
      </c>
    </row>
    <row r="4015" spans="1:17" x14ac:dyDescent="0.35">
      <c r="A4015">
        <v>20872424</v>
      </c>
      <c r="B4015">
        <v>29</v>
      </c>
      <c r="C4015" t="s">
        <v>7</v>
      </c>
      <c r="D4015" t="s">
        <v>15</v>
      </c>
      <c r="E4015" t="s">
        <v>18</v>
      </c>
      <c r="F4015" t="s">
        <v>19</v>
      </c>
      <c r="G4015" t="s">
        <v>18</v>
      </c>
      <c r="H4015" t="s">
        <v>341</v>
      </c>
      <c r="I4015">
        <v>41600</v>
      </c>
      <c r="J4015">
        <v>-1</v>
      </c>
      <c r="K4015">
        <v>0</v>
      </c>
      <c r="L4015" t="s">
        <v>8</v>
      </c>
      <c r="M4015" t="s">
        <v>18</v>
      </c>
      <c r="N4015" t="s">
        <v>32</v>
      </c>
      <c r="O4015" s="3" t="s">
        <v>481</v>
      </c>
      <c r="P4015" s="10">
        <v>2.6388888888888885E-3</v>
      </c>
      <c r="Q4015" s="12">
        <f t="shared" si="62"/>
        <v>228</v>
      </c>
    </row>
    <row r="4016" spans="1:17" x14ac:dyDescent="0.35">
      <c r="A4016">
        <v>31961826</v>
      </c>
      <c r="B4016">
        <v>26</v>
      </c>
      <c r="C4016" t="s">
        <v>7</v>
      </c>
      <c r="D4016" t="s">
        <v>15</v>
      </c>
      <c r="E4016" t="s">
        <v>18</v>
      </c>
      <c r="F4016" t="s">
        <v>19</v>
      </c>
      <c r="G4016" t="s">
        <v>18</v>
      </c>
      <c r="H4016" t="s">
        <v>341</v>
      </c>
      <c r="I4016">
        <v>12300</v>
      </c>
      <c r="J4016">
        <v>-1</v>
      </c>
      <c r="K4016">
        <v>0</v>
      </c>
      <c r="L4016" t="s">
        <v>8</v>
      </c>
      <c r="M4016" t="s">
        <v>19</v>
      </c>
      <c r="N4016" t="s">
        <v>32</v>
      </c>
      <c r="O4016" s="3" t="s">
        <v>1136</v>
      </c>
      <c r="P4016" s="10">
        <v>1.3229166666666667E-2</v>
      </c>
      <c r="Q4016" s="12">
        <f t="shared" si="62"/>
        <v>1143</v>
      </c>
    </row>
    <row r="4017" spans="1:17" x14ac:dyDescent="0.35">
      <c r="A4017">
        <v>34321835</v>
      </c>
      <c r="B4017">
        <v>53</v>
      </c>
      <c r="C4017" t="s">
        <v>12</v>
      </c>
      <c r="D4017" t="s">
        <v>15</v>
      </c>
      <c r="E4017" t="s">
        <v>18</v>
      </c>
      <c r="F4017" t="s">
        <v>19</v>
      </c>
      <c r="G4017" t="s">
        <v>19</v>
      </c>
      <c r="H4017" t="s">
        <v>341</v>
      </c>
      <c r="I4017">
        <v>3800</v>
      </c>
      <c r="J4017">
        <v>-1</v>
      </c>
      <c r="K4017">
        <v>0</v>
      </c>
      <c r="L4017" t="s">
        <v>8</v>
      </c>
      <c r="M4017" t="s">
        <v>18</v>
      </c>
      <c r="N4017" t="s">
        <v>32</v>
      </c>
      <c r="O4017" s="3" t="s">
        <v>658</v>
      </c>
      <c r="P4017" s="10">
        <v>3.2754629629629631E-3</v>
      </c>
      <c r="Q4017" s="12">
        <f t="shared" si="62"/>
        <v>283</v>
      </c>
    </row>
    <row r="4018" spans="1:17" x14ac:dyDescent="0.35">
      <c r="A4018">
        <v>68014964</v>
      </c>
      <c r="B4018">
        <v>31</v>
      </c>
      <c r="C4018" t="s">
        <v>5</v>
      </c>
      <c r="D4018" t="s">
        <v>17</v>
      </c>
      <c r="E4018" t="s">
        <v>18</v>
      </c>
      <c r="F4018" t="s">
        <v>18</v>
      </c>
      <c r="G4018" t="s">
        <v>18</v>
      </c>
      <c r="H4018" t="s">
        <v>341</v>
      </c>
      <c r="I4018">
        <v>13400</v>
      </c>
      <c r="J4018">
        <v>-1</v>
      </c>
      <c r="K4018">
        <v>0</v>
      </c>
      <c r="L4018" t="s">
        <v>8</v>
      </c>
      <c r="M4018" t="s">
        <v>18</v>
      </c>
      <c r="N4018" t="s">
        <v>32</v>
      </c>
      <c r="O4018" s="3" t="s">
        <v>555</v>
      </c>
      <c r="P4018" s="10">
        <v>1.3657407407407409E-3</v>
      </c>
      <c r="Q4018" s="12">
        <f t="shared" si="62"/>
        <v>118</v>
      </c>
    </row>
    <row r="4019" spans="1:17" x14ac:dyDescent="0.35">
      <c r="A4019">
        <v>13237602</v>
      </c>
      <c r="B4019">
        <v>25</v>
      </c>
      <c r="C4019" t="s">
        <v>1926</v>
      </c>
      <c r="D4019" t="s">
        <v>15</v>
      </c>
      <c r="E4019" t="s">
        <v>18</v>
      </c>
      <c r="F4019" t="s">
        <v>19</v>
      </c>
      <c r="G4019" t="s">
        <v>18</v>
      </c>
      <c r="H4019" t="s">
        <v>341</v>
      </c>
      <c r="I4019">
        <v>800</v>
      </c>
      <c r="J4019">
        <v>-1</v>
      </c>
      <c r="K4019">
        <v>0</v>
      </c>
      <c r="L4019" t="s">
        <v>8</v>
      </c>
      <c r="M4019" t="s">
        <v>18</v>
      </c>
      <c r="N4019" t="s">
        <v>32</v>
      </c>
      <c r="O4019" s="3" t="s">
        <v>677</v>
      </c>
      <c r="P4019" s="10">
        <v>1.4930555555555556E-3</v>
      </c>
      <c r="Q4019" s="12">
        <f t="shared" si="62"/>
        <v>129</v>
      </c>
    </row>
    <row r="4020" spans="1:17" x14ac:dyDescent="0.35">
      <c r="A4020">
        <v>42893865</v>
      </c>
      <c r="B4020">
        <v>26</v>
      </c>
      <c r="C4020" t="s">
        <v>1926</v>
      </c>
      <c r="D4020" t="s">
        <v>16</v>
      </c>
      <c r="E4020" t="s">
        <v>18</v>
      </c>
      <c r="F4020" t="s">
        <v>19</v>
      </c>
      <c r="G4020" t="s">
        <v>18</v>
      </c>
      <c r="H4020" t="s">
        <v>341</v>
      </c>
      <c r="I4020">
        <v>-11750</v>
      </c>
      <c r="J4020">
        <v>-1</v>
      </c>
      <c r="K4020">
        <v>0</v>
      </c>
      <c r="L4020" t="s">
        <v>8</v>
      </c>
      <c r="M4020" t="s">
        <v>18</v>
      </c>
      <c r="N4020" t="s">
        <v>32</v>
      </c>
      <c r="O4020" s="3" t="s">
        <v>813</v>
      </c>
      <c r="P4020" s="10">
        <v>1.1921296296296296E-3</v>
      </c>
      <c r="Q4020" s="12">
        <f t="shared" si="62"/>
        <v>103</v>
      </c>
    </row>
    <row r="4021" spans="1:17" x14ac:dyDescent="0.35">
      <c r="A4021">
        <v>87647729</v>
      </c>
      <c r="B4021">
        <v>36</v>
      </c>
      <c r="C4021" t="s">
        <v>1926</v>
      </c>
      <c r="D4021" t="s">
        <v>16</v>
      </c>
      <c r="E4021" t="s">
        <v>18</v>
      </c>
      <c r="F4021" t="s">
        <v>19</v>
      </c>
      <c r="G4021" t="s">
        <v>19</v>
      </c>
      <c r="H4021" t="s">
        <v>341</v>
      </c>
      <c r="I4021">
        <v>0</v>
      </c>
      <c r="J4021">
        <v>-1</v>
      </c>
      <c r="K4021">
        <v>0</v>
      </c>
      <c r="L4021" t="s">
        <v>8</v>
      </c>
      <c r="M4021" t="s">
        <v>18</v>
      </c>
      <c r="N4021" t="s">
        <v>32</v>
      </c>
      <c r="O4021" s="3" t="s">
        <v>423</v>
      </c>
      <c r="P4021" s="10">
        <v>2.4652777777777776E-3</v>
      </c>
      <c r="Q4021" s="12">
        <f t="shared" si="62"/>
        <v>213</v>
      </c>
    </row>
    <row r="4022" spans="1:17" x14ac:dyDescent="0.35">
      <c r="A4022">
        <v>10559171</v>
      </c>
      <c r="B4022">
        <v>43</v>
      </c>
      <c r="C4022" t="s">
        <v>10</v>
      </c>
      <c r="D4022" t="s">
        <v>17</v>
      </c>
      <c r="E4022" t="s">
        <v>18</v>
      </c>
      <c r="F4022" t="s">
        <v>19</v>
      </c>
      <c r="G4022" t="s">
        <v>18</v>
      </c>
      <c r="H4022" t="s">
        <v>341</v>
      </c>
      <c r="I4022">
        <v>10350</v>
      </c>
      <c r="J4022">
        <v>-1</v>
      </c>
      <c r="K4022">
        <v>0</v>
      </c>
      <c r="L4022" t="s">
        <v>8</v>
      </c>
      <c r="M4022" t="s">
        <v>18</v>
      </c>
      <c r="N4022" t="s">
        <v>32</v>
      </c>
      <c r="O4022" s="3" t="s">
        <v>547</v>
      </c>
      <c r="P4022" s="10">
        <v>1.5277777777777779E-3</v>
      </c>
      <c r="Q4022" s="12">
        <f t="shared" si="62"/>
        <v>132</v>
      </c>
    </row>
    <row r="4023" spans="1:17" x14ac:dyDescent="0.35">
      <c r="A4023">
        <v>48147896</v>
      </c>
      <c r="B4023">
        <v>45</v>
      </c>
      <c r="C4023" t="s">
        <v>1926</v>
      </c>
      <c r="D4023" t="s">
        <v>17</v>
      </c>
      <c r="E4023" t="s">
        <v>18</v>
      </c>
      <c r="F4023" t="s">
        <v>19</v>
      </c>
      <c r="G4023" t="s">
        <v>18</v>
      </c>
      <c r="H4023" t="s">
        <v>341</v>
      </c>
      <c r="I4023">
        <v>5450</v>
      </c>
      <c r="J4023">
        <v>-1</v>
      </c>
      <c r="K4023">
        <v>0</v>
      </c>
      <c r="L4023" t="s">
        <v>8</v>
      </c>
      <c r="M4023" t="s">
        <v>18</v>
      </c>
      <c r="N4023" t="s">
        <v>32</v>
      </c>
      <c r="O4023" s="3" t="s">
        <v>740</v>
      </c>
      <c r="P4023" s="10">
        <v>1.4120370370370369E-3</v>
      </c>
      <c r="Q4023" s="12">
        <f t="shared" si="62"/>
        <v>122</v>
      </c>
    </row>
    <row r="4024" spans="1:17" x14ac:dyDescent="0.35">
      <c r="A4024">
        <v>24965864</v>
      </c>
      <c r="B4024">
        <v>56</v>
      </c>
      <c r="C4024" t="s">
        <v>4</v>
      </c>
      <c r="D4024" t="s">
        <v>17</v>
      </c>
      <c r="E4024" t="s">
        <v>18</v>
      </c>
      <c r="F4024" t="s">
        <v>19</v>
      </c>
      <c r="G4024" t="s">
        <v>18</v>
      </c>
      <c r="H4024" t="s">
        <v>340</v>
      </c>
      <c r="I4024">
        <v>48750</v>
      </c>
      <c r="J4024">
        <v>-1</v>
      </c>
      <c r="K4024">
        <v>0</v>
      </c>
      <c r="L4024" t="s">
        <v>8</v>
      </c>
      <c r="M4024" t="s">
        <v>18</v>
      </c>
      <c r="N4024" t="s">
        <v>32</v>
      </c>
      <c r="O4024" s="3" t="s">
        <v>489</v>
      </c>
      <c r="P4024" s="10">
        <v>1.5046296296296294E-3</v>
      </c>
      <c r="Q4024" s="12">
        <f t="shared" si="62"/>
        <v>130</v>
      </c>
    </row>
    <row r="4025" spans="1:17" x14ac:dyDescent="0.35">
      <c r="A4025">
        <v>61099054</v>
      </c>
      <c r="B4025">
        <v>51</v>
      </c>
      <c r="C4025" t="s">
        <v>5</v>
      </c>
      <c r="D4025" t="s">
        <v>15</v>
      </c>
      <c r="E4025" t="s">
        <v>18</v>
      </c>
      <c r="F4025" t="s">
        <v>19</v>
      </c>
      <c r="G4025" t="s">
        <v>18</v>
      </c>
      <c r="H4025" t="s">
        <v>341</v>
      </c>
      <c r="I4025">
        <v>7150</v>
      </c>
      <c r="J4025">
        <v>-1</v>
      </c>
      <c r="K4025">
        <v>0</v>
      </c>
      <c r="L4025" t="s">
        <v>8</v>
      </c>
      <c r="M4025" t="s">
        <v>18</v>
      </c>
      <c r="N4025" t="s">
        <v>32</v>
      </c>
      <c r="O4025" s="3" t="s">
        <v>885</v>
      </c>
      <c r="P4025" s="10">
        <v>7.2569444444444443E-3</v>
      </c>
      <c r="Q4025" s="12">
        <f t="shared" si="62"/>
        <v>627</v>
      </c>
    </row>
    <row r="4026" spans="1:17" x14ac:dyDescent="0.35">
      <c r="A4026">
        <v>30848284</v>
      </c>
      <c r="B4026">
        <v>47</v>
      </c>
      <c r="C4026" t="s">
        <v>7</v>
      </c>
      <c r="D4026" t="s">
        <v>15</v>
      </c>
      <c r="E4026" t="s">
        <v>18</v>
      </c>
      <c r="F4026" t="s">
        <v>19</v>
      </c>
      <c r="G4026" t="s">
        <v>18</v>
      </c>
      <c r="H4026" t="s">
        <v>342</v>
      </c>
      <c r="I4026">
        <v>87800</v>
      </c>
      <c r="J4026">
        <v>-1</v>
      </c>
      <c r="K4026">
        <v>0</v>
      </c>
      <c r="L4026" t="s">
        <v>8</v>
      </c>
      <c r="M4026" t="s">
        <v>18</v>
      </c>
      <c r="N4026" t="s">
        <v>32</v>
      </c>
      <c r="O4026" s="3" t="s">
        <v>738</v>
      </c>
      <c r="P4026" s="10">
        <v>2.3958333333333336E-3</v>
      </c>
      <c r="Q4026" s="12">
        <f t="shared" si="62"/>
        <v>207</v>
      </c>
    </row>
    <row r="4027" spans="1:17" x14ac:dyDescent="0.35">
      <c r="A4027">
        <v>33891299</v>
      </c>
      <c r="B4027">
        <v>44</v>
      </c>
      <c r="C4027" t="s">
        <v>13</v>
      </c>
      <c r="D4027" t="s">
        <v>15</v>
      </c>
      <c r="E4027" t="s">
        <v>19</v>
      </c>
      <c r="F4027" t="s">
        <v>19</v>
      </c>
      <c r="G4027" t="s">
        <v>19</v>
      </c>
      <c r="H4027" t="s">
        <v>342</v>
      </c>
      <c r="I4027">
        <v>-48600</v>
      </c>
      <c r="J4027">
        <v>-1</v>
      </c>
      <c r="K4027">
        <v>0</v>
      </c>
      <c r="L4027" t="s">
        <v>8</v>
      </c>
      <c r="M4027" t="s">
        <v>18</v>
      </c>
      <c r="N4027" t="s">
        <v>32</v>
      </c>
      <c r="O4027" s="3" t="s">
        <v>473</v>
      </c>
      <c r="P4027" s="10">
        <v>1.3194444444444443E-3</v>
      </c>
      <c r="Q4027" s="12">
        <f t="shared" si="62"/>
        <v>114</v>
      </c>
    </row>
    <row r="4028" spans="1:17" x14ac:dyDescent="0.35">
      <c r="A4028">
        <v>25927045</v>
      </c>
      <c r="B4028">
        <v>31</v>
      </c>
      <c r="C4028" t="s">
        <v>10</v>
      </c>
      <c r="D4028" t="s">
        <v>15</v>
      </c>
      <c r="E4028" t="s">
        <v>18</v>
      </c>
      <c r="F4028" t="s">
        <v>19</v>
      </c>
      <c r="G4028" t="s">
        <v>18</v>
      </c>
      <c r="H4028" t="s">
        <v>341</v>
      </c>
      <c r="I4028">
        <v>250</v>
      </c>
      <c r="J4028">
        <v>-1</v>
      </c>
      <c r="K4028">
        <v>0</v>
      </c>
      <c r="L4028" t="s">
        <v>8</v>
      </c>
      <c r="M4028" t="s">
        <v>18</v>
      </c>
      <c r="N4028" t="s">
        <v>32</v>
      </c>
      <c r="O4028" s="3" t="s">
        <v>518</v>
      </c>
      <c r="P4028" s="10">
        <v>2.5000000000000001E-3</v>
      </c>
      <c r="Q4028" s="12">
        <f t="shared" si="62"/>
        <v>216</v>
      </c>
    </row>
    <row r="4029" spans="1:17" x14ac:dyDescent="0.35">
      <c r="A4029">
        <v>64282080</v>
      </c>
      <c r="B4029">
        <v>46</v>
      </c>
      <c r="C4029" t="s">
        <v>4</v>
      </c>
      <c r="D4029" t="s">
        <v>15</v>
      </c>
      <c r="E4029" t="s">
        <v>18</v>
      </c>
      <c r="F4029" t="s">
        <v>19</v>
      </c>
      <c r="G4029" t="s">
        <v>18</v>
      </c>
      <c r="H4029" t="s">
        <v>341</v>
      </c>
      <c r="I4029">
        <v>1800</v>
      </c>
      <c r="J4029">
        <v>-1</v>
      </c>
      <c r="K4029">
        <v>0</v>
      </c>
      <c r="L4029" t="s">
        <v>8</v>
      </c>
      <c r="M4029" t="s">
        <v>18</v>
      </c>
      <c r="N4029" t="s">
        <v>32</v>
      </c>
      <c r="O4029" s="3" t="s">
        <v>487</v>
      </c>
      <c r="P4029" s="10">
        <v>2.8935185185185188E-3</v>
      </c>
      <c r="Q4029" s="12">
        <f t="shared" si="62"/>
        <v>250</v>
      </c>
    </row>
    <row r="4030" spans="1:17" x14ac:dyDescent="0.35">
      <c r="A4030">
        <v>20750677</v>
      </c>
      <c r="B4030">
        <v>32</v>
      </c>
      <c r="C4030" t="s">
        <v>4</v>
      </c>
      <c r="D4030" t="s">
        <v>16</v>
      </c>
      <c r="E4030" t="s">
        <v>18</v>
      </c>
      <c r="F4030" t="s">
        <v>18</v>
      </c>
      <c r="G4030" t="s">
        <v>18</v>
      </c>
      <c r="H4030" t="s">
        <v>340</v>
      </c>
      <c r="I4030">
        <v>0</v>
      </c>
      <c r="J4030">
        <v>-1</v>
      </c>
      <c r="K4030">
        <v>0</v>
      </c>
      <c r="L4030" t="s">
        <v>8</v>
      </c>
      <c r="M4030" t="s">
        <v>18</v>
      </c>
      <c r="N4030" t="s">
        <v>32</v>
      </c>
      <c r="O4030" s="3" t="s">
        <v>401</v>
      </c>
      <c r="P4030" s="10">
        <v>1.0532407407407407E-3</v>
      </c>
      <c r="Q4030" s="12">
        <f t="shared" si="62"/>
        <v>91</v>
      </c>
    </row>
    <row r="4031" spans="1:17" x14ac:dyDescent="0.35">
      <c r="A4031">
        <v>34214790</v>
      </c>
      <c r="B4031">
        <v>31</v>
      </c>
      <c r="C4031" t="s">
        <v>1926</v>
      </c>
      <c r="D4031" t="s">
        <v>15</v>
      </c>
      <c r="E4031" t="s">
        <v>18</v>
      </c>
      <c r="F4031" t="s">
        <v>19</v>
      </c>
      <c r="G4031" t="s">
        <v>18</v>
      </c>
      <c r="H4031" t="s">
        <v>341</v>
      </c>
      <c r="I4031">
        <v>23400</v>
      </c>
      <c r="J4031">
        <v>-1</v>
      </c>
      <c r="K4031">
        <v>0</v>
      </c>
      <c r="L4031" t="s">
        <v>8</v>
      </c>
      <c r="M4031" t="s">
        <v>18</v>
      </c>
      <c r="N4031" t="s">
        <v>32</v>
      </c>
      <c r="O4031" s="3" t="s">
        <v>646</v>
      </c>
      <c r="P4031" s="10">
        <v>1.8402777777777777E-3</v>
      </c>
      <c r="Q4031" s="12">
        <f t="shared" si="62"/>
        <v>159</v>
      </c>
    </row>
    <row r="4032" spans="1:17" x14ac:dyDescent="0.35">
      <c r="A4032">
        <v>38844845</v>
      </c>
      <c r="B4032">
        <v>45</v>
      </c>
      <c r="C4032" t="s">
        <v>7</v>
      </c>
      <c r="D4032" t="s">
        <v>15</v>
      </c>
      <c r="E4032" t="s">
        <v>18</v>
      </c>
      <c r="F4032" t="s">
        <v>19</v>
      </c>
      <c r="G4032" t="s">
        <v>18</v>
      </c>
      <c r="H4032" t="s">
        <v>342</v>
      </c>
      <c r="I4032">
        <v>40200</v>
      </c>
      <c r="J4032">
        <v>-1</v>
      </c>
      <c r="K4032">
        <v>0</v>
      </c>
      <c r="L4032" t="s">
        <v>8</v>
      </c>
      <c r="M4032" t="s">
        <v>19</v>
      </c>
      <c r="N4032" t="s">
        <v>32</v>
      </c>
      <c r="O4032" s="3" t="s">
        <v>402</v>
      </c>
      <c r="P4032" s="10">
        <v>6.1111111111111114E-3</v>
      </c>
      <c r="Q4032" s="12">
        <f t="shared" si="62"/>
        <v>528</v>
      </c>
    </row>
    <row r="4033" spans="1:17" x14ac:dyDescent="0.35">
      <c r="A4033">
        <v>16459475</v>
      </c>
      <c r="B4033">
        <v>31</v>
      </c>
      <c r="C4033" t="s">
        <v>12</v>
      </c>
      <c r="D4033" t="s">
        <v>16</v>
      </c>
      <c r="E4033" t="s">
        <v>18</v>
      </c>
      <c r="F4033" t="s">
        <v>19</v>
      </c>
      <c r="G4033" t="s">
        <v>18</v>
      </c>
      <c r="H4033" t="s">
        <v>341</v>
      </c>
      <c r="I4033">
        <v>9950</v>
      </c>
      <c r="J4033">
        <v>-1</v>
      </c>
      <c r="K4033">
        <v>0</v>
      </c>
      <c r="L4033" t="s">
        <v>8</v>
      </c>
      <c r="M4033" t="s">
        <v>18</v>
      </c>
      <c r="N4033" t="s">
        <v>32</v>
      </c>
      <c r="O4033" s="3" t="s">
        <v>921</v>
      </c>
      <c r="P4033" s="10">
        <v>9.9537037037037042E-4</v>
      </c>
      <c r="Q4033" s="12">
        <f t="shared" si="62"/>
        <v>86</v>
      </c>
    </row>
    <row r="4034" spans="1:17" x14ac:dyDescent="0.35">
      <c r="A4034">
        <v>51497435</v>
      </c>
      <c r="B4034">
        <v>40</v>
      </c>
      <c r="C4034" t="s">
        <v>5</v>
      </c>
      <c r="D4034" t="s">
        <v>15</v>
      </c>
      <c r="E4034" t="s">
        <v>18</v>
      </c>
      <c r="F4034" t="s">
        <v>19</v>
      </c>
      <c r="G4034" t="s">
        <v>18</v>
      </c>
      <c r="H4034" t="s">
        <v>341</v>
      </c>
      <c r="I4034">
        <v>12850</v>
      </c>
      <c r="J4034">
        <v>-1</v>
      </c>
      <c r="K4034">
        <v>0</v>
      </c>
      <c r="L4034" t="s">
        <v>8</v>
      </c>
      <c r="M4034" t="s">
        <v>18</v>
      </c>
      <c r="N4034" t="s">
        <v>32</v>
      </c>
      <c r="O4034" s="3" t="s">
        <v>1137</v>
      </c>
      <c r="P4034" s="10">
        <v>8.4606481481481494E-3</v>
      </c>
      <c r="Q4034" s="12">
        <f t="shared" ref="Q4034:Q4097" si="63">MINUTE(P4034)*60+SECOND(P4034)</f>
        <v>731</v>
      </c>
    </row>
    <row r="4035" spans="1:17" x14ac:dyDescent="0.35">
      <c r="A4035">
        <v>26445137</v>
      </c>
      <c r="B4035">
        <v>43</v>
      </c>
      <c r="C4035" t="s">
        <v>7</v>
      </c>
      <c r="D4035" t="s">
        <v>15</v>
      </c>
      <c r="E4035" t="s">
        <v>18</v>
      </c>
      <c r="F4035" t="s">
        <v>19</v>
      </c>
      <c r="G4035" t="s">
        <v>18</v>
      </c>
      <c r="H4035" t="s">
        <v>8</v>
      </c>
      <c r="I4035">
        <v>4550</v>
      </c>
      <c r="J4035">
        <v>-1</v>
      </c>
      <c r="K4035">
        <v>0</v>
      </c>
      <c r="L4035" t="s">
        <v>8</v>
      </c>
      <c r="M4035" t="s">
        <v>18</v>
      </c>
      <c r="N4035" t="s">
        <v>32</v>
      </c>
      <c r="O4035" s="3" t="s">
        <v>711</v>
      </c>
      <c r="P4035" s="10">
        <v>4.2824074074074075E-4</v>
      </c>
      <c r="Q4035" s="12">
        <f t="shared" si="63"/>
        <v>37</v>
      </c>
    </row>
    <row r="4036" spans="1:17" x14ac:dyDescent="0.35">
      <c r="A4036">
        <v>51123646</v>
      </c>
      <c r="B4036">
        <v>26</v>
      </c>
      <c r="C4036" t="s">
        <v>7</v>
      </c>
      <c r="D4036" t="s">
        <v>16</v>
      </c>
      <c r="E4036" t="s">
        <v>18</v>
      </c>
      <c r="F4036" t="s">
        <v>19</v>
      </c>
      <c r="G4036" t="s">
        <v>18</v>
      </c>
      <c r="H4036" t="s">
        <v>342</v>
      </c>
      <c r="I4036">
        <v>5100</v>
      </c>
      <c r="J4036">
        <v>-1</v>
      </c>
      <c r="K4036">
        <v>0</v>
      </c>
      <c r="L4036" t="s">
        <v>8</v>
      </c>
      <c r="M4036" t="s">
        <v>18</v>
      </c>
      <c r="N4036" t="s">
        <v>32</v>
      </c>
      <c r="O4036" s="3" t="s">
        <v>465</v>
      </c>
      <c r="P4036" s="10">
        <v>5.3240740740740744E-4</v>
      </c>
      <c r="Q4036" s="12">
        <f t="shared" si="63"/>
        <v>46</v>
      </c>
    </row>
    <row r="4037" spans="1:17" x14ac:dyDescent="0.35">
      <c r="A4037">
        <v>14295892</v>
      </c>
      <c r="B4037">
        <v>29</v>
      </c>
      <c r="C4037" t="s">
        <v>4</v>
      </c>
      <c r="D4037" t="s">
        <v>15</v>
      </c>
      <c r="E4037" t="s">
        <v>18</v>
      </c>
      <c r="F4037" t="s">
        <v>19</v>
      </c>
      <c r="G4037" t="s">
        <v>19</v>
      </c>
      <c r="H4037" t="s">
        <v>340</v>
      </c>
      <c r="I4037">
        <v>50</v>
      </c>
      <c r="J4037">
        <v>-1</v>
      </c>
      <c r="K4037">
        <v>0</v>
      </c>
      <c r="L4037" t="s">
        <v>8</v>
      </c>
      <c r="M4037" t="s">
        <v>18</v>
      </c>
      <c r="N4037" t="s">
        <v>32</v>
      </c>
      <c r="O4037" s="3" t="s">
        <v>793</v>
      </c>
      <c r="P4037" s="10">
        <v>5.6712962962962956E-4</v>
      </c>
      <c r="Q4037" s="12">
        <f t="shared" si="63"/>
        <v>49</v>
      </c>
    </row>
    <row r="4038" spans="1:17" x14ac:dyDescent="0.35">
      <c r="A4038">
        <v>43965551</v>
      </c>
      <c r="B4038">
        <v>30</v>
      </c>
      <c r="C4038" t="s">
        <v>10</v>
      </c>
      <c r="D4038" t="s">
        <v>16</v>
      </c>
      <c r="E4038" t="s">
        <v>18</v>
      </c>
      <c r="F4038" t="s">
        <v>19</v>
      </c>
      <c r="G4038" t="s">
        <v>18</v>
      </c>
      <c r="H4038" t="s">
        <v>341</v>
      </c>
      <c r="I4038">
        <v>24200</v>
      </c>
      <c r="J4038">
        <v>-1</v>
      </c>
      <c r="K4038">
        <v>0</v>
      </c>
      <c r="L4038" t="s">
        <v>8</v>
      </c>
      <c r="M4038" t="s">
        <v>18</v>
      </c>
      <c r="N4038" t="s">
        <v>32</v>
      </c>
      <c r="O4038" s="3" t="s">
        <v>1060</v>
      </c>
      <c r="P4038" s="10">
        <v>4.1203703703703706E-3</v>
      </c>
      <c r="Q4038" s="12">
        <f t="shared" si="63"/>
        <v>356</v>
      </c>
    </row>
    <row r="4039" spans="1:17" x14ac:dyDescent="0.35">
      <c r="A4039">
        <v>73790794</v>
      </c>
      <c r="B4039">
        <v>39</v>
      </c>
      <c r="C4039" t="s">
        <v>4</v>
      </c>
      <c r="D4039" t="s">
        <v>15</v>
      </c>
      <c r="E4039" t="s">
        <v>18</v>
      </c>
      <c r="F4039" t="s">
        <v>19</v>
      </c>
      <c r="G4039" t="s">
        <v>19</v>
      </c>
      <c r="H4039" t="s">
        <v>340</v>
      </c>
      <c r="I4039">
        <v>0</v>
      </c>
      <c r="J4039">
        <v>-1</v>
      </c>
      <c r="K4039">
        <v>0</v>
      </c>
      <c r="L4039" t="s">
        <v>8</v>
      </c>
      <c r="M4039" t="s">
        <v>18</v>
      </c>
      <c r="N4039" t="s">
        <v>32</v>
      </c>
      <c r="O4039" s="3" t="s">
        <v>443</v>
      </c>
      <c r="P4039" s="10">
        <v>1.2384259259259258E-3</v>
      </c>
      <c r="Q4039" s="12">
        <f t="shared" si="63"/>
        <v>107</v>
      </c>
    </row>
    <row r="4040" spans="1:17" x14ac:dyDescent="0.35">
      <c r="A4040">
        <v>80146946</v>
      </c>
      <c r="B4040">
        <v>51</v>
      </c>
      <c r="C4040" t="s">
        <v>7</v>
      </c>
      <c r="D4040" t="s">
        <v>15</v>
      </c>
      <c r="E4040" t="s">
        <v>18</v>
      </c>
      <c r="F4040" t="s">
        <v>19</v>
      </c>
      <c r="G4040" t="s">
        <v>18</v>
      </c>
      <c r="H4040" t="s">
        <v>342</v>
      </c>
      <c r="I4040">
        <v>9800</v>
      </c>
      <c r="J4040">
        <v>-1</v>
      </c>
      <c r="K4040">
        <v>0</v>
      </c>
      <c r="L4040" t="s">
        <v>8</v>
      </c>
      <c r="M4040" t="s">
        <v>18</v>
      </c>
      <c r="N4040" t="s">
        <v>32</v>
      </c>
      <c r="O4040" s="3" t="s">
        <v>507</v>
      </c>
      <c r="P4040" s="10">
        <v>2.8703703703703708E-3</v>
      </c>
      <c r="Q4040" s="12">
        <f t="shared" si="63"/>
        <v>248</v>
      </c>
    </row>
    <row r="4041" spans="1:17" x14ac:dyDescent="0.35">
      <c r="A4041">
        <v>75911124</v>
      </c>
      <c r="B4041">
        <v>58</v>
      </c>
      <c r="C4041" t="s">
        <v>1926</v>
      </c>
      <c r="D4041" t="s">
        <v>15</v>
      </c>
      <c r="E4041" t="s">
        <v>18</v>
      </c>
      <c r="F4041" t="s">
        <v>19</v>
      </c>
      <c r="G4041" t="s">
        <v>18</v>
      </c>
      <c r="H4041" t="s">
        <v>342</v>
      </c>
      <c r="I4041">
        <v>43950</v>
      </c>
      <c r="J4041">
        <v>-1</v>
      </c>
      <c r="K4041">
        <v>0</v>
      </c>
      <c r="L4041" t="s">
        <v>8</v>
      </c>
      <c r="M4041" t="s">
        <v>18</v>
      </c>
      <c r="N4041" t="s">
        <v>32</v>
      </c>
      <c r="O4041" s="3" t="s">
        <v>378</v>
      </c>
      <c r="P4041" s="10">
        <v>2.8009259259259259E-3</v>
      </c>
      <c r="Q4041" s="12">
        <f t="shared" si="63"/>
        <v>242</v>
      </c>
    </row>
    <row r="4042" spans="1:17" x14ac:dyDescent="0.35">
      <c r="A4042">
        <v>22108126</v>
      </c>
      <c r="B4042">
        <v>44</v>
      </c>
      <c r="C4042" t="s">
        <v>6</v>
      </c>
      <c r="D4042" t="s">
        <v>15</v>
      </c>
      <c r="E4042" t="s">
        <v>18</v>
      </c>
      <c r="F4042" t="s">
        <v>19</v>
      </c>
      <c r="G4042" t="s">
        <v>18</v>
      </c>
      <c r="H4042" t="s">
        <v>340</v>
      </c>
      <c r="I4042">
        <v>184450</v>
      </c>
      <c r="J4042">
        <v>-1</v>
      </c>
      <c r="K4042">
        <v>0</v>
      </c>
      <c r="L4042" t="s">
        <v>8</v>
      </c>
      <c r="M4042" t="s">
        <v>18</v>
      </c>
      <c r="N4042" t="s">
        <v>32</v>
      </c>
      <c r="O4042" s="3" t="s">
        <v>651</v>
      </c>
      <c r="P4042" s="10">
        <v>1.5509259259259261E-3</v>
      </c>
      <c r="Q4042" s="12">
        <f t="shared" si="63"/>
        <v>134</v>
      </c>
    </row>
    <row r="4043" spans="1:17" x14ac:dyDescent="0.35">
      <c r="A4043">
        <v>29837405</v>
      </c>
      <c r="B4043">
        <v>49</v>
      </c>
      <c r="C4043" t="s">
        <v>5</v>
      </c>
      <c r="D4043" t="s">
        <v>15</v>
      </c>
      <c r="E4043" t="s">
        <v>18</v>
      </c>
      <c r="F4043" t="s">
        <v>19</v>
      </c>
      <c r="G4043" t="s">
        <v>18</v>
      </c>
      <c r="H4043" t="s">
        <v>341</v>
      </c>
      <c r="I4043">
        <v>63450</v>
      </c>
      <c r="J4043">
        <v>-1</v>
      </c>
      <c r="K4043">
        <v>0</v>
      </c>
      <c r="L4043" t="s">
        <v>8</v>
      </c>
      <c r="M4043" t="s">
        <v>18</v>
      </c>
      <c r="N4043" t="s">
        <v>32</v>
      </c>
      <c r="O4043" s="3" t="s">
        <v>386</v>
      </c>
      <c r="P4043" s="10">
        <v>4.108796296296297E-3</v>
      </c>
      <c r="Q4043" s="12">
        <f t="shared" si="63"/>
        <v>355</v>
      </c>
    </row>
    <row r="4044" spans="1:17" x14ac:dyDescent="0.35">
      <c r="A4044">
        <v>19466137</v>
      </c>
      <c r="B4044">
        <v>30</v>
      </c>
      <c r="C4044" t="s">
        <v>1926</v>
      </c>
      <c r="D4044" t="s">
        <v>15</v>
      </c>
      <c r="E4044" t="s">
        <v>18</v>
      </c>
      <c r="F4044" t="s">
        <v>19</v>
      </c>
      <c r="G4044" t="s">
        <v>18</v>
      </c>
      <c r="H4044" t="s">
        <v>341</v>
      </c>
      <c r="I4044">
        <v>3350</v>
      </c>
      <c r="J4044">
        <v>-1</v>
      </c>
      <c r="K4044">
        <v>0</v>
      </c>
      <c r="L4044" t="s">
        <v>8</v>
      </c>
      <c r="M4044" t="s">
        <v>18</v>
      </c>
      <c r="N4044" t="s">
        <v>32</v>
      </c>
      <c r="O4044" s="3" t="s">
        <v>620</v>
      </c>
      <c r="P4044" s="10">
        <v>1.7245370370370372E-3</v>
      </c>
      <c r="Q4044" s="12">
        <f t="shared" si="63"/>
        <v>149</v>
      </c>
    </row>
    <row r="4045" spans="1:17" x14ac:dyDescent="0.35">
      <c r="A4045">
        <v>31596313</v>
      </c>
      <c r="B4045">
        <v>38</v>
      </c>
      <c r="C4045" t="s">
        <v>7</v>
      </c>
      <c r="D4045" t="s">
        <v>15</v>
      </c>
      <c r="E4045" t="s">
        <v>18</v>
      </c>
      <c r="F4045" t="s">
        <v>19</v>
      </c>
      <c r="G4045" t="s">
        <v>18</v>
      </c>
      <c r="H4045" t="s">
        <v>341</v>
      </c>
      <c r="I4045">
        <v>48050</v>
      </c>
      <c r="J4045">
        <v>-1</v>
      </c>
      <c r="K4045">
        <v>0</v>
      </c>
      <c r="L4045" t="s">
        <v>8</v>
      </c>
      <c r="M4045" t="s">
        <v>18</v>
      </c>
      <c r="N4045" t="s">
        <v>32</v>
      </c>
      <c r="O4045" s="3" t="s">
        <v>502</v>
      </c>
      <c r="P4045" s="10">
        <v>4.0046296296296297E-3</v>
      </c>
      <c r="Q4045" s="12">
        <f t="shared" si="63"/>
        <v>346</v>
      </c>
    </row>
    <row r="4046" spans="1:17" x14ac:dyDescent="0.35">
      <c r="A4046">
        <v>50686406</v>
      </c>
      <c r="B4046">
        <v>40</v>
      </c>
      <c r="C4046" t="s">
        <v>10</v>
      </c>
      <c r="D4046" t="s">
        <v>15</v>
      </c>
      <c r="E4046" t="s">
        <v>18</v>
      </c>
      <c r="F4046" t="s">
        <v>19</v>
      </c>
      <c r="G4046" t="s">
        <v>18</v>
      </c>
      <c r="H4046" t="s">
        <v>341</v>
      </c>
      <c r="I4046">
        <v>9050</v>
      </c>
      <c r="J4046">
        <v>-1</v>
      </c>
      <c r="K4046">
        <v>0</v>
      </c>
      <c r="L4046" t="s">
        <v>8</v>
      </c>
      <c r="M4046" t="s">
        <v>18</v>
      </c>
      <c r="N4046" t="s">
        <v>32</v>
      </c>
      <c r="O4046" s="3" t="s">
        <v>983</v>
      </c>
      <c r="P4046" s="10">
        <v>4.2824074074074075E-3</v>
      </c>
      <c r="Q4046" s="12">
        <f t="shared" si="63"/>
        <v>370</v>
      </c>
    </row>
    <row r="4047" spans="1:17" x14ac:dyDescent="0.35">
      <c r="A4047">
        <v>11702010</v>
      </c>
      <c r="B4047">
        <v>34</v>
      </c>
      <c r="C4047" t="s">
        <v>6</v>
      </c>
      <c r="D4047" t="s">
        <v>15</v>
      </c>
      <c r="E4047" t="s">
        <v>18</v>
      </c>
      <c r="F4047" t="s">
        <v>19</v>
      </c>
      <c r="G4047" t="s">
        <v>18</v>
      </c>
      <c r="H4047" t="s">
        <v>340</v>
      </c>
      <c r="I4047">
        <v>17750</v>
      </c>
      <c r="J4047">
        <v>-1</v>
      </c>
      <c r="K4047">
        <v>0</v>
      </c>
      <c r="L4047" t="s">
        <v>8</v>
      </c>
      <c r="M4047" t="s">
        <v>18</v>
      </c>
      <c r="N4047" t="s">
        <v>32</v>
      </c>
      <c r="O4047" s="3" t="s">
        <v>343</v>
      </c>
      <c r="P4047" s="10">
        <v>3.0208333333333333E-3</v>
      </c>
      <c r="Q4047" s="12">
        <f t="shared" si="63"/>
        <v>261</v>
      </c>
    </row>
    <row r="4048" spans="1:17" x14ac:dyDescent="0.35">
      <c r="A4048">
        <v>66183072</v>
      </c>
      <c r="B4048">
        <v>41</v>
      </c>
      <c r="C4048" t="s">
        <v>4</v>
      </c>
      <c r="D4048" t="s">
        <v>15</v>
      </c>
      <c r="E4048" t="s">
        <v>18</v>
      </c>
      <c r="F4048" t="s">
        <v>18</v>
      </c>
      <c r="G4048" t="s">
        <v>19</v>
      </c>
      <c r="H4048" t="s">
        <v>340</v>
      </c>
      <c r="I4048">
        <v>0</v>
      </c>
      <c r="J4048">
        <v>-1</v>
      </c>
      <c r="K4048">
        <v>0</v>
      </c>
      <c r="L4048" t="s">
        <v>8</v>
      </c>
      <c r="M4048" t="s">
        <v>18</v>
      </c>
      <c r="N4048" t="s">
        <v>32</v>
      </c>
      <c r="O4048" s="3" t="s">
        <v>900</v>
      </c>
      <c r="P4048" s="10">
        <v>3.8194444444444443E-3</v>
      </c>
      <c r="Q4048" s="12">
        <f t="shared" si="63"/>
        <v>330</v>
      </c>
    </row>
    <row r="4049" spans="1:17" x14ac:dyDescent="0.35">
      <c r="A4049">
        <v>63907946</v>
      </c>
      <c r="B4049">
        <v>37</v>
      </c>
      <c r="C4049" t="s">
        <v>4</v>
      </c>
      <c r="D4049" t="s">
        <v>16</v>
      </c>
      <c r="E4049" t="s">
        <v>18</v>
      </c>
      <c r="F4049" t="s">
        <v>19</v>
      </c>
      <c r="G4049" t="s">
        <v>18</v>
      </c>
      <c r="H4049" t="s">
        <v>340</v>
      </c>
      <c r="I4049">
        <v>24950</v>
      </c>
      <c r="J4049">
        <v>-1</v>
      </c>
      <c r="K4049">
        <v>0</v>
      </c>
      <c r="L4049" t="s">
        <v>8</v>
      </c>
      <c r="M4049" t="s">
        <v>18</v>
      </c>
      <c r="N4049" t="s">
        <v>32</v>
      </c>
      <c r="O4049" s="3" t="s">
        <v>1138</v>
      </c>
      <c r="P4049" s="10">
        <v>6.215277777777777E-3</v>
      </c>
      <c r="Q4049" s="12">
        <f t="shared" si="63"/>
        <v>537</v>
      </c>
    </row>
    <row r="4050" spans="1:17" x14ac:dyDescent="0.35">
      <c r="A4050">
        <v>61812117</v>
      </c>
      <c r="B4050">
        <v>32</v>
      </c>
      <c r="C4050" t="s">
        <v>10</v>
      </c>
      <c r="D4050" t="s">
        <v>17</v>
      </c>
      <c r="E4050" t="s">
        <v>18</v>
      </c>
      <c r="F4050" t="s">
        <v>19</v>
      </c>
      <c r="G4050" t="s">
        <v>18</v>
      </c>
      <c r="H4050" t="s">
        <v>341</v>
      </c>
      <c r="I4050">
        <v>-5750</v>
      </c>
      <c r="J4050">
        <v>-1</v>
      </c>
      <c r="K4050">
        <v>0</v>
      </c>
      <c r="L4050" t="s">
        <v>8</v>
      </c>
      <c r="M4050" t="s">
        <v>18</v>
      </c>
      <c r="N4050" t="s">
        <v>32</v>
      </c>
      <c r="O4050" s="3" t="s">
        <v>651</v>
      </c>
      <c r="P4050" s="10">
        <v>1.5509259259259261E-3</v>
      </c>
      <c r="Q4050" s="12">
        <f t="shared" si="63"/>
        <v>134</v>
      </c>
    </row>
    <row r="4051" spans="1:17" x14ac:dyDescent="0.35">
      <c r="A4051">
        <v>33807405</v>
      </c>
      <c r="B4051">
        <v>31</v>
      </c>
      <c r="C4051" t="s">
        <v>7</v>
      </c>
      <c r="D4051" t="s">
        <v>15</v>
      </c>
      <c r="E4051" t="s">
        <v>18</v>
      </c>
      <c r="F4051" t="s">
        <v>19</v>
      </c>
      <c r="G4051" t="s">
        <v>18</v>
      </c>
      <c r="H4051" t="s">
        <v>341</v>
      </c>
      <c r="I4051">
        <v>4600</v>
      </c>
      <c r="J4051">
        <v>-1</v>
      </c>
      <c r="K4051">
        <v>0</v>
      </c>
      <c r="L4051" t="s">
        <v>8</v>
      </c>
      <c r="M4051" t="s">
        <v>19</v>
      </c>
      <c r="N4051" t="s">
        <v>32</v>
      </c>
      <c r="O4051" s="3" t="s">
        <v>812</v>
      </c>
      <c r="P4051" s="10">
        <v>7.9629629629629634E-3</v>
      </c>
      <c r="Q4051" s="12">
        <f t="shared" si="63"/>
        <v>688</v>
      </c>
    </row>
    <row r="4052" spans="1:17" x14ac:dyDescent="0.35">
      <c r="A4052">
        <v>55431015</v>
      </c>
      <c r="B4052">
        <v>38</v>
      </c>
      <c r="C4052" t="s">
        <v>7</v>
      </c>
      <c r="D4052" t="s">
        <v>16</v>
      </c>
      <c r="E4052" t="s">
        <v>18</v>
      </c>
      <c r="F4052" t="s">
        <v>19</v>
      </c>
      <c r="G4052" t="s">
        <v>18</v>
      </c>
      <c r="H4052" t="s">
        <v>8</v>
      </c>
      <c r="I4052">
        <v>57300</v>
      </c>
      <c r="J4052">
        <v>-1</v>
      </c>
      <c r="K4052">
        <v>0</v>
      </c>
      <c r="L4052" t="s">
        <v>8</v>
      </c>
      <c r="M4052" t="s">
        <v>18</v>
      </c>
      <c r="N4052" t="s">
        <v>32</v>
      </c>
      <c r="O4052" s="3" t="s">
        <v>832</v>
      </c>
      <c r="P4052" s="10">
        <v>9.7222222222222209E-4</v>
      </c>
      <c r="Q4052" s="12">
        <f t="shared" si="63"/>
        <v>84</v>
      </c>
    </row>
    <row r="4053" spans="1:17" x14ac:dyDescent="0.35">
      <c r="A4053">
        <v>17575076</v>
      </c>
      <c r="B4053">
        <v>34</v>
      </c>
      <c r="C4053" t="s">
        <v>11</v>
      </c>
      <c r="D4053" t="s">
        <v>15</v>
      </c>
      <c r="E4053" t="s">
        <v>18</v>
      </c>
      <c r="F4053" t="s">
        <v>19</v>
      </c>
      <c r="G4053" t="s">
        <v>19</v>
      </c>
      <c r="H4053" t="s">
        <v>340</v>
      </c>
      <c r="I4053">
        <v>51450</v>
      </c>
      <c r="J4053">
        <v>-1</v>
      </c>
      <c r="K4053">
        <v>0</v>
      </c>
      <c r="L4053" t="s">
        <v>8</v>
      </c>
      <c r="M4053" t="s">
        <v>18</v>
      </c>
      <c r="N4053" t="s">
        <v>32</v>
      </c>
      <c r="O4053" s="3" t="s">
        <v>459</v>
      </c>
      <c r="P4053" s="10">
        <v>1.4467592592592594E-3</v>
      </c>
      <c r="Q4053" s="12">
        <f t="shared" si="63"/>
        <v>125</v>
      </c>
    </row>
    <row r="4054" spans="1:17" x14ac:dyDescent="0.35">
      <c r="A4054">
        <v>73169193</v>
      </c>
      <c r="B4054">
        <v>42</v>
      </c>
      <c r="C4054" t="s">
        <v>1926</v>
      </c>
      <c r="D4054" t="s">
        <v>15</v>
      </c>
      <c r="E4054" t="s">
        <v>18</v>
      </c>
      <c r="F4054" t="s">
        <v>19</v>
      </c>
      <c r="G4054" t="s">
        <v>18</v>
      </c>
      <c r="H4054" t="s">
        <v>341</v>
      </c>
      <c r="I4054">
        <v>26700</v>
      </c>
      <c r="J4054">
        <v>-1</v>
      </c>
      <c r="K4054">
        <v>0</v>
      </c>
      <c r="M4054" t="s">
        <v>18</v>
      </c>
      <c r="N4054" t="s">
        <v>32</v>
      </c>
      <c r="O4054" s="3" t="s">
        <v>348</v>
      </c>
      <c r="P4054" s="10">
        <v>1.6087962962962963E-3</v>
      </c>
      <c r="Q4054" s="12">
        <f t="shared" si="63"/>
        <v>139</v>
      </c>
    </row>
    <row r="4055" spans="1:17" x14ac:dyDescent="0.35">
      <c r="A4055">
        <v>48938747</v>
      </c>
      <c r="B4055">
        <v>27</v>
      </c>
      <c r="C4055" t="s">
        <v>10</v>
      </c>
      <c r="D4055" t="s">
        <v>15</v>
      </c>
      <c r="E4055" t="s">
        <v>18</v>
      </c>
      <c r="F4055" t="s">
        <v>19</v>
      </c>
      <c r="G4055" t="s">
        <v>18</v>
      </c>
      <c r="H4055" t="s">
        <v>341</v>
      </c>
      <c r="I4055">
        <v>750</v>
      </c>
      <c r="J4055">
        <v>-1</v>
      </c>
      <c r="K4055">
        <v>0</v>
      </c>
      <c r="L4055" t="s">
        <v>8</v>
      </c>
      <c r="M4055" t="s">
        <v>18</v>
      </c>
      <c r="N4055" t="s">
        <v>32</v>
      </c>
      <c r="O4055" s="3" t="s">
        <v>499</v>
      </c>
      <c r="P4055" s="10">
        <v>1.9328703703703704E-3</v>
      </c>
      <c r="Q4055" s="12">
        <f t="shared" si="63"/>
        <v>167</v>
      </c>
    </row>
    <row r="4056" spans="1:17" x14ac:dyDescent="0.35">
      <c r="A4056">
        <v>45523698</v>
      </c>
      <c r="B4056">
        <v>35</v>
      </c>
      <c r="C4056" t="s">
        <v>10</v>
      </c>
      <c r="D4056" t="s">
        <v>15</v>
      </c>
      <c r="E4056" t="s">
        <v>18</v>
      </c>
      <c r="F4056" t="s">
        <v>19</v>
      </c>
      <c r="G4056" t="s">
        <v>18</v>
      </c>
      <c r="H4056" t="s">
        <v>341</v>
      </c>
      <c r="I4056">
        <v>52650</v>
      </c>
      <c r="J4056">
        <v>-1</v>
      </c>
      <c r="K4056">
        <v>0</v>
      </c>
      <c r="L4056" t="s">
        <v>8</v>
      </c>
      <c r="M4056" t="s">
        <v>18</v>
      </c>
      <c r="N4056" t="s">
        <v>32</v>
      </c>
      <c r="O4056" s="3" t="s">
        <v>924</v>
      </c>
      <c r="P4056" s="10">
        <v>2.8935185185185189E-4</v>
      </c>
      <c r="Q4056" s="12">
        <f t="shared" si="63"/>
        <v>25</v>
      </c>
    </row>
    <row r="4057" spans="1:17" x14ac:dyDescent="0.35">
      <c r="A4057">
        <v>25557652</v>
      </c>
      <c r="B4057">
        <v>43</v>
      </c>
      <c r="C4057" t="s">
        <v>1926</v>
      </c>
      <c r="D4057" t="s">
        <v>16</v>
      </c>
      <c r="E4057" t="s">
        <v>18</v>
      </c>
      <c r="F4057" t="s">
        <v>18</v>
      </c>
      <c r="G4057" t="s">
        <v>18</v>
      </c>
      <c r="H4057" t="s">
        <v>341</v>
      </c>
      <c r="I4057">
        <v>300</v>
      </c>
      <c r="J4057">
        <v>-1</v>
      </c>
      <c r="K4057">
        <v>0</v>
      </c>
      <c r="L4057" t="s">
        <v>8</v>
      </c>
      <c r="M4057" t="s">
        <v>18</v>
      </c>
      <c r="N4057" t="s">
        <v>32</v>
      </c>
      <c r="O4057" s="3" t="s">
        <v>829</v>
      </c>
      <c r="P4057" s="10">
        <v>2.8240740740740739E-3</v>
      </c>
      <c r="Q4057" s="12">
        <f t="shared" si="63"/>
        <v>244</v>
      </c>
    </row>
    <row r="4058" spans="1:17" x14ac:dyDescent="0.35">
      <c r="A4058">
        <v>39334366</v>
      </c>
      <c r="B4058">
        <v>29</v>
      </c>
      <c r="C4058" t="s">
        <v>10</v>
      </c>
      <c r="D4058" t="s">
        <v>16</v>
      </c>
      <c r="E4058" t="s">
        <v>18</v>
      </c>
      <c r="F4058" t="s">
        <v>19</v>
      </c>
      <c r="G4058" t="s">
        <v>18</v>
      </c>
      <c r="H4058" t="s">
        <v>341</v>
      </c>
      <c r="I4058">
        <v>-7100</v>
      </c>
      <c r="J4058">
        <v>-1</v>
      </c>
      <c r="K4058">
        <v>0</v>
      </c>
      <c r="L4058" t="s">
        <v>8</v>
      </c>
      <c r="M4058" t="s">
        <v>18</v>
      </c>
      <c r="N4058" t="s">
        <v>32</v>
      </c>
      <c r="O4058" s="3" t="s">
        <v>501</v>
      </c>
      <c r="P4058" s="10">
        <v>1.6203703703703703E-3</v>
      </c>
      <c r="Q4058" s="12">
        <f t="shared" si="63"/>
        <v>140</v>
      </c>
    </row>
    <row r="4059" spans="1:17" x14ac:dyDescent="0.35">
      <c r="A4059">
        <v>13425917</v>
      </c>
      <c r="B4059">
        <v>33</v>
      </c>
      <c r="C4059" t="s">
        <v>10</v>
      </c>
      <c r="D4059" t="s">
        <v>17</v>
      </c>
      <c r="E4059" t="s">
        <v>18</v>
      </c>
      <c r="F4059" t="s">
        <v>19</v>
      </c>
      <c r="G4059" t="s">
        <v>18</v>
      </c>
      <c r="H4059" t="s">
        <v>341</v>
      </c>
      <c r="I4059">
        <v>100</v>
      </c>
      <c r="J4059">
        <v>-1</v>
      </c>
      <c r="K4059">
        <v>0</v>
      </c>
      <c r="L4059" t="s">
        <v>8</v>
      </c>
      <c r="M4059" t="s">
        <v>18</v>
      </c>
      <c r="N4059" t="s">
        <v>32</v>
      </c>
      <c r="O4059" s="3" t="s">
        <v>821</v>
      </c>
      <c r="P4059" s="10">
        <v>1.9097222222222222E-3</v>
      </c>
      <c r="Q4059" s="12">
        <f t="shared" si="63"/>
        <v>165</v>
      </c>
    </row>
    <row r="4060" spans="1:17" x14ac:dyDescent="0.35">
      <c r="A4060">
        <v>84423889</v>
      </c>
      <c r="B4060">
        <v>57</v>
      </c>
      <c r="C4060" t="s">
        <v>9</v>
      </c>
      <c r="D4060" t="s">
        <v>17</v>
      </c>
      <c r="E4060" t="s">
        <v>18</v>
      </c>
      <c r="F4060" t="s">
        <v>19</v>
      </c>
      <c r="G4060" t="s">
        <v>18</v>
      </c>
      <c r="H4060" t="s">
        <v>341</v>
      </c>
      <c r="I4060">
        <v>3500</v>
      </c>
      <c r="J4060">
        <v>-1</v>
      </c>
      <c r="K4060">
        <v>0</v>
      </c>
      <c r="L4060" t="s">
        <v>8</v>
      </c>
      <c r="M4060" t="s">
        <v>18</v>
      </c>
      <c r="N4060" t="s">
        <v>32</v>
      </c>
      <c r="O4060" s="3" t="s">
        <v>740</v>
      </c>
      <c r="P4060" s="10">
        <v>1.4120370370370369E-3</v>
      </c>
      <c r="Q4060" s="12">
        <f t="shared" si="63"/>
        <v>122</v>
      </c>
    </row>
    <row r="4061" spans="1:17" x14ac:dyDescent="0.35">
      <c r="A4061">
        <v>82889921</v>
      </c>
      <c r="B4061">
        <v>50</v>
      </c>
      <c r="C4061" t="s">
        <v>6</v>
      </c>
      <c r="D4061" t="s">
        <v>15</v>
      </c>
      <c r="E4061" t="s">
        <v>18</v>
      </c>
      <c r="F4061" t="s">
        <v>19</v>
      </c>
      <c r="G4061" t="s">
        <v>18</v>
      </c>
      <c r="H4061" t="s">
        <v>341</v>
      </c>
      <c r="I4061">
        <v>27800</v>
      </c>
      <c r="J4061">
        <v>-1</v>
      </c>
      <c r="K4061">
        <v>0</v>
      </c>
      <c r="L4061" t="s">
        <v>8</v>
      </c>
      <c r="M4061" t="s">
        <v>18</v>
      </c>
      <c r="N4061" t="s">
        <v>32</v>
      </c>
      <c r="O4061" s="3" t="s">
        <v>489</v>
      </c>
      <c r="P4061" s="10">
        <v>1.5046296296296294E-3</v>
      </c>
      <c r="Q4061" s="12">
        <f t="shared" si="63"/>
        <v>130</v>
      </c>
    </row>
    <row r="4062" spans="1:17" x14ac:dyDescent="0.35">
      <c r="A4062">
        <v>52701926</v>
      </c>
      <c r="B4062">
        <v>28</v>
      </c>
      <c r="C4062" t="s">
        <v>10</v>
      </c>
      <c r="D4062" t="s">
        <v>16</v>
      </c>
      <c r="E4062" t="s">
        <v>18</v>
      </c>
      <c r="F4062" t="s">
        <v>19</v>
      </c>
      <c r="G4062" t="s">
        <v>18</v>
      </c>
      <c r="H4062" t="s">
        <v>341</v>
      </c>
      <c r="I4062">
        <v>2250</v>
      </c>
      <c r="J4062">
        <v>-1</v>
      </c>
      <c r="K4062">
        <v>0</v>
      </c>
      <c r="L4062" t="s">
        <v>8</v>
      </c>
      <c r="M4062" t="s">
        <v>18</v>
      </c>
      <c r="N4062" t="s">
        <v>32</v>
      </c>
      <c r="O4062" s="3" t="s">
        <v>457</v>
      </c>
      <c r="P4062" s="10">
        <v>3.9930555555555561E-3</v>
      </c>
      <c r="Q4062" s="12">
        <f t="shared" si="63"/>
        <v>345</v>
      </c>
    </row>
    <row r="4063" spans="1:17" x14ac:dyDescent="0.35">
      <c r="A4063">
        <v>24053198</v>
      </c>
      <c r="B4063">
        <v>45</v>
      </c>
      <c r="C4063" t="s">
        <v>7</v>
      </c>
      <c r="D4063" t="s">
        <v>17</v>
      </c>
      <c r="E4063" t="s">
        <v>18</v>
      </c>
      <c r="F4063" t="s">
        <v>19</v>
      </c>
      <c r="G4063" t="s">
        <v>18</v>
      </c>
      <c r="H4063" t="s">
        <v>341</v>
      </c>
      <c r="I4063">
        <v>450</v>
      </c>
      <c r="J4063">
        <v>-1</v>
      </c>
      <c r="K4063">
        <v>0</v>
      </c>
      <c r="L4063" t="s">
        <v>8</v>
      </c>
      <c r="M4063" t="s">
        <v>18</v>
      </c>
      <c r="N4063" t="s">
        <v>32</v>
      </c>
      <c r="O4063" s="3" t="s">
        <v>901</v>
      </c>
      <c r="P4063" s="10">
        <v>3.2060185185185191E-3</v>
      </c>
      <c r="Q4063" s="12">
        <f t="shared" si="63"/>
        <v>277</v>
      </c>
    </row>
    <row r="4064" spans="1:17" x14ac:dyDescent="0.35">
      <c r="A4064">
        <v>70334050</v>
      </c>
      <c r="B4064">
        <v>33</v>
      </c>
      <c r="C4064" t="s">
        <v>7</v>
      </c>
      <c r="D4064" t="s">
        <v>17</v>
      </c>
      <c r="E4064" t="s">
        <v>18</v>
      </c>
      <c r="F4064" t="s">
        <v>19</v>
      </c>
      <c r="G4064" t="s">
        <v>18</v>
      </c>
      <c r="H4064" t="s">
        <v>341</v>
      </c>
      <c r="I4064">
        <v>-6550</v>
      </c>
      <c r="J4064">
        <v>-1</v>
      </c>
      <c r="K4064">
        <v>0</v>
      </c>
      <c r="L4064" t="s">
        <v>8</v>
      </c>
      <c r="M4064" t="s">
        <v>18</v>
      </c>
      <c r="N4064" t="s">
        <v>32</v>
      </c>
      <c r="O4064" s="3" t="s">
        <v>392</v>
      </c>
      <c r="P4064" s="10">
        <v>1.6782407407407406E-3</v>
      </c>
      <c r="Q4064" s="12">
        <f t="shared" si="63"/>
        <v>145</v>
      </c>
    </row>
    <row r="4065" spans="1:17" x14ac:dyDescent="0.35">
      <c r="A4065">
        <v>10223804</v>
      </c>
      <c r="B4065">
        <v>24</v>
      </c>
      <c r="C4065" t="s">
        <v>7</v>
      </c>
      <c r="D4065" t="s">
        <v>15</v>
      </c>
      <c r="E4065" t="s">
        <v>18</v>
      </c>
      <c r="F4065" t="s">
        <v>19</v>
      </c>
      <c r="G4065" t="s">
        <v>19</v>
      </c>
      <c r="H4065" t="s">
        <v>341</v>
      </c>
      <c r="I4065">
        <v>7100</v>
      </c>
      <c r="J4065">
        <v>-1</v>
      </c>
      <c r="K4065">
        <v>0</v>
      </c>
      <c r="L4065" t="s">
        <v>8</v>
      </c>
      <c r="M4065" t="s">
        <v>18</v>
      </c>
      <c r="N4065" t="s">
        <v>32</v>
      </c>
      <c r="O4065" s="3" t="s">
        <v>525</v>
      </c>
      <c r="P4065" s="10">
        <v>3.472222222222222E-3</v>
      </c>
      <c r="Q4065" s="12">
        <f t="shared" si="63"/>
        <v>300</v>
      </c>
    </row>
    <row r="4066" spans="1:17" x14ac:dyDescent="0.35">
      <c r="A4066">
        <v>86945721</v>
      </c>
      <c r="B4066">
        <v>34</v>
      </c>
      <c r="C4066" t="s">
        <v>5</v>
      </c>
      <c r="D4066" t="s">
        <v>16</v>
      </c>
      <c r="E4066" t="s">
        <v>18</v>
      </c>
      <c r="F4066" t="s">
        <v>19</v>
      </c>
      <c r="G4066" t="s">
        <v>19</v>
      </c>
      <c r="H4066" t="s">
        <v>341</v>
      </c>
      <c r="I4066">
        <v>0</v>
      </c>
      <c r="J4066">
        <v>-1</v>
      </c>
      <c r="K4066">
        <v>0</v>
      </c>
      <c r="L4066" t="s">
        <v>8</v>
      </c>
      <c r="M4066" t="s">
        <v>18</v>
      </c>
      <c r="N4066" t="s">
        <v>32</v>
      </c>
      <c r="O4066" s="3" t="s">
        <v>577</v>
      </c>
      <c r="P4066" s="10">
        <v>2.4768518518518516E-3</v>
      </c>
      <c r="Q4066" s="12">
        <f t="shared" si="63"/>
        <v>214</v>
      </c>
    </row>
    <row r="4067" spans="1:17" x14ac:dyDescent="0.35">
      <c r="A4067">
        <v>49220514</v>
      </c>
      <c r="B4067">
        <v>23</v>
      </c>
      <c r="C4067" t="s">
        <v>1926</v>
      </c>
      <c r="D4067" t="s">
        <v>15</v>
      </c>
      <c r="E4067" t="s">
        <v>18</v>
      </c>
      <c r="F4067" t="s">
        <v>19</v>
      </c>
      <c r="G4067" t="s">
        <v>18</v>
      </c>
      <c r="H4067" t="s">
        <v>340</v>
      </c>
      <c r="I4067">
        <v>100</v>
      </c>
      <c r="J4067">
        <v>-1</v>
      </c>
      <c r="K4067">
        <v>0</v>
      </c>
      <c r="L4067" t="s">
        <v>8</v>
      </c>
      <c r="M4067" t="s">
        <v>18</v>
      </c>
      <c r="N4067" t="s">
        <v>32</v>
      </c>
      <c r="O4067" s="3" t="s">
        <v>501</v>
      </c>
      <c r="P4067" s="10">
        <v>1.6203703703703703E-3</v>
      </c>
      <c r="Q4067" s="12">
        <f t="shared" si="63"/>
        <v>140</v>
      </c>
    </row>
    <row r="4068" spans="1:17" x14ac:dyDescent="0.35">
      <c r="A4068">
        <v>39622172</v>
      </c>
      <c r="B4068">
        <v>59</v>
      </c>
      <c r="C4068" t="s">
        <v>9</v>
      </c>
      <c r="D4068" t="s">
        <v>15</v>
      </c>
      <c r="E4068" t="s">
        <v>18</v>
      </c>
      <c r="F4068" t="s">
        <v>19</v>
      </c>
      <c r="G4068" t="s">
        <v>18</v>
      </c>
      <c r="H4068" t="s">
        <v>342</v>
      </c>
      <c r="I4068">
        <v>32300</v>
      </c>
      <c r="J4068">
        <v>-1</v>
      </c>
      <c r="K4068">
        <v>0</v>
      </c>
      <c r="L4068" t="s">
        <v>8</v>
      </c>
      <c r="M4068" t="s">
        <v>18</v>
      </c>
      <c r="N4068" t="s">
        <v>32</v>
      </c>
      <c r="O4068" s="3" t="s">
        <v>501</v>
      </c>
      <c r="P4068" s="10">
        <v>1.6203703703703703E-3</v>
      </c>
      <c r="Q4068" s="12">
        <f t="shared" si="63"/>
        <v>140</v>
      </c>
    </row>
    <row r="4069" spans="1:17" x14ac:dyDescent="0.35">
      <c r="A4069">
        <v>81858933</v>
      </c>
      <c r="B4069">
        <v>40</v>
      </c>
      <c r="C4069" t="s">
        <v>1926</v>
      </c>
      <c r="D4069" t="s">
        <v>16</v>
      </c>
      <c r="E4069" t="s">
        <v>18</v>
      </c>
      <c r="F4069" t="s">
        <v>19</v>
      </c>
      <c r="G4069" t="s">
        <v>18</v>
      </c>
      <c r="H4069" t="s">
        <v>341</v>
      </c>
      <c r="I4069">
        <v>36950</v>
      </c>
      <c r="J4069">
        <v>-1</v>
      </c>
      <c r="K4069">
        <v>0</v>
      </c>
      <c r="L4069" t="s">
        <v>8</v>
      </c>
      <c r="M4069" t="s">
        <v>18</v>
      </c>
      <c r="N4069" t="s">
        <v>32</v>
      </c>
      <c r="O4069" s="3" t="s">
        <v>547</v>
      </c>
      <c r="P4069" s="10">
        <v>1.5277777777777779E-3</v>
      </c>
      <c r="Q4069" s="12">
        <f t="shared" si="63"/>
        <v>132</v>
      </c>
    </row>
    <row r="4070" spans="1:17" x14ac:dyDescent="0.35">
      <c r="A4070">
        <v>59103731</v>
      </c>
      <c r="B4070">
        <v>44</v>
      </c>
      <c r="C4070" t="s">
        <v>7</v>
      </c>
      <c r="D4070" t="s">
        <v>15</v>
      </c>
      <c r="E4070" t="s">
        <v>18</v>
      </c>
      <c r="F4070" t="s">
        <v>19</v>
      </c>
      <c r="G4070" t="s">
        <v>18</v>
      </c>
      <c r="H4070" t="s">
        <v>342</v>
      </c>
      <c r="I4070">
        <v>75550</v>
      </c>
      <c r="J4070">
        <v>-1</v>
      </c>
      <c r="K4070">
        <v>0</v>
      </c>
      <c r="L4070" t="s">
        <v>8</v>
      </c>
      <c r="M4070" t="s">
        <v>18</v>
      </c>
      <c r="N4070" t="s">
        <v>32</v>
      </c>
      <c r="O4070" s="3" t="s">
        <v>690</v>
      </c>
      <c r="P4070" s="10">
        <v>1.1111111111111111E-3</v>
      </c>
      <c r="Q4070" s="12">
        <f t="shared" si="63"/>
        <v>96</v>
      </c>
    </row>
    <row r="4071" spans="1:17" x14ac:dyDescent="0.35">
      <c r="A4071">
        <v>53936598</v>
      </c>
      <c r="B4071">
        <v>33</v>
      </c>
      <c r="C4071" t="s">
        <v>7</v>
      </c>
      <c r="D4071" t="s">
        <v>15</v>
      </c>
      <c r="E4071" t="s">
        <v>18</v>
      </c>
      <c r="F4071" t="s">
        <v>18</v>
      </c>
      <c r="G4071" t="s">
        <v>18</v>
      </c>
      <c r="H4071" t="s">
        <v>341</v>
      </c>
      <c r="I4071">
        <v>2900</v>
      </c>
      <c r="J4071">
        <v>-1</v>
      </c>
      <c r="K4071">
        <v>0</v>
      </c>
      <c r="L4071" t="s">
        <v>8</v>
      </c>
      <c r="M4071" t="s">
        <v>18</v>
      </c>
      <c r="N4071" t="s">
        <v>32</v>
      </c>
      <c r="O4071" s="3" t="s">
        <v>441</v>
      </c>
      <c r="P4071" s="10">
        <v>1.6666666666666668E-3</v>
      </c>
      <c r="Q4071" s="12">
        <f t="shared" si="63"/>
        <v>144</v>
      </c>
    </row>
    <row r="4072" spans="1:17" x14ac:dyDescent="0.35">
      <c r="A4072">
        <v>50119355</v>
      </c>
      <c r="B4072">
        <v>29</v>
      </c>
      <c r="C4072" t="s">
        <v>1926</v>
      </c>
      <c r="D4072" t="s">
        <v>16</v>
      </c>
      <c r="E4072" t="s">
        <v>18</v>
      </c>
      <c r="F4072" t="s">
        <v>19</v>
      </c>
      <c r="G4072" t="s">
        <v>19</v>
      </c>
      <c r="H4072" t="s">
        <v>341</v>
      </c>
      <c r="I4072">
        <v>8150</v>
      </c>
      <c r="J4072">
        <v>-1</v>
      </c>
      <c r="K4072">
        <v>0</v>
      </c>
      <c r="L4072" t="s">
        <v>8</v>
      </c>
      <c r="M4072" t="s">
        <v>19</v>
      </c>
      <c r="N4072" t="s">
        <v>32</v>
      </c>
      <c r="O4072" s="3" t="s">
        <v>1131</v>
      </c>
      <c r="P4072" s="10">
        <v>9.2939814814814812E-3</v>
      </c>
      <c r="Q4072" s="12">
        <f t="shared" si="63"/>
        <v>803</v>
      </c>
    </row>
    <row r="4073" spans="1:17" x14ac:dyDescent="0.35">
      <c r="A4073">
        <v>31709797</v>
      </c>
      <c r="B4073">
        <v>39</v>
      </c>
      <c r="C4073" t="s">
        <v>7</v>
      </c>
      <c r="D4073" t="s">
        <v>15</v>
      </c>
      <c r="E4073" t="s">
        <v>18</v>
      </c>
      <c r="F4073" t="s">
        <v>19</v>
      </c>
      <c r="G4073" t="s">
        <v>18</v>
      </c>
      <c r="H4073" t="s">
        <v>342</v>
      </c>
      <c r="I4073">
        <v>19250</v>
      </c>
      <c r="J4073">
        <v>-1</v>
      </c>
      <c r="K4073">
        <v>0</v>
      </c>
      <c r="L4073" t="s">
        <v>8</v>
      </c>
      <c r="M4073" t="s">
        <v>18</v>
      </c>
      <c r="N4073" t="s">
        <v>32</v>
      </c>
      <c r="O4073" s="3" t="s">
        <v>373</v>
      </c>
      <c r="P4073" s="10">
        <v>2.6041666666666665E-3</v>
      </c>
      <c r="Q4073" s="12">
        <f t="shared" si="63"/>
        <v>225</v>
      </c>
    </row>
    <row r="4074" spans="1:17" x14ac:dyDescent="0.35">
      <c r="A4074">
        <v>58673137</v>
      </c>
      <c r="B4074">
        <v>36</v>
      </c>
      <c r="C4074" t="s">
        <v>4</v>
      </c>
      <c r="D4074" t="s">
        <v>17</v>
      </c>
      <c r="E4074" t="s">
        <v>18</v>
      </c>
      <c r="F4074" t="s">
        <v>19</v>
      </c>
      <c r="G4074" t="s">
        <v>19</v>
      </c>
      <c r="H4074" t="s">
        <v>340</v>
      </c>
      <c r="I4074">
        <v>67150</v>
      </c>
      <c r="J4074">
        <v>-1</v>
      </c>
      <c r="K4074">
        <v>0</v>
      </c>
      <c r="L4074" t="s">
        <v>8</v>
      </c>
      <c r="M4074" t="s">
        <v>18</v>
      </c>
      <c r="N4074" t="s">
        <v>32</v>
      </c>
      <c r="O4074" s="3" t="s">
        <v>461</v>
      </c>
      <c r="P4074" s="10">
        <v>8.449074074074075E-4</v>
      </c>
      <c r="Q4074" s="12">
        <f t="shared" si="63"/>
        <v>73</v>
      </c>
    </row>
    <row r="4075" spans="1:17" x14ac:dyDescent="0.35">
      <c r="A4075">
        <v>70802450</v>
      </c>
      <c r="B4075">
        <v>34</v>
      </c>
      <c r="C4075" t="s">
        <v>10</v>
      </c>
      <c r="D4075" t="s">
        <v>17</v>
      </c>
      <c r="E4075" t="s">
        <v>18</v>
      </c>
      <c r="F4075" t="s">
        <v>19</v>
      </c>
      <c r="G4075" t="s">
        <v>18</v>
      </c>
      <c r="H4075" t="s">
        <v>341</v>
      </c>
      <c r="I4075">
        <v>8450</v>
      </c>
      <c r="J4075">
        <v>-1</v>
      </c>
      <c r="K4075">
        <v>0</v>
      </c>
      <c r="L4075" t="s">
        <v>8</v>
      </c>
      <c r="M4075" t="s">
        <v>18</v>
      </c>
      <c r="N4075" t="s">
        <v>32</v>
      </c>
      <c r="O4075" s="3" t="s">
        <v>615</v>
      </c>
      <c r="P4075" s="10">
        <v>3.0092592592592588E-3</v>
      </c>
      <c r="Q4075" s="12">
        <f t="shared" si="63"/>
        <v>260</v>
      </c>
    </row>
    <row r="4076" spans="1:17" x14ac:dyDescent="0.35">
      <c r="A4076">
        <v>27481077</v>
      </c>
      <c r="B4076">
        <v>35</v>
      </c>
      <c r="C4076" t="s">
        <v>7</v>
      </c>
      <c r="D4076" t="s">
        <v>15</v>
      </c>
      <c r="E4076" t="s">
        <v>18</v>
      </c>
      <c r="F4076" t="s">
        <v>19</v>
      </c>
      <c r="G4076" t="s">
        <v>18</v>
      </c>
      <c r="H4076" t="s">
        <v>341</v>
      </c>
      <c r="I4076">
        <v>-30650</v>
      </c>
      <c r="J4076">
        <v>-1</v>
      </c>
      <c r="K4076">
        <v>0</v>
      </c>
      <c r="L4076" t="s">
        <v>8</v>
      </c>
      <c r="M4076" t="s">
        <v>18</v>
      </c>
      <c r="N4076" t="s">
        <v>32</v>
      </c>
      <c r="O4076" s="3" t="s">
        <v>1139</v>
      </c>
      <c r="P4076" s="10">
        <v>8.726851851851852E-3</v>
      </c>
      <c r="Q4076" s="12">
        <f t="shared" si="63"/>
        <v>754</v>
      </c>
    </row>
    <row r="4077" spans="1:17" x14ac:dyDescent="0.35">
      <c r="A4077">
        <v>15778117</v>
      </c>
      <c r="B4077">
        <v>47</v>
      </c>
      <c r="C4077" t="s">
        <v>10</v>
      </c>
      <c r="D4077" t="s">
        <v>15</v>
      </c>
      <c r="E4077" t="s">
        <v>18</v>
      </c>
      <c r="F4077" t="s">
        <v>19</v>
      </c>
      <c r="G4077" t="s">
        <v>18</v>
      </c>
      <c r="H4077" t="s">
        <v>342</v>
      </c>
      <c r="I4077">
        <v>74800</v>
      </c>
      <c r="J4077">
        <v>-1</v>
      </c>
      <c r="K4077">
        <v>0</v>
      </c>
      <c r="L4077" t="s">
        <v>8</v>
      </c>
      <c r="M4077" t="s">
        <v>18</v>
      </c>
      <c r="N4077" t="s">
        <v>32</v>
      </c>
      <c r="O4077" s="3" t="s">
        <v>410</v>
      </c>
      <c r="P4077" s="10">
        <v>2.4421296296296296E-3</v>
      </c>
      <c r="Q4077" s="12">
        <f t="shared" si="63"/>
        <v>211</v>
      </c>
    </row>
    <row r="4078" spans="1:17" x14ac:dyDescent="0.35">
      <c r="A4078">
        <v>85158872</v>
      </c>
      <c r="B4078">
        <v>40</v>
      </c>
      <c r="C4078" t="s">
        <v>7</v>
      </c>
      <c r="D4078" t="s">
        <v>15</v>
      </c>
      <c r="E4078" t="s">
        <v>18</v>
      </c>
      <c r="F4078" t="s">
        <v>19</v>
      </c>
      <c r="G4078" t="s">
        <v>18</v>
      </c>
      <c r="H4078" t="s">
        <v>341</v>
      </c>
      <c r="I4078">
        <v>29000</v>
      </c>
      <c r="J4078">
        <v>-1</v>
      </c>
      <c r="K4078">
        <v>0</v>
      </c>
      <c r="L4078" t="s">
        <v>8</v>
      </c>
      <c r="M4078" t="s">
        <v>18</v>
      </c>
      <c r="N4078" t="s">
        <v>32</v>
      </c>
      <c r="O4078" s="3" t="s">
        <v>782</v>
      </c>
      <c r="P4078" s="10">
        <v>2.2222222222222222E-3</v>
      </c>
      <c r="Q4078" s="12">
        <f t="shared" si="63"/>
        <v>192</v>
      </c>
    </row>
    <row r="4079" spans="1:17" x14ac:dyDescent="0.35">
      <c r="A4079">
        <v>31713774</v>
      </c>
      <c r="B4079">
        <v>30</v>
      </c>
      <c r="C4079" t="s">
        <v>5</v>
      </c>
      <c r="D4079" t="s">
        <v>15</v>
      </c>
      <c r="E4079" t="s">
        <v>18</v>
      </c>
      <c r="F4079" t="s">
        <v>19</v>
      </c>
      <c r="G4079" t="s">
        <v>19</v>
      </c>
      <c r="H4079" t="s">
        <v>341</v>
      </c>
      <c r="I4079">
        <v>-15300</v>
      </c>
      <c r="J4079">
        <v>-1</v>
      </c>
      <c r="K4079">
        <v>0</v>
      </c>
      <c r="L4079" t="s">
        <v>8</v>
      </c>
      <c r="M4079" t="s">
        <v>18</v>
      </c>
      <c r="N4079" t="s">
        <v>32</v>
      </c>
      <c r="O4079" s="3" t="s">
        <v>430</v>
      </c>
      <c r="P4079" s="10">
        <v>2.3495370370370371E-3</v>
      </c>
      <c r="Q4079" s="12">
        <f t="shared" si="63"/>
        <v>203</v>
      </c>
    </row>
    <row r="4080" spans="1:17" x14ac:dyDescent="0.35">
      <c r="A4080">
        <v>61016397</v>
      </c>
      <c r="B4080">
        <v>27</v>
      </c>
      <c r="C4080" t="s">
        <v>4</v>
      </c>
      <c r="D4080" t="s">
        <v>15</v>
      </c>
      <c r="E4080" t="s">
        <v>18</v>
      </c>
      <c r="F4080" t="s">
        <v>19</v>
      </c>
      <c r="G4080" t="s">
        <v>18</v>
      </c>
      <c r="H4080" t="s">
        <v>341</v>
      </c>
      <c r="I4080">
        <v>-2050</v>
      </c>
      <c r="J4080">
        <v>-1</v>
      </c>
      <c r="K4080">
        <v>0</v>
      </c>
      <c r="L4080" t="s">
        <v>8</v>
      </c>
      <c r="M4080" t="s">
        <v>18</v>
      </c>
      <c r="N4080" t="s">
        <v>32</v>
      </c>
      <c r="O4080" s="3" t="s">
        <v>911</v>
      </c>
      <c r="P4080" s="10">
        <v>2.7777777777777778E-4</v>
      </c>
      <c r="Q4080" s="12">
        <f t="shared" si="63"/>
        <v>24</v>
      </c>
    </row>
    <row r="4081" spans="1:17" x14ac:dyDescent="0.35">
      <c r="A4081">
        <v>65362657</v>
      </c>
      <c r="B4081">
        <v>40</v>
      </c>
      <c r="C4081" t="s">
        <v>1926</v>
      </c>
      <c r="D4081" t="s">
        <v>17</v>
      </c>
      <c r="E4081" t="s">
        <v>18</v>
      </c>
      <c r="F4081" t="s">
        <v>19</v>
      </c>
      <c r="G4081" t="s">
        <v>19</v>
      </c>
      <c r="H4081" t="s">
        <v>341</v>
      </c>
      <c r="I4081">
        <v>39150</v>
      </c>
      <c r="J4081">
        <v>-1</v>
      </c>
      <c r="K4081">
        <v>0</v>
      </c>
      <c r="L4081" t="s">
        <v>8</v>
      </c>
      <c r="M4081" t="s">
        <v>18</v>
      </c>
      <c r="N4081" t="s">
        <v>32</v>
      </c>
      <c r="O4081" s="3" t="s">
        <v>767</v>
      </c>
      <c r="P4081" s="10">
        <v>1.9791666666666668E-3</v>
      </c>
      <c r="Q4081" s="12">
        <f t="shared" si="63"/>
        <v>171</v>
      </c>
    </row>
    <row r="4082" spans="1:17" x14ac:dyDescent="0.35">
      <c r="A4082">
        <v>67140721</v>
      </c>
      <c r="B4082">
        <v>26</v>
      </c>
      <c r="C4082" t="s">
        <v>7</v>
      </c>
      <c r="D4082" t="s">
        <v>17</v>
      </c>
      <c r="E4082" t="s">
        <v>18</v>
      </c>
      <c r="F4082" t="s">
        <v>19</v>
      </c>
      <c r="G4082" t="s">
        <v>18</v>
      </c>
      <c r="H4082" t="s">
        <v>341</v>
      </c>
      <c r="I4082">
        <v>12050</v>
      </c>
      <c r="J4082">
        <v>-1</v>
      </c>
      <c r="K4082">
        <v>0</v>
      </c>
      <c r="L4082" t="s">
        <v>8</v>
      </c>
      <c r="M4082" t="s">
        <v>18</v>
      </c>
      <c r="N4082" t="s">
        <v>32</v>
      </c>
      <c r="O4082" s="3" t="s">
        <v>460</v>
      </c>
      <c r="P4082" s="10">
        <v>1.5740740740740741E-3</v>
      </c>
      <c r="Q4082" s="12">
        <f t="shared" si="63"/>
        <v>136</v>
      </c>
    </row>
    <row r="4083" spans="1:17" x14ac:dyDescent="0.35">
      <c r="A4083">
        <v>59806623</v>
      </c>
      <c r="B4083">
        <v>46</v>
      </c>
      <c r="C4083" t="s">
        <v>4</v>
      </c>
      <c r="D4083" t="s">
        <v>15</v>
      </c>
      <c r="E4083" t="s">
        <v>18</v>
      </c>
      <c r="F4083" t="s">
        <v>19</v>
      </c>
      <c r="G4083" t="s">
        <v>18</v>
      </c>
      <c r="H4083" t="s">
        <v>340</v>
      </c>
      <c r="I4083">
        <v>12250</v>
      </c>
      <c r="J4083">
        <v>-1</v>
      </c>
      <c r="K4083">
        <v>0</v>
      </c>
      <c r="L4083" t="s">
        <v>8</v>
      </c>
      <c r="M4083" t="s">
        <v>18</v>
      </c>
      <c r="N4083" t="s">
        <v>32</v>
      </c>
      <c r="O4083" s="3" t="s">
        <v>514</v>
      </c>
      <c r="P4083" s="10">
        <v>4.8611111111111104E-4</v>
      </c>
      <c r="Q4083" s="12">
        <f t="shared" si="63"/>
        <v>42</v>
      </c>
    </row>
    <row r="4084" spans="1:17" x14ac:dyDescent="0.35">
      <c r="A4084">
        <v>11148478</v>
      </c>
      <c r="B4084">
        <v>43</v>
      </c>
      <c r="C4084" t="s">
        <v>4</v>
      </c>
      <c r="D4084" t="s">
        <v>15</v>
      </c>
      <c r="E4084" t="s">
        <v>18</v>
      </c>
      <c r="F4084" t="s">
        <v>19</v>
      </c>
      <c r="G4084" t="s">
        <v>18</v>
      </c>
      <c r="H4084" t="s">
        <v>341</v>
      </c>
      <c r="I4084">
        <v>-1300</v>
      </c>
      <c r="J4084">
        <v>-1</v>
      </c>
      <c r="K4084">
        <v>0</v>
      </c>
      <c r="L4084" t="s">
        <v>8</v>
      </c>
      <c r="M4084" t="s">
        <v>18</v>
      </c>
      <c r="N4084" t="s">
        <v>32</v>
      </c>
      <c r="O4084" s="3" t="s">
        <v>742</v>
      </c>
      <c r="P4084" s="10">
        <v>3.9699074074074072E-3</v>
      </c>
      <c r="Q4084" s="12">
        <f t="shared" si="63"/>
        <v>343</v>
      </c>
    </row>
    <row r="4085" spans="1:17" x14ac:dyDescent="0.35">
      <c r="A4085">
        <v>37457716</v>
      </c>
      <c r="B4085">
        <v>36</v>
      </c>
      <c r="C4085" t="s">
        <v>5</v>
      </c>
      <c r="D4085" t="s">
        <v>16</v>
      </c>
      <c r="E4085" t="s">
        <v>18</v>
      </c>
      <c r="F4085" t="s">
        <v>19</v>
      </c>
      <c r="G4085" t="s">
        <v>18</v>
      </c>
      <c r="H4085" t="s">
        <v>340</v>
      </c>
      <c r="I4085">
        <v>35250</v>
      </c>
      <c r="J4085">
        <v>-1</v>
      </c>
      <c r="K4085">
        <v>0</v>
      </c>
      <c r="L4085" t="s">
        <v>8</v>
      </c>
      <c r="M4085" t="s">
        <v>18</v>
      </c>
      <c r="N4085" t="s">
        <v>32</v>
      </c>
      <c r="O4085" s="3" t="s">
        <v>585</v>
      </c>
      <c r="P4085" s="10">
        <v>1.2847222222222223E-3</v>
      </c>
      <c r="Q4085" s="12">
        <f t="shared" si="63"/>
        <v>111</v>
      </c>
    </row>
    <row r="4086" spans="1:17" x14ac:dyDescent="0.35">
      <c r="A4086">
        <v>41509252</v>
      </c>
      <c r="B4086">
        <v>32</v>
      </c>
      <c r="C4086" t="s">
        <v>7</v>
      </c>
      <c r="D4086" t="s">
        <v>15</v>
      </c>
      <c r="E4086" t="s">
        <v>18</v>
      </c>
      <c r="F4086" t="s">
        <v>19</v>
      </c>
      <c r="G4086" t="s">
        <v>18</v>
      </c>
      <c r="H4086" t="s">
        <v>341</v>
      </c>
      <c r="I4086">
        <v>1150</v>
      </c>
      <c r="J4086">
        <v>-1</v>
      </c>
      <c r="K4086">
        <v>0</v>
      </c>
      <c r="L4086" t="s">
        <v>8</v>
      </c>
      <c r="M4086" t="s">
        <v>18</v>
      </c>
      <c r="N4086" t="s">
        <v>32</v>
      </c>
      <c r="O4086" s="3" t="s">
        <v>844</v>
      </c>
      <c r="P4086" s="10">
        <v>8.9120370370370362E-4</v>
      </c>
      <c r="Q4086" s="12">
        <f t="shared" si="63"/>
        <v>77</v>
      </c>
    </row>
    <row r="4087" spans="1:17" x14ac:dyDescent="0.35">
      <c r="A4087">
        <v>70813134</v>
      </c>
      <c r="B4087">
        <v>47</v>
      </c>
      <c r="C4087" t="s">
        <v>7</v>
      </c>
      <c r="D4087" t="s">
        <v>17</v>
      </c>
      <c r="E4087" t="s">
        <v>18</v>
      </c>
      <c r="F4087" t="s">
        <v>19</v>
      </c>
      <c r="G4087" t="s">
        <v>18</v>
      </c>
      <c r="H4087" t="s">
        <v>341</v>
      </c>
      <c r="I4087">
        <v>19000</v>
      </c>
      <c r="J4087">
        <v>-1</v>
      </c>
      <c r="K4087">
        <v>0</v>
      </c>
      <c r="L4087" t="s">
        <v>8</v>
      </c>
      <c r="M4087" t="s">
        <v>18</v>
      </c>
      <c r="N4087" t="s">
        <v>32</v>
      </c>
      <c r="O4087" s="3" t="s">
        <v>683</v>
      </c>
      <c r="P4087" s="10">
        <v>3.1018518518518522E-3</v>
      </c>
      <c r="Q4087" s="12">
        <f t="shared" si="63"/>
        <v>268</v>
      </c>
    </row>
    <row r="4088" spans="1:17" x14ac:dyDescent="0.35">
      <c r="A4088">
        <v>29990731</v>
      </c>
      <c r="B4088">
        <v>29</v>
      </c>
      <c r="C4088" t="s">
        <v>7</v>
      </c>
      <c r="D4088" t="s">
        <v>16</v>
      </c>
      <c r="E4088" t="s">
        <v>18</v>
      </c>
      <c r="F4088" t="s">
        <v>19</v>
      </c>
      <c r="G4088" t="s">
        <v>18</v>
      </c>
      <c r="H4088" t="s">
        <v>341</v>
      </c>
      <c r="I4088">
        <v>228700</v>
      </c>
      <c r="J4088">
        <v>-1</v>
      </c>
      <c r="K4088">
        <v>0</v>
      </c>
      <c r="L4088" t="s">
        <v>8</v>
      </c>
      <c r="M4088" t="s">
        <v>18</v>
      </c>
      <c r="N4088" t="s">
        <v>32</v>
      </c>
      <c r="O4088" s="3" t="s">
        <v>349</v>
      </c>
      <c r="P4088" s="10">
        <v>2.5115740740740741E-3</v>
      </c>
      <c r="Q4088" s="12">
        <f t="shared" si="63"/>
        <v>217</v>
      </c>
    </row>
    <row r="4089" spans="1:17" x14ac:dyDescent="0.35">
      <c r="A4089">
        <v>69131803</v>
      </c>
      <c r="B4089">
        <v>36</v>
      </c>
      <c r="C4089" t="s">
        <v>5</v>
      </c>
      <c r="D4089" t="s">
        <v>15</v>
      </c>
      <c r="E4089" t="s">
        <v>18</v>
      </c>
      <c r="F4089" t="s">
        <v>19</v>
      </c>
      <c r="G4089" t="s">
        <v>18</v>
      </c>
      <c r="H4089" t="s">
        <v>340</v>
      </c>
      <c r="I4089">
        <v>9150</v>
      </c>
      <c r="J4089">
        <v>-1</v>
      </c>
      <c r="K4089">
        <v>0</v>
      </c>
      <c r="L4089" t="s">
        <v>8</v>
      </c>
      <c r="M4089" t="s">
        <v>18</v>
      </c>
      <c r="N4089" t="s">
        <v>32</v>
      </c>
      <c r="O4089" s="3" t="s">
        <v>997</v>
      </c>
      <c r="P4089" s="10">
        <v>4.1666666666666666E-3</v>
      </c>
      <c r="Q4089" s="12">
        <f t="shared" si="63"/>
        <v>360</v>
      </c>
    </row>
    <row r="4090" spans="1:17" x14ac:dyDescent="0.35">
      <c r="A4090">
        <v>24284509</v>
      </c>
      <c r="B4090">
        <v>33</v>
      </c>
      <c r="C4090" t="s">
        <v>7</v>
      </c>
      <c r="D4090" t="s">
        <v>16</v>
      </c>
      <c r="E4090" t="s">
        <v>18</v>
      </c>
      <c r="F4090" t="s">
        <v>19</v>
      </c>
      <c r="G4090" t="s">
        <v>18</v>
      </c>
      <c r="H4090" t="s">
        <v>341</v>
      </c>
      <c r="I4090">
        <v>13600</v>
      </c>
      <c r="J4090">
        <v>-1</v>
      </c>
      <c r="K4090">
        <v>0</v>
      </c>
      <c r="M4090" t="s">
        <v>18</v>
      </c>
      <c r="N4090" t="s">
        <v>32</v>
      </c>
      <c r="O4090" s="3" t="s">
        <v>740</v>
      </c>
      <c r="P4090" s="10">
        <v>1.4120370370370369E-3</v>
      </c>
      <c r="Q4090" s="12">
        <f t="shared" si="63"/>
        <v>122</v>
      </c>
    </row>
    <row r="4091" spans="1:17" x14ac:dyDescent="0.35">
      <c r="A4091">
        <v>67491147</v>
      </c>
      <c r="B4091">
        <v>57</v>
      </c>
      <c r="C4091" t="s">
        <v>1926</v>
      </c>
      <c r="D4091" t="s">
        <v>15</v>
      </c>
      <c r="E4091" t="s">
        <v>18</v>
      </c>
      <c r="F4091" t="s">
        <v>19</v>
      </c>
      <c r="G4091" t="s">
        <v>19</v>
      </c>
      <c r="H4091" t="s">
        <v>341</v>
      </c>
      <c r="I4091">
        <v>208400</v>
      </c>
      <c r="J4091">
        <v>-1</v>
      </c>
      <c r="K4091">
        <v>0</v>
      </c>
      <c r="L4091" t="s">
        <v>8</v>
      </c>
      <c r="M4091" t="s">
        <v>18</v>
      </c>
      <c r="N4091" t="s">
        <v>32</v>
      </c>
      <c r="O4091" s="3" t="s">
        <v>660</v>
      </c>
      <c r="P4091" s="10">
        <v>5.4398148148148144E-4</v>
      </c>
      <c r="Q4091" s="12">
        <f t="shared" si="63"/>
        <v>47</v>
      </c>
    </row>
    <row r="4092" spans="1:17" x14ac:dyDescent="0.35">
      <c r="A4092">
        <v>54515892</v>
      </c>
      <c r="B4092">
        <v>30</v>
      </c>
      <c r="C4092" t="s">
        <v>5</v>
      </c>
      <c r="D4092" t="s">
        <v>16</v>
      </c>
      <c r="E4092" t="s">
        <v>18</v>
      </c>
      <c r="F4092" t="s">
        <v>19</v>
      </c>
      <c r="G4092" t="s">
        <v>18</v>
      </c>
      <c r="H4092" t="s">
        <v>341</v>
      </c>
      <c r="I4092">
        <v>33850</v>
      </c>
      <c r="J4092">
        <v>-1</v>
      </c>
      <c r="K4092">
        <v>0</v>
      </c>
      <c r="L4092" t="s">
        <v>8</v>
      </c>
      <c r="M4092" t="s">
        <v>18</v>
      </c>
      <c r="N4092" t="s">
        <v>32</v>
      </c>
      <c r="O4092" s="3" t="s">
        <v>581</v>
      </c>
      <c r="P4092" s="10">
        <v>2.7893518518518519E-3</v>
      </c>
      <c r="Q4092" s="12">
        <f t="shared" si="63"/>
        <v>241</v>
      </c>
    </row>
    <row r="4093" spans="1:17" x14ac:dyDescent="0.35">
      <c r="A4093">
        <v>46665779</v>
      </c>
      <c r="B4093">
        <v>59</v>
      </c>
      <c r="C4093" t="s">
        <v>1926</v>
      </c>
      <c r="D4093" t="s">
        <v>17</v>
      </c>
      <c r="E4093" t="s">
        <v>18</v>
      </c>
      <c r="F4093" t="s">
        <v>19</v>
      </c>
      <c r="G4093" t="s">
        <v>18</v>
      </c>
      <c r="H4093" t="s">
        <v>341</v>
      </c>
      <c r="I4093">
        <v>8700</v>
      </c>
      <c r="J4093">
        <v>-1</v>
      </c>
      <c r="K4093">
        <v>0</v>
      </c>
      <c r="L4093" t="s">
        <v>8</v>
      </c>
      <c r="M4093" t="s">
        <v>18</v>
      </c>
      <c r="N4093" t="s">
        <v>32</v>
      </c>
      <c r="O4093" s="3" t="s">
        <v>466</v>
      </c>
      <c r="P4093" s="10">
        <v>2.3611111111111111E-3</v>
      </c>
      <c r="Q4093" s="12">
        <f t="shared" si="63"/>
        <v>204</v>
      </c>
    </row>
    <row r="4094" spans="1:17" x14ac:dyDescent="0.35">
      <c r="A4094">
        <v>76355166</v>
      </c>
      <c r="B4094">
        <v>32</v>
      </c>
      <c r="C4094" t="s">
        <v>7</v>
      </c>
      <c r="D4094" t="s">
        <v>15</v>
      </c>
      <c r="E4094" t="s">
        <v>18</v>
      </c>
      <c r="F4094" t="s">
        <v>19</v>
      </c>
      <c r="G4094" t="s">
        <v>18</v>
      </c>
      <c r="H4094" t="s">
        <v>342</v>
      </c>
      <c r="I4094">
        <v>93850</v>
      </c>
      <c r="J4094">
        <v>-1</v>
      </c>
      <c r="K4094">
        <v>0</v>
      </c>
      <c r="L4094" t="s">
        <v>8</v>
      </c>
      <c r="M4094" t="s">
        <v>18</v>
      </c>
      <c r="N4094" t="s">
        <v>32</v>
      </c>
      <c r="O4094" s="3" t="s">
        <v>1130</v>
      </c>
      <c r="P4094" s="10">
        <v>6.9560185185185185E-3</v>
      </c>
      <c r="Q4094" s="12">
        <f t="shared" si="63"/>
        <v>601</v>
      </c>
    </row>
    <row r="4095" spans="1:17" x14ac:dyDescent="0.35">
      <c r="A4095">
        <v>25039375</v>
      </c>
      <c r="B4095">
        <v>56</v>
      </c>
      <c r="C4095" t="s">
        <v>9</v>
      </c>
      <c r="D4095" t="s">
        <v>15</v>
      </c>
      <c r="E4095" t="s">
        <v>18</v>
      </c>
      <c r="F4095" t="s">
        <v>19</v>
      </c>
      <c r="G4095" t="s">
        <v>19</v>
      </c>
      <c r="H4095" t="s">
        <v>341</v>
      </c>
      <c r="I4095">
        <v>184500</v>
      </c>
      <c r="J4095">
        <v>-1</v>
      </c>
      <c r="K4095">
        <v>0</v>
      </c>
      <c r="L4095" t="s">
        <v>8</v>
      </c>
      <c r="M4095" t="s">
        <v>18</v>
      </c>
      <c r="N4095" t="s">
        <v>32</v>
      </c>
      <c r="O4095" s="3" t="s">
        <v>447</v>
      </c>
      <c r="P4095" s="10">
        <v>2.0601851851851853E-3</v>
      </c>
      <c r="Q4095" s="12">
        <f t="shared" si="63"/>
        <v>178</v>
      </c>
    </row>
    <row r="4096" spans="1:17" x14ac:dyDescent="0.35">
      <c r="A4096">
        <v>88493715</v>
      </c>
      <c r="B4096">
        <v>25</v>
      </c>
      <c r="C4096" t="s">
        <v>7</v>
      </c>
      <c r="D4096" t="s">
        <v>15</v>
      </c>
      <c r="E4096" t="s">
        <v>18</v>
      </c>
      <c r="F4096" t="s">
        <v>19</v>
      </c>
      <c r="G4096" t="s">
        <v>18</v>
      </c>
      <c r="H4096" t="s">
        <v>341</v>
      </c>
      <c r="I4096">
        <v>5450</v>
      </c>
      <c r="J4096">
        <v>-1</v>
      </c>
      <c r="K4096">
        <v>0</v>
      </c>
      <c r="L4096" t="s">
        <v>8</v>
      </c>
      <c r="M4096" t="s">
        <v>18</v>
      </c>
      <c r="N4096" t="s">
        <v>32</v>
      </c>
      <c r="O4096" s="3" t="s">
        <v>606</v>
      </c>
      <c r="P4096" s="10">
        <v>3.5416666666666665E-3</v>
      </c>
      <c r="Q4096" s="12">
        <f t="shared" si="63"/>
        <v>306</v>
      </c>
    </row>
    <row r="4097" spans="1:17" x14ac:dyDescent="0.35">
      <c r="A4097">
        <v>10984740</v>
      </c>
      <c r="B4097">
        <v>30</v>
      </c>
      <c r="C4097" t="s">
        <v>7</v>
      </c>
      <c r="D4097" t="s">
        <v>16</v>
      </c>
      <c r="E4097" t="s">
        <v>18</v>
      </c>
      <c r="F4097" t="s">
        <v>19</v>
      </c>
      <c r="G4097" t="s">
        <v>18</v>
      </c>
      <c r="H4097" t="s">
        <v>8</v>
      </c>
      <c r="I4097">
        <v>9700</v>
      </c>
      <c r="J4097">
        <v>-1</v>
      </c>
      <c r="K4097">
        <v>0</v>
      </c>
      <c r="L4097" t="s">
        <v>8</v>
      </c>
      <c r="M4097" t="s">
        <v>18</v>
      </c>
      <c r="N4097" t="s">
        <v>32</v>
      </c>
      <c r="O4097" s="3" t="s">
        <v>524</v>
      </c>
      <c r="P4097" s="10">
        <v>4.7453703703703703E-3</v>
      </c>
      <c r="Q4097" s="12">
        <f t="shared" si="63"/>
        <v>410</v>
      </c>
    </row>
    <row r="4098" spans="1:17" x14ac:dyDescent="0.35">
      <c r="A4098">
        <v>44639803</v>
      </c>
      <c r="B4098">
        <v>32</v>
      </c>
      <c r="C4098" t="s">
        <v>7</v>
      </c>
      <c r="D4098" t="s">
        <v>16</v>
      </c>
      <c r="E4098" t="s">
        <v>18</v>
      </c>
      <c r="F4098" t="s">
        <v>19</v>
      </c>
      <c r="G4098" t="s">
        <v>18</v>
      </c>
      <c r="H4098" t="s">
        <v>341</v>
      </c>
      <c r="I4098">
        <v>400</v>
      </c>
      <c r="J4098">
        <v>-1</v>
      </c>
      <c r="K4098">
        <v>0</v>
      </c>
      <c r="L4098" t="s">
        <v>8</v>
      </c>
      <c r="M4098" t="s">
        <v>18</v>
      </c>
      <c r="N4098" t="s">
        <v>32</v>
      </c>
      <c r="O4098" s="3" t="s">
        <v>1028</v>
      </c>
      <c r="P4098" s="10">
        <v>3.0671296296296297E-3</v>
      </c>
      <c r="Q4098" s="12">
        <f t="shared" ref="Q4098:Q4161" si="64">MINUTE(P4098)*60+SECOND(P4098)</f>
        <v>265</v>
      </c>
    </row>
    <row r="4099" spans="1:17" x14ac:dyDescent="0.35">
      <c r="A4099">
        <v>21477540</v>
      </c>
      <c r="B4099">
        <v>30</v>
      </c>
      <c r="C4099" t="s">
        <v>1926</v>
      </c>
      <c r="D4099" t="s">
        <v>15</v>
      </c>
      <c r="E4099" t="s">
        <v>18</v>
      </c>
      <c r="F4099" t="s">
        <v>19</v>
      </c>
      <c r="G4099" t="s">
        <v>19</v>
      </c>
      <c r="H4099" t="s">
        <v>341</v>
      </c>
      <c r="I4099">
        <v>2000</v>
      </c>
      <c r="J4099">
        <v>-1</v>
      </c>
      <c r="K4099">
        <v>0</v>
      </c>
      <c r="L4099" t="s">
        <v>8</v>
      </c>
      <c r="M4099" t="s">
        <v>18</v>
      </c>
      <c r="N4099" t="s">
        <v>32</v>
      </c>
      <c r="O4099" s="3" t="s">
        <v>575</v>
      </c>
      <c r="P4099" s="10">
        <v>1.25E-3</v>
      </c>
      <c r="Q4099" s="12">
        <f t="shared" si="64"/>
        <v>108</v>
      </c>
    </row>
    <row r="4100" spans="1:17" x14ac:dyDescent="0.35">
      <c r="A4100">
        <v>81989833</v>
      </c>
      <c r="B4100">
        <v>45</v>
      </c>
      <c r="C4100" t="s">
        <v>7</v>
      </c>
      <c r="D4100" t="s">
        <v>15</v>
      </c>
      <c r="E4100" t="s">
        <v>18</v>
      </c>
      <c r="F4100" t="s">
        <v>19</v>
      </c>
      <c r="G4100" t="s">
        <v>18</v>
      </c>
      <c r="H4100" t="s">
        <v>341</v>
      </c>
      <c r="I4100">
        <v>-70000</v>
      </c>
      <c r="J4100">
        <v>-1</v>
      </c>
      <c r="K4100">
        <v>0</v>
      </c>
      <c r="L4100" t="s">
        <v>8</v>
      </c>
      <c r="M4100" t="s">
        <v>18</v>
      </c>
      <c r="N4100" t="s">
        <v>32</v>
      </c>
      <c r="O4100" s="3" t="s">
        <v>368</v>
      </c>
      <c r="P4100" s="10">
        <v>1.9907407407407408E-3</v>
      </c>
      <c r="Q4100" s="12">
        <f t="shared" si="64"/>
        <v>172</v>
      </c>
    </row>
    <row r="4101" spans="1:17" x14ac:dyDescent="0.35">
      <c r="A4101">
        <v>10781298</v>
      </c>
      <c r="B4101">
        <v>47</v>
      </c>
      <c r="C4101" t="s">
        <v>7</v>
      </c>
      <c r="D4101" t="s">
        <v>15</v>
      </c>
      <c r="E4101" t="s">
        <v>18</v>
      </c>
      <c r="F4101" t="s">
        <v>19</v>
      </c>
      <c r="G4101" t="s">
        <v>18</v>
      </c>
      <c r="H4101" t="s">
        <v>341</v>
      </c>
      <c r="I4101">
        <v>-32800</v>
      </c>
      <c r="J4101">
        <v>-1</v>
      </c>
      <c r="K4101">
        <v>0</v>
      </c>
      <c r="L4101" t="s">
        <v>8</v>
      </c>
      <c r="M4101" t="s">
        <v>18</v>
      </c>
      <c r="N4101" t="s">
        <v>32</v>
      </c>
      <c r="O4101" s="3" t="s">
        <v>610</v>
      </c>
      <c r="P4101" s="10">
        <v>2.1296296296296298E-3</v>
      </c>
      <c r="Q4101" s="12">
        <f t="shared" si="64"/>
        <v>184</v>
      </c>
    </row>
    <row r="4102" spans="1:17" x14ac:dyDescent="0.35">
      <c r="A4102">
        <v>83465099</v>
      </c>
      <c r="B4102">
        <v>25</v>
      </c>
      <c r="C4102" t="s">
        <v>5</v>
      </c>
      <c r="D4102" t="s">
        <v>16</v>
      </c>
      <c r="E4102" t="s">
        <v>18</v>
      </c>
      <c r="F4102" t="s">
        <v>19</v>
      </c>
      <c r="G4102" t="s">
        <v>19</v>
      </c>
      <c r="H4102" t="s">
        <v>341</v>
      </c>
      <c r="I4102">
        <v>70000</v>
      </c>
      <c r="J4102">
        <v>-1</v>
      </c>
      <c r="K4102">
        <v>0</v>
      </c>
      <c r="L4102" t="s">
        <v>8</v>
      </c>
      <c r="M4102" t="s">
        <v>18</v>
      </c>
      <c r="N4102" t="s">
        <v>32</v>
      </c>
      <c r="O4102" s="3" t="s">
        <v>623</v>
      </c>
      <c r="P4102" s="10">
        <v>4.9074074074074072E-3</v>
      </c>
      <c r="Q4102" s="12">
        <f t="shared" si="64"/>
        <v>424</v>
      </c>
    </row>
    <row r="4103" spans="1:17" x14ac:dyDescent="0.35">
      <c r="A4103">
        <v>73721707</v>
      </c>
      <c r="B4103">
        <v>28</v>
      </c>
      <c r="C4103" t="s">
        <v>7</v>
      </c>
      <c r="D4103" t="s">
        <v>15</v>
      </c>
      <c r="E4103" t="s">
        <v>18</v>
      </c>
      <c r="F4103" t="s">
        <v>19</v>
      </c>
      <c r="G4103" t="s">
        <v>18</v>
      </c>
      <c r="H4103" t="s">
        <v>342</v>
      </c>
      <c r="I4103">
        <v>25350</v>
      </c>
      <c r="J4103">
        <v>-1</v>
      </c>
      <c r="K4103">
        <v>0</v>
      </c>
      <c r="L4103" t="s">
        <v>8</v>
      </c>
      <c r="M4103" t="s">
        <v>18</v>
      </c>
      <c r="N4103" t="s">
        <v>32</v>
      </c>
      <c r="O4103" s="3" t="s">
        <v>770</v>
      </c>
      <c r="P4103" s="10">
        <v>4.155092592592593E-3</v>
      </c>
      <c r="Q4103" s="12">
        <f t="shared" si="64"/>
        <v>359</v>
      </c>
    </row>
    <row r="4104" spans="1:17" x14ac:dyDescent="0.35">
      <c r="A4104">
        <v>12270883</v>
      </c>
      <c r="B4104">
        <v>30</v>
      </c>
      <c r="C4104" t="s">
        <v>7</v>
      </c>
      <c r="D4104" t="s">
        <v>16</v>
      </c>
      <c r="E4104" t="s">
        <v>18</v>
      </c>
      <c r="F4104" t="s">
        <v>19</v>
      </c>
      <c r="G4104" t="s">
        <v>18</v>
      </c>
      <c r="H4104" t="s">
        <v>341</v>
      </c>
      <c r="I4104">
        <v>3750</v>
      </c>
      <c r="J4104">
        <v>-1</v>
      </c>
      <c r="K4104">
        <v>0</v>
      </c>
      <c r="L4104" t="s">
        <v>8</v>
      </c>
      <c r="M4104" t="s">
        <v>18</v>
      </c>
      <c r="N4104" t="s">
        <v>32</v>
      </c>
      <c r="O4104" s="3" t="s">
        <v>681</v>
      </c>
      <c r="P4104" s="10">
        <v>1.423611111111111E-3</v>
      </c>
      <c r="Q4104" s="12">
        <f t="shared" si="64"/>
        <v>123</v>
      </c>
    </row>
    <row r="4105" spans="1:17" x14ac:dyDescent="0.35">
      <c r="A4105">
        <v>39429730</v>
      </c>
      <c r="B4105">
        <v>28</v>
      </c>
      <c r="C4105" t="s">
        <v>1926</v>
      </c>
      <c r="D4105" t="s">
        <v>15</v>
      </c>
      <c r="E4105" t="s">
        <v>18</v>
      </c>
      <c r="F4105" t="s">
        <v>19</v>
      </c>
      <c r="G4105" t="s">
        <v>18</v>
      </c>
      <c r="H4105" t="s">
        <v>340</v>
      </c>
      <c r="I4105">
        <v>18200</v>
      </c>
      <c r="J4105">
        <v>-1</v>
      </c>
      <c r="K4105">
        <v>0</v>
      </c>
      <c r="L4105" t="s">
        <v>8</v>
      </c>
      <c r="M4105" t="s">
        <v>18</v>
      </c>
      <c r="N4105" t="s">
        <v>32</v>
      </c>
      <c r="O4105" s="3" t="s">
        <v>665</v>
      </c>
      <c r="P4105" s="10">
        <v>1.9560185185185184E-3</v>
      </c>
      <c r="Q4105" s="12">
        <f t="shared" si="64"/>
        <v>169</v>
      </c>
    </row>
    <row r="4106" spans="1:17" x14ac:dyDescent="0.35">
      <c r="A4106">
        <v>79609943</v>
      </c>
      <c r="B4106">
        <v>27</v>
      </c>
      <c r="C4106" t="s">
        <v>5</v>
      </c>
      <c r="D4106" t="s">
        <v>16</v>
      </c>
      <c r="E4106" t="s">
        <v>18</v>
      </c>
      <c r="F4106" t="s">
        <v>19</v>
      </c>
      <c r="G4106" t="s">
        <v>18</v>
      </c>
      <c r="H4106" t="s">
        <v>341</v>
      </c>
      <c r="I4106">
        <v>87100</v>
      </c>
      <c r="J4106">
        <v>-1</v>
      </c>
      <c r="K4106">
        <v>0</v>
      </c>
      <c r="L4106" t="s">
        <v>8</v>
      </c>
      <c r="M4106" t="s">
        <v>19</v>
      </c>
      <c r="N4106" t="s">
        <v>32</v>
      </c>
      <c r="O4106" s="3" t="s">
        <v>391</v>
      </c>
      <c r="P4106" s="10">
        <v>9.1087962962962971E-3</v>
      </c>
      <c r="Q4106" s="12">
        <f t="shared" si="64"/>
        <v>787</v>
      </c>
    </row>
    <row r="4107" spans="1:17" x14ac:dyDescent="0.35">
      <c r="A4107">
        <v>19524791</v>
      </c>
      <c r="B4107">
        <v>32</v>
      </c>
      <c r="C4107" t="s">
        <v>7</v>
      </c>
      <c r="D4107" t="s">
        <v>15</v>
      </c>
      <c r="E4107" t="s">
        <v>18</v>
      </c>
      <c r="F4107" t="s">
        <v>19</v>
      </c>
      <c r="G4107" t="s">
        <v>19</v>
      </c>
      <c r="H4107" t="s">
        <v>341</v>
      </c>
      <c r="I4107">
        <v>59850</v>
      </c>
      <c r="J4107">
        <v>-1</v>
      </c>
      <c r="K4107">
        <v>0</v>
      </c>
      <c r="L4107" t="s">
        <v>8</v>
      </c>
      <c r="M4107" t="s">
        <v>18</v>
      </c>
      <c r="N4107" t="s">
        <v>32</v>
      </c>
      <c r="O4107" s="3" t="s">
        <v>581</v>
      </c>
      <c r="P4107" s="10">
        <v>2.7893518518518519E-3</v>
      </c>
      <c r="Q4107" s="12">
        <f t="shared" si="64"/>
        <v>241</v>
      </c>
    </row>
    <row r="4108" spans="1:17" x14ac:dyDescent="0.35">
      <c r="A4108">
        <v>78763026</v>
      </c>
      <c r="B4108">
        <v>32</v>
      </c>
      <c r="C4108" t="s">
        <v>11</v>
      </c>
      <c r="D4108" t="s">
        <v>16</v>
      </c>
      <c r="E4108" t="s">
        <v>18</v>
      </c>
      <c r="F4108" t="s">
        <v>18</v>
      </c>
      <c r="G4108" t="s">
        <v>18</v>
      </c>
      <c r="H4108" t="s">
        <v>340</v>
      </c>
      <c r="I4108">
        <v>613450</v>
      </c>
      <c r="J4108">
        <v>-1</v>
      </c>
      <c r="K4108">
        <v>0</v>
      </c>
      <c r="L4108" t="s">
        <v>8</v>
      </c>
      <c r="M4108" t="s">
        <v>18</v>
      </c>
      <c r="N4108" t="s">
        <v>32</v>
      </c>
      <c r="O4108" s="3" t="s">
        <v>753</v>
      </c>
      <c r="P4108" s="10">
        <v>1.6319444444444445E-3</v>
      </c>
      <c r="Q4108" s="12">
        <f t="shared" si="64"/>
        <v>141</v>
      </c>
    </row>
    <row r="4109" spans="1:17" x14ac:dyDescent="0.35">
      <c r="A4109">
        <v>82236827</v>
      </c>
      <c r="B4109">
        <v>40</v>
      </c>
      <c r="C4109" t="s">
        <v>11</v>
      </c>
      <c r="D4109" t="s">
        <v>15</v>
      </c>
      <c r="E4109" t="s">
        <v>18</v>
      </c>
      <c r="F4109" t="s">
        <v>19</v>
      </c>
      <c r="G4109" t="s">
        <v>18</v>
      </c>
      <c r="H4109" t="s">
        <v>340</v>
      </c>
      <c r="I4109">
        <v>56300</v>
      </c>
      <c r="J4109">
        <v>-1</v>
      </c>
      <c r="K4109">
        <v>0</v>
      </c>
      <c r="L4109" t="s">
        <v>8</v>
      </c>
      <c r="M4109" t="s">
        <v>18</v>
      </c>
      <c r="N4109" t="s">
        <v>32</v>
      </c>
      <c r="O4109" s="3" t="s">
        <v>383</v>
      </c>
      <c r="P4109" s="10">
        <v>2.5462962962962961E-4</v>
      </c>
      <c r="Q4109" s="12">
        <f t="shared" si="64"/>
        <v>22</v>
      </c>
    </row>
    <row r="4110" spans="1:17" x14ac:dyDescent="0.35">
      <c r="A4110">
        <v>42531356</v>
      </c>
      <c r="B4110">
        <v>29</v>
      </c>
      <c r="C4110" t="s">
        <v>7</v>
      </c>
      <c r="D4110" t="s">
        <v>16</v>
      </c>
      <c r="E4110" t="s">
        <v>18</v>
      </c>
      <c r="F4110" t="s">
        <v>19</v>
      </c>
      <c r="G4110" t="s">
        <v>18</v>
      </c>
      <c r="H4110" t="s">
        <v>342</v>
      </c>
      <c r="I4110">
        <v>5250</v>
      </c>
      <c r="J4110">
        <v>-1</v>
      </c>
      <c r="K4110">
        <v>0</v>
      </c>
      <c r="L4110" t="s">
        <v>8</v>
      </c>
      <c r="M4110" t="s">
        <v>18</v>
      </c>
      <c r="N4110" t="s">
        <v>32</v>
      </c>
      <c r="O4110" s="3" t="s">
        <v>625</v>
      </c>
      <c r="P4110" s="10">
        <v>3.7731481481481483E-3</v>
      </c>
      <c r="Q4110" s="12">
        <f t="shared" si="64"/>
        <v>326</v>
      </c>
    </row>
    <row r="4111" spans="1:17" x14ac:dyDescent="0.35">
      <c r="A4111">
        <v>52599539</v>
      </c>
      <c r="B4111">
        <v>38</v>
      </c>
      <c r="C4111" t="s">
        <v>1926</v>
      </c>
      <c r="D4111" t="s">
        <v>15</v>
      </c>
      <c r="E4111" t="s">
        <v>18</v>
      </c>
      <c r="F4111" t="s">
        <v>18</v>
      </c>
      <c r="G4111" t="s">
        <v>18</v>
      </c>
      <c r="H4111" t="s">
        <v>341</v>
      </c>
      <c r="I4111">
        <v>-32500</v>
      </c>
      <c r="J4111">
        <v>-1</v>
      </c>
      <c r="K4111">
        <v>0</v>
      </c>
      <c r="L4111" t="s">
        <v>8</v>
      </c>
      <c r="M4111" t="s">
        <v>18</v>
      </c>
      <c r="N4111" t="s">
        <v>32</v>
      </c>
      <c r="O4111" s="3" t="s">
        <v>955</v>
      </c>
      <c r="P4111" s="10">
        <v>3.6689814814814814E-3</v>
      </c>
      <c r="Q4111" s="12">
        <f t="shared" si="64"/>
        <v>317</v>
      </c>
    </row>
    <row r="4112" spans="1:17" x14ac:dyDescent="0.35">
      <c r="A4112">
        <v>88419919</v>
      </c>
      <c r="B4112">
        <v>37</v>
      </c>
      <c r="C4112" t="s">
        <v>7</v>
      </c>
      <c r="D4112" t="s">
        <v>16</v>
      </c>
      <c r="E4112" t="s">
        <v>18</v>
      </c>
      <c r="F4112" t="s">
        <v>19</v>
      </c>
      <c r="G4112" t="s">
        <v>18</v>
      </c>
      <c r="H4112" t="s">
        <v>342</v>
      </c>
      <c r="I4112">
        <v>5850</v>
      </c>
      <c r="J4112">
        <v>-1</v>
      </c>
      <c r="K4112">
        <v>0</v>
      </c>
      <c r="L4112" t="s">
        <v>8</v>
      </c>
      <c r="M4112" t="s">
        <v>18</v>
      </c>
      <c r="N4112" t="s">
        <v>32</v>
      </c>
      <c r="O4112" s="3" t="s">
        <v>584</v>
      </c>
      <c r="P4112" s="10">
        <v>2.2685185185185182E-3</v>
      </c>
      <c r="Q4112" s="12">
        <f t="shared" si="64"/>
        <v>196</v>
      </c>
    </row>
    <row r="4113" spans="1:17" x14ac:dyDescent="0.35">
      <c r="A4113">
        <v>59587448</v>
      </c>
      <c r="B4113">
        <v>22</v>
      </c>
      <c r="C4113" t="s">
        <v>1926</v>
      </c>
      <c r="D4113" t="s">
        <v>16</v>
      </c>
      <c r="E4113" t="s">
        <v>18</v>
      </c>
      <c r="F4113" t="s">
        <v>19</v>
      </c>
      <c r="G4113" t="s">
        <v>18</v>
      </c>
      <c r="H4113" t="s">
        <v>341</v>
      </c>
      <c r="I4113">
        <v>5900</v>
      </c>
      <c r="J4113">
        <v>-1</v>
      </c>
      <c r="K4113">
        <v>0</v>
      </c>
      <c r="L4113" t="s">
        <v>8</v>
      </c>
      <c r="M4113" t="s">
        <v>18</v>
      </c>
      <c r="N4113" t="s">
        <v>32</v>
      </c>
      <c r="O4113" s="3" t="s">
        <v>480</v>
      </c>
      <c r="P4113" s="10">
        <v>3.1249999999999997E-3</v>
      </c>
      <c r="Q4113" s="12">
        <f t="shared" si="64"/>
        <v>270</v>
      </c>
    </row>
    <row r="4114" spans="1:17" x14ac:dyDescent="0.35">
      <c r="A4114">
        <v>84319397</v>
      </c>
      <c r="B4114">
        <v>23</v>
      </c>
      <c r="C4114" t="s">
        <v>1926</v>
      </c>
      <c r="D4114" t="s">
        <v>16</v>
      </c>
      <c r="E4114" t="s">
        <v>18</v>
      </c>
      <c r="F4114" t="s">
        <v>19</v>
      </c>
      <c r="G4114" t="s">
        <v>18</v>
      </c>
      <c r="H4114" t="s">
        <v>341</v>
      </c>
      <c r="I4114">
        <v>8900</v>
      </c>
      <c r="J4114">
        <v>-1</v>
      </c>
      <c r="K4114">
        <v>0</v>
      </c>
      <c r="L4114" t="s">
        <v>8</v>
      </c>
      <c r="M4114" t="s">
        <v>18</v>
      </c>
      <c r="N4114" t="s">
        <v>32</v>
      </c>
      <c r="O4114" s="3" t="s">
        <v>443</v>
      </c>
      <c r="P4114" s="10">
        <v>1.2384259259259258E-3</v>
      </c>
      <c r="Q4114" s="12">
        <f t="shared" si="64"/>
        <v>107</v>
      </c>
    </row>
    <row r="4115" spans="1:17" x14ac:dyDescent="0.35">
      <c r="A4115">
        <v>39265629</v>
      </c>
      <c r="B4115">
        <v>30</v>
      </c>
      <c r="C4115" t="s">
        <v>11</v>
      </c>
      <c r="D4115" t="s">
        <v>16</v>
      </c>
      <c r="E4115" t="s">
        <v>18</v>
      </c>
      <c r="F4115" t="s">
        <v>19</v>
      </c>
      <c r="G4115" t="s">
        <v>18</v>
      </c>
      <c r="H4115" t="s">
        <v>341</v>
      </c>
      <c r="I4115">
        <v>14950</v>
      </c>
      <c r="J4115">
        <v>-1</v>
      </c>
      <c r="K4115">
        <v>0</v>
      </c>
      <c r="L4115" t="s">
        <v>8</v>
      </c>
      <c r="M4115" t="s">
        <v>18</v>
      </c>
      <c r="N4115" t="s">
        <v>32</v>
      </c>
      <c r="O4115" s="3" t="s">
        <v>1140</v>
      </c>
      <c r="P4115" s="10">
        <v>7.858796296296296E-3</v>
      </c>
      <c r="Q4115" s="12">
        <f t="shared" si="64"/>
        <v>679</v>
      </c>
    </row>
    <row r="4116" spans="1:17" x14ac:dyDescent="0.35">
      <c r="A4116">
        <v>58179672</v>
      </c>
      <c r="B4116">
        <v>27</v>
      </c>
      <c r="C4116" t="s">
        <v>7</v>
      </c>
      <c r="D4116" t="s">
        <v>16</v>
      </c>
      <c r="E4116" t="s">
        <v>18</v>
      </c>
      <c r="F4116" t="s">
        <v>19</v>
      </c>
      <c r="G4116" t="s">
        <v>18</v>
      </c>
      <c r="H4116" t="s">
        <v>342</v>
      </c>
      <c r="I4116">
        <v>0</v>
      </c>
      <c r="J4116">
        <v>-1</v>
      </c>
      <c r="K4116">
        <v>0</v>
      </c>
      <c r="M4116" t="s">
        <v>18</v>
      </c>
      <c r="N4116" t="s">
        <v>32</v>
      </c>
      <c r="O4116" s="3" t="s">
        <v>629</v>
      </c>
      <c r="P4116" s="10">
        <v>6.6666666666666671E-3</v>
      </c>
      <c r="Q4116" s="12">
        <f t="shared" si="64"/>
        <v>576</v>
      </c>
    </row>
    <row r="4117" spans="1:17" x14ac:dyDescent="0.35">
      <c r="A4117">
        <v>23821365</v>
      </c>
      <c r="B4117">
        <v>31</v>
      </c>
      <c r="C4117" t="s">
        <v>1926</v>
      </c>
      <c r="D4117" t="s">
        <v>15</v>
      </c>
      <c r="E4117" t="s">
        <v>18</v>
      </c>
      <c r="F4117" t="s">
        <v>18</v>
      </c>
      <c r="G4117" t="s">
        <v>18</v>
      </c>
      <c r="H4117" t="s">
        <v>341</v>
      </c>
      <c r="I4117">
        <v>250</v>
      </c>
      <c r="J4117">
        <v>-1</v>
      </c>
      <c r="K4117">
        <v>0</v>
      </c>
      <c r="L4117" t="s">
        <v>8</v>
      </c>
      <c r="M4117" t="s">
        <v>18</v>
      </c>
      <c r="N4117" t="s">
        <v>32</v>
      </c>
      <c r="O4117" s="3" t="s">
        <v>605</v>
      </c>
      <c r="P4117" s="10">
        <v>1.1805555555555556E-3</v>
      </c>
      <c r="Q4117" s="12">
        <f t="shared" si="64"/>
        <v>102</v>
      </c>
    </row>
    <row r="4118" spans="1:17" x14ac:dyDescent="0.35">
      <c r="A4118">
        <v>49977416</v>
      </c>
      <c r="B4118">
        <v>26</v>
      </c>
      <c r="C4118" t="s">
        <v>7</v>
      </c>
      <c r="D4118" t="s">
        <v>16</v>
      </c>
      <c r="E4118" t="s">
        <v>18</v>
      </c>
      <c r="F4118" t="s">
        <v>18</v>
      </c>
      <c r="G4118" t="s">
        <v>18</v>
      </c>
      <c r="H4118" t="s">
        <v>341</v>
      </c>
      <c r="I4118">
        <v>3250</v>
      </c>
      <c r="J4118">
        <v>-1</v>
      </c>
      <c r="K4118">
        <v>0</v>
      </c>
      <c r="L4118" t="s">
        <v>8</v>
      </c>
      <c r="M4118" t="s">
        <v>18</v>
      </c>
      <c r="N4118" t="s">
        <v>32</v>
      </c>
      <c r="O4118" s="3" t="s">
        <v>682</v>
      </c>
      <c r="P4118" s="10">
        <v>1.8634259259259261E-3</v>
      </c>
      <c r="Q4118" s="12">
        <f t="shared" si="64"/>
        <v>161</v>
      </c>
    </row>
    <row r="4119" spans="1:17" x14ac:dyDescent="0.35">
      <c r="A4119">
        <v>53384747</v>
      </c>
      <c r="B4119">
        <v>36</v>
      </c>
      <c r="C4119" t="s">
        <v>1926</v>
      </c>
      <c r="D4119" t="s">
        <v>17</v>
      </c>
      <c r="E4119" t="s">
        <v>18</v>
      </c>
      <c r="F4119" t="s">
        <v>19</v>
      </c>
      <c r="G4119" t="s">
        <v>18</v>
      </c>
      <c r="H4119" t="s">
        <v>341</v>
      </c>
      <c r="I4119">
        <v>12300</v>
      </c>
      <c r="J4119">
        <v>-1</v>
      </c>
      <c r="K4119">
        <v>0</v>
      </c>
      <c r="L4119" t="s">
        <v>8</v>
      </c>
      <c r="M4119" t="s">
        <v>18</v>
      </c>
      <c r="N4119" t="s">
        <v>32</v>
      </c>
      <c r="O4119" s="3" t="s">
        <v>533</v>
      </c>
      <c r="P4119" s="10">
        <v>2.3842592592592591E-3</v>
      </c>
      <c r="Q4119" s="12">
        <f t="shared" si="64"/>
        <v>206</v>
      </c>
    </row>
    <row r="4120" spans="1:17" x14ac:dyDescent="0.35">
      <c r="A4120">
        <v>58879267</v>
      </c>
      <c r="B4120">
        <v>29</v>
      </c>
      <c r="C4120" t="s">
        <v>7</v>
      </c>
      <c r="D4120" t="s">
        <v>16</v>
      </c>
      <c r="E4120" t="s">
        <v>18</v>
      </c>
      <c r="F4120" t="s">
        <v>19</v>
      </c>
      <c r="G4120" t="s">
        <v>18</v>
      </c>
      <c r="H4120" t="s">
        <v>341</v>
      </c>
      <c r="I4120">
        <v>58300</v>
      </c>
      <c r="J4120">
        <v>-1</v>
      </c>
      <c r="K4120">
        <v>0</v>
      </c>
      <c r="L4120" t="s">
        <v>8</v>
      </c>
      <c r="M4120" t="s">
        <v>18</v>
      </c>
      <c r="N4120" t="s">
        <v>32</v>
      </c>
      <c r="O4120" s="3" t="s">
        <v>859</v>
      </c>
      <c r="P4120" s="10">
        <v>3.8194444444444446E-4</v>
      </c>
      <c r="Q4120" s="12">
        <f t="shared" si="64"/>
        <v>33</v>
      </c>
    </row>
    <row r="4121" spans="1:17" x14ac:dyDescent="0.35">
      <c r="A4121">
        <v>52263420</v>
      </c>
      <c r="B4121">
        <v>37</v>
      </c>
      <c r="C4121" t="s">
        <v>10</v>
      </c>
      <c r="D4121" t="s">
        <v>17</v>
      </c>
      <c r="E4121" t="s">
        <v>18</v>
      </c>
      <c r="F4121" t="s">
        <v>19</v>
      </c>
      <c r="G4121" t="s">
        <v>18</v>
      </c>
      <c r="H4121" t="s">
        <v>341</v>
      </c>
      <c r="I4121">
        <v>2450</v>
      </c>
      <c r="J4121">
        <v>-1</v>
      </c>
      <c r="K4121">
        <v>0</v>
      </c>
      <c r="L4121" t="s">
        <v>8</v>
      </c>
      <c r="M4121" t="s">
        <v>19</v>
      </c>
      <c r="N4121" t="s">
        <v>32</v>
      </c>
      <c r="O4121" s="3" t="s">
        <v>978</v>
      </c>
      <c r="P4121" s="10">
        <v>7.1643518518518514E-3</v>
      </c>
      <c r="Q4121" s="12">
        <f t="shared" si="64"/>
        <v>619</v>
      </c>
    </row>
    <row r="4122" spans="1:17" x14ac:dyDescent="0.35">
      <c r="A4122">
        <v>80405474</v>
      </c>
      <c r="B4122">
        <v>39</v>
      </c>
      <c r="C4122" t="s">
        <v>7</v>
      </c>
      <c r="D4122" t="s">
        <v>15</v>
      </c>
      <c r="E4122" t="s">
        <v>18</v>
      </c>
      <c r="F4122" t="s">
        <v>19</v>
      </c>
      <c r="G4122" t="s">
        <v>18</v>
      </c>
      <c r="H4122" t="s">
        <v>342</v>
      </c>
      <c r="I4122">
        <v>4750</v>
      </c>
      <c r="J4122">
        <v>-1</v>
      </c>
      <c r="K4122">
        <v>0</v>
      </c>
      <c r="L4122" t="s">
        <v>8</v>
      </c>
      <c r="M4122" t="s">
        <v>18</v>
      </c>
      <c r="N4122" t="s">
        <v>32</v>
      </c>
      <c r="O4122" s="3" t="s">
        <v>374</v>
      </c>
      <c r="P4122" s="10">
        <v>2.6620370370370374E-3</v>
      </c>
      <c r="Q4122" s="12">
        <f t="shared" si="64"/>
        <v>230</v>
      </c>
    </row>
    <row r="4123" spans="1:17" x14ac:dyDescent="0.35">
      <c r="A4123">
        <v>47184456</v>
      </c>
      <c r="B4123">
        <v>38</v>
      </c>
      <c r="C4123" t="s">
        <v>12</v>
      </c>
      <c r="D4123" t="s">
        <v>15</v>
      </c>
      <c r="E4123" t="s">
        <v>18</v>
      </c>
      <c r="F4123" t="s">
        <v>19</v>
      </c>
      <c r="G4123" t="s">
        <v>18</v>
      </c>
      <c r="H4123" t="s">
        <v>342</v>
      </c>
      <c r="I4123">
        <v>5650</v>
      </c>
      <c r="J4123">
        <v>-1</v>
      </c>
      <c r="K4123">
        <v>0</v>
      </c>
      <c r="L4123" t="s">
        <v>8</v>
      </c>
      <c r="M4123" t="s">
        <v>18</v>
      </c>
      <c r="N4123" t="s">
        <v>32</v>
      </c>
      <c r="O4123" s="3" t="s">
        <v>527</v>
      </c>
      <c r="P4123" s="10">
        <v>3.1250000000000001E-4</v>
      </c>
      <c r="Q4123" s="12">
        <f t="shared" si="64"/>
        <v>27</v>
      </c>
    </row>
    <row r="4124" spans="1:17" x14ac:dyDescent="0.35">
      <c r="A4124">
        <v>16707501</v>
      </c>
      <c r="B4124">
        <v>27</v>
      </c>
      <c r="C4124" t="s">
        <v>6</v>
      </c>
      <c r="D4124" t="s">
        <v>15</v>
      </c>
      <c r="E4124" t="s">
        <v>18</v>
      </c>
      <c r="F4124" t="s">
        <v>19</v>
      </c>
      <c r="G4124" t="s">
        <v>18</v>
      </c>
      <c r="H4124" t="s">
        <v>341</v>
      </c>
      <c r="I4124">
        <v>27700</v>
      </c>
      <c r="J4124">
        <v>-1</v>
      </c>
      <c r="K4124">
        <v>0</v>
      </c>
      <c r="L4124" t="s">
        <v>8</v>
      </c>
      <c r="M4124" t="s">
        <v>18</v>
      </c>
      <c r="N4124" t="s">
        <v>32</v>
      </c>
      <c r="O4124" s="3" t="s">
        <v>758</v>
      </c>
      <c r="P4124" s="10">
        <v>1.5162037037037036E-3</v>
      </c>
      <c r="Q4124" s="12">
        <f t="shared" si="64"/>
        <v>131</v>
      </c>
    </row>
    <row r="4125" spans="1:17" x14ac:dyDescent="0.35">
      <c r="A4125">
        <v>51554494</v>
      </c>
      <c r="B4125">
        <v>58</v>
      </c>
      <c r="C4125" t="s">
        <v>9</v>
      </c>
      <c r="D4125" t="s">
        <v>15</v>
      </c>
      <c r="E4125" t="s">
        <v>18</v>
      </c>
      <c r="F4125" t="s">
        <v>19</v>
      </c>
      <c r="G4125" t="s">
        <v>18</v>
      </c>
      <c r="H4125" t="s">
        <v>342</v>
      </c>
      <c r="I4125">
        <v>13450</v>
      </c>
      <c r="J4125">
        <v>-1</v>
      </c>
      <c r="K4125">
        <v>0</v>
      </c>
      <c r="L4125" t="s">
        <v>8</v>
      </c>
      <c r="M4125" t="s">
        <v>18</v>
      </c>
      <c r="N4125" t="s">
        <v>32</v>
      </c>
      <c r="O4125" s="3" t="s">
        <v>360</v>
      </c>
      <c r="P4125" s="10">
        <v>4.3981481481481481E-4</v>
      </c>
      <c r="Q4125" s="12">
        <f t="shared" si="64"/>
        <v>38</v>
      </c>
    </row>
    <row r="4126" spans="1:17" x14ac:dyDescent="0.35">
      <c r="A4126">
        <v>61463890</v>
      </c>
      <c r="B4126">
        <v>36</v>
      </c>
      <c r="C4126" t="s">
        <v>7</v>
      </c>
      <c r="D4126" t="s">
        <v>15</v>
      </c>
      <c r="E4126" t="s">
        <v>18</v>
      </c>
      <c r="F4126" t="s">
        <v>19</v>
      </c>
      <c r="G4126" t="s">
        <v>18</v>
      </c>
      <c r="H4126" t="s">
        <v>341</v>
      </c>
      <c r="I4126">
        <v>3150</v>
      </c>
      <c r="J4126">
        <v>-1</v>
      </c>
      <c r="K4126">
        <v>0</v>
      </c>
      <c r="L4126" t="s">
        <v>8</v>
      </c>
      <c r="M4126" t="s">
        <v>18</v>
      </c>
      <c r="N4126" t="s">
        <v>32</v>
      </c>
      <c r="O4126" s="3" t="s">
        <v>719</v>
      </c>
      <c r="P4126" s="10">
        <v>3.7268518518518514E-3</v>
      </c>
      <c r="Q4126" s="12">
        <f t="shared" si="64"/>
        <v>322</v>
      </c>
    </row>
    <row r="4127" spans="1:17" x14ac:dyDescent="0.35">
      <c r="A4127">
        <v>76792720</v>
      </c>
      <c r="B4127">
        <v>24</v>
      </c>
      <c r="C4127" t="s">
        <v>10</v>
      </c>
      <c r="D4127" t="s">
        <v>16</v>
      </c>
      <c r="E4127" t="s">
        <v>18</v>
      </c>
      <c r="F4127" t="s">
        <v>19</v>
      </c>
      <c r="G4127" t="s">
        <v>18</v>
      </c>
      <c r="H4127" t="s">
        <v>341</v>
      </c>
      <c r="I4127">
        <v>-12400</v>
      </c>
      <c r="J4127">
        <v>-1</v>
      </c>
      <c r="K4127">
        <v>0</v>
      </c>
      <c r="L4127" t="s">
        <v>8</v>
      </c>
      <c r="M4127" t="s">
        <v>18</v>
      </c>
      <c r="N4127" t="s">
        <v>32</v>
      </c>
      <c r="O4127" s="3" t="s">
        <v>644</v>
      </c>
      <c r="P4127" s="10">
        <v>2.1643518518518518E-3</v>
      </c>
      <c r="Q4127" s="12">
        <f t="shared" si="64"/>
        <v>187</v>
      </c>
    </row>
    <row r="4128" spans="1:17" x14ac:dyDescent="0.35">
      <c r="A4128">
        <v>44974989</v>
      </c>
      <c r="B4128">
        <v>25</v>
      </c>
      <c r="C4128" t="s">
        <v>10</v>
      </c>
      <c r="D4128" t="s">
        <v>16</v>
      </c>
      <c r="E4128" t="s">
        <v>18</v>
      </c>
      <c r="F4128" t="s">
        <v>19</v>
      </c>
      <c r="G4128" t="s">
        <v>18</v>
      </c>
      <c r="H4128" t="s">
        <v>341</v>
      </c>
      <c r="I4128">
        <v>1600</v>
      </c>
      <c r="J4128">
        <v>-1</v>
      </c>
      <c r="K4128">
        <v>0</v>
      </c>
      <c r="L4128" t="s">
        <v>8</v>
      </c>
      <c r="M4128" t="s">
        <v>18</v>
      </c>
      <c r="N4128" t="s">
        <v>32</v>
      </c>
      <c r="O4128" s="3" t="s">
        <v>433</v>
      </c>
      <c r="P4128" s="10">
        <v>1.4351851851851854E-3</v>
      </c>
      <c r="Q4128" s="12">
        <f t="shared" si="64"/>
        <v>124</v>
      </c>
    </row>
    <row r="4129" spans="1:17" x14ac:dyDescent="0.35">
      <c r="A4129">
        <v>66506756</v>
      </c>
      <c r="B4129">
        <v>43</v>
      </c>
      <c r="C4129" t="s">
        <v>4</v>
      </c>
      <c r="D4129" t="s">
        <v>15</v>
      </c>
      <c r="E4129" t="s">
        <v>18</v>
      </c>
      <c r="F4129" t="s">
        <v>19</v>
      </c>
      <c r="G4129" t="s">
        <v>18</v>
      </c>
      <c r="H4129" t="s">
        <v>341</v>
      </c>
      <c r="I4129">
        <v>22600</v>
      </c>
      <c r="J4129">
        <v>-1</v>
      </c>
      <c r="K4129">
        <v>0</v>
      </c>
      <c r="L4129" t="s">
        <v>8</v>
      </c>
      <c r="M4129" t="s">
        <v>18</v>
      </c>
      <c r="N4129" t="s">
        <v>32</v>
      </c>
      <c r="O4129" s="3" t="s">
        <v>443</v>
      </c>
      <c r="P4129" s="10">
        <v>1.2384259259259258E-3</v>
      </c>
      <c r="Q4129" s="12">
        <f t="shared" si="64"/>
        <v>107</v>
      </c>
    </row>
    <row r="4130" spans="1:17" x14ac:dyDescent="0.35">
      <c r="A4130">
        <v>49541157</v>
      </c>
      <c r="B4130">
        <v>38</v>
      </c>
      <c r="C4130" t="s">
        <v>7</v>
      </c>
      <c r="D4130" t="s">
        <v>15</v>
      </c>
      <c r="E4130" t="s">
        <v>18</v>
      </c>
      <c r="F4130" t="s">
        <v>19</v>
      </c>
      <c r="G4130" t="s">
        <v>18</v>
      </c>
      <c r="H4130" t="s">
        <v>342</v>
      </c>
      <c r="I4130">
        <v>23350</v>
      </c>
      <c r="J4130">
        <v>-1</v>
      </c>
      <c r="K4130">
        <v>0</v>
      </c>
      <c r="L4130" t="s">
        <v>8</v>
      </c>
      <c r="M4130" t="s">
        <v>18</v>
      </c>
      <c r="N4130" t="s">
        <v>32</v>
      </c>
      <c r="O4130" s="3" t="s">
        <v>604</v>
      </c>
      <c r="P4130" s="10">
        <v>4.386574074074074E-3</v>
      </c>
      <c r="Q4130" s="12">
        <f t="shared" si="64"/>
        <v>379</v>
      </c>
    </row>
    <row r="4131" spans="1:17" x14ac:dyDescent="0.35">
      <c r="A4131">
        <v>84967121</v>
      </c>
      <c r="B4131">
        <v>40</v>
      </c>
      <c r="C4131" t="s">
        <v>7</v>
      </c>
      <c r="D4131" t="s">
        <v>15</v>
      </c>
      <c r="E4131" t="s">
        <v>18</v>
      </c>
      <c r="F4131" t="s">
        <v>19</v>
      </c>
      <c r="G4131" t="s">
        <v>18</v>
      </c>
      <c r="H4131" t="s">
        <v>342</v>
      </c>
      <c r="I4131">
        <v>87900</v>
      </c>
      <c r="J4131">
        <v>-1</v>
      </c>
      <c r="K4131">
        <v>0</v>
      </c>
      <c r="L4131" t="s">
        <v>8</v>
      </c>
      <c r="M4131" t="s">
        <v>19</v>
      </c>
      <c r="N4131" t="s">
        <v>32</v>
      </c>
      <c r="O4131" s="3" t="s">
        <v>1141</v>
      </c>
      <c r="P4131" s="10">
        <v>1.4236111111111111E-2</v>
      </c>
      <c r="Q4131" s="12">
        <f t="shared" si="64"/>
        <v>1230</v>
      </c>
    </row>
    <row r="4132" spans="1:17" x14ac:dyDescent="0.35">
      <c r="A4132">
        <v>51231287</v>
      </c>
      <c r="B4132">
        <v>33</v>
      </c>
      <c r="C4132" t="s">
        <v>7</v>
      </c>
      <c r="D4132" t="s">
        <v>16</v>
      </c>
      <c r="E4132" t="s">
        <v>18</v>
      </c>
      <c r="F4132" t="s">
        <v>19</v>
      </c>
      <c r="G4132" t="s">
        <v>18</v>
      </c>
      <c r="H4132" t="s">
        <v>341</v>
      </c>
      <c r="I4132">
        <v>-20800</v>
      </c>
      <c r="J4132">
        <v>-1</v>
      </c>
      <c r="K4132">
        <v>0</v>
      </c>
      <c r="L4132" t="s">
        <v>8</v>
      </c>
      <c r="M4132" t="s">
        <v>19</v>
      </c>
      <c r="N4132" t="s">
        <v>32</v>
      </c>
      <c r="O4132" s="3" t="s">
        <v>1142</v>
      </c>
      <c r="P4132" s="10">
        <v>8.8773148148148153E-3</v>
      </c>
      <c r="Q4132" s="12">
        <f t="shared" si="64"/>
        <v>767</v>
      </c>
    </row>
    <row r="4133" spans="1:17" x14ac:dyDescent="0.35">
      <c r="A4133">
        <v>88429528</v>
      </c>
      <c r="B4133">
        <v>35</v>
      </c>
      <c r="C4133" t="s">
        <v>5</v>
      </c>
      <c r="D4133" t="s">
        <v>15</v>
      </c>
      <c r="E4133" t="s">
        <v>18</v>
      </c>
      <c r="F4133" t="s">
        <v>19</v>
      </c>
      <c r="G4133" t="s">
        <v>19</v>
      </c>
      <c r="H4133" t="s">
        <v>341</v>
      </c>
      <c r="I4133">
        <v>26150</v>
      </c>
      <c r="J4133">
        <v>-1</v>
      </c>
      <c r="K4133">
        <v>0</v>
      </c>
      <c r="L4133" t="s">
        <v>8</v>
      </c>
      <c r="M4133" t="s">
        <v>18</v>
      </c>
      <c r="N4133" t="s">
        <v>32</v>
      </c>
      <c r="O4133" s="3" t="s">
        <v>595</v>
      </c>
      <c r="P4133" s="10">
        <v>1.0995370370370371E-3</v>
      </c>
      <c r="Q4133" s="12">
        <f t="shared" si="64"/>
        <v>95</v>
      </c>
    </row>
    <row r="4134" spans="1:17" x14ac:dyDescent="0.35">
      <c r="A4134">
        <v>30200446</v>
      </c>
      <c r="B4134">
        <v>46</v>
      </c>
      <c r="C4134" t="s">
        <v>7</v>
      </c>
      <c r="D4134" t="s">
        <v>15</v>
      </c>
      <c r="E4134" t="s">
        <v>18</v>
      </c>
      <c r="F4134" t="s">
        <v>19</v>
      </c>
      <c r="G4134" t="s">
        <v>18</v>
      </c>
      <c r="H4134" t="s">
        <v>342</v>
      </c>
      <c r="I4134">
        <v>124950</v>
      </c>
      <c r="J4134">
        <v>-1</v>
      </c>
      <c r="K4134">
        <v>0</v>
      </c>
      <c r="L4134" t="s">
        <v>8</v>
      </c>
      <c r="M4134" t="s">
        <v>18</v>
      </c>
      <c r="N4134" t="s">
        <v>32</v>
      </c>
      <c r="O4134" s="3" t="s">
        <v>514</v>
      </c>
      <c r="P4134" s="10">
        <v>4.8611111111111104E-4</v>
      </c>
      <c r="Q4134" s="12">
        <f t="shared" si="64"/>
        <v>42</v>
      </c>
    </row>
    <row r="4135" spans="1:17" x14ac:dyDescent="0.35">
      <c r="A4135">
        <v>37719753</v>
      </c>
      <c r="B4135">
        <v>30</v>
      </c>
      <c r="C4135" t="s">
        <v>5</v>
      </c>
      <c r="D4135" t="s">
        <v>16</v>
      </c>
      <c r="E4135" t="s">
        <v>18</v>
      </c>
      <c r="F4135" t="s">
        <v>19</v>
      </c>
      <c r="G4135" t="s">
        <v>18</v>
      </c>
      <c r="H4135" t="s">
        <v>340</v>
      </c>
      <c r="I4135">
        <v>11800</v>
      </c>
      <c r="J4135">
        <v>-1</v>
      </c>
      <c r="K4135">
        <v>0</v>
      </c>
      <c r="L4135" t="s">
        <v>8</v>
      </c>
      <c r="M4135" t="s">
        <v>18</v>
      </c>
      <c r="N4135" t="s">
        <v>32</v>
      </c>
      <c r="O4135" s="3" t="s">
        <v>431</v>
      </c>
      <c r="P4135" s="10">
        <v>2.2800925925925927E-3</v>
      </c>
      <c r="Q4135" s="12">
        <f t="shared" si="64"/>
        <v>197</v>
      </c>
    </row>
    <row r="4136" spans="1:17" x14ac:dyDescent="0.35">
      <c r="A4136">
        <v>25782327</v>
      </c>
      <c r="B4136">
        <v>24</v>
      </c>
      <c r="C4136" t="s">
        <v>5</v>
      </c>
      <c r="D4136" t="s">
        <v>16</v>
      </c>
      <c r="E4136" t="s">
        <v>18</v>
      </c>
      <c r="F4136" t="s">
        <v>19</v>
      </c>
      <c r="G4136" t="s">
        <v>18</v>
      </c>
      <c r="H4136" t="s">
        <v>341</v>
      </c>
      <c r="I4136">
        <v>196300</v>
      </c>
      <c r="J4136">
        <v>-1</v>
      </c>
      <c r="K4136">
        <v>0</v>
      </c>
      <c r="L4136" t="s">
        <v>8</v>
      </c>
      <c r="M4136" t="s">
        <v>18</v>
      </c>
      <c r="N4136" t="s">
        <v>32</v>
      </c>
      <c r="O4136" s="3" t="s">
        <v>724</v>
      </c>
      <c r="P4136" s="10">
        <v>3.7037037037037034E-3</v>
      </c>
      <c r="Q4136" s="12">
        <f t="shared" si="64"/>
        <v>320</v>
      </c>
    </row>
    <row r="4137" spans="1:17" x14ac:dyDescent="0.35">
      <c r="A4137">
        <v>16018646</v>
      </c>
      <c r="B4137">
        <v>24</v>
      </c>
      <c r="C4137" t="s">
        <v>5</v>
      </c>
      <c r="D4137" t="s">
        <v>16</v>
      </c>
      <c r="E4137" t="s">
        <v>18</v>
      </c>
      <c r="F4137" t="s">
        <v>19</v>
      </c>
      <c r="G4137" t="s">
        <v>18</v>
      </c>
      <c r="H4137" t="s">
        <v>341</v>
      </c>
      <c r="I4137">
        <v>20450</v>
      </c>
      <c r="J4137">
        <v>-1</v>
      </c>
      <c r="K4137">
        <v>0</v>
      </c>
      <c r="L4137" t="s">
        <v>8</v>
      </c>
      <c r="M4137" t="s">
        <v>19</v>
      </c>
      <c r="N4137" t="s">
        <v>32</v>
      </c>
      <c r="O4137" s="3" t="s">
        <v>808</v>
      </c>
      <c r="P4137" s="10">
        <v>1.0555555555555554E-2</v>
      </c>
      <c r="Q4137" s="12">
        <f t="shared" si="64"/>
        <v>912</v>
      </c>
    </row>
    <row r="4138" spans="1:17" x14ac:dyDescent="0.35">
      <c r="A4138">
        <v>39232128</v>
      </c>
      <c r="B4138">
        <v>45</v>
      </c>
      <c r="C4138" t="s">
        <v>4</v>
      </c>
      <c r="D4138" t="s">
        <v>15</v>
      </c>
      <c r="E4138" t="s">
        <v>18</v>
      </c>
      <c r="F4138" t="s">
        <v>18</v>
      </c>
      <c r="G4138" t="s">
        <v>18</v>
      </c>
      <c r="H4138" t="s">
        <v>340</v>
      </c>
      <c r="I4138">
        <v>43800</v>
      </c>
      <c r="J4138">
        <v>-1</v>
      </c>
      <c r="K4138">
        <v>0</v>
      </c>
      <c r="L4138" t="s">
        <v>8</v>
      </c>
      <c r="M4138" t="s">
        <v>18</v>
      </c>
      <c r="N4138" t="s">
        <v>32</v>
      </c>
      <c r="O4138" s="3" t="s">
        <v>447</v>
      </c>
      <c r="P4138" s="10">
        <v>2.0601851851851853E-3</v>
      </c>
      <c r="Q4138" s="12">
        <f t="shared" si="64"/>
        <v>178</v>
      </c>
    </row>
    <row r="4139" spans="1:17" x14ac:dyDescent="0.35">
      <c r="A4139">
        <v>18660390</v>
      </c>
      <c r="B4139">
        <v>45</v>
      </c>
      <c r="C4139" t="s">
        <v>7</v>
      </c>
      <c r="D4139" t="s">
        <v>15</v>
      </c>
      <c r="E4139" t="s">
        <v>18</v>
      </c>
      <c r="F4139" t="s">
        <v>18</v>
      </c>
      <c r="G4139" t="s">
        <v>18</v>
      </c>
      <c r="H4139" t="s">
        <v>342</v>
      </c>
      <c r="I4139">
        <v>58150</v>
      </c>
      <c r="J4139">
        <v>-1</v>
      </c>
      <c r="K4139">
        <v>0</v>
      </c>
      <c r="L4139" t="s">
        <v>8</v>
      </c>
      <c r="M4139" t="s">
        <v>18</v>
      </c>
      <c r="N4139" t="s">
        <v>32</v>
      </c>
      <c r="O4139" s="3" t="s">
        <v>374</v>
      </c>
      <c r="P4139" s="10">
        <v>2.6620370370370374E-3</v>
      </c>
      <c r="Q4139" s="12">
        <f t="shared" si="64"/>
        <v>230</v>
      </c>
    </row>
    <row r="4140" spans="1:17" x14ac:dyDescent="0.35">
      <c r="A4140">
        <v>20508478</v>
      </c>
      <c r="B4140">
        <v>53</v>
      </c>
      <c r="C4140" t="s">
        <v>5</v>
      </c>
      <c r="D4140" t="s">
        <v>16</v>
      </c>
      <c r="E4140" t="s">
        <v>18</v>
      </c>
      <c r="F4140" t="s">
        <v>19</v>
      </c>
      <c r="G4140" t="s">
        <v>18</v>
      </c>
      <c r="H4140" t="s">
        <v>341</v>
      </c>
      <c r="I4140">
        <v>35400</v>
      </c>
      <c r="J4140">
        <v>-1</v>
      </c>
      <c r="K4140">
        <v>0</v>
      </c>
      <c r="L4140" t="s">
        <v>8</v>
      </c>
      <c r="M4140" t="s">
        <v>18</v>
      </c>
      <c r="N4140" t="s">
        <v>32</v>
      </c>
      <c r="O4140" s="3" t="s">
        <v>732</v>
      </c>
      <c r="P4140" s="10">
        <v>7.3032407407407412E-3</v>
      </c>
      <c r="Q4140" s="12">
        <f t="shared" si="64"/>
        <v>631</v>
      </c>
    </row>
    <row r="4141" spans="1:17" x14ac:dyDescent="0.35">
      <c r="A4141">
        <v>40956091</v>
      </c>
      <c r="B4141">
        <v>34</v>
      </c>
      <c r="C4141" t="s">
        <v>5</v>
      </c>
      <c r="D4141" t="s">
        <v>16</v>
      </c>
      <c r="E4141" t="s">
        <v>18</v>
      </c>
      <c r="F4141" t="s">
        <v>19</v>
      </c>
      <c r="G4141" t="s">
        <v>18</v>
      </c>
      <c r="H4141" t="s">
        <v>340</v>
      </c>
      <c r="I4141">
        <v>29300</v>
      </c>
      <c r="J4141">
        <v>-1</v>
      </c>
      <c r="K4141">
        <v>0</v>
      </c>
      <c r="L4141" t="s">
        <v>8</v>
      </c>
      <c r="M4141" t="s">
        <v>18</v>
      </c>
      <c r="N4141" t="s">
        <v>32</v>
      </c>
      <c r="O4141" s="3" t="s">
        <v>834</v>
      </c>
      <c r="P4141" s="10">
        <v>5.6597222222222222E-3</v>
      </c>
      <c r="Q4141" s="12">
        <f t="shared" si="64"/>
        <v>489</v>
      </c>
    </row>
    <row r="4142" spans="1:17" x14ac:dyDescent="0.35">
      <c r="A4142">
        <v>53105977</v>
      </c>
      <c r="B4142">
        <v>24</v>
      </c>
      <c r="C4142" t="s">
        <v>7</v>
      </c>
      <c r="D4142" t="s">
        <v>15</v>
      </c>
      <c r="E4142" t="s">
        <v>18</v>
      </c>
      <c r="F4142" t="s">
        <v>19</v>
      </c>
      <c r="G4142" t="s">
        <v>18</v>
      </c>
      <c r="H4142" t="s">
        <v>342</v>
      </c>
      <c r="I4142">
        <v>32800</v>
      </c>
      <c r="J4142">
        <v>-1</v>
      </c>
      <c r="K4142">
        <v>0</v>
      </c>
      <c r="L4142" t="s">
        <v>8</v>
      </c>
      <c r="M4142" t="s">
        <v>19</v>
      </c>
      <c r="N4142" t="s">
        <v>32</v>
      </c>
      <c r="O4142" s="3" t="s">
        <v>1143</v>
      </c>
      <c r="P4142" s="10">
        <v>1.0347222222222223E-2</v>
      </c>
      <c r="Q4142" s="12">
        <f t="shared" si="64"/>
        <v>894</v>
      </c>
    </row>
    <row r="4143" spans="1:17" x14ac:dyDescent="0.35">
      <c r="A4143">
        <v>27413124</v>
      </c>
      <c r="B4143">
        <v>57</v>
      </c>
      <c r="C4143" t="s">
        <v>13</v>
      </c>
      <c r="D4143" t="s">
        <v>15</v>
      </c>
      <c r="E4143" t="s">
        <v>18</v>
      </c>
      <c r="F4143" t="s">
        <v>19</v>
      </c>
      <c r="G4143" t="s">
        <v>18</v>
      </c>
      <c r="H4143" t="s">
        <v>342</v>
      </c>
      <c r="I4143">
        <v>13000</v>
      </c>
      <c r="J4143">
        <v>-1</v>
      </c>
      <c r="K4143">
        <v>0</v>
      </c>
      <c r="L4143" t="s">
        <v>8</v>
      </c>
      <c r="M4143" t="s">
        <v>18</v>
      </c>
      <c r="N4143" t="s">
        <v>32</v>
      </c>
      <c r="O4143" s="3" t="s">
        <v>360</v>
      </c>
      <c r="P4143" s="10">
        <v>4.3981481481481481E-4</v>
      </c>
      <c r="Q4143" s="12">
        <f t="shared" si="64"/>
        <v>38</v>
      </c>
    </row>
    <row r="4144" spans="1:17" x14ac:dyDescent="0.35">
      <c r="A4144">
        <v>80058745</v>
      </c>
      <c r="B4144">
        <v>52</v>
      </c>
      <c r="C4144" t="s">
        <v>5</v>
      </c>
      <c r="D4144" t="s">
        <v>16</v>
      </c>
      <c r="E4144" t="s">
        <v>18</v>
      </c>
      <c r="F4144" t="s">
        <v>19</v>
      </c>
      <c r="G4144" t="s">
        <v>18</v>
      </c>
      <c r="H4144" t="s">
        <v>341</v>
      </c>
      <c r="I4144">
        <v>1800</v>
      </c>
      <c r="J4144">
        <v>-1</v>
      </c>
      <c r="K4144">
        <v>0</v>
      </c>
      <c r="L4144" t="s">
        <v>8</v>
      </c>
      <c r="M4144" t="s">
        <v>18</v>
      </c>
      <c r="N4144" t="s">
        <v>32</v>
      </c>
      <c r="O4144" s="3" t="s">
        <v>893</v>
      </c>
      <c r="P4144" s="10">
        <v>3.8773148148148143E-3</v>
      </c>
      <c r="Q4144" s="12">
        <f t="shared" si="64"/>
        <v>335</v>
      </c>
    </row>
    <row r="4145" spans="1:17" x14ac:dyDescent="0.35">
      <c r="A4145">
        <v>59178214</v>
      </c>
      <c r="B4145">
        <v>54</v>
      </c>
      <c r="C4145" t="s">
        <v>5</v>
      </c>
      <c r="D4145" t="s">
        <v>17</v>
      </c>
      <c r="E4145" t="s">
        <v>18</v>
      </c>
      <c r="F4145" t="s">
        <v>19</v>
      </c>
      <c r="G4145" t="s">
        <v>18</v>
      </c>
      <c r="H4145" t="s">
        <v>341</v>
      </c>
      <c r="I4145">
        <v>0</v>
      </c>
      <c r="J4145">
        <v>-1</v>
      </c>
      <c r="K4145">
        <v>0</v>
      </c>
      <c r="L4145" t="s">
        <v>8</v>
      </c>
      <c r="M4145" t="s">
        <v>18</v>
      </c>
      <c r="N4145" t="s">
        <v>32</v>
      </c>
      <c r="O4145" s="3" t="s">
        <v>682</v>
      </c>
      <c r="P4145" s="10">
        <v>1.8634259259259261E-3</v>
      </c>
      <c r="Q4145" s="12">
        <f t="shared" si="64"/>
        <v>161</v>
      </c>
    </row>
    <row r="4146" spans="1:17" x14ac:dyDescent="0.35">
      <c r="A4146">
        <v>48545638</v>
      </c>
      <c r="B4146">
        <v>29</v>
      </c>
      <c r="C4146" t="s">
        <v>7</v>
      </c>
      <c r="D4146" t="s">
        <v>16</v>
      </c>
      <c r="E4146" t="s">
        <v>18</v>
      </c>
      <c r="F4146" t="s">
        <v>19</v>
      </c>
      <c r="G4146" t="s">
        <v>18</v>
      </c>
      <c r="H4146" t="s">
        <v>342</v>
      </c>
      <c r="I4146">
        <v>-3150</v>
      </c>
      <c r="J4146">
        <v>-1</v>
      </c>
      <c r="K4146">
        <v>0</v>
      </c>
      <c r="L4146" t="s">
        <v>8</v>
      </c>
      <c r="M4146" t="s">
        <v>18</v>
      </c>
      <c r="N4146" t="s">
        <v>32</v>
      </c>
      <c r="O4146" s="3" t="s">
        <v>524</v>
      </c>
      <c r="P4146" s="10">
        <v>4.7453703703703703E-3</v>
      </c>
      <c r="Q4146" s="12">
        <f t="shared" si="64"/>
        <v>410</v>
      </c>
    </row>
    <row r="4147" spans="1:17" x14ac:dyDescent="0.35">
      <c r="A4147">
        <v>41436025</v>
      </c>
      <c r="B4147">
        <v>23</v>
      </c>
      <c r="C4147" t="s">
        <v>10</v>
      </c>
      <c r="D4147" t="s">
        <v>16</v>
      </c>
      <c r="E4147" t="s">
        <v>18</v>
      </c>
      <c r="F4147" t="s">
        <v>19</v>
      </c>
      <c r="G4147" t="s">
        <v>18</v>
      </c>
      <c r="H4147" t="s">
        <v>341</v>
      </c>
      <c r="I4147">
        <v>4550</v>
      </c>
      <c r="J4147">
        <v>-1</v>
      </c>
      <c r="K4147">
        <v>0</v>
      </c>
      <c r="L4147" t="s">
        <v>8</v>
      </c>
      <c r="M4147" t="s">
        <v>18</v>
      </c>
      <c r="N4147" t="s">
        <v>32</v>
      </c>
      <c r="O4147" s="3" t="s">
        <v>667</v>
      </c>
      <c r="P4147" s="10">
        <v>4.3287037037037035E-3</v>
      </c>
      <c r="Q4147" s="12">
        <f t="shared" si="64"/>
        <v>374</v>
      </c>
    </row>
    <row r="4148" spans="1:17" x14ac:dyDescent="0.35">
      <c r="A4148">
        <v>73633999</v>
      </c>
      <c r="B4148">
        <v>24</v>
      </c>
      <c r="C4148" t="s">
        <v>10</v>
      </c>
      <c r="D4148" t="s">
        <v>16</v>
      </c>
      <c r="E4148" t="s">
        <v>18</v>
      </c>
      <c r="F4148" t="s">
        <v>18</v>
      </c>
      <c r="G4148" t="s">
        <v>18</v>
      </c>
      <c r="H4148" t="s">
        <v>341</v>
      </c>
      <c r="I4148">
        <v>0</v>
      </c>
      <c r="J4148">
        <v>-1</v>
      </c>
      <c r="K4148">
        <v>0</v>
      </c>
      <c r="L4148" t="s">
        <v>8</v>
      </c>
      <c r="M4148" t="s">
        <v>18</v>
      </c>
      <c r="N4148" t="s">
        <v>32</v>
      </c>
      <c r="O4148" s="3" t="s">
        <v>843</v>
      </c>
      <c r="P4148" s="10">
        <v>3.2407407407407406E-3</v>
      </c>
      <c r="Q4148" s="12">
        <f t="shared" si="64"/>
        <v>280</v>
      </c>
    </row>
    <row r="4149" spans="1:17" x14ac:dyDescent="0.35">
      <c r="A4149">
        <v>38743181</v>
      </c>
      <c r="B4149">
        <v>59</v>
      </c>
      <c r="C4149" t="s">
        <v>7</v>
      </c>
      <c r="D4149" t="s">
        <v>15</v>
      </c>
      <c r="E4149" t="s">
        <v>18</v>
      </c>
      <c r="F4149" t="s">
        <v>19</v>
      </c>
      <c r="G4149" t="s">
        <v>18</v>
      </c>
      <c r="H4149" t="s">
        <v>341</v>
      </c>
      <c r="I4149">
        <v>8450</v>
      </c>
      <c r="J4149">
        <v>-1</v>
      </c>
      <c r="K4149">
        <v>0</v>
      </c>
      <c r="L4149" t="s">
        <v>8</v>
      </c>
      <c r="M4149" t="s">
        <v>18</v>
      </c>
      <c r="N4149" t="s">
        <v>32</v>
      </c>
      <c r="O4149" s="3" t="s">
        <v>367</v>
      </c>
      <c r="P4149" s="10">
        <v>2.0949074074074073E-3</v>
      </c>
      <c r="Q4149" s="12">
        <f t="shared" si="64"/>
        <v>181</v>
      </c>
    </row>
    <row r="4150" spans="1:17" x14ac:dyDescent="0.35">
      <c r="A4150">
        <v>61745638</v>
      </c>
      <c r="B4150">
        <v>37</v>
      </c>
      <c r="C4150" t="s">
        <v>7</v>
      </c>
      <c r="D4150" t="s">
        <v>16</v>
      </c>
      <c r="E4150" t="s">
        <v>18</v>
      </c>
      <c r="F4150" t="s">
        <v>18</v>
      </c>
      <c r="G4150" t="s">
        <v>18</v>
      </c>
      <c r="H4150" t="s">
        <v>8</v>
      </c>
      <c r="I4150">
        <v>109400</v>
      </c>
      <c r="J4150">
        <v>-1</v>
      </c>
      <c r="K4150">
        <v>0</v>
      </c>
      <c r="L4150" t="s">
        <v>8</v>
      </c>
      <c r="M4150" t="s">
        <v>18</v>
      </c>
      <c r="N4150" t="s">
        <v>32</v>
      </c>
      <c r="O4150" s="3" t="s">
        <v>413</v>
      </c>
      <c r="P4150" s="10">
        <v>2.2337962962962967E-3</v>
      </c>
      <c r="Q4150" s="12">
        <f t="shared" si="64"/>
        <v>193</v>
      </c>
    </row>
    <row r="4151" spans="1:17" x14ac:dyDescent="0.35">
      <c r="A4151">
        <v>26164294</v>
      </c>
      <c r="B4151">
        <v>40</v>
      </c>
      <c r="C4151" t="s">
        <v>7</v>
      </c>
      <c r="D4151" t="s">
        <v>15</v>
      </c>
      <c r="E4151" t="s">
        <v>18</v>
      </c>
      <c r="F4151" t="s">
        <v>19</v>
      </c>
      <c r="G4151" t="s">
        <v>18</v>
      </c>
      <c r="H4151" t="s">
        <v>341</v>
      </c>
      <c r="I4151">
        <v>103650</v>
      </c>
      <c r="J4151">
        <v>-1</v>
      </c>
      <c r="K4151">
        <v>0</v>
      </c>
      <c r="L4151" t="s">
        <v>8</v>
      </c>
      <c r="M4151" t="s">
        <v>18</v>
      </c>
      <c r="N4151" t="s">
        <v>32</v>
      </c>
      <c r="O4151" s="3" t="s">
        <v>803</v>
      </c>
      <c r="P4151" s="10">
        <v>1.9212962962962962E-3</v>
      </c>
      <c r="Q4151" s="12">
        <f t="shared" si="64"/>
        <v>166</v>
      </c>
    </row>
    <row r="4152" spans="1:17" x14ac:dyDescent="0.35">
      <c r="A4152">
        <v>54021481</v>
      </c>
      <c r="B4152">
        <v>54</v>
      </c>
      <c r="C4152" t="s">
        <v>4</v>
      </c>
      <c r="D4152" t="s">
        <v>17</v>
      </c>
      <c r="E4152" t="s">
        <v>18</v>
      </c>
      <c r="F4152" t="s">
        <v>19</v>
      </c>
      <c r="G4152" t="s">
        <v>18</v>
      </c>
      <c r="H4152" t="s">
        <v>340</v>
      </c>
      <c r="I4152">
        <v>1494350</v>
      </c>
      <c r="J4152">
        <v>-1</v>
      </c>
      <c r="K4152">
        <v>0</v>
      </c>
      <c r="M4152" t="s">
        <v>18</v>
      </c>
      <c r="N4152" t="s">
        <v>32</v>
      </c>
      <c r="O4152" s="3" t="s">
        <v>1144</v>
      </c>
      <c r="P4152" s="10">
        <v>1.0011574074074074E-2</v>
      </c>
      <c r="Q4152" s="12">
        <f t="shared" si="64"/>
        <v>865</v>
      </c>
    </row>
    <row r="4153" spans="1:17" x14ac:dyDescent="0.35">
      <c r="A4153">
        <v>14943841</v>
      </c>
      <c r="B4153">
        <v>35</v>
      </c>
      <c r="C4153" t="s">
        <v>7</v>
      </c>
      <c r="D4153" t="s">
        <v>15</v>
      </c>
      <c r="E4153" t="s">
        <v>18</v>
      </c>
      <c r="F4153" t="s">
        <v>19</v>
      </c>
      <c r="G4153" t="s">
        <v>18</v>
      </c>
      <c r="H4153" t="s">
        <v>341</v>
      </c>
      <c r="I4153">
        <v>2650</v>
      </c>
      <c r="J4153">
        <v>-1</v>
      </c>
      <c r="K4153">
        <v>0</v>
      </c>
      <c r="L4153" t="s">
        <v>8</v>
      </c>
      <c r="M4153" t="s">
        <v>18</v>
      </c>
      <c r="N4153" t="s">
        <v>32</v>
      </c>
      <c r="O4153" s="3" t="s">
        <v>406</v>
      </c>
      <c r="P4153" s="10">
        <v>2.9861111111111113E-3</v>
      </c>
      <c r="Q4153" s="12">
        <f t="shared" si="64"/>
        <v>258</v>
      </c>
    </row>
    <row r="4154" spans="1:17" x14ac:dyDescent="0.35">
      <c r="A4154">
        <v>77253601</v>
      </c>
      <c r="B4154">
        <v>56</v>
      </c>
      <c r="C4154" t="s">
        <v>13</v>
      </c>
      <c r="D4154" t="s">
        <v>15</v>
      </c>
      <c r="E4154" t="s">
        <v>18</v>
      </c>
      <c r="F4154" t="s">
        <v>18</v>
      </c>
      <c r="G4154" t="s">
        <v>18</v>
      </c>
      <c r="H4154" t="s">
        <v>342</v>
      </c>
      <c r="I4154">
        <v>4100</v>
      </c>
      <c r="J4154">
        <v>-1</v>
      </c>
      <c r="K4154">
        <v>0</v>
      </c>
      <c r="L4154" t="s">
        <v>8</v>
      </c>
      <c r="M4154" t="s">
        <v>18</v>
      </c>
      <c r="N4154" t="s">
        <v>32</v>
      </c>
      <c r="O4154" s="3" t="s">
        <v>517</v>
      </c>
      <c r="P4154" s="10">
        <v>2.488425925925926E-3</v>
      </c>
      <c r="Q4154" s="12">
        <f t="shared" si="64"/>
        <v>215</v>
      </c>
    </row>
    <row r="4155" spans="1:17" x14ac:dyDescent="0.35">
      <c r="A4155">
        <v>74206184</v>
      </c>
      <c r="B4155">
        <v>28</v>
      </c>
      <c r="C4155" t="s">
        <v>5</v>
      </c>
      <c r="D4155" t="s">
        <v>15</v>
      </c>
      <c r="E4155" t="s">
        <v>18</v>
      </c>
      <c r="F4155" t="s">
        <v>18</v>
      </c>
      <c r="G4155" t="s">
        <v>18</v>
      </c>
      <c r="H4155" t="s">
        <v>341</v>
      </c>
      <c r="I4155">
        <v>2900</v>
      </c>
      <c r="J4155">
        <v>-1</v>
      </c>
      <c r="K4155">
        <v>0</v>
      </c>
      <c r="L4155" t="s">
        <v>8</v>
      </c>
      <c r="M4155" t="s">
        <v>18</v>
      </c>
      <c r="N4155" t="s">
        <v>32</v>
      </c>
      <c r="O4155" s="3" t="s">
        <v>460</v>
      </c>
      <c r="P4155" s="10">
        <v>1.5740740740740741E-3</v>
      </c>
      <c r="Q4155" s="12">
        <f t="shared" si="64"/>
        <v>136</v>
      </c>
    </row>
    <row r="4156" spans="1:17" x14ac:dyDescent="0.35">
      <c r="A4156">
        <v>89144695</v>
      </c>
      <c r="B4156">
        <v>32</v>
      </c>
      <c r="C4156" t="s">
        <v>4</v>
      </c>
      <c r="D4156" t="s">
        <v>16</v>
      </c>
      <c r="E4156" t="s">
        <v>18</v>
      </c>
      <c r="F4156" t="s">
        <v>19</v>
      </c>
      <c r="G4156" t="s">
        <v>18</v>
      </c>
      <c r="H4156" t="s">
        <v>341</v>
      </c>
      <c r="I4156">
        <v>45800</v>
      </c>
      <c r="J4156">
        <v>-1</v>
      </c>
      <c r="K4156">
        <v>0</v>
      </c>
      <c r="L4156" t="s">
        <v>8</v>
      </c>
      <c r="M4156" t="s">
        <v>18</v>
      </c>
      <c r="N4156" t="s">
        <v>32</v>
      </c>
      <c r="O4156" s="3" t="s">
        <v>513</v>
      </c>
      <c r="P4156" s="10">
        <v>4.409722222222222E-3</v>
      </c>
      <c r="Q4156" s="12">
        <f t="shared" si="64"/>
        <v>381</v>
      </c>
    </row>
    <row r="4157" spans="1:17" x14ac:dyDescent="0.35">
      <c r="A4157">
        <v>33518397</v>
      </c>
      <c r="B4157">
        <v>40</v>
      </c>
      <c r="C4157" t="s">
        <v>4</v>
      </c>
      <c r="D4157" t="s">
        <v>17</v>
      </c>
      <c r="E4157" t="s">
        <v>18</v>
      </c>
      <c r="F4157" t="s">
        <v>19</v>
      </c>
      <c r="G4157" t="s">
        <v>18</v>
      </c>
      <c r="H4157" t="s">
        <v>340</v>
      </c>
      <c r="I4157">
        <v>1850</v>
      </c>
      <c r="J4157">
        <v>-1</v>
      </c>
      <c r="K4157">
        <v>0</v>
      </c>
      <c r="L4157" t="s">
        <v>8</v>
      </c>
      <c r="M4157" t="s">
        <v>18</v>
      </c>
      <c r="N4157" t="s">
        <v>32</v>
      </c>
      <c r="O4157" s="3" t="s">
        <v>490</v>
      </c>
      <c r="P4157" s="10">
        <v>4.7685185185185183E-3</v>
      </c>
      <c r="Q4157" s="12">
        <f t="shared" si="64"/>
        <v>412</v>
      </c>
    </row>
    <row r="4158" spans="1:17" x14ac:dyDescent="0.35">
      <c r="A4158">
        <v>15919640</v>
      </c>
      <c r="B4158">
        <v>32</v>
      </c>
      <c r="C4158" t="s">
        <v>7</v>
      </c>
      <c r="D4158" t="s">
        <v>16</v>
      </c>
      <c r="E4158" t="s">
        <v>18</v>
      </c>
      <c r="F4158" t="s">
        <v>19</v>
      </c>
      <c r="G4158" t="s">
        <v>18</v>
      </c>
      <c r="H4158" t="s">
        <v>342</v>
      </c>
      <c r="I4158">
        <v>5000</v>
      </c>
      <c r="J4158">
        <v>-1</v>
      </c>
      <c r="K4158">
        <v>0</v>
      </c>
      <c r="L4158" t="s">
        <v>8</v>
      </c>
      <c r="M4158" t="s">
        <v>18</v>
      </c>
      <c r="N4158" t="s">
        <v>32</v>
      </c>
      <c r="O4158" s="3" t="s">
        <v>794</v>
      </c>
      <c r="P4158" s="10">
        <v>4.3518518518518515E-3</v>
      </c>
      <c r="Q4158" s="12">
        <f t="shared" si="64"/>
        <v>376</v>
      </c>
    </row>
    <row r="4159" spans="1:17" x14ac:dyDescent="0.35">
      <c r="A4159">
        <v>36055995</v>
      </c>
      <c r="B4159">
        <v>41</v>
      </c>
      <c r="C4159" t="s">
        <v>10</v>
      </c>
      <c r="D4159" t="s">
        <v>15</v>
      </c>
      <c r="E4159" t="s">
        <v>18</v>
      </c>
      <c r="F4159" t="s">
        <v>19</v>
      </c>
      <c r="G4159" t="s">
        <v>18</v>
      </c>
      <c r="H4159" t="s">
        <v>342</v>
      </c>
      <c r="I4159">
        <v>6200</v>
      </c>
      <c r="J4159">
        <v>-1</v>
      </c>
      <c r="K4159">
        <v>0</v>
      </c>
      <c r="L4159" t="s">
        <v>8</v>
      </c>
      <c r="M4159" t="s">
        <v>18</v>
      </c>
      <c r="N4159" t="s">
        <v>32</v>
      </c>
      <c r="O4159" s="3" t="s">
        <v>626</v>
      </c>
      <c r="P4159" s="10">
        <v>4.5486111111111109E-3</v>
      </c>
      <c r="Q4159" s="12">
        <f t="shared" si="64"/>
        <v>393</v>
      </c>
    </row>
    <row r="4160" spans="1:17" x14ac:dyDescent="0.35">
      <c r="A4160">
        <v>86554608</v>
      </c>
      <c r="B4160">
        <v>55</v>
      </c>
      <c r="C4160" t="s">
        <v>4</v>
      </c>
      <c r="D4160" t="s">
        <v>15</v>
      </c>
      <c r="E4160" t="s">
        <v>18</v>
      </c>
      <c r="F4160" t="s">
        <v>19</v>
      </c>
      <c r="G4160" t="s">
        <v>18</v>
      </c>
      <c r="H4160" t="s">
        <v>342</v>
      </c>
      <c r="I4160">
        <v>950</v>
      </c>
      <c r="J4160">
        <v>-1</v>
      </c>
      <c r="K4160">
        <v>0</v>
      </c>
      <c r="L4160" t="s">
        <v>8</v>
      </c>
      <c r="M4160" t="s">
        <v>18</v>
      </c>
      <c r="N4160" t="s">
        <v>32</v>
      </c>
      <c r="O4160" s="3" t="s">
        <v>796</v>
      </c>
      <c r="P4160" s="10">
        <v>6.4814814814814813E-4</v>
      </c>
      <c r="Q4160" s="12">
        <f t="shared" si="64"/>
        <v>56</v>
      </c>
    </row>
    <row r="4161" spans="1:17" x14ac:dyDescent="0.35">
      <c r="A4161">
        <v>19772597</v>
      </c>
      <c r="B4161">
        <v>52</v>
      </c>
      <c r="C4161" t="s">
        <v>5</v>
      </c>
      <c r="D4161" t="s">
        <v>15</v>
      </c>
      <c r="E4161" t="s">
        <v>18</v>
      </c>
      <c r="F4161" t="s">
        <v>18</v>
      </c>
      <c r="G4161" t="s">
        <v>18</v>
      </c>
      <c r="H4161" t="s">
        <v>341</v>
      </c>
      <c r="I4161">
        <v>21000</v>
      </c>
      <c r="J4161">
        <v>-1</v>
      </c>
      <c r="K4161">
        <v>0</v>
      </c>
      <c r="L4161" t="s">
        <v>8</v>
      </c>
      <c r="M4161" t="s">
        <v>18</v>
      </c>
      <c r="N4161" t="s">
        <v>32</v>
      </c>
      <c r="O4161" s="3" t="s">
        <v>640</v>
      </c>
      <c r="P4161" s="10">
        <v>1.2962962962962963E-3</v>
      </c>
      <c r="Q4161" s="12">
        <f t="shared" si="64"/>
        <v>112</v>
      </c>
    </row>
    <row r="4162" spans="1:17" x14ac:dyDescent="0.35">
      <c r="A4162">
        <v>78925330</v>
      </c>
      <c r="B4162">
        <v>58</v>
      </c>
      <c r="C4162" t="s">
        <v>5</v>
      </c>
      <c r="D4162" t="s">
        <v>17</v>
      </c>
      <c r="E4162" t="s">
        <v>18</v>
      </c>
      <c r="F4162" t="s">
        <v>19</v>
      </c>
      <c r="G4162" t="s">
        <v>19</v>
      </c>
      <c r="H4162" t="s">
        <v>341</v>
      </c>
      <c r="I4162">
        <v>45300</v>
      </c>
      <c r="J4162">
        <v>-1</v>
      </c>
      <c r="K4162">
        <v>0</v>
      </c>
      <c r="L4162" t="s">
        <v>8</v>
      </c>
      <c r="M4162" t="s">
        <v>18</v>
      </c>
      <c r="N4162" t="s">
        <v>32</v>
      </c>
      <c r="O4162" s="3" t="s">
        <v>691</v>
      </c>
      <c r="P4162" s="10">
        <v>1.7939814814814815E-3</v>
      </c>
      <c r="Q4162" s="12">
        <f t="shared" ref="Q4162:Q4225" si="65">MINUTE(P4162)*60+SECOND(P4162)</f>
        <v>155</v>
      </c>
    </row>
    <row r="4163" spans="1:17" x14ac:dyDescent="0.35">
      <c r="A4163">
        <v>20830803</v>
      </c>
      <c r="B4163">
        <v>29</v>
      </c>
      <c r="C4163" t="s">
        <v>12</v>
      </c>
      <c r="D4163" t="s">
        <v>16</v>
      </c>
      <c r="E4163" t="s">
        <v>18</v>
      </c>
      <c r="F4163" t="s">
        <v>19</v>
      </c>
      <c r="G4163" t="s">
        <v>19</v>
      </c>
      <c r="H4163" t="s">
        <v>340</v>
      </c>
      <c r="I4163">
        <v>0</v>
      </c>
      <c r="J4163">
        <v>-1</v>
      </c>
      <c r="K4163">
        <v>0</v>
      </c>
      <c r="L4163" t="s">
        <v>8</v>
      </c>
      <c r="M4163" t="s">
        <v>18</v>
      </c>
      <c r="N4163" t="s">
        <v>32</v>
      </c>
      <c r="O4163" s="3" t="s">
        <v>703</v>
      </c>
      <c r="P4163" s="10">
        <v>8.1365740740740738E-3</v>
      </c>
      <c r="Q4163" s="12">
        <f t="shared" si="65"/>
        <v>703</v>
      </c>
    </row>
    <row r="4164" spans="1:17" x14ac:dyDescent="0.35">
      <c r="A4164">
        <v>11204925</v>
      </c>
      <c r="B4164">
        <v>44</v>
      </c>
      <c r="C4164" t="s">
        <v>7</v>
      </c>
      <c r="D4164" t="s">
        <v>17</v>
      </c>
      <c r="E4164" t="s">
        <v>18</v>
      </c>
      <c r="F4164" t="s">
        <v>18</v>
      </c>
      <c r="G4164" t="s">
        <v>18</v>
      </c>
      <c r="H4164" t="s">
        <v>8</v>
      </c>
      <c r="I4164">
        <v>26600</v>
      </c>
      <c r="J4164">
        <v>-1</v>
      </c>
      <c r="K4164">
        <v>0</v>
      </c>
      <c r="L4164" t="s">
        <v>8</v>
      </c>
      <c r="M4164" t="s">
        <v>18</v>
      </c>
      <c r="N4164" t="s">
        <v>32</v>
      </c>
      <c r="O4164" s="3" t="s">
        <v>753</v>
      </c>
      <c r="P4164" s="10">
        <v>1.6319444444444445E-3</v>
      </c>
      <c r="Q4164" s="12">
        <f t="shared" si="65"/>
        <v>141</v>
      </c>
    </row>
    <row r="4165" spans="1:17" x14ac:dyDescent="0.35">
      <c r="A4165">
        <v>42681682</v>
      </c>
      <c r="B4165">
        <v>53</v>
      </c>
      <c r="C4165" t="s">
        <v>7</v>
      </c>
      <c r="D4165" t="s">
        <v>15</v>
      </c>
      <c r="E4165" t="s">
        <v>18</v>
      </c>
      <c r="F4165" t="s">
        <v>19</v>
      </c>
      <c r="G4165" t="s">
        <v>18</v>
      </c>
      <c r="H4165" t="s">
        <v>342</v>
      </c>
      <c r="I4165">
        <v>31700</v>
      </c>
      <c r="J4165">
        <v>-1</v>
      </c>
      <c r="K4165">
        <v>0</v>
      </c>
      <c r="L4165" t="s">
        <v>8</v>
      </c>
      <c r="M4165" t="s">
        <v>18</v>
      </c>
      <c r="N4165" t="s">
        <v>32</v>
      </c>
      <c r="O4165" s="3" t="s">
        <v>862</v>
      </c>
      <c r="P4165" s="10">
        <v>5.4976851851851853E-3</v>
      </c>
      <c r="Q4165" s="12">
        <f t="shared" si="65"/>
        <v>475</v>
      </c>
    </row>
    <row r="4166" spans="1:17" x14ac:dyDescent="0.35">
      <c r="A4166">
        <v>24458550</v>
      </c>
      <c r="B4166">
        <v>44</v>
      </c>
      <c r="C4166" t="s">
        <v>10</v>
      </c>
      <c r="D4166" t="s">
        <v>15</v>
      </c>
      <c r="E4166" t="s">
        <v>18</v>
      </c>
      <c r="F4166" t="s">
        <v>19</v>
      </c>
      <c r="G4166" t="s">
        <v>19</v>
      </c>
      <c r="H4166" t="s">
        <v>341</v>
      </c>
      <c r="I4166">
        <v>0</v>
      </c>
      <c r="J4166">
        <v>-1</v>
      </c>
      <c r="K4166">
        <v>0</v>
      </c>
      <c r="L4166" t="s">
        <v>8</v>
      </c>
      <c r="M4166" t="s">
        <v>18</v>
      </c>
      <c r="N4166" t="s">
        <v>32</v>
      </c>
      <c r="O4166" s="3" t="s">
        <v>512</v>
      </c>
      <c r="P4166" s="10">
        <v>5.4513888888888884E-3</v>
      </c>
      <c r="Q4166" s="12">
        <f t="shared" si="65"/>
        <v>471</v>
      </c>
    </row>
    <row r="4167" spans="1:17" x14ac:dyDescent="0.35">
      <c r="A4167">
        <v>50808923</v>
      </c>
      <c r="B4167">
        <v>41</v>
      </c>
      <c r="C4167" t="s">
        <v>1926</v>
      </c>
      <c r="D4167" t="s">
        <v>15</v>
      </c>
      <c r="E4167" t="s">
        <v>18</v>
      </c>
      <c r="F4167" t="s">
        <v>19</v>
      </c>
      <c r="G4167" t="s">
        <v>18</v>
      </c>
      <c r="H4167" t="s">
        <v>341</v>
      </c>
      <c r="I4167">
        <v>16900</v>
      </c>
      <c r="J4167">
        <v>-1</v>
      </c>
      <c r="K4167">
        <v>0</v>
      </c>
      <c r="L4167" t="s">
        <v>8</v>
      </c>
      <c r="M4167" t="s">
        <v>18</v>
      </c>
      <c r="N4167" t="s">
        <v>32</v>
      </c>
      <c r="O4167" s="3" t="s">
        <v>531</v>
      </c>
      <c r="P4167" s="10">
        <v>1.4004629629629629E-3</v>
      </c>
      <c r="Q4167" s="12">
        <f t="shared" si="65"/>
        <v>121</v>
      </c>
    </row>
    <row r="4168" spans="1:17" x14ac:dyDescent="0.35">
      <c r="A4168">
        <v>67177182</v>
      </c>
      <c r="B4168">
        <v>44</v>
      </c>
      <c r="C4168" t="s">
        <v>1926</v>
      </c>
      <c r="D4168" t="s">
        <v>15</v>
      </c>
      <c r="E4168" t="s">
        <v>18</v>
      </c>
      <c r="F4168" t="s">
        <v>19</v>
      </c>
      <c r="G4168" t="s">
        <v>19</v>
      </c>
      <c r="H4168" t="s">
        <v>341</v>
      </c>
      <c r="I4168">
        <v>0</v>
      </c>
      <c r="J4168">
        <v>-1</v>
      </c>
      <c r="K4168">
        <v>0</v>
      </c>
      <c r="L4168" t="s">
        <v>8</v>
      </c>
      <c r="M4168" t="s">
        <v>18</v>
      </c>
      <c r="N4168" t="s">
        <v>32</v>
      </c>
      <c r="O4168" s="3" t="s">
        <v>646</v>
      </c>
      <c r="P4168" s="10">
        <v>1.8402777777777777E-3</v>
      </c>
      <c r="Q4168" s="12">
        <f t="shared" si="65"/>
        <v>159</v>
      </c>
    </row>
    <row r="4169" spans="1:17" x14ac:dyDescent="0.35">
      <c r="A4169">
        <v>28985268</v>
      </c>
      <c r="B4169">
        <v>38</v>
      </c>
      <c r="C4169" t="s">
        <v>4</v>
      </c>
      <c r="D4169" t="s">
        <v>15</v>
      </c>
      <c r="E4169" t="s">
        <v>18</v>
      </c>
      <c r="F4169" t="s">
        <v>19</v>
      </c>
      <c r="G4169" t="s">
        <v>18</v>
      </c>
      <c r="H4169" t="s">
        <v>340</v>
      </c>
      <c r="I4169">
        <v>136200</v>
      </c>
      <c r="J4169">
        <v>-1</v>
      </c>
      <c r="K4169">
        <v>0</v>
      </c>
      <c r="L4169" t="s">
        <v>8</v>
      </c>
      <c r="M4169" t="s">
        <v>18</v>
      </c>
      <c r="N4169" t="s">
        <v>32</v>
      </c>
      <c r="O4169" s="3" t="s">
        <v>405</v>
      </c>
      <c r="P4169" s="10">
        <v>2.0486111111111113E-3</v>
      </c>
      <c r="Q4169" s="12">
        <f t="shared" si="65"/>
        <v>177</v>
      </c>
    </row>
    <row r="4170" spans="1:17" x14ac:dyDescent="0.35">
      <c r="A4170">
        <v>28095180</v>
      </c>
      <c r="B4170">
        <v>27</v>
      </c>
      <c r="C4170" t="s">
        <v>4</v>
      </c>
      <c r="D4170" t="s">
        <v>16</v>
      </c>
      <c r="E4170" t="s">
        <v>18</v>
      </c>
      <c r="F4170" t="s">
        <v>19</v>
      </c>
      <c r="G4170" t="s">
        <v>19</v>
      </c>
      <c r="H4170" t="s">
        <v>340</v>
      </c>
      <c r="I4170">
        <v>-4900</v>
      </c>
      <c r="J4170">
        <v>-1</v>
      </c>
      <c r="K4170">
        <v>0</v>
      </c>
      <c r="L4170" t="s">
        <v>8</v>
      </c>
      <c r="M4170" t="s">
        <v>18</v>
      </c>
      <c r="N4170" t="s">
        <v>32</v>
      </c>
      <c r="O4170" s="3" t="s">
        <v>608</v>
      </c>
      <c r="P4170" s="10">
        <v>3.9814814814814817E-3</v>
      </c>
      <c r="Q4170" s="12">
        <f t="shared" si="65"/>
        <v>344</v>
      </c>
    </row>
    <row r="4171" spans="1:17" x14ac:dyDescent="0.35">
      <c r="A4171">
        <v>86944245</v>
      </c>
      <c r="B4171">
        <v>44</v>
      </c>
      <c r="C4171" t="s">
        <v>1926</v>
      </c>
      <c r="D4171" t="s">
        <v>15</v>
      </c>
      <c r="E4171" t="s">
        <v>18</v>
      </c>
      <c r="F4171" t="s">
        <v>19</v>
      </c>
      <c r="G4171" t="s">
        <v>18</v>
      </c>
      <c r="H4171" t="s">
        <v>341</v>
      </c>
      <c r="I4171">
        <v>3650</v>
      </c>
      <c r="J4171">
        <v>-1</v>
      </c>
      <c r="K4171">
        <v>0</v>
      </c>
      <c r="L4171" t="s">
        <v>8</v>
      </c>
      <c r="M4171" t="s">
        <v>18</v>
      </c>
      <c r="N4171" t="s">
        <v>32</v>
      </c>
      <c r="O4171" s="3" t="s">
        <v>601</v>
      </c>
      <c r="P4171" s="10">
        <v>4.6759259259259263E-3</v>
      </c>
      <c r="Q4171" s="12">
        <f t="shared" si="65"/>
        <v>404</v>
      </c>
    </row>
    <row r="4172" spans="1:17" x14ac:dyDescent="0.35">
      <c r="A4172">
        <v>49086366</v>
      </c>
      <c r="B4172">
        <v>45</v>
      </c>
      <c r="C4172" t="s">
        <v>7</v>
      </c>
      <c r="D4172" t="s">
        <v>16</v>
      </c>
      <c r="E4172" t="s">
        <v>18</v>
      </c>
      <c r="F4172" t="s">
        <v>19</v>
      </c>
      <c r="G4172" t="s">
        <v>18</v>
      </c>
      <c r="H4172" t="s">
        <v>341</v>
      </c>
      <c r="I4172">
        <v>31800</v>
      </c>
      <c r="J4172">
        <v>-1</v>
      </c>
      <c r="K4172">
        <v>0</v>
      </c>
      <c r="L4172" t="s">
        <v>8</v>
      </c>
      <c r="M4172" t="s">
        <v>18</v>
      </c>
      <c r="N4172" t="s">
        <v>32</v>
      </c>
      <c r="O4172" s="3" t="s">
        <v>428</v>
      </c>
      <c r="P4172" s="10">
        <v>3.3217592592592591E-3</v>
      </c>
      <c r="Q4172" s="12">
        <f t="shared" si="65"/>
        <v>287</v>
      </c>
    </row>
    <row r="4173" spans="1:17" x14ac:dyDescent="0.35">
      <c r="A4173">
        <v>22057055</v>
      </c>
      <c r="B4173">
        <v>30</v>
      </c>
      <c r="C4173" t="s">
        <v>7</v>
      </c>
      <c r="D4173" t="s">
        <v>16</v>
      </c>
      <c r="E4173" t="s">
        <v>18</v>
      </c>
      <c r="F4173" t="s">
        <v>19</v>
      </c>
      <c r="G4173" t="s">
        <v>18</v>
      </c>
      <c r="H4173" t="s">
        <v>341</v>
      </c>
      <c r="I4173">
        <v>6600</v>
      </c>
      <c r="J4173">
        <v>-1</v>
      </c>
      <c r="K4173">
        <v>0</v>
      </c>
      <c r="L4173" t="s">
        <v>8</v>
      </c>
      <c r="M4173" t="s">
        <v>18</v>
      </c>
      <c r="N4173" t="s">
        <v>32</v>
      </c>
      <c r="O4173" s="3" t="s">
        <v>810</v>
      </c>
      <c r="P4173" s="10">
        <v>3.8078703703703707E-3</v>
      </c>
      <c r="Q4173" s="12">
        <f t="shared" si="65"/>
        <v>329</v>
      </c>
    </row>
    <row r="4174" spans="1:17" x14ac:dyDescent="0.35">
      <c r="A4174">
        <v>37237044</v>
      </c>
      <c r="B4174">
        <v>47</v>
      </c>
      <c r="C4174" t="s">
        <v>5</v>
      </c>
      <c r="D4174" t="s">
        <v>15</v>
      </c>
      <c r="E4174" t="s">
        <v>18</v>
      </c>
      <c r="F4174" t="s">
        <v>19</v>
      </c>
      <c r="G4174" t="s">
        <v>18</v>
      </c>
      <c r="H4174" t="s">
        <v>340</v>
      </c>
      <c r="I4174">
        <v>14100</v>
      </c>
      <c r="J4174">
        <v>-1</v>
      </c>
      <c r="K4174">
        <v>0</v>
      </c>
      <c r="L4174" t="s">
        <v>8</v>
      </c>
      <c r="M4174" t="s">
        <v>18</v>
      </c>
      <c r="N4174" t="s">
        <v>32</v>
      </c>
      <c r="O4174" s="3" t="s">
        <v>1145</v>
      </c>
      <c r="P4174" s="10">
        <v>5.0115740740740737E-3</v>
      </c>
      <c r="Q4174" s="12">
        <f t="shared" si="65"/>
        <v>433</v>
      </c>
    </row>
    <row r="4175" spans="1:17" x14ac:dyDescent="0.35">
      <c r="A4175">
        <v>52168877</v>
      </c>
      <c r="B4175">
        <v>54</v>
      </c>
      <c r="C4175" t="s">
        <v>6</v>
      </c>
      <c r="D4175" t="s">
        <v>15</v>
      </c>
      <c r="E4175" t="s">
        <v>18</v>
      </c>
      <c r="F4175" t="s">
        <v>19</v>
      </c>
      <c r="G4175" t="s">
        <v>19</v>
      </c>
      <c r="H4175" t="s">
        <v>342</v>
      </c>
      <c r="I4175">
        <v>167150</v>
      </c>
      <c r="J4175">
        <v>-1</v>
      </c>
      <c r="K4175">
        <v>0</v>
      </c>
      <c r="L4175" t="s">
        <v>8</v>
      </c>
      <c r="M4175" t="s">
        <v>18</v>
      </c>
      <c r="N4175" t="s">
        <v>32</v>
      </c>
      <c r="O4175" s="3" t="s">
        <v>518</v>
      </c>
      <c r="P4175" s="10">
        <v>2.5000000000000001E-3</v>
      </c>
      <c r="Q4175" s="12">
        <f t="shared" si="65"/>
        <v>216</v>
      </c>
    </row>
    <row r="4176" spans="1:17" x14ac:dyDescent="0.35">
      <c r="A4176">
        <v>29117306</v>
      </c>
      <c r="B4176">
        <v>29</v>
      </c>
      <c r="C4176" t="s">
        <v>5</v>
      </c>
      <c r="D4176" t="s">
        <v>16</v>
      </c>
      <c r="E4176" t="s">
        <v>18</v>
      </c>
      <c r="F4176" t="s">
        <v>19</v>
      </c>
      <c r="G4176" t="s">
        <v>18</v>
      </c>
      <c r="H4176" t="s">
        <v>341</v>
      </c>
      <c r="I4176">
        <v>-8300</v>
      </c>
      <c r="J4176">
        <v>-1</v>
      </c>
      <c r="K4176">
        <v>0</v>
      </c>
      <c r="L4176" t="s">
        <v>8</v>
      </c>
      <c r="M4176" t="s">
        <v>18</v>
      </c>
      <c r="N4176" t="s">
        <v>32</v>
      </c>
      <c r="O4176" s="3" t="s">
        <v>659</v>
      </c>
      <c r="P4176" s="10">
        <v>3.7384259259259263E-3</v>
      </c>
      <c r="Q4176" s="12">
        <f t="shared" si="65"/>
        <v>323</v>
      </c>
    </row>
    <row r="4177" spans="1:17" x14ac:dyDescent="0.35">
      <c r="A4177">
        <v>37690206</v>
      </c>
      <c r="B4177">
        <v>50</v>
      </c>
      <c r="C4177" t="s">
        <v>1926</v>
      </c>
      <c r="D4177" t="s">
        <v>17</v>
      </c>
      <c r="E4177" t="s">
        <v>18</v>
      </c>
      <c r="F4177" t="s">
        <v>19</v>
      </c>
      <c r="G4177" t="s">
        <v>18</v>
      </c>
      <c r="H4177" t="s">
        <v>341</v>
      </c>
      <c r="I4177">
        <v>18150</v>
      </c>
      <c r="J4177">
        <v>-1</v>
      </c>
      <c r="K4177">
        <v>0</v>
      </c>
      <c r="L4177" t="s">
        <v>8</v>
      </c>
      <c r="M4177" t="s">
        <v>19</v>
      </c>
      <c r="N4177" t="s">
        <v>32</v>
      </c>
      <c r="O4177" s="3" t="s">
        <v>1146</v>
      </c>
      <c r="P4177" s="10">
        <v>1.5509259259259257E-2</v>
      </c>
      <c r="Q4177" s="12">
        <f t="shared" si="65"/>
        <v>1340</v>
      </c>
    </row>
    <row r="4178" spans="1:17" x14ac:dyDescent="0.35">
      <c r="A4178">
        <v>23508573</v>
      </c>
      <c r="B4178">
        <v>32</v>
      </c>
      <c r="C4178" t="s">
        <v>7</v>
      </c>
      <c r="D4178" t="s">
        <v>16</v>
      </c>
      <c r="E4178" t="s">
        <v>18</v>
      </c>
      <c r="F4178" t="s">
        <v>18</v>
      </c>
      <c r="G4178" t="s">
        <v>18</v>
      </c>
      <c r="H4178" t="s">
        <v>341</v>
      </c>
      <c r="I4178">
        <v>1450</v>
      </c>
      <c r="J4178">
        <v>-1</v>
      </c>
      <c r="K4178">
        <v>0</v>
      </c>
      <c r="L4178" t="s">
        <v>8</v>
      </c>
      <c r="M4178" t="s">
        <v>18</v>
      </c>
      <c r="N4178" t="s">
        <v>32</v>
      </c>
      <c r="O4178" s="3" t="s">
        <v>547</v>
      </c>
      <c r="P4178" s="10">
        <v>1.5277777777777779E-3</v>
      </c>
      <c r="Q4178" s="12">
        <f t="shared" si="65"/>
        <v>132</v>
      </c>
    </row>
    <row r="4179" spans="1:17" x14ac:dyDescent="0.35">
      <c r="A4179">
        <v>10125998</v>
      </c>
      <c r="B4179">
        <v>57</v>
      </c>
      <c r="C4179" t="s">
        <v>6</v>
      </c>
      <c r="D4179" t="s">
        <v>15</v>
      </c>
      <c r="E4179" t="s">
        <v>19</v>
      </c>
      <c r="F4179" t="s">
        <v>19</v>
      </c>
      <c r="G4179" t="s">
        <v>18</v>
      </c>
      <c r="H4179" t="s">
        <v>340</v>
      </c>
      <c r="I4179">
        <v>-26200</v>
      </c>
      <c r="J4179">
        <v>-1</v>
      </c>
      <c r="K4179">
        <v>0</v>
      </c>
      <c r="L4179" t="s">
        <v>8</v>
      </c>
      <c r="M4179" t="s">
        <v>18</v>
      </c>
      <c r="N4179" t="s">
        <v>32</v>
      </c>
      <c r="O4179" s="3" t="s">
        <v>622</v>
      </c>
      <c r="P4179" s="10">
        <v>2.3032407407407407E-3</v>
      </c>
      <c r="Q4179" s="12">
        <f t="shared" si="65"/>
        <v>199</v>
      </c>
    </row>
    <row r="4180" spans="1:17" x14ac:dyDescent="0.35">
      <c r="A4180">
        <v>10034252</v>
      </c>
      <c r="B4180">
        <v>51</v>
      </c>
      <c r="C4180" t="s">
        <v>7</v>
      </c>
      <c r="D4180" t="s">
        <v>15</v>
      </c>
      <c r="E4180" t="s">
        <v>18</v>
      </c>
      <c r="F4180" t="s">
        <v>19</v>
      </c>
      <c r="G4180" t="s">
        <v>18</v>
      </c>
      <c r="H4180" t="s">
        <v>342</v>
      </c>
      <c r="I4180">
        <v>59700</v>
      </c>
      <c r="J4180">
        <v>-1</v>
      </c>
      <c r="K4180">
        <v>0</v>
      </c>
      <c r="L4180" t="s">
        <v>8</v>
      </c>
      <c r="M4180" t="s">
        <v>18</v>
      </c>
      <c r="N4180" t="s">
        <v>32</v>
      </c>
      <c r="O4180" s="3" t="s">
        <v>479</v>
      </c>
      <c r="P4180" s="10">
        <v>6.4583333333333333E-3</v>
      </c>
      <c r="Q4180" s="12">
        <f t="shared" si="65"/>
        <v>558</v>
      </c>
    </row>
    <row r="4181" spans="1:17" x14ac:dyDescent="0.35">
      <c r="A4181">
        <v>89694133</v>
      </c>
      <c r="B4181">
        <v>32</v>
      </c>
      <c r="C4181" t="s">
        <v>1926</v>
      </c>
      <c r="D4181" t="s">
        <v>16</v>
      </c>
      <c r="E4181" t="s">
        <v>18</v>
      </c>
      <c r="F4181" t="s">
        <v>19</v>
      </c>
      <c r="G4181" t="s">
        <v>18</v>
      </c>
      <c r="H4181" t="s">
        <v>341</v>
      </c>
      <c r="I4181">
        <v>21100</v>
      </c>
      <c r="J4181">
        <v>-1</v>
      </c>
      <c r="K4181">
        <v>0</v>
      </c>
      <c r="L4181" t="s">
        <v>8</v>
      </c>
      <c r="M4181" t="s">
        <v>18</v>
      </c>
      <c r="N4181" t="s">
        <v>32</v>
      </c>
      <c r="O4181" s="3" t="s">
        <v>425</v>
      </c>
      <c r="P4181" s="10">
        <v>2.5578703703703705E-3</v>
      </c>
      <c r="Q4181" s="12">
        <f t="shared" si="65"/>
        <v>221</v>
      </c>
    </row>
    <row r="4182" spans="1:17" x14ac:dyDescent="0.35">
      <c r="A4182">
        <v>25324318</v>
      </c>
      <c r="B4182">
        <v>27</v>
      </c>
      <c r="C4182" t="s">
        <v>5</v>
      </c>
      <c r="D4182" t="s">
        <v>16</v>
      </c>
      <c r="E4182" t="s">
        <v>18</v>
      </c>
      <c r="F4182" t="s">
        <v>19</v>
      </c>
      <c r="G4182" t="s">
        <v>18</v>
      </c>
      <c r="H4182" t="s">
        <v>340</v>
      </c>
      <c r="I4182">
        <v>185300</v>
      </c>
      <c r="J4182">
        <v>-1</v>
      </c>
      <c r="K4182">
        <v>0</v>
      </c>
      <c r="L4182" t="s">
        <v>8</v>
      </c>
      <c r="M4182" t="s">
        <v>19</v>
      </c>
      <c r="N4182" t="s">
        <v>32</v>
      </c>
      <c r="O4182" s="3" t="s">
        <v>1147</v>
      </c>
      <c r="P4182" s="10">
        <v>1.0381944444444444E-2</v>
      </c>
      <c r="Q4182" s="12">
        <f t="shared" si="65"/>
        <v>897</v>
      </c>
    </row>
    <row r="4183" spans="1:17" x14ac:dyDescent="0.35">
      <c r="A4183">
        <v>55741518</v>
      </c>
      <c r="B4183">
        <v>41</v>
      </c>
      <c r="C4183" t="s">
        <v>12</v>
      </c>
      <c r="D4183" t="s">
        <v>15</v>
      </c>
      <c r="E4183" t="s">
        <v>18</v>
      </c>
      <c r="F4183" t="s">
        <v>19</v>
      </c>
      <c r="G4183" t="s">
        <v>18</v>
      </c>
      <c r="H4183" t="s">
        <v>341</v>
      </c>
      <c r="I4183">
        <v>17800</v>
      </c>
      <c r="J4183">
        <v>-1</v>
      </c>
      <c r="K4183">
        <v>0</v>
      </c>
      <c r="L4183" t="s">
        <v>8</v>
      </c>
      <c r="M4183" t="s">
        <v>18</v>
      </c>
      <c r="N4183" t="s">
        <v>32</v>
      </c>
      <c r="O4183" s="3" t="s">
        <v>670</v>
      </c>
      <c r="P4183" s="10">
        <v>9.2592592592592585E-4</v>
      </c>
      <c r="Q4183" s="12">
        <f t="shared" si="65"/>
        <v>80</v>
      </c>
    </row>
    <row r="4184" spans="1:17" x14ac:dyDescent="0.35">
      <c r="A4184">
        <v>17137926</v>
      </c>
      <c r="B4184">
        <v>53</v>
      </c>
      <c r="C4184" t="s">
        <v>5</v>
      </c>
      <c r="D4184" t="s">
        <v>15</v>
      </c>
      <c r="E4184" t="s">
        <v>18</v>
      </c>
      <c r="F4184" t="s">
        <v>19</v>
      </c>
      <c r="G4184" t="s">
        <v>18</v>
      </c>
      <c r="H4184" t="s">
        <v>341</v>
      </c>
      <c r="I4184">
        <v>1550</v>
      </c>
      <c r="J4184">
        <v>-1</v>
      </c>
      <c r="K4184">
        <v>0</v>
      </c>
      <c r="L4184" t="s">
        <v>8</v>
      </c>
      <c r="M4184" t="s">
        <v>18</v>
      </c>
      <c r="N4184" t="s">
        <v>32</v>
      </c>
      <c r="O4184" s="3" t="s">
        <v>630</v>
      </c>
      <c r="P4184" s="10">
        <v>1.0416666666666667E-3</v>
      </c>
      <c r="Q4184" s="12">
        <f t="shared" si="65"/>
        <v>90</v>
      </c>
    </row>
    <row r="4185" spans="1:17" x14ac:dyDescent="0.35">
      <c r="A4185">
        <v>36433480</v>
      </c>
      <c r="B4185">
        <v>29</v>
      </c>
      <c r="C4185" t="s">
        <v>11</v>
      </c>
      <c r="D4185" t="s">
        <v>16</v>
      </c>
      <c r="E4185" t="s">
        <v>18</v>
      </c>
      <c r="F4185" t="s">
        <v>19</v>
      </c>
      <c r="G4185" t="s">
        <v>18</v>
      </c>
      <c r="H4185" t="s">
        <v>341</v>
      </c>
      <c r="I4185">
        <v>13600</v>
      </c>
      <c r="J4185">
        <v>-1</v>
      </c>
      <c r="K4185">
        <v>0</v>
      </c>
      <c r="L4185" t="s">
        <v>8</v>
      </c>
      <c r="M4185" t="s">
        <v>18</v>
      </c>
      <c r="N4185" t="s">
        <v>32</v>
      </c>
      <c r="O4185" s="3" t="s">
        <v>681</v>
      </c>
      <c r="P4185" s="10">
        <v>1.423611111111111E-3</v>
      </c>
      <c r="Q4185" s="12">
        <f t="shared" si="65"/>
        <v>123</v>
      </c>
    </row>
    <row r="4186" spans="1:17" x14ac:dyDescent="0.35">
      <c r="A4186">
        <v>58826931</v>
      </c>
      <c r="B4186">
        <v>28</v>
      </c>
      <c r="C4186" t="s">
        <v>4</v>
      </c>
      <c r="D4186" t="s">
        <v>15</v>
      </c>
      <c r="E4186" t="s">
        <v>18</v>
      </c>
      <c r="F4186" t="s">
        <v>19</v>
      </c>
      <c r="G4186" t="s">
        <v>18</v>
      </c>
      <c r="H4186" t="s">
        <v>340</v>
      </c>
      <c r="I4186">
        <v>5150</v>
      </c>
      <c r="J4186">
        <v>-1</v>
      </c>
      <c r="K4186">
        <v>0</v>
      </c>
      <c r="L4186" t="s">
        <v>8</v>
      </c>
      <c r="M4186" t="s">
        <v>18</v>
      </c>
      <c r="N4186" t="s">
        <v>32</v>
      </c>
      <c r="O4186" s="3" t="s">
        <v>882</v>
      </c>
      <c r="P4186" s="10">
        <v>5.3356481481481484E-3</v>
      </c>
      <c r="Q4186" s="12">
        <f t="shared" si="65"/>
        <v>461</v>
      </c>
    </row>
    <row r="4187" spans="1:17" x14ac:dyDescent="0.35">
      <c r="A4187">
        <v>35045709</v>
      </c>
      <c r="B4187">
        <v>27</v>
      </c>
      <c r="C4187" t="s">
        <v>4</v>
      </c>
      <c r="D4187" t="s">
        <v>16</v>
      </c>
      <c r="E4187" t="s">
        <v>19</v>
      </c>
      <c r="F4187" t="s">
        <v>19</v>
      </c>
      <c r="G4187" t="s">
        <v>18</v>
      </c>
      <c r="H4187" t="s">
        <v>340</v>
      </c>
      <c r="I4187">
        <v>-15400</v>
      </c>
      <c r="J4187">
        <v>-1</v>
      </c>
      <c r="K4187">
        <v>0</v>
      </c>
      <c r="L4187" t="s">
        <v>8</v>
      </c>
      <c r="M4187" t="s">
        <v>18</v>
      </c>
      <c r="N4187" t="s">
        <v>32</v>
      </c>
      <c r="O4187" s="3" t="s">
        <v>423</v>
      </c>
      <c r="P4187" s="10">
        <v>2.4652777777777776E-3</v>
      </c>
      <c r="Q4187" s="12">
        <f t="shared" si="65"/>
        <v>213</v>
      </c>
    </row>
    <row r="4188" spans="1:17" x14ac:dyDescent="0.35">
      <c r="A4188">
        <v>51221447</v>
      </c>
      <c r="B4188">
        <v>49</v>
      </c>
      <c r="C4188" t="s">
        <v>7</v>
      </c>
      <c r="D4188" t="s">
        <v>15</v>
      </c>
      <c r="E4188" t="s">
        <v>18</v>
      </c>
      <c r="F4188" t="s">
        <v>19</v>
      </c>
      <c r="G4188" t="s">
        <v>18</v>
      </c>
      <c r="H4188" t="s">
        <v>341</v>
      </c>
      <c r="I4188">
        <v>800</v>
      </c>
      <c r="J4188">
        <v>-1</v>
      </c>
      <c r="K4188">
        <v>0</v>
      </c>
      <c r="L4188" t="s">
        <v>8</v>
      </c>
      <c r="M4188" t="s">
        <v>18</v>
      </c>
      <c r="N4188" t="s">
        <v>32</v>
      </c>
      <c r="O4188" s="3" t="s">
        <v>413</v>
      </c>
      <c r="P4188" s="10">
        <v>2.2337962962962967E-3</v>
      </c>
      <c r="Q4188" s="12">
        <f t="shared" si="65"/>
        <v>193</v>
      </c>
    </row>
    <row r="4189" spans="1:17" x14ac:dyDescent="0.35">
      <c r="A4189">
        <v>81242317</v>
      </c>
      <c r="B4189">
        <v>44</v>
      </c>
      <c r="C4189" t="s">
        <v>7</v>
      </c>
      <c r="D4189" t="s">
        <v>15</v>
      </c>
      <c r="E4189" t="s">
        <v>18</v>
      </c>
      <c r="F4189" t="s">
        <v>19</v>
      </c>
      <c r="G4189" t="s">
        <v>18</v>
      </c>
      <c r="H4189" t="s">
        <v>342</v>
      </c>
      <c r="I4189">
        <v>74250</v>
      </c>
      <c r="J4189">
        <v>-1</v>
      </c>
      <c r="K4189">
        <v>0</v>
      </c>
      <c r="L4189" t="s">
        <v>8</v>
      </c>
      <c r="M4189" t="s">
        <v>18</v>
      </c>
      <c r="N4189" t="s">
        <v>32</v>
      </c>
      <c r="O4189" s="3" t="s">
        <v>996</v>
      </c>
      <c r="P4189" s="10">
        <v>4.9537037037037041E-3</v>
      </c>
      <c r="Q4189" s="12">
        <f t="shared" si="65"/>
        <v>428</v>
      </c>
    </row>
    <row r="4190" spans="1:17" x14ac:dyDescent="0.35">
      <c r="A4190">
        <v>52723848</v>
      </c>
      <c r="B4190">
        <v>32</v>
      </c>
      <c r="C4190" t="s">
        <v>6</v>
      </c>
      <c r="D4190" t="s">
        <v>16</v>
      </c>
      <c r="E4190" t="s">
        <v>18</v>
      </c>
      <c r="F4190" t="s">
        <v>19</v>
      </c>
      <c r="G4190" t="s">
        <v>19</v>
      </c>
      <c r="H4190" t="s">
        <v>340</v>
      </c>
      <c r="I4190">
        <v>50</v>
      </c>
      <c r="J4190">
        <v>-1</v>
      </c>
      <c r="K4190">
        <v>0</v>
      </c>
      <c r="L4190" t="s">
        <v>8</v>
      </c>
      <c r="M4190" t="s">
        <v>18</v>
      </c>
      <c r="N4190" t="s">
        <v>32</v>
      </c>
      <c r="O4190" s="3" t="s">
        <v>1034</v>
      </c>
      <c r="P4190" s="10">
        <v>4.7569444444444447E-3</v>
      </c>
      <c r="Q4190" s="12">
        <f t="shared" si="65"/>
        <v>411</v>
      </c>
    </row>
    <row r="4191" spans="1:17" x14ac:dyDescent="0.35">
      <c r="A4191">
        <v>10139278</v>
      </c>
      <c r="B4191">
        <v>56</v>
      </c>
      <c r="C4191" t="s">
        <v>9</v>
      </c>
      <c r="D4191" t="s">
        <v>15</v>
      </c>
      <c r="E4191" t="s">
        <v>18</v>
      </c>
      <c r="F4191" t="s">
        <v>19</v>
      </c>
      <c r="G4191" t="s">
        <v>18</v>
      </c>
      <c r="H4191" t="s">
        <v>8</v>
      </c>
      <c r="I4191">
        <v>219550</v>
      </c>
      <c r="J4191">
        <v>-1</v>
      </c>
      <c r="K4191">
        <v>0</v>
      </c>
      <c r="L4191" t="s">
        <v>8</v>
      </c>
      <c r="M4191" t="s">
        <v>18</v>
      </c>
      <c r="N4191" t="s">
        <v>32</v>
      </c>
      <c r="O4191" s="3" t="s">
        <v>408</v>
      </c>
      <c r="P4191" s="10">
        <v>3.3680555555555551E-3</v>
      </c>
      <c r="Q4191" s="12">
        <f t="shared" si="65"/>
        <v>291</v>
      </c>
    </row>
    <row r="4192" spans="1:17" x14ac:dyDescent="0.35">
      <c r="A4192">
        <v>60075400</v>
      </c>
      <c r="B4192">
        <v>34</v>
      </c>
      <c r="C4192" t="s">
        <v>7</v>
      </c>
      <c r="D4192" t="s">
        <v>16</v>
      </c>
      <c r="E4192" t="s">
        <v>18</v>
      </c>
      <c r="F4192" t="s">
        <v>18</v>
      </c>
      <c r="G4192" t="s">
        <v>18</v>
      </c>
      <c r="H4192" t="s">
        <v>342</v>
      </c>
      <c r="I4192">
        <v>4250</v>
      </c>
      <c r="J4192">
        <v>-1</v>
      </c>
      <c r="K4192">
        <v>0</v>
      </c>
      <c r="L4192" t="s">
        <v>8</v>
      </c>
      <c r="M4192" t="s">
        <v>18</v>
      </c>
      <c r="N4192" t="s">
        <v>32</v>
      </c>
      <c r="O4192" s="3" t="s">
        <v>460</v>
      </c>
      <c r="P4192" s="10">
        <v>1.5740740740740741E-3</v>
      </c>
      <c r="Q4192" s="12">
        <f t="shared" si="65"/>
        <v>136</v>
      </c>
    </row>
    <row r="4193" spans="1:17" x14ac:dyDescent="0.35">
      <c r="A4193">
        <v>73131449</v>
      </c>
      <c r="B4193">
        <v>43</v>
      </c>
      <c r="C4193" t="s">
        <v>10</v>
      </c>
      <c r="D4193" t="s">
        <v>15</v>
      </c>
      <c r="E4193" t="s">
        <v>18</v>
      </c>
      <c r="F4193" t="s">
        <v>19</v>
      </c>
      <c r="G4193" t="s">
        <v>18</v>
      </c>
      <c r="H4193" t="s">
        <v>342</v>
      </c>
      <c r="I4193">
        <v>41100</v>
      </c>
      <c r="J4193">
        <v>-1</v>
      </c>
      <c r="K4193">
        <v>0</v>
      </c>
      <c r="L4193" t="s">
        <v>8</v>
      </c>
      <c r="M4193" t="s">
        <v>18</v>
      </c>
      <c r="N4193" t="s">
        <v>32</v>
      </c>
      <c r="O4193" s="3" t="s">
        <v>640</v>
      </c>
      <c r="P4193" s="10">
        <v>1.2962962962962963E-3</v>
      </c>
      <c r="Q4193" s="12">
        <f t="shared" si="65"/>
        <v>112</v>
      </c>
    </row>
    <row r="4194" spans="1:17" x14ac:dyDescent="0.35">
      <c r="A4194">
        <v>81946642</v>
      </c>
      <c r="B4194">
        <v>41</v>
      </c>
      <c r="C4194" t="s">
        <v>4</v>
      </c>
      <c r="D4194" t="s">
        <v>17</v>
      </c>
      <c r="E4194" t="s">
        <v>18</v>
      </c>
      <c r="F4194" t="s">
        <v>19</v>
      </c>
      <c r="G4194" t="s">
        <v>18</v>
      </c>
      <c r="H4194" t="s">
        <v>340</v>
      </c>
      <c r="I4194">
        <v>32350</v>
      </c>
      <c r="J4194">
        <v>-1</v>
      </c>
      <c r="K4194">
        <v>0</v>
      </c>
      <c r="L4194" t="s">
        <v>8</v>
      </c>
      <c r="M4194" t="s">
        <v>18</v>
      </c>
      <c r="N4194" t="s">
        <v>32</v>
      </c>
      <c r="O4194" s="3" t="s">
        <v>480</v>
      </c>
      <c r="P4194" s="10">
        <v>3.1249999999999997E-3</v>
      </c>
      <c r="Q4194" s="12">
        <f t="shared" si="65"/>
        <v>270</v>
      </c>
    </row>
    <row r="4195" spans="1:17" x14ac:dyDescent="0.35">
      <c r="A4195">
        <v>31767630</v>
      </c>
      <c r="B4195">
        <v>41</v>
      </c>
      <c r="C4195" t="s">
        <v>4</v>
      </c>
      <c r="D4195" t="s">
        <v>15</v>
      </c>
      <c r="E4195" t="s">
        <v>18</v>
      </c>
      <c r="F4195" t="s">
        <v>19</v>
      </c>
      <c r="G4195" t="s">
        <v>18</v>
      </c>
      <c r="H4195" t="s">
        <v>340</v>
      </c>
      <c r="I4195">
        <v>11150</v>
      </c>
      <c r="J4195">
        <v>-1</v>
      </c>
      <c r="K4195">
        <v>0</v>
      </c>
      <c r="L4195" t="s">
        <v>8</v>
      </c>
      <c r="M4195" t="s">
        <v>18</v>
      </c>
      <c r="N4195" t="s">
        <v>32</v>
      </c>
      <c r="O4195" s="3" t="s">
        <v>433</v>
      </c>
      <c r="P4195" s="10">
        <v>1.4351851851851854E-3</v>
      </c>
      <c r="Q4195" s="12">
        <f t="shared" si="65"/>
        <v>124</v>
      </c>
    </row>
    <row r="4196" spans="1:17" x14ac:dyDescent="0.35">
      <c r="A4196">
        <v>19852095</v>
      </c>
      <c r="B4196">
        <v>47</v>
      </c>
      <c r="C4196" t="s">
        <v>7</v>
      </c>
      <c r="D4196" t="s">
        <v>15</v>
      </c>
      <c r="E4196" t="s">
        <v>18</v>
      </c>
      <c r="F4196" t="s">
        <v>19</v>
      </c>
      <c r="G4196" t="s">
        <v>18</v>
      </c>
      <c r="H4196" t="s">
        <v>342</v>
      </c>
      <c r="I4196">
        <v>12100</v>
      </c>
      <c r="J4196">
        <v>-1</v>
      </c>
      <c r="K4196">
        <v>0</v>
      </c>
      <c r="L4196" t="s">
        <v>8</v>
      </c>
      <c r="M4196" t="s">
        <v>18</v>
      </c>
      <c r="N4196" t="s">
        <v>32</v>
      </c>
      <c r="O4196" s="3" t="s">
        <v>577</v>
      </c>
      <c r="P4196" s="10">
        <v>2.4768518518518516E-3</v>
      </c>
      <c r="Q4196" s="12">
        <f t="shared" si="65"/>
        <v>214</v>
      </c>
    </row>
    <row r="4197" spans="1:17" x14ac:dyDescent="0.35">
      <c r="A4197">
        <v>50335227</v>
      </c>
      <c r="B4197">
        <v>33</v>
      </c>
      <c r="C4197" t="s">
        <v>7</v>
      </c>
      <c r="D4197" t="s">
        <v>15</v>
      </c>
      <c r="E4197" t="s">
        <v>18</v>
      </c>
      <c r="F4197" t="s">
        <v>18</v>
      </c>
      <c r="G4197" t="s">
        <v>18</v>
      </c>
      <c r="H4197" t="s">
        <v>341</v>
      </c>
      <c r="I4197">
        <v>3200</v>
      </c>
      <c r="J4197">
        <v>-1</v>
      </c>
      <c r="K4197">
        <v>0</v>
      </c>
      <c r="L4197" t="s">
        <v>8</v>
      </c>
      <c r="M4197" t="s">
        <v>18</v>
      </c>
      <c r="N4197" t="s">
        <v>32</v>
      </c>
      <c r="O4197" s="3" t="s">
        <v>845</v>
      </c>
      <c r="P4197" s="10">
        <v>2.7662037037037034E-3</v>
      </c>
      <c r="Q4197" s="12">
        <f t="shared" si="65"/>
        <v>239</v>
      </c>
    </row>
    <row r="4198" spans="1:17" x14ac:dyDescent="0.35">
      <c r="A4198">
        <v>86069418</v>
      </c>
      <c r="B4198">
        <v>47</v>
      </c>
      <c r="C4198" t="s">
        <v>10</v>
      </c>
      <c r="D4198" t="s">
        <v>15</v>
      </c>
      <c r="E4198" t="s">
        <v>18</v>
      </c>
      <c r="F4198" t="s">
        <v>19</v>
      </c>
      <c r="G4198" t="s">
        <v>18</v>
      </c>
      <c r="H4198" t="s">
        <v>341</v>
      </c>
      <c r="I4198">
        <v>129850</v>
      </c>
      <c r="J4198">
        <v>-1</v>
      </c>
      <c r="K4198">
        <v>0</v>
      </c>
      <c r="L4198" t="s">
        <v>8</v>
      </c>
      <c r="M4198" t="s">
        <v>18</v>
      </c>
      <c r="N4198" t="s">
        <v>32</v>
      </c>
      <c r="O4198" s="3" t="s">
        <v>659</v>
      </c>
      <c r="P4198" s="10">
        <v>3.7384259259259263E-3</v>
      </c>
      <c r="Q4198" s="12">
        <f t="shared" si="65"/>
        <v>323</v>
      </c>
    </row>
    <row r="4199" spans="1:17" x14ac:dyDescent="0.35">
      <c r="A4199">
        <v>45682775</v>
      </c>
      <c r="B4199">
        <v>46</v>
      </c>
      <c r="C4199" t="s">
        <v>4</v>
      </c>
      <c r="D4199" t="s">
        <v>17</v>
      </c>
      <c r="E4199" t="s">
        <v>18</v>
      </c>
      <c r="F4199" t="s">
        <v>19</v>
      </c>
      <c r="G4199" t="s">
        <v>18</v>
      </c>
      <c r="H4199" t="s">
        <v>340</v>
      </c>
      <c r="I4199">
        <v>38500</v>
      </c>
      <c r="J4199">
        <v>-1</v>
      </c>
      <c r="K4199">
        <v>0</v>
      </c>
      <c r="L4199" t="s">
        <v>8</v>
      </c>
      <c r="M4199" t="s">
        <v>18</v>
      </c>
      <c r="N4199" t="s">
        <v>32</v>
      </c>
      <c r="O4199" s="3" t="s">
        <v>819</v>
      </c>
      <c r="P4199" s="10">
        <v>1.0879629629629629E-3</v>
      </c>
      <c r="Q4199" s="12">
        <f t="shared" si="65"/>
        <v>94</v>
      </c>
    </row>
    <row r="4200" spans="1:17" x14ac:dyDescent="0.35">
      <c r="A4200">
        <v>22263725</v>
      </c>
      <c r="B4200">
        <v>46</v>
      </c>
      <c r="C4200" t="s">
        <v>5</v>
      </c>
      <c r="D4200" t="s">
        <v>15</v>
      </c>
      <c r="E4200" t="s">
        <v>18</v>
      </c>
      <c r="F4200" t="s">
        <v>19</v>
      </c>
      <c r="G4200" t="s">
        <v>18</v>
      </c>
      <c r="H4200" t="s">
        <v>341</v>
      </c>
      <c r="I4200">
        <v>247800</v>
      </c>
      <c r="J4200">
        <v>-1</v>
      </c>
      <c r="K4200">
        <v>0</v>
      </c>
      <c r="L4200" t="s">
        <v>8</v>
      </c>
      <c r="M4200" t="s">
        <v>18</v>
      </c>
      <c r="N4200" t="s">
        <v>32</v>
      </c>
      <c r="O4200" s="3" t="s">
        <v>765</v>
      </c>
      <c r="P4200" s="10">
        <v>8.564814814814815E-4</v>
      </c>
      <c r="Q4200" s="12">
        <f t="shared" si="65"/>
        <v>74</v>
      </c>
    </row>
    <row r="4201" spans="1:17" x14ac:dyDescent="0.35">
      <c r="A4201">
        <v>22046728</v>
      </c>
      <c r="B4201">
        <v>30</v>
      </c>
      <c r="C4201" t="s">
        <v>1926</v>
      </c>
      <c r="D4201" t="s">
        <v>15</v>
      </c>
      <c r="E4201" t="s">
        <v>18</v>
      </c>
      <c r="F4201" t="s">
        <v>19</v>
      </c>
      <c r="G4201" t="s">
        <v>18</v>
      </c>
      <c r="H4201" t="s">
        <v>341</v>
      </c>
      <c r="I4201">
        <v>6100</v>
      </c>
      <c r="J4201">
        <v>-1</v>
      </c>
      <c r="K4201">
        <v>0</v>
      </c>
      <c r="L4201" t="s">
        <v>8</v>
      </c>
      <c r="M4201" t="s">
        <v>18</v>
      </c>
      <c r="N4201" t="s">
        <v>32</v>
      </c>
      <c r="O4201" s="3" t="s">
        <v>443</v>
      </c>
      <c r="P4201" s="10">
        <v>1.2384259259259258E-3</v>
      </c>
      <c r="Q4201" s="12">
        <f t="shared" si="65"/>
        <v>107</v>
      </c>
    </row>
    <row r="4202" spans="1:17" x14ac:dyDescent="0.35">
      <c r="A4202">
        <v>59640168</v>
      </c>
      <c r="B4202">
        <v>41</v>
      </c>
      <c r="C4202" t="s">
        <v>5</v>
      </c>
      <c r="D4202" t="s">
        <v>16</v>
      </c>
      <c r="E4202" t="s">
        <v>18</v>
      </c>
      <c r="F4202" t="s">
        <v>18</v>
      </c>
      <c r="G4202" t="s">
        <v>18</v>
      </c>
      <c r="H4202" t="s">
        <v>341</v>
      </c>
      <c r="I4202">
        <v>1400</v>
      </c>
      <c r="J4202">
        <v>-1</v>
      </c>
      <c r="K4202">
        <v>0</v>
      </c>
      <c r="L4202" t="s">
        <v>8</v>
      </c>
      <c r="M4202" t="s">
        <v>18</v>
      </c>
      <c r="N4202" t="s">
        <v>32</v>
      </c>
      <c r="O4202" s="3" t="s">
        <v>747</v>
      </c>
      <c r="P4202" s="10">
        <v>5.9027777777777778E-4</v>
      </c>
      <c r="Q4202" s="12">
        <f t="shared" si="65"/>
        <v>51</v>
      </c>
    </row>
    <row r="4203" spans="1:17" x14ac:dyDescent="0.35">
      <c r="A4203">
        <v>13375356</v>
      </c>
      <c r="B4203">
        <v>30</v>
      </c>
      <c r="C4203" t="s">
        <v>5</v>
      </c>
      <c r="D4203" t="s">
        <v>15</v>
      </c>
      <c r="E4203" t="s">
        <v>18</v>
      </c>
      <c r="F4203" t="s">
        <v>19</v>
      </c>
      <c r="G4203" t="s">
        <v>18</v>
      </c>
      <c r="H4203" t="s">
        <v>341</v>
      </c>
      <c r="I4203">
        <v>50550</v>
      </c>
      <c r="J4203">
        <v>-1</v>
      </c>
      <c r="K4203">
        <v>0</v>
      </c>
      <c r="L4203" t="s">
        <v>8</v>
      </c>
      <c r="M4203" t="s">
        <v>18</v>
      </c>
      <c r="N4203" t="s">
        <v>32</v>
      </c>
      <c r="O4203" s="3" t="s">
        <v>729</v>
      </c>
      <c r="P4203" s="10">
        <v>1.261574074074074E-3</v>
      </c>
      <c r="Q4203" s="12">
        <f t="shared" si="65"/>
        <v>109</v>
      </c>
    </row>
    <row r="4204" spans="1:17" x14ac:dyDescent="0.35">
      <c r="A4204">
        <v>33724977</v>
      </c>
      <c r="B4204">
        <v>56</v>
      </c>
      <c r="C4204" t="s">
        <v>9</v>
      </c>
      <c r="D4204" t="s">
        <v>17</v>
      </c>
      <c r="E4204" t="s">
        <v>18</v>
      </c>
      <c r="F4204" t="s">
        <v>19</v>
      </c>
      <c r="G4204" t="s">
        <v>18</v>
      </c>
      <c r="H4204" t="s">
        <v>341</v>
      </c>
      <c r="I4204">
        <v>208300</v>
      </c>
      <c r="J4204">
        <v>-1</v>
      </c>
      <c r="K4204">
        <v>0</v>
      </c>
      <c r="L4204" t="s">
        <v>8</v>
      </c>
      <c r="M4204" t="s">
        <v>18</v>
      </c>
      <c r="N4204" t="s">
        <v>32</v>
      </c>
      <c r="O4204" s="3" t="s">
        <v>726</v>
      </c>
      <c r="P4204" s="10">
        <v>4.3749999999999995E-3</v>
      </c>
      <c r="Q4204" s="12">
        <f t="shared" si="65"/>
        <v>378</v>
      </c>
    </row>
    <row r="4205" spans="1:17" x14ac:dyDescent="0.35">
      <c r="A4205">
        <v>15974505</v>
      </c>
      <c r="B4205">
        <v>40</v>
      </c>
      <c r="C4205" t="s">
        <v>5</v>
      </c>
      <c r="D4205" t="s">
        <v>15</v>
      </c>
      <c r="E4205" t="s">
        <v>18</v>
      </c>
      <c r="F4205" t="s">
        <v>19</v>
      </c>
      <c r="G4205" t="s">
        <v>18</v>
      </c>
      <c r="H4205" t="s">
        <v>342</v>
      </c>
      <c r="I4205">
        <v>305500</v>
      </c>
      <c r="J4205">
        <v>-1</v>
      </c>
      <c r="K4205">
        <v>0</v>
      </c>
      <c r="L4205" t="s">
        <v>8</v>
      </c>
      <c r="M4205" t="s">
        <v>18</v>
      </c>
      <c r="N4205" t="s">
        <v>32</v>
      </c>
      <c r="O4205" s="3" t="s">
        <v>349</v>
      </c>
      <c r="P4205" s="10">
        <v>2.5115740740740741E-3</v>
      </c>
      <c r="Q4205" s="12">
        <f t="shared" si="65"/>
        <v>217</v>
      </c>
    </row>
    <row r="4206" spans="1:17" x14ac:dyDescent="0.35">
      <c r="A4206">
        <v>54464118</v>
      </c>
      <c r="B4206">
        <v>47</v>
      </c>
      <c r="C4206" t="s">
        <v>10</v>
      </c>
      <c r="D4206" t="s">
        <v>15</v>
      </c>
      <c r="E4206" t="s">
        <v>18</v>
      </c>
      <c r="F4206" t="s">
        <v>19</v>
      </c>
      <c r="G4206" t="s">
        <v>19</v>
      </c>
      <c r="H4206" t="s">
        <v>341</v>
      </c>
      <c r="I4206">
        <v>41850</v>
      </c>
      <c r="J4206">
        <v>-1</v>
      </c>
      <c r="K4206">
        <v>0</v>
      </c>
      <c r="L4206" t="s">
        <v>8</v>
      </c>
      <c r="M4206" t="s">
        <v>18</v>
      </c>
      <c r="N4206" t="s">
        <v>32</v>
      </c>
      <c r="O4206" s="3" t="s">
        <v>460</v>
      </c>
      <c r="P4206" s="10">
        <v>1.5740740740740741E-3</v>
      </c>
      <c r="Q4206" s="12">
        <f t="shared" si="65"/>
        <v>136</v>
      </c>
    </row>
    <row r="4207" spans="1:17" x14ac:dyDescent="0.35">
      <c r="A4207">
        <v>43387406</v>
      </c>
      <c r="B4207">
        <v>36</v>
      </c>
      <c r="C4207" t="s">
        <v>4</v>
      </c>
      <c r="D4207" t="s">
        <v>16</v>
      </c>
      <c r="E4207" t="s">
        <v>18</v>
      </c>
      <c r="F4207" t="s">
        <v>19</v>
      </c>
      <c r="G4207" t="s">
        <v>18</v>
      </c>
      <c r="H4207" t="s">
        <v>340</v>
      </c>
      <c r="I4207">
        <v>7300</v>
      </c>
      <c r="J4207">
        <v>-1</v>
      </c>
      <c r="K4207">
        <v>0</v>
      </c>
      <c r="L4207" t="s">
        <v>8</v>
      </c>
      <c r="M4207" t="s">
        <v>18</v>
      </c>
      <c r="N4207" t="s">
        <v>32</v>
      </c>
      <c r="O4207" s="3" t="s">
        <v>1148</v>
      </c>
      <c r="P4207" s="10">
        <v>1.34375E-2</v>
      </c>
      <c r="Q4207" s="12">
        <f t="shared" si="65"/>
        <v>1161</v>
      </c>
    </row>
    <row r="4208" spans="1:17" x14ac:dyDescent="0.35">
      <c r="A4208">
        <v>72897403</v>
      </c>
      <c r="B4208">
        <v>60</v>
      </c>
      <c r="C4208" t="s">
        <v>9</v>
      </c>
      <c r="D4208" t="s">
        <v>15</v>
      </c>
      <c r="E4208" t="s">
        <v>18</v>
      </c>
      <c r="F4208" t="s">
        <v>19</v>
      </c>
      <c r="G4208" t="s">
        <v>18</v>
      </c>
      <c r="H4208" t="s">
        <v>342</v>
      </c>
      <c r="I4208">
        <v>22900</v>
      </c>
      <c r="J4208">
        <v>-1</v>
      </c>
      <c r="K4208">
        <v>0</v>
      </c>
      <c r="L4208" t="s">
        <v>8</v>
      </c>
      <c r="M4208" t="s">
        <v>18</v>
      </c>
      <c r="N4208" t="s">
        <v>32</v>
      </c>
      <c r="O4208" s="3" t="s">
        <v>813</v>
      </c>
      <c r="P4208" s="10">
        <v>1.1921296296296296E-3</v>
      </c>
      <c r="Q4208" s="12">
        <f t="shared" si="65"/>
        <v>103</v>
      </c>
    </row>
    <row r="4209" spans="1:17" x14ac:dyDescent="0.35">
      <c r="A4209">
        <v>23332062</v>
      </c>
      <c r="B4209">
        <v>34</v>
      </c>
      <c r="C4209" t="s">
        <v>1926</v>
      </c>
      <c r="D4209" t="s">
        <v>15</v>
      </c>
      <c r="E4209" t="s">
        <v>18</v>
      </c>
      <c r="F4209" t="s">
        <v>19</v>
      </c>
      <c r="G4209" t="s">
        <v>19</v>
      </c>
      <c r="H4209" t="s">
        <v>341</v>
      </c>
      <c r="I4209">
        <v>32050</v>
      </c>
      <c r="J4209">
        <v>-1</v>
      </c>
      <c r="K4209">
        <v>0</v>
      </c>
      <c r="L4209" t="s">
        <v>8</v>
      </c>
      <c r="M4209" t="s">
        <v>18</v>
      </c>
      <c r="N4209" t="s">
        <v>32</v>
      </c>
      <c r="O4209" s="3" t="s">
        <v>723</v>
      </c>
      <c r="P4209" s="10">
        <v>5.4050925925925924E-3</v>
      </c>
      <c r="Q4209" s="12">
        <f t="shared" si="65"/>
        <v>467</v>
      </c>
    </row>
    <row r="4210" spans="1:17" x14ac:dyDescent="0.35">
      <c r="A4210">
        <v>23579844</v>
      </c>
      <c r="B4210">
        <v>44</v>
      </c>
      <c r="C4210" t="s">
        <v>11</v>
      </c>
      <c r="D4210" t="s">
        <v>15</v>
      </c>
      <c r="E4210" t="s">
        <v>18</v>
      </c>
      <c r="F4210" t="s">
        <v>19</v>
      </c>
      <c r="G4210" t="s">
        <v>18</v>
      </c>
      <c r="H4210" t="s">
        <v>341</v>
      </c>
      <c r="I4210">
        <v>65500</v>
      </c>
      <c r="J4210">
        <v>-1</v>
      </c>
      <c r="K4210">
        <v>0</v>
      </c>
      <c r="M4210" t="s">
        <v>18</v>
      </c>
      <c r="N4210" t="s">
        <v>32</v>
      </c>
      <c r="O4210" s="3" t="s">
        <v>612</v>
      </c>
      <c r="P4210" s="10">
        <v>3.3564814814814811E-3</v>
      </c>
      <c r="Q4210" s="12">
        <f t="shared" si="65"/>
        <v>290</v>
      </c>
    </row>
    <row r="4211" spans="1:17" x14ac:dyDescent="0.35">
      <c r="A4211">
        <v>88182760</v>
      </c>
      <c r="B4211">
        <v>29</v>
      </c>
      <c r="C4211" t="s">
        <v>5</v>
      </c>
      <c r="D4211" t="s">
        <v>15</v>
      </c>
      <c r="E4211" t="s">
        <v>18</v>
      </c>
      <c r="F4211" t="s">
        <v>19</v>
      </c>
      <c r="G4211" t="s">
        <v>18</v>
      </c>
      <c r="H4211" t="s">
        <v>341</v>
      </c>
      <c r="I4211">
        <v>39100</v>
      </c>
      <c r="J4211">
        <v>-1</v>
      </c>
      <c r="K4211">
        <v>0</v>
      </c>
      <c r="L4211" t="s">
        <v>8</v>
      </c>
      <c r="M4211" t="s">
        <v>18</v>
      </c>
      <c r="N4211" t="s">
        <v>32</v>
      </c>
      <c r="O4211" s="3" t="s">
        <v>758</v>
      </c>
      <c r="P4211" s="10">
        <v>1.5162037037037036E-3</v>
      </c>
      <c r="Q4211" s="12">
        <f t="shared" si="65"/>
        <v>131</v>
      </c>
    </row>
    <row r="4212" spans="1:17" x14ac:dyDescent="0.35">
      <c r="A4212">
        <v>89061601</v>
      </c>
      <c r="B4212">
        <v>48</v>
      </c>
      <c r="C4212" t="s">
        <v>7</v>
      </c>
      <c r="D4212" t="s">
        <v>15</v>
      </c>
      <c r="E4212" t="s">
        <v>18</v>
      </c>
      <c r="F4212" t="s">
        <v>19</v>
      </c>
      <c r="G4212" t="s">
        <v>19</v>
      </c>
      <c r="H4212" t="s">
        <v>341</v>
      </c>
      <c r="I4212">
        <v>23900</v>
      </c>
      <c r="J4212">
        <v>-1</v>
      </c>
      <c r="K4212">
        <v>0</v>
      </c>
      <c r="L4212" t="s">
        <v>8</v>
      </c>
      <c r="M4212" t="s">
        <v>18</v>
      </c>
      <c r="N4212" t="s">
        <v>32</v>
      </c>
      <c r="O4212" s="3" t="s">
        <v>522</v>
      </c>
      <c r="P4212" s="10">
        <v>1.9444444444444442E-3</v>
      </c>
      <c r="Q4212" s="12">
        <f t="shared" si="65"/>
        <v>168</v>
      </c>
    </row>
    <row r="4213" spans="1:17" x14ac:dyDescent="0.35">
      <c r="A4213">
        <v>50776355</v>
      </c>
      <c r="B4213">
        <v>55</v>
      </c>
      <c r="C4213" t="s">
        <v>10</v>
      </c>
      <c r="D4213" t="s">
        <v>15</v>
      </c>
      <c r="E4213" t="s">
        <v>18</v>
      </c>
      <c r="F4213" t="s">
        <v>19</v>
      </c>
      <c r="G4213" t="s">
        <v>18</v>
      </c>
      <c r="H4213" t="s">
        <v>8</v>
      </c>
      <c r="I4213">
        <v>-2250</v>
      </c>
      <c r="J4213">
        <v>-1</v>
      </c>
      <c r="K4213">
        <v>0</v>
      </c>
      <c r="L4213" t="s">
        <v>8</v>
      </c>
      <c r="M4213" t="s">
        <v>18</v>
      </c>
      <c r="N4213" t="s">
        <v>32</v>
      </c>
      <c r="O4213" s="3" t="s">
        <v>822</v>
      </c>
      <c r="P4213" s="10">
        <v>8.8425925925925911E-3</v>
      </c>
      <c r="Q4213" s="12">
        <f t="shared" si="65"/>
        <v>764</v>
      </c>
    </row>
    <row r="4214" spans="1:17" x14ac:dyDescent="0.35">
      <c r="A4214">
        <v>38811081</v>
      </c>
      <c r="B4214">
        <v>60</v>
      </c>
      <c r="C4214" t="s">
        <v>4</v>
      </c>
      <c r="D4214" t="s">
        <v>15</v>
      </c>
      <c r="E4214" t="s">
        <v>18</v>
      </c>
      <c r="F4214" t="s">
        <v>19</v>
      </c>
      <c r="G4214" t="s">
        <v>18</v>
      </c>
      <c r="H4214" t="s">
        <v>340</v>
      </c>
      <c r="I4214">
        <v>1800</v>
      </c>
      <c r="J4214">
        <v>-1</v>
      </c>
      <c r="K4214">
        <v>0</v>
      </c>
      <c r="L4214" t="s">
        <v>8</v>
      </c>
      <c r="M4214" t="s">
        <v>18</v>
      </c>
      <c r="N4214" t="s">
        <v>32</v>
      </c>
      <c r="O4214" s="3" t="s">
        <v>440</v>
      </c>
      <c r="P4214" s="10">
        <v>2.2453703703703702E-3</v>
      </c>
      <c r="Q4214" s="12">
        <f t="shared" si="65"/>
        <v>194</v>
      </c>
    </row>
    <row r="4215" spans="1:17" x14ac:dyDescent="0.35">
      <c r="A4215">
        <v>55531083</v>
      </c>
      <c r="B4215">
        <v>29</v>
      </c>
      <c r="C4215" t="s">
        <v>4</v>
      </c>
      <c r="D4215" t="s">
        <v>16</v>
      </c>
      <c r="E4215" t="s">
        <v>18</v>
      </c>
      <c r="F4215" t="s">
        <v>18</v>
      </c>
      <c r="G4215" t="s">
        <v>18</v>
      </c>
      <c r="H4215" t="s">
        <v>340</v>
      </c>
      <c r="I4215">
        <v>0</v>
      </c>
      <c r="J4215">
        <v>-1</v>
      </c>
      <c r="K4215">
        <v>0</v>
      </c>
      <c r="L4215" t="s">
        <v>8</v>
      </c>
      <c r="M4215" t="s">
        <v>18</v>
      </c>
      <c r="N4215" t="s">
        <v>32</v>
      </c>
      <c r="O4215" s="3" t="s">
        <v>1149</v>
      </c>
      <c r="P4215" s="10">
        <v>1.8518518518518518E-4</v>
      </c>
      <c r="Q4215" s="12">
        <f t="shared" si="65"/>
        <v>16</v>
      </c>
    </row>
    <row r="4216" spans="1:17" x14ac:dyDescent="0.35">
      <c r="A4216">
        <v>71484927</v>
      </c>
      <c r="B4216">
        <v>30</v>
      </c>
      <c r="C4216" t="s">
        <v>10</v>
      </c>
      <c r="D4216" t="s">
        <v>16</v>
      </c>
      <c r="E4216" t="s">
        <v>18</v>
      </c>
      <c r="F4216" t="s">
        <v>19</v>
      </c>
      <c r="G4216" t="s">
        <v>19</v>
      </c>
      <c r="H4216" t="s">
        <v>340</v>
      </c>
      <c r="I4216">
        <v>6800</v>
      </c>
      <c r="J4216">
        <v>-1</v>
      </c>
      <c r="K4216">
        <v>0</v>
      </c>
      <c r="L4216" t="s">
        <v>8</v>
      </c>
      <c r="M4216" t="s">
        <v>18</v>
      </c>
      <c r="N4216" t="s">
        <v>32</v>
      </c>
      <c r="O4216" s="3" t="s">
        <v>375</v>
      </c>
      <c r="P4216" s="10">
        <v>2.4074074074074076E-3</v>
      </c>
      <c r="Q4216" s="12">
        <f t="shared" si="65"/>
        <v>208</v>
      </c>
    </row>
    <row r="4217" spans="1:17" x14ac:dyDescent="0.35">
      <c r="A4217">
        <v>14841305</v>
      </c>
      <c r="B4217">
        <v>35</v>
      </c>
      <c r="C4217" t="s">
        <v>1926</v>
      </c>
      <c r="D4217" t="s">
        <v>16</v>
      </c>
      <c r="E4217" t="s">
        <v>18</v>
      </c>
      <c r="F4217" t="s">
        <v>19</v>
      </c>
      <c r="G4217" t="s">
        <v>18</v>
      </c>
      <c r="H4217" t="s">
        <v>342</v>
      </c>
      <c r="I4217">
        <v>400</v>
      </c>
      <c r="J4217">
        <v>-1</v>
      </c>
      <c r="K4217">
        <v>0</v>
      </c>
      <c r="L4217" t="s">
        <v>8</v>
      </c>
      <c r="M4217" t="s">
        <v>18</v>
      </c>
      <c r="N4217" t="s">
        <v>32</v>
      </c>
      <c r="O4217" s="3" t="s">
        <v>583</v>
      </c>
      <c r="P4217" s="10">
        <v>1.712962962962963E-3</v>
      </c>
      <c r="Q4217" s="12">
        <f t="shared" si="65"/>
        <v>148</v>
      </c>
    </row>
    <row r="4218" spans="1:17" x14ac:dyDescent="0.35">
      <c r="A4218">
        <v>51222194</v>
      </c>
      <c r="B4218">
        <v>37</v>
      </c>
      <c r="C4218" t="s">
        <v>10</v>
      </c>
      <c r="D4218" t="s">
        <v>16</v>
      </c>
      <c r="E4218" t="s">
        <v>18</v>
      </c>
      <c r="F4218" t="s">
        <v>19</v>
      </c>
      <c r="G4218" t="s">
        <v>18</v>
      </c>
      <c r="H4218" t="s">
        <v>341</v>
      </c>
      <c r="I4218">
        <v>46700</v>
      </c>
      <c r="J4218">
        <v>-1</v>
      </c>
      <c r="K4218">
        <v>0</v>
      </c>
      <c r="L4218" t="s">
        <v>8</v>
      </c>
      <c r="M4218" t="s">
        <v>18</v>
      </c>
      <c r="N4218" t="s">
        <v>32</v>
      </c>
      <c r="O4218" s="3" t="s">
        <v>378</v>
      </c>
      <c r="P4218" s="10">
        <v>2.8009259259259259E-3</v>
      </c>
      <c r="Q4218" s="12">
        <f t="shared" si="65"/>
        <v>242</v>
      </c>
    </row>
    <row r="4219" spans="1:17" x14ac:dyDescent="0.35">
      <c r="A4219">
        <v>78168757</v>
      </c>
      <c r="B4219">
        <v>42</v>
      </c>
      <c r="C4219" t="s">
        <v>7</v>
      </c>
      <c r="D4219" t="s">
        <v>15</v>
      </c>
      <c r="E4219" t="s">
        <v>18</v>
      </c>
      <c r="F4219" t="s">
        <v>19</v>
      </c>
      <c r="G4219" t="s">
        <v>19</v>
      </c>
      <c r="H4219" t="s">
        <v>341</v>
      </c>
      <c r="I4219">
        <v>15700</v>
      </c>
      <c r="J4219">
        <v>-1</v>
      </c>
      <c r="K4219">
        <v>0</v>
      </c>
      <c r="L4219" t="s">
        <v>8</v>
      </c>
      <c r="M4219" t="s">
        <v>18</v>
      </c>
      <c r="N4219" t="s">
        <v>32</v>
      </c>
      <c r="O4219" s="3" t="s">
        <v>672</v>
      </c>
      <c r="P4219" s="10">
        <v>3.1134259259259257E-3</v>
      </c>
      <c r="Q4219" s="12">
        <f t="shared" si="65"/>
        <v>269</v>
      </c>
    </row>
    <row r="4220" spans="1:17" x14ac:dyDescent="0.35">
      <c r="A4220">
        <v>37695154</v>
      </c>
      <c r="B4220">
        <v>34</v>
      </c>
      <c r="C4220" t="s">
        <v>5</v>
      </c>
      <c r="D4220" t="s">
        <v>15</v>
      </c>
      <c r="E4220" t="s">
        <v>18</v>
      </c>
      <c r="F4220" t="s">
        <v>19</v>
      </c>
      <c r="G4220" t="s">
        <v>18</v>
      </c>
      <c r="H4220" t="s">
        <v>341</v>
      </c>
      <c r="I4220">
        <v>48900</v>
      </c>
      <c r="J4220">
        <v>-1</v>
      </c>
      <c r="K4220">
        <v>0</v>
      </c>
      <c r="L4220" t="s">
        <v>8</v>
      </c>
      <c r="M4220" t="s">
        <v>18</v>
      </c>
      <c r="N4220" t="s">
        <v>32</v>
      </c>
      <c r="O4220" s="3" t="s">
        <v>983</v>
      </c>
      <c r="P4220" s="10">
        <v>4.2824074074074075E-3</v>
      </c>
      <c r="Q4220" s="12">
        <f t="shared" si="65"/>
        <v>370</v>
      </c>
    </row>
    <row r="4221" spans="1:17" x14ac:dyDescent="0.35">
      <c r="A4221">
        <v>78796054</v>
      </c>
      <c r="B4221">
        <v>50</v>
      </c>
      <c r="C4221" t="s">
        <v>4</v>
      </c>
      <c r="D4221" t="s">
        <v>16</v>
      </c>
      <c r="E4221" t="s">
        <v>18</v>
      </c>
      <c r="F4221" t="s">
        <v>19</v>
      </c>
      <c r="G4221" t="s">
        <v>18</v>
      </c>
      <c r="H4221" t="s">
        <v>340</v>
      </c>
      <c r="I4221">
        <v>28350</v>
      </c>
      <c r="J4221">
        <v>-1</v>
      </c>
      <c r="K4221">
        <v>0</v>
      </c>
      <c r="L4221" t="s">
        <v>8</v>
      </c>
      <c r="M4221" t="s">
        <v>18</v>
      </c>
      <c r="N4221" t="s">
        <v>32</v>
      </c>
      <c r="O4221" s="3" t="s">
        <v>792</v>
      </c>
      <c r="P4221" s="10">
        <v>3.1712962962962958E-3</v>
      </c>
      <c r="Q4221" s="12">
        <f t="shared" si="65"/>
        <v>274</v>
      </c>
    </row>
    <row r="4222" spans="1:17" x14ac:dyDescent="0.35">
      <c r="A4222">
        <v>88289708</v>
      </c>
      <c r="B4222">
        <v>27</v>
      </c>
      <c r="C4222" t="s">
        <v>10</v>
      </c>
      <c r="D4222" t="s">
        <v>16</v>
      </c>
      <c r="E4222" t="s">
        <v>18</v>
      </c>
      <c r="F4222" t="s">
        <v>19</v>
      </c>
      <c r="G4222" t="s">
        <v>18</v>
      </c>
      <c r="H4222" t="s">
        <v>341</v>
      </c>
      <c r="I4222">
        <v>9700</v>
      </c>
      <c r="J4222">
        <v>-1</v>
      </c>
      <c r="K4222">
        <v>0</v>
      </c>
      <c r="L4222" t="s">
        <v>8</v>
      </c>
      <c r="M4222" t="s">
        <v>18</v>
      </c>
      <c r="N4222" t="s">
        <v>32</v>
      </c>
      <c r="O4222" s="3" t="s">
        <v>625</v>
      </c>
      <c r="P4222" s="10">
        <v>3.7731481481481483E-3</v>
      </c>
      <c r="Q4222" s="12">
        <f t="shared" si="65"/>
        <v>326</v>
      </c>
    </row>
    <row r="4223" spans="1:17" x14ac:dyDescent="0.35">
      <c r="A4223">
        <v>13448454</v>
      </c>
      <c r="B4223">
        <v>45</v>
      </c>
      <c r="C4223" t="s">
        <v>5</v>
      </c>
      <c r="D4223" t="s">
        <v>16</v>
      </c>
      <c r="E4223" t="s">
        <v>18</v>
      </c>
      <c r="F4223" t="s">
        <v>19</v>
      </c>
      <c r="G4223" t="s">
        <v>18</v>
      </c>
      <c r="H4223" t="s">
        <v>340</v>
      </c>
      <c r="I4223">
        <v>226850</v>
      </c>
      <c r="J4223">
        <v>-1</v>
      </c>
      <c r="K4223">
        <v>0</v>
      </c>
      <c r="L4223" t="s">
        <v>8</v>
      </c>
      <c r="M4223" t="s">
        <v>18</v>
      </c>
      <c r="N4223" t="s">
        <v>32</v>
      </c>
      <c r="O4223" s="3" t="s">
        <v>666</v>
      </c>
      <c r="P4223" s="10">
        <v>3.9004629629629632E-3</v>
      </c>
      <c r="Q4223" s="12">
        <f t="shared" si="65"/>
        <v>337</v>
      </c>
    </row>
    <row r="4224" spans="1:17" x14ac:dyDescent="0.35">
      <c r="A4224">
        <v>70456177</v>
      </c>
      <c r="B4224">
        <v>50</v>
      </c>
      <c r="C4224" t="s">
        <v>4</v>
      </c>
      <c r="D4224" t="s">
        <v>17</v>
      </c>
      <c r="E4224" t="s">
        <v>18</v>
      </c>
      <c r="F4224" t="s">
        <v>19</v>
      </c>
      <c r="G4224" t="s">
        <v>18</v>
      </c>
      <c r="H4224" t="s">
        <v>340</v>
      </c>
      <c r="I4224">
        <v>15900</v>
      </c>
      <c r="J4224">
        <v>-1</v>
      </c>
      <c r="K4224">
        <v>0</v>
      </c>
      <c r="L4224" t="s">
        <v>8</v>
      </c>
      <c r="M4224" t="s">
        <v>18</v>
      </c>
      <c r="N4224" t="s">
        <v>32</v>
      </c>
      <c r="O4224" s="3" t="s">
        <v>967</v>
      </c>
      <c r="P4224" s="10">
        <v>9.1203703703703707E-3</v>
      </c>
      <c r="Q4224" s="12">
        <f t="shared" si="65"/>
        <v>788</v>
      </c>
    </row>
    <row r="4225" spans="1:17" x14ac:dyDescent="0.35">
      <c r="A4225">
        <v>22413011</v>
      </c>
      <c r="B4225">
        <v>43</v>
      </c>
      <c r="C4225" t="s">
        <v>5</v>
      </c>
      <c r="D4225" t="s">
        <v>15</v>
      </c>
      <c r="E4225" t="s">
        <v>18</v>
      </c>
      <c r="F4225" t="s">
        <v>19</v>
      </c>
      <c r="G4225" t="s">
        <v>18</v>
      </c>
      <c r="H4225" t="s">
        <v>341</v>
      </c>
      <c r="I4225">
        <v>850</v>
      </c>
      <c r="J4225">
        <v>-1</v>
      </c>
      <c r="K4225">
        <v>0</v>
      </c>
      <c r="L4225" t="s">
        <v>8</v>
      </c>
      <c r="M4225" t="s">
        <v>18</v>
      </c>
      <c r="N4225" t="s">
        <v>32</v>
      </c>
      <c r="O4225" s="3" t="s">
        <v>358</v>
      </c>
      <c r="P4225" s="10">
        <v>4.0856481481481481E-3</v>
      </c>
      <c r="Q4225" s="12">
        <f t="shared" si="65"/>
        <v>353</v>
      </c>
    </row>
    <row r="4226" spans="1:17" x14ac:dyDescent="0.35">
      <c r="A4226">
        <v>74588130</v>
      </c>
      <c r="B4226">
        <v>32</v>
      </c>
      <c r="C4226" t="s">
        <v>13</v>
      </c>
      <c r="D4226" t="s">
        <v>17</v>
      </c>
      <c r="E4226" t="s">
        <v>18</v>
      </c>
      <c r="F4226" t="s">
        <v>19</v>
      </c>
      <c r="G4226" t="s">
        <v>19</v>
      </c>
      <c r="H4226" t="s">
        <v>341</v>
      </c>
      <c r="I4226">
        <v>35750</v>
      </c>
      <c r="J4226">
        <v>-1</v>
      </c>
      <c r="K4226">
        <v>0</v>
      </c>
      <c r="M4226" t="s">
        <v>18</v>
      </c>
      <c r="N4226" t="s">
        <v>32</v>
      </c>
      <c r="O4226" s="3" t="s">
        <v>876</v>
      </c>
      <c r="P4226" s="10">
        <v>1.6203703703703703E-4</v>
      </c>
      <c r="Q4226" s="12">
        <f t="shared" ref="Q4226:Q4289" si="66">MINUTE(P4226)*60+SECOND(P4226)</f>
        <v>14</v>
      </c>
    </row>
    <row r="4227" spans="1:17" x14ac:dyDescent="0.35">
      <c r="A4227">
        <v>39049247</v>
      </c>
      <c r="B4227">
        <v>55</v>
      </c>
      <c r="C4227" t="s">
        <v>4</v>
      </c>
      <c r="D4227" t="s">
        <v>16</v>
      </c>
      <c r="E4227" t="s">
        <v>18</v>
      </c>
      <c r="F4227" t="s">
        <v>19</v>
      </c>
      <c r="G4227" t="s">
        <v>18</v>
      </c>
      <c r="H4227" t="s">
        <v>340</v>
      </c>
      <c r="I4227">
        <v>73200</v>
      </c>
      <c r="J4227">
        <v>-1</v>
      </c>
      <c r="K4227">
        <v>0</v>
      </c>
      <c r="L4227" t="s">
        <v>8</v>
      </c>
      <c r="M4227" t="s">
        <v>18</v>
      </c>
      <c r="N4227" t="s">
        <v>32</v>
      </c>
      <c r="O4227" s="3" t="s">
        <v>346</v>
      </c>
      <c r="P4227" s="10">
        <v>1.0648148148148147E-3</v>
      </c>
      <c r="Q4227" s="12">
        <f t="shared" si="66"/>
        <v>92</v>
      </c>
    </row>
    <row r="4228" spans="1:17" x14ac:dyDescent="0.35">
      <c r="A4228">
        <v>14245754</v>
      </c>
      <c r="B4228">
        <v>40</v>
      </c>
      <c r="C4228" t="s">
        <v>10</v>
      </c>
      <c r="D4228" t="s">
        <v>16</v>
      </c>
      <c r="E4228" t="s">
        <v>18</v>
      </c>
      <c r="F4228" t="s">
        <v>19</v>
      </c>
      <c r="G4228" t="s">
        <v>19</v>
      </c>
      <c r="H4228" t="s">
        <v>341</v>
      </c>
      <c r="I4228">
        <v>-3050</v>
      </c>
      <c r="J4228">
        <v>-1</v>
      </c>
      <c r="K4228">
        <v>0</v>
      </c>
      <c r="L4228" t="s">
        <v>8</v>
      </c>
      <c r="M4228" t="s">
        <v>18</v>
      </c>
      <c r="N4228" t="s">
        <v>32</v>
      </c>
      <c r="O4228" s="3" t="s">
        <v>1150</v>
      </c>
      <c r="P4228" s="10">
        <v>8.0787037037037043E-3</v>
      </c>
      <c r="Q4228" s="12">
        <f t="shared" si="66"/>
        <v>698</v>
      </c>
    </row>
    <row r="4229" spans="1:17" x14ac:dyDescent="0.35">
      <c r="A4229">
        <v>54729254</v>
      </c>
      <c r="B4229">
        <v>56</v>
      </c>
      <c r="C4229" t="s">
        <v>6</v>
      </c>
      <c r="D4229" t="s">
        <v>15</v>
      </c>
      <c r="E4229" t="s">
        <v>18</v>
      </c>
      <c r="F4229" t="s">
        <v>19</v>
      </c>
      <c r="G4229" t="s">
        <v>18</v>
      </c>
      <c r="H4229" t="s">
        <v>340</v>
      </c>
      <c r="I4229">
        <v>64850</v>
      </c>
      <c r="J4229">
        <v>-1</v>
      </c>
      <c r="K4229">
        <v>0</v>
      </c>
      <c r="L4229" t="s">
        <v>8</v>
      </c>
      <c r="M4229" t="s">
        <v>18</v>
      </c>
      <c r="N4229" t="s">
        <v>32</v>
      </c>
      <c r="O4229" s="3" t="s">
        <v>382</v>
      </c>
      <c r="P4229" s="10">
        <v>2.0833333333333333E-3</v>
      </c>
      <c r="Q4229" s="12">
        <f t="shared" si="66"/>
        <v>180</v>
      </c>
    </row>
    <row r="4230" spans="1:17" x14ac:dyDescent="0.35">
      <c r="A4230">
        <v>54158559</v>
      </c>
      <c r="B4230">
        <v>21</v>
      </c>
      <c r="C4230" t="s">
        <v>1926</v>
      </c>
      <c r="D4230" t="s">
        <v>16</v>
      </c>
      <c r="E4230" t="s">
        <v>18</v>
      </c>
      <c r="F4230" t="s">
        <v>19</v>
      </c>
      <c r="G4230" t="s">
        <v>18</v>
      </c>
      <c r="H4230" t="s">
        <v>341</v>
      </c>
      <c r="I4230">
        <v>16250</v>
      </c>
      <c r="J4230">
        <v>-1</v>
      </c>
      <c r="K4230">
        <v>0</v>
      </c>
      <c r="L4230" t="s">
        <v>8</v>
      </c>
      <c r="M4230" t="s">
        <v>18</v>
      </c>
      <c r="N4230" t="s">
        <v>32</v>
      </c>
      <c r="O4230" s="3" t="s">
        <v>723</v>
      </c>
      <c r="P4230" s="10">
        <v>5.4050925925925924E-3</v>
      </c>
      <c r="Q4230" s="12">
        <f t="shared" si="66"/>
        <v>467</v>
      </c>
    </row>
    <row r="4231" spans="1:17" x14ac:dyDescent="0.35">
      <c r="A4231">
        <v>66993706</v>
      </c>
      <c r="B4231">
        <v>27</v>
      </c>
      <c r="C4231" t="s">
        <v>5</v>
      </c>
      <c r="D4231" t="s">
        <v>15</v>
      </c>
      <c r="E4231" t="s">
        <v>18</v>
      </c>
      <c r="F4231" t="s">
        <v>18</v>
      </c>
      <c r="G4231" t="s">
        <v>18</v>
      </c>
      <c r="H4231" t="s">
        <v>340</v>
      </c>
      <c r="I4231">
        <v>13800</v>
      </c>
      <c r="J4231">
        <v>-1</v>
      </c>
      <c r="K4231">
        <v>0</v>
      </c>
      <c r="M4231" t="s">
        <v>18</v>
      </c>
      <c r="N4231" t="s">
        <v>32</v>
      </c>
      <c r="O4231" s="3" t="s">
        <v>607</v>
      </c>
      <c r="P4231" s="10">
        <v>2.5231481481481481E-3</v>
      </c>
      <c r="Q4231" s="12">
        <f t="shared" si="66"/>
        <v>218</v>
      </c>
    </row>
    <row r="4232" spans="1:17" x14ac:dyDescent="0.35">
      <c r="A4232">
        <v>73542031</v>
      </c>
      <c r="B4232">
        <v>24</v>
      </c>
      <c r="C4232" t="s">
        <v>1926</v>
      </c>
      <c r="D4232" t="s">
        <v>16</v>
      </c>
      <c r="E4232" t="s">
        <v>18</v>
      </c>
      <c r="F4232" t="s">
        <v>19</v>
      </c>
      <c r="G4232" t="s">
        <v>18</v>
      </c>
      <c r="H4232" t="s">
        <v>341</v>
      </c>
      <c r="I4232">
        <v>38500</v>
      </c>
      <c r="J4232">
        <v>-1</v>
      </c>
      <c r="K4232">
        <v>0</v>
      </c>
      <c r="L4232" t="s">
        <v>8</v>
      </c>
      <c r="M4232" t="s">
        <v>18</v>
      </c>
      <c r="N4232" t="s">
        <v>32</v>
      </c>
      <c r="O4232" s="3" t="s">
        <v>485</v>
      </c>
      <c r="P4232" s="10">
        <v>2.6967592592592594E-3</v>
      </c>
      <c r="Q4232" s="12">
        <f t="shared" si="66"/>
        <v>233</v>
      </c>
    </row>
    <row r="4233" spans="1:17" x14ac:dyDescent="0.35">
      <c r="A4233">
        <v>49666560</v>
      </c>
      <c r="B4233">
        <v>25</v>
      </c>
      <c r="C4233" t="s">
        <v>5</v>
      </c>
      <c r="D4233" t="s">
        <v>16</v>
      </c>
      <c r="E4233" t="s">
        <v>18</v>
      </c>
      <c r="F4233" t="s">
        <v>19</v>
      </c>
      <c r="G4233" t="s">
        <v>19</v>
      </c>
      <c r="H4233" t="s">
        <v>341</v>
      </c>
      <c r="I4233">
        <v>100</v>
      </c>
      <c r="J4233">
        <v>-1</v>
      </c>
      <c r="K4233">
        <v>0</v>
      </c>
      <c r="L4233" t="s">
        <v>8</v>
      </c>
      <c r="M4233" t="s">
        <v>18</v>
      </c>
      <c r="N4233" t="s">
        <v>32</v>
      </c>
      <c r="O4233" s="3" t="s">
        <v>705</v>
      </c>
      <c r="P4233" s="10">
        <v>3.5185185185185185E-3</v>
      </c>
      <c r="Q4233" s="12">
        <f t="shared" si="66"/>
        <v>304</v>
      </c>
    </row>
    <row r="4234" spans="1:17" x14ac:dyDescent="0.35">
      <c r="A4234">
        <v>74760577</v>
      </c>
      <c r="B4234">
        <v>41</v>
      </c>
      <c r="C4234" t="s">
        <v>7</v>
      </c>
      <c r="D4234" t="s">
        <v>15</v>
      </c>
      <c r="E4234" t="s">
        <v>18</v>
      </c>
      <c r="F4234" t="s">
        <v>19</v>
      </c>
      <c r="G4234" t="s">
        <v>18</v>
      </c>
      <c r="H4234" t="s">
        <v>342</v>
      </c>
      <c r="I4234">
        <v>10400</v>
      </c>
      <c r="J4234">
        <v>-1</v>
      </c>
      <c r="K4234">
        <v>0</v>
      </c>
      <c r="L4234" t="s">
        <v>8</v>
      </c>
      <c r="M4234" t="s">
        <v>18</v>
      </c>
      <c r="N4234" t="s">
        <v>32</v>
      </c>
      <c r="O4234" s="3" t="s">
        <v>500</v>
      </c>
      <c r="P4234" s="10">
        <v>3.645833333333333E-3</v>
      </c>
      <c r="Q4234" s="12">
        <f t="shared" si="66"/>
        <v>315</v>
      </c>
    </row>
    <row r="4235" spans="1:17" x14ac:dyDescent="0.35">
      <c r="A4235">
        <v>25503893</v>
      </c>
      <c r="B4235">
        <v>49</v>
      </c>
      <c r="C4235" t="s">
        <v>12</v>
      </c>
      <c r="D4235" t="s">
        <v>17</v>
      </c>
      <c r="E4235" t="s">
        <v>18</v>
      </c>
      <c r="F4235" t="s">
        <v>19</v>
      </c>
      <c r="G4235" t="s">
        <v>18</v>
      </c>
      <c r="H4235" t="s">
        <v>341</v>
      </c>
      <c r="I4235">
        <v>24750</v>
      </c>
      <c r="J4235">
        <v>-1</v>
      </c>
      <c r="K4235">
        <v>0</v>
      </c>
      <c r="L4235" t="s">
        <v>8</v>
      </c>
      <c r="M4235" t="s">
        <v>18</v>
      </c>
      <c r="N4235" t="s">
        <v>32</v>
      </c>
      <c r="O4235" s="3" t="s">
        <v>532</v>
      </c>
      <c r="P4235" s="10">
        <v>4.6296296296296293E-4</v>
      </c>
      <c r="Q4235" s="12">
        <f t="shared" si="66"/>
        <v>40</v>
      </c>
    </row>
    <row r="4236" spans="1:17" x14ac:dyDescent="0.35">
      <c r="A4236">
        <v>78500431</v>
      </c>
      <c r="B4236">
        <v>44</v>
      </c>
      <c r="C4236" t="s">
        <v>7</v>
      </c>
      <c r="D4236" t="s">
        <v>15</v>
      </c>
      <c r="E4236" t="s">
        <v>18</v>
      </c>
      <c r="F4236" t="s">
        <v>19</v>
      </c>
      <c r="G4236" t="s">
        <v>18</v>
      </c>
      <c r="H4236" t="s">
        <v>340</v>
      </c>
      <c r="I4236">
        <v>109250</v>
      </c>
      <c r="J4236">
        <v>-1</v>
      </c>
      <c r="K4236">
        <v>0</v>
      </c>
      <c r="L4236" t="s">
        <v>8</v>
      </c>
      <c r="M4236" t="s">
        <v>18</v>
      </c>
      <c r="N4236" t="s">
        <v>32</v>
      </c>
      <c r="O4236" s="3" t="s">
        <v>1150</v>
      </c>
      <c r="P4236" s="10">
        <v>8.0787037037037043E-3</v>
      </c>
      <c r="Q4236" s="12">
        <f t="shared" si="66"/>
        <v>698</v>
      </c>
    </row>
    <row r="4237" spans="1:17" x14ac:dyDescent="0.35">
      <c r="A4237">
        <v>78671036</v>
      </c>
      <c r="B4237">
        <v>42</v>
      </c>
      <c r="C4237" t="s">
        <v>7</v>
      </c>
      <c r="D4237" t="s">
        <v>15</v>
      </c>
      <c r="E4237" t="s">
        <v>18</v>
      </c>
      <c r="F4237" t="s">
        <v>19</v>
      </c>
      <c r="G4237" t="s">
        <v>18</v>
      </c>
      <c r="H4237" t="s">
        <v>341</v>
      </c>
      <c r="I4237">
        <v>17550</v>
      </c>
      <c r="J4237">
        <v>-1</v>
      </c>
      <c r="K4237">
        <v>0</v>
      </c>
      <c r="L4237" t="s">
        <v>8</v>
      </c>
      <c r="M4237" t="s">
        <v>18</v>
      </c>
      <c r="N4237" t="s">
        <v>32</v>
      </c>
      <c r="O4237" s="3" t="s">
        <v>345</v>
      </c>
      <c r="P4237" s="10">
        <v>8.7962962962962962E-4</v>
      </c>
      <c r="Q4237" s="12">
        <f t="shared" si="66"/>
        <v>76</v>
      </c>
    </row>
    <row r="4238" spans="1:17" x14ac:dyDescent="0.35">
      <c r="A4238">
        <v>75274896</v>
      </c>
      <c r="B4238">
        <v>45</v>
      </c>
      <c r="C4238" t="s">
        <v>7</v>
      </c>
      <c r="D4238" t="s">
        <v>15</v>
      </c>
      <c r="E4238" t="s">
        <v>18</v>
      </c>
      <c r="F4238" t="s">
        <v>19</v>
      </c>
      <c r="G4238" t="s">
        <v>18</v>
      </c>
      <c r="H4238" t="s">
        <v>342</v>
      </c>
      <c r="I4238">
        <v>3550</v>
      </c>
      <c r="J4238">
        <v>-1</v>
      </c>
      <c r="K4238">
        <v>0</v>
      </c>
      <c r="L4238" t="s">
        <v>8</v>
      </c>
      <c r="M4238" t="s">
        <v>18</v>
      </c>
      <c r="N4238" t="s">
        <v>32</v>
      </c>
      <c r="O4238" s="3" t="s">
        <v>386</v>
      </c>
      <c r="P4238" s="10">
        <v>4.108796296296297E-3</v>
      </c>
      <c r="Q4238" s="12">
        <f t="shared" si="66"/>
        <v>355</v>
      </c>
    </row>
    <row r="4239" spans="1:17" x14ac:dyDescent="0.35">
      <c r="A4239">
        <v>36586257</v>
      </c>
      <c r="B4239">
        <v>48</v>
      </c>
      <c r="C4239" t="s">
        <v>10</v>
      </c>
      <c r="D4239" t="s">
        <v>15</v>
      </c>
      <c r="E4239" t="s">
        <v>18</v>
      </c>
      <c r="F4239" t="s">
        <v>19</v>
      </c>
      <c r="G4239" t="s">
        <v>18</v>
      </c>
      <c r="H4239" t="s">
        <v>8</v>
      </c>
      <c r="I4239">
        <v>57750</v>
      </c>
      <c r="J4239">
        <v>-1</v>
      </c>
      <c r="K4239">
        <v>0</v>
      </c>
      <c r="L4239" t="s">
        <v>8</v>
      </c>
      <c r="M4239" t="s">
        <v>18</v>
      </c>
      <c r="N4239" t="s">
        <v>32</v>
      </c>
      <c r="O4239" s="3" t="s">
        <v>938</v>
      </c>
      <c r="P4239" s="10">
        <v>6.4467592592592597E-3</v>
      </c>
      <c r="Q4239" s="12">
        <f t="shared" si="66"/>
        <v>557</v>
      </c>
    </row>
    <row r="4240" spans="1:17" x14ac:dyDescent="0.35">
      <c r="A4240">
        <v>87353652</v>
      </c>
      <c r="B4240">
        <v>51</v>
      </c>
      <c r="C4240" t="s">
        <v>5</v>
      </c>
      <c r="D4240" t="s">
        <v>15</v>
      </c>
      <c r="E4240" t="s">
        <v>18</v>
      </c>
      <c r="F4240" t="s">
        <v>19</v>
      </c>
      <c r="G4240" t="s">
        <v>18</v>
      </c>
      <c r="H4240" t="s">
        <v>341</v>
      </c>
      <c r="I4240">
        <v>17450</v>
      </c>
      <c r="J4240">
        <v>-1</v>
      </c>
      <c r="K4240">
        <v>0</v>
      </c>
      <c r="L4240" t="s">
        <v>8</v>
      </c>
      <c r="M4240" t="s">
        <v>18</v>
      </c>
      <c r="N4240" t="s">
        <v>32</v>
      </c>
      <c r="O4240" s="3" t="s">
        <v>656</v>
      </c>
      <c r="P4240" s="10">
        <v>1.1226851851851851E-3</v>
      </c>
      <c r="Q4240" s="12">
        <f t="shared" si="66"/>
        <v>97</v>
      </c>
    </row>
    <row r="4241" spans="1:17" x14ac:dyDescent="0.35">
      <c r="A4241">
        <v>76407624</v>
      </c>
      <c r="B4241">
        <v>33</v>
      </c>
      <c r="C4241" t="s">
        <v>5</v>
      </c>
      <c r="D4241" t="s">
        <v>15</v>
      </c>
      <c r="E4241" t="s">
        <v>18</v>
      </c>
      <c r="F4241" t="s">
        <v>19</v>
      </c>
      <c r="G4241" t="s">
        <v>18</v>
      </c>
      <c r="H4241" t="s">
        <v>341</v>
      </c>
      <c r="I4241">
        <v>7650</v>
      </c>
      <c r="J4241">
        <v>-1</v>
      </c>
      <c r="K4241">
        <v>0</v>
      </c>
      <c r="L4241" t="s">
        <v>8</v>
      </c>
      <c r="M4241" t="s">
        <v>18</v>
      </c>
      <c r="N4241" t="s">
        <v>32</v>
      </c>
      <c r="O4241" s="3" t="s">
        <v>583</v>
      </c>
      <c r="P4241" s="10">
        <v>1.712962962962963E-3</v>
      </c>
      <c r="Q4241" s="12">
        <f t="shared" si="66"/>
        <v>148</v>
      </c>
    </row>
    <row r="4242" spans="1:17" x14ac:dyDescent="0.35">
      <c r="A4242">
        <v>20056788</v>
      </c>
      <c r="B4242">
        <v>32</v>
      </c>
      <c r="C4242" t="s">
        <v>7</v>
      </c>
      <c r="D4242" t="s">
        <v>15</v>
      </c>
      <c r="E4242" t="s">
        <v>18</v>
      </c>
      <c r="F4242" t="s">
        <v>19</v>
      </c>
      <c r="G4242" t="s">
        <v>18</v>
      </c>
      <c r="H4242" t="s">
        <v>342</v>
      </c>
      <c r="I4242">
        <v>12200</v>
      </c>
      <c r="J4242">
        <v>-1</v>
      </c>
      <c r="K4242">
        <v>0</v>
      </c>
      <c r="L4242" t="s">
        <v>8</v>
      </c>
      <c r="M4242" t="s">
        <v>18</v>
      </c>
      <c r="N4242" t="s">
        <v>32</v>
      </c>
      <c r="O4242" s="3" t="s">
        <v>477</v>
      </c>
      <c r="P4242" s="10">
        <v>1.4814814814814814E-3</v>
      </c>
      <c r="Q4242" s="12">
        <f t="shared" si="66"/>
        <v>128</v>
      </c>
    </row>
    <row r="4243" spans="1:17" x14ac:dyDescent="0.35">
      <c r="A4243">
        <v>22560052</v>
      </c>
      <c r="B4243">
        <v>41</v>
      </c>
      <c r="C4243" t="s">
        <v>5</v>
      </c>
      <c r="D4243" t="s">
        <v>15</v>
      </c>
      <c r="E4243" t="s">
        <v>18</v>
      </c>
      <c r="F4243" t="s">
        <v>19</v>
      </c>
      <c r="G4243" t="s">
        <v>18</v>
      </c>
      <c r="H4243" t="s">
        <v>341</v>
      </c>
      <c r="I4243">
        <v>24650</v>
      </c>
      <c r="J4243">
        <v>-1</v>
      </c>
      <c r="K4243">
        <v>0</v>
      </c>
      <c r="L4243" t="s">
        <v>8</v>
      </c>
      <c r="M4243" t="s">
        <v>18</v>
      </c>
      <c r="N4243" t="s">
        <v>32</v>
      </c>
      <c r="O4243" s="3" t="s">
        <v>489</v>
      </c>
      <c r="P4243" s="10">
        <v>1.5046296296296294E-3</v>
      </c>
      <c r="Q4243" s="12">
        <f t="shared" si="66"/>
        <v>130</v>
      </c>
    </row>
    <row r="4244" spans="1:17" x14ac:dyDescent="0.35">
      <c r="A4244">
        <v>26995017</v>
      </c>
      <c r="B4244">
        <v>29</v>
      </c>
      <c r="C4244" t="s">
        <v>10</v>
      </c>
      <c r="D4244" t="s">
        <v>15</v>
      </c>
      <c r="E4244" t="s">
        <v>18</v>
      </c>
      <c r="F4244" t="s">
        <v>19</v>
      </c>
      <c r="G4244" t="s">
        <v>19</v>
      </c>
      <c r="H4244" t="s">
        <v>340</v>
      </c>
      <c r="I4244">
        <v>3100</v>
      </c>
      <c r="J4244">
        <v>-1</v>
      </c>
      <c r="K4244">
        <v>0</v>
      </c>
      <c r="L4244" t="s">
        <v>8</v>
      </c>
      <c r="M4244" t="s">
        <v>18</v>
      </c>
      <c r="N4244" t="s">
        <v>32</v>
      </c>
      <c r="O4244" s="3" t="s">
        <v>843</v>
      </c>
      <c r="P4244" s="10">
        <v>3.2407407407407406E-3</v>
      </c>
      <c r="Q4244" s="12">
        <f t="shared" si="66"/>
        <v>280</v>
      </c>
    </row>
    <row r="4245" spans="1:17" x14ac:dyDescent="0.35">
      <c r="A4245">
        <v>49409899</v>
      </c>
      <c r="B4245">
        <v>49</v>
      </c>
      <c r="C4245" t="s">
        <v>5</v>
      </c>
      <c r="D4245" t="s">
        <v>17</v>
      </c>
      <c r="E4245" t="s">
        <v>18</v>
      </c>
      <c r="F4245" t="s">
        <v>19</v>
      </c>
      <c r="G4245" t="s">
        <v>18</v>
      </c>
      <c r="H4245" t="s">
        <v>340</v>
      </c>
      <c r="I4245">
        <v>43700</v>
      </c>
      <c r="J4245">
        <v>-1</v>
      </c>
      <c r="K4245">
        <v>0</v>
      </c>
      <c r="L4245" t="s">
        <v>8</v>
      </c>
      <c r="M4245" t="s">
        <v>18</v>
      </c>
      <c r="N4245" t="s">
        <v>32</v>
      </c>
      <c r="O4245" s="3" t="s">
        <v>550</v>
      </c>
      <c r="P4245" s="10">
        <v>1.7592592592592592E-3</v>
      </c>
      <c r="Q4245" s="12">
        <f t="shared" si="66"/>
        <v>152</v>
      </c>
    </row>
    <row r="4246" spans="1:17" x14ac:dyDescent="0.35">
      <c r="A4246">
        <v>14131835</v>
      </c>
      <c r="B4246">
        <v>49</v>
      </c>
      <c r="C4246" t="s">
        <v>7</v>
      </c>
      <c r="D4246" t="s">
        <v>17</v>
      </c>
      <c r="E4246" t="s">
        <v>19</v>
      </c>
      <c r="F4246" t="s">
        <v>18</v>
      </c>
      <c r="G4246" t="s">
        <v>18</v>
      </c>
      <c r="H4246" t="s">
        <v>341</v>
      </c>
      <c r="I4246">
        <v>12950</v>
      </c>
      <c r="J4246">
        <v>-1</v>
      </c>
      <c r="K4246">
        <v>0</v>
      </c>
      <c r="L4246" t="s">
        <v>8</v>
      </c>
      <c r="M4246" t="s">
        <v>18</v>
      </c>
      <c r="N4246" t="s">
        <v>32</v>
      </c>
      <c r="O4246" s="3" t="s">
        <v>658</v>
      </c>
      <c r="P4246" s="10">
        <v>3.2754629629629631E-3</v>
      </c>
      <c r="Q4246" s="12">
        <f t="shared" si="66"/>
        <v>283</v>
      </c>
    </row>
    <row r="4247" spans="1:17" x14ac:dyDescent="0.35">
      <c r="A4247">
        <v>18336861</v>
      </c>
      <c r="B4247">
        <v>25</v>
      </c>
      <c r="C4247" t="s">
        <v>1926</v>
      </c>
      <c r="D4247" t="s">
        <v>16</v>
      </c>
      <c r="E4247" t="s">
        <v>18</v>
      </c>
      <c r="F4247" t="s">
        <v>18</v>
      </c>
      <c r="G4247" t="s">
        <v>18</v>
      </c>
      <c r="H4247" t="s">
        <v>341</v>
      </c>
      <c r="I4247">
        <v>15200</v>
      </c>
      <c r="J4247">
        <v>-1</v>
      </c>
      <c r="K4247">
        <v>0</v>
      </c>
      <c r="L4247" t="s">
        <v>8</v>
      </c>
      <c r="M4247" t="s">
        <v>18</v>
      </c>
      <c r="N4247" t="s">
        <v>32</v>
      </c>
      <c r="O4247" s="3" t="s">
        <v>962</v>
      </c>
      <c r="P4247" s="10">
        <v>6.053240740740741E-3</v>
      </c>
      <c r="Q4247" s="12">
        <f t="shared" si="66"/>
        <v>523</v>
      </c>
    </row>
    <row r="4248" spans="1:17" x14ac:dyDescent="0.35">
      <c r="A4248">
        <v>52157147</v>
      </c>
      <c r="B4248">
        <v>33</v>
      </c>
      <c r="C4248" t="s">
        <v>7</v>
      </c>
      <c r="D4248" t="s">
        <v>16</v>
      </c>
      <c r="E4248" t="s">
        <v>18</v>
      </c>
      <c r="F4248" t="s">
        <v>19</v>
      </c>
      <c r="G4248" t="s">
        <v>18</v>
      </c>
      <c r="H4248" t="s">
        <v>341</v>
      </c>
      <c r="I4248">
        <v>18550</v>
      </c>
      <c r="J4248">
        <v>-1</v>
      </c>
      <c r="K4248">
        <v>0</v>
      </c>
      <c r="L4248" t="s">
        <v>8</v>
      </c>
      <c r="M4248" t="s">
        <v>18</v>
      </c>
      <c r="N4248" t="s">
        <v>32</v>
      </c>
      <c r="O4248" s="3" t="s">
        <v>1151</v>
      </c>
      <c r="P4248" s="10">
        <v>1.3055555555555556E-2</v>
      </c>
      <c r="Q4248" s="12">
        <f t="shared" si="66"/>
        <v>1128</v>
      </c>
    </row>
    <row r="4249" spans="1:17" x14ac:dyDescent="0.35">
      <c r="A4249">
        <v>35654846</v>
      </c>
      <c r="B4249">
        <v>50</v>
      </c>
      <c r="C4249" t="s">
        <v>7</v>
      </c>
      <c r="D4249" t="s">
        <v>15</v>
      </c>
      <c r="E4249" t="s">
        <v>18</v>
      </c>
      <c r="F4249" t="s">
        <v>19</v>
      </c>
      <c r="G4249" t="s">
        <v>18</v>
      </c>
      <c r="H4249" t="s">
        <v>342</v>
      </c>
      <c r="I4249">
        <v>11550</v>
      </c>
      <c r="J4249">
        <v>-1</v>
      </c>
      <c r="K4249">
        <v>0</v>
      </c>
      <c r="L4249" t="s">
        <v>8</v>
      </c>
      <c r="M4249" t="s">
        <v>18</v>
      </c>
      <c r="N4249" t="s">
        <v>32</v>
      </c>
      <c r="O4249" s="3" t="s">
        <v>767</v>
      </c>
      <c r="P4249" s="10">
        <v>1.9791666666666668E-3</v>
      </c>
      <c r="Q4249" s="12">
        <f t="shared" si="66"/>
        <v>171</v>
      </c>
    </row>
    <row r="4250" spans="1:17" x14ac:dyDescent="0.35">
      <c r="A4250">
        <v>39068633</v>
      </c>
      <c r="B4250">
        <v>50</v>
      </c>
      <c r="C4250" t="s">
        <v>1926</v>
      </c>
      <c r="D4250" t="s">
        <v>15</v>
      </c>
      <c r="E4250" t="s">
        <v>18</v>
      </c>
      <c r="F4250" t="s">
        <v>18</v>
      </c>
      <c r="G4250" t="s">
        <v>18</v>
      </c>
      <c r="H4250" t="s">
        <v>341</v>
      </c>
      <c r="I4250">
        <v>95300</v>
      </c>
      <c r="J4250">
        <v>-1</v>
      </c>
      <c r="K4250">
        <v>0</v>
      </c>
      <c r="L4250" t="s">
        <v>8</v>
      </c>
      <c r="M4250" t="s">
        <v>18</v>
      </c>
      <c r="N4250" t="s">
        <v>32</v>
      </c>
      <c r="O4250" s="3" t="s">
        <v>357</v>
      </c>
      <c r="P4250" s="10">
        <v>2.0138888888888888E-3</v>
      </c>
      <c r="Q4250" s="12">
        <f t="shared" si="66"/>
        <v>174</v>
      </c>
    </row>
    <row r="4251" spans="1:17" x14ac:dyDescent="0.35">
      <c r="A4251">
        <v>30632927</v>
      </c>
      <c r="B4251">
        <v>40</v>
      </c>
      <c r="C4251" t="s">
        <v>4</v>
      </c>
      <c r="D4251" t="s">
        <v>16</v>
      </c>
      <c r="E4251" t="s">
        <v>18</v>
      </c>
      <c r="F4251" t="s">
        <v>19</v>
      </c>
      <c r="G4251" t="s">
        <v>18</v>
      </c>
      <c r="H4251" t="s">
        <v>341</v>
      </c>
      <c r="I4251">
        <v>9600</v>
      </c>
      <c r="J4251">
        <v>-1</v>
      </c>
      <c r="K4251">
        <v>0</v>
      </c>
      <c r="L4251" t="s">
        <v>8</v>
      </c>
      <c r="M4251" t="s">
        <v>18</v>
      </c>
      <c r="N4251" t="s">
        <v>32</v>
      </c>
      <c r="O4251" s="3" t="s">
        <v>356</v>
      </c>
      <c r="P4251" s="10">
        <v>8.2175925925925917E-4</v>
      </c>
      <c r="Q4251" s="12">
        <f t="shared" si="66"/>
        <v>71</v>
      </c>
    </row>
    <row r="4252" spans="1:17" x14ac:dyDescent="0.35">
      <c r="A4252">
        <v>24394271</v>
      </c>
      <c r="B4252">
        <v>32</v>
      </c>
      <c r="C4252" t="s">
        <v>7</v>
      </c>
      <c r="D4252" t="s">
        <v>15</v>
      </c>
      <c r="E4252" t="s">
        <v>18</v>
      </c>
      <c r="F4252" t="s">
        <v>19</v>
      </c>
      <c r="G4252" t="s">
        <v>18</v>
      </c>
      <c r="H4252" t="s">
        <v>342</v>
      </c>
      <c r="I4252">
        <v>7900</v>
      </c>
      <c r="J4252">
        <v>-1</v>
      </c>
      <c r="K4252">
        <v>0</v>
      </c>
      <c r="L4252" t="s">
        <v>8</v>
      </c>
      <c r="M4252" t="s">
        <v>18</v>
      </c>
      <c r="N4252" t="s">
        <v>32</v>
      </c>
      <c r="O4252" s="3" t="s">
        <v>832</v>
      </c>
      <c r="P4252" s="10">
        <v>9.7222222222222209E-4</v>
      </c>
      <c r="Q4252" s="12">
        <f t="shared" si="66"/>
        <v>84</v>
      </c>
    </row>
    <row r="4253" spans="1:17" x14ac:dyDescent="0.35">
      <c r="A4253">
        <v>19554992</v>
      </c>
      <c r="B4253">
        <v>43</v>
      </c>
      <c r="C4253" t="s">
        <v>7</v>
      </c>
      <c r="D4253" t="s">
        <v>17</v>
      </c>
      <c r="E4253" t="s">
        <v>18</v>
      </c>
      <c r="F4253" t="s">
        <v>19</v>
      </c>
      <c r="G4253" t="s">
        <v>18</v>
      </c>
      <c r="H4253" t="s">
        <v>342</v>
      </c>
      <c r="I4253">
        <v>-2850</v>
      </c>
      <c r="J4253">
        <v>-1</v>
      </c>
      <c r="K4253">
        <v>0</v>
      </c>
      <c r="L4253" t="s">
        <v>8</v>
      </c>
      <c r="M4253" t="s">
        <v>18</v>
      </c>
      <c r="N4253" t="s">
        <v>32</v>
      </c>
      <c r="O4253" s="3" t="s">
        <v>425</v>
      </c>
      <c r="P4253" s="10">
        <v>2.5578703703703705E-3</v>
      </c>
      <c r="Q4253" s="12">
        <f t="shared" si="66"/>
        <v>221</v>
      </c>
    </row>
    <row r="4254" spans="1:17" x14ac:dyDescent="0.35">
      <c r="A4254">
        <v>22667071</v>
      </c>
      <c r="B4254">
        <v>24</v>
      </c>
      <c r="C4254" t="s">
        <v>9</v>
      </c>
      <c r="D4254" t="s">
        <v>16</v>
      </c>
      <c r="E4254" t="s">
        <v>18</v>
      </c>
      <c r="F4254" t="s">
        <v>18</v>
      </c>
      <c r="G4254" t="s">
        <v>19</v>
      </c>
      <c r="H4254" t="s">
        <v>341</v>
      </c>
      <c r="I4254">
        <v>18300</v>
      </c>
      <c r="J4254">
        <v>-1</v>
      </c>
      <c r="K4254">
        <v>0</v>
      </c>
      <c r="L4254" t="s">
        <v>8</v>
      </c>
      <c r="M4254" t="s">
        <v>18</v>
      </c>
      <c r="N4254" t="s">
        <v>32</v>
      </c>
      <c r="O4254" s="3" t="s">
        <v>557</v>
      </c>
      <c r="P4254" s="10">
        <v>2.7083333333333334E-3</v>
      </c>
      <c r="Q4254" s="12">
        <f t="shared" si="66"/>
        <v>234</v>
      </c>
    </row>
    <row r="4255" spans="1:17" x14ac:dyDescent="0.35">
      <c r="A4255">
        <v>54819081</v>
      </c>
      <c r="B4255">
        <v>49</v>
      </c>
      <c r="C4255" t="s">
        <v>7</v>
      </c>
      <c r="D4255" t="s">
        <v>15</v>
      </c>
      <c r="E4255" t="s">
        <v>18</v>
      </c>
      <c r="F4255" t="s">
        <v>19</v>
      </c>
      <c r="G4255" t="s">
        <v>18</v>
      </c>
      <c r="H4255" t="s">
        <v>342</v>
      </c>
      <c r="I4255">
        <v>16350</v>
      </c>
      <c r="J4255">
        <v>-1</v>
      </c>
      <c r="K4255">
        <v>0</v>
      </c>
      <c r="L4255" t="s">
        <v>8</v>
      </c>
      <c r="M4255" t="s">
        <v>18</v>
      </c>
      <c r="N4255" t="s">
        <v>32</v>
      </c>
      <c r="O4255" s="3" t="s">
        <v>397</v>
      </c>
      <c r="P4255" s="10">
        <v>1.5972222222222221E-3</v>
      </c>
      <c r="Q4255" s="12">
        <f t="shared" si="66"/>
        <v>138</v>
      </c>
    </row>
    <row r="4256" spans="1:17" x14ac:dyDescent="0.35">
      <c r="A4256">
        <v>47852094</v>
      </c>
      <c r="B4256">
        <v>36</v>
      </c>
      <c r="C4256" t="s">
        <v>4</v>
      </c>
      <c r="D4256" t="s">
        <v>15</v>
      </c>
      <c r="E4256" t="s">
        <v>18</v>
      </c>
      <c r="F4256" t="s">
        <v>19</v>
      </c>
      <c r="G4256" t="s">
        <v>19</v>
      </c>
      <c r="H4256" t="s">
        <v>340</v>
      </c>
      <c r="I4256">
        <v>56250</v>
      </c>
      <c r="J4256">
        <v>-1</v>
      </c>
      <c r="K4256">
        <v>0</v>
      </c>
      <c r="L4256" t="s">
        <v>8</v>
      </c>
      <c r="M4256" t="s">
        <v>18</v>
      </c>
      <c r="N4256" t="s">
        <v>32</v>
      </c>
      <c r="O4256" s="3" t="s">
        <v>701</v>
      </c>
      <c r="P4256" s="10">
        <v>3.9236111111111112E-3</v>
      </c>
      <c r="Q4256" s="12">
        <f t="shared" si="66"/>
        <v>339</v>
      </c>
    </row>
    <row r="4257" spans="1:17" x14ac:dyDescent="0.35">
      <c r="A4257">
        <v>84795613</v>
      </c>
      <c r="B4257">
        <v>42</v>
      </c>
      <c r="C4257" t="s">
        <v>1926</v>
      </c>
      <c r="D4257" t="s">
        <v>15</v>
      </c>
      <c r="E4257" t="s">
        <v>18</v>
      </c>
      <c r="F4257" t="s">
        <v>19</v>
      </c>
      <c r="G4257" t="s">
        <v>19</v>
      </c>
      <c r="H4257" t="s">
        <v>8</v>
      </c>
      <c r="I4257">
        <v>32100</v>
      </c>
      <c r="J4257">
        <v>-1</v>
      </c>
      <c r="K4257">
        <v>0</v>
      </c>
      <c r="L4257" t="s">
        <v>8</v>
      </c>
      <c r="M4257" t="s">
        <v>18</v>
      </c>
      <c r="N4257" t="s">
        <v>32</v>
      </c>
      <c r="O4257" s="3" t="s">
        <v>1152</v>
      </c>
      <c r="P4257" s="10">
        <v>5.8912037037037032E-3</v>
      </c>
      <c r="Q4257" s="12">
        <f t="shared" si="66"/>
        <v>509</v>
      </c>
    </row>
    <row r="4258" spans="1:17" x14ac:dyDescent="0.35">
      <c r="A4258">
        <v>47245442</v>
      </c>
      <c r="B4258">
        <v>31</v>
      </c>
      <c r="C4258" t="s">
        <v>1926</v>
      </c>
      <c r="D4258" t="s">
        <v>16</v>
      </c>
      <c r="E4258" t="s">
        <v>18</v>
      </c>
      <c r="F4258" t="s">
        <v>19</v>
      </c>
      <c r="G4258" t="s">
        <v>18</v>
      </c>
      <c r="H4258" t="s">
        <v>341</v>
      </c>
      <c r="I4258">
        <v>-2400</v>
      </c>
      <c r="J4258">
        <v>-1</v>
      </c>
      <c r="K4258">
        <v>0</v>
      </c>
      <c r="L4258" t="s">
        <v>8</v>
      </c>
      <c r="M4258" t="s">
        <v>18</v>
      </c>
      <c r="N4258" t="s">
        <v>32</v>
      </c>
      <c r="O4258" s="3" t="s">
        <v>735</v>
      </c>
      <c r="P4258" s="10">
        <v>2.9398148148148148E-3</v>
      </c>
      <c r="Q4258" s="12">
        <f t="shared" si="66"/>
        <v>254</v>
      </c>
    </row>
    <row r="4259" spans="1:17" x14ac:dyDescent="0.35">
      <c r="A4259">
        <v>31295897</v>
      </c>
      <c r="B4259">
        <v>30</v>
      </c>
      <c r="C4259" t="s">
        <v>5</v>
      </c>
      <c r="D4259" t="s">
        <v>16</v>
      </c>
      <c r="E4259" t="s">
        <v>18</v>
      </c>
      <c r="F4259" t="s">
        <v>19</v>
      </c>
      <c r="G4259" t="s">
        <v>18</v>
      </c>
      <c r="H4259" t="s">
        <v>341</v>
      </c>
      <c r="I4259">
        <v>14900</v>
      </c>
      <c r="J4259">
        <v>-1</v>
      </c>
      <c r="K4259">
        <v>0</v>
      </c>
      <c r="L4259" t="s">
        <v>8</v>
      </c>
      <c r="M4259" t="s">
        <v>18</v>
      </c>
      <c r="N4259" t="s">
        <v>32</v>
      </c>
      <c r="O4259" s="3" t="s">
        <v>364</v>
      </c>
      <c r="P4259" s="10">
        <v>1.8981481481481482E-3</v>
      </c>
      <c r="Q4259" s="12">
        <f t="shared" si="66"/>
        <v>164</v>
      </c>
    </row>
    <row r="4260" spans="1:17" x14ac:dyDescent="0.35">
      <c r="A4260">
        <v>43107107</v>
      </c>
      <c r="B4260">
        <v>46</v>
      </c>
      <c r="C4260" t="s">
        <v>5</v>
      </c>
      <c r="D4260" t="s">
        <v>15</v>
      </c>
      <c r="E4260" t="s">
        <v>18</v>
      </c>
      <c r="F4260" t="s">
        <v>19</v>
      </c>
      <c r="G4260" t="s">
        <v>18</v>
      </c>
      <c r="H4260" t="s">
        <v>340</v>
      </c>
      <c r="I4260">
        <v>110350</v>
      </c>
      <c r="J4260">
        <v>-1</v>
      </c>
      <c r="K4260">
        <v>0</v>
      </c>
      <c r="L4260" t="s">
        <v>8</v>
      </c>
      <c r="M4260" t="s">
        <v>18</v>
      </c>
      <c r="N4260" t="s">
        <v>32</v>
      </c>
      <c r="O4260" s="3" t="s">
        <v>468</v>
      </c>
      <c r="P4260" s="10">
        <v>2.8124999999999995E-3</v>
      </c>
      <c r="Q4260" s="12">
        <f t="shared" si="66"/>
        <v>243</v>
      </c>
    </row>
    <row r="4261" spans="1:17" x14ac:dyDescent="0.35">
      <c r="A4261">
        <v>21621171</v>
      </c>
      <c r="B4261">
        <v>35</v>
      </c>
      <c r="C4261" t="s">
        <v>7</v>
      </c>
      <c r="D4261" t="s">
        <v>16</v>
      </c>
      <c r="E4261" t="s">
        <v>18</v>
      </c>
      <c r="F4261" t="s">
        <v>19</v>
      </c>
      <c r="G4261" t="s">
        <v>18</v>
      </c>
      <c r="H4261" t="s">
        <v>341</v>
      </c>
      <c r="I4261">
        <v>4400</v>
      </c>
      <c r="J4261">
        <v>-1</v>
      </c>
      <c r="K4261">
        <v>0</v>
      </c>
      <c r="L4261" t="s">
        <v>8</v>
      </c>
      <c r="M4261" t="s">
        <v>18</v>
      </c>
      <c r="N4261" t="s">
        <v>32</v>
      </c>
      <c r="O4261" s="3" t="s">
        <v>608</v>
      </c>
      <c r="P4261" s="10">
        <v>3.9814814814814817E-3</v>
      </c>
      <c r="Q4261" s="12">
        <f t="shared" si="66"/>
        <v>344</v>
      </c>
    </row>
    <row r="4262" spans="1:17" x14ac:dyDescent="0.35">
      <c r="A4262">
        <v>82442554</v>
      </c>
      <c r="B4262">
        <v>44</v>
      </c>
      <c r="C4262" t="s">
        <v>1926</v>
      </c>
      <c r="D4262" t="s">
        <v>15</v>
      </c>
      <c r="E4262" t="s">
        <v>18</v>
      </c>
      <c r="F4262" t="s">
        <v>19</v>
      </c>
      <c r="G4262" t="s">
        <v>18</v>
      </c>
      <c r="H4262" t="s">
        <v>341</v>
      </c>
      <c r="I4262">
        <v>134350</v>
      </c>
      <c r="J4262">
        <v>-1</v>
      </c>
      <c r="K4262">
        <v>0</v>
      </c>
      <c r="L4262" t="s">
        <v>8</v>
      </c>
      <c r="M4262" t="s">
        <v>18</v>
      </c>
      <c r="N4262" t="s">
        <v>32</v>
      </c>
      <c r="O4262" s="3" t="s">
        <v>758</v>
      </c>
      <c r="P4262" s="10">
        <v>1.5162037037037036E-3</v>
      </c>
      <c r="Q4262" s="12">
        <f t="shared" si="66"/>
        <v>131</v>
      </c>
    </row>
    <row r="4263" spans="1:17" x14ac:dyDescent="0.35">
      <c r="A4263">
        <v>40756348</v>
      </c>
      <c r="B4263">
        <v>33</v>
      </c>
      <c r="C4263" t="s">
        <v>4</v>
      </c>
      <c r="D4263" t="s">
        <v>15</v>
      </c>
      <c r="E4263" t="s">
        <v>18</v>
      </c>
      <c r="F4263" t="s">
        <v>18</v>
      </c>
      <c r="G4263" t="s">
        <v>18</v>
      </c>
      <c r="H4263" t="s">
        <v>340</v>
      </c>
      <c r="I4263">
        <v>15350</v>
      </c>
      <c r="J4263">
        <v>-1</v>
      </c>
      <c r="K4263">
        <v>0</v>
      </c>
      <c r="L4263" t="s">
        <v>8</v>
      </c>
      <c r="M4263" t="s">
        <v>18</v>
      </c>
      <c r="N4263" t="s">
        <v>32</v>
      </c>
      <c r="O4263" s="3" t="s">
        <v>1010</v>
      </c>
      <c r="P4263" s="10">
        <v>9.3287037037037036E-3</v>
      </c>
      <c r="Q4263" s="12">
        <f t="shared" si="66"/>
        <v>806</v>
      </c>
    </row>
    <row r="4264" spans="1:17" x14ac:dyDescent="0.35">
      <c r="A4264">
        <v>33149382</v>
      </c>
      <c r="B4264">
        <v>42</v>
      </c>
      <c r="C4264" t="s">
        <v>7</v>
      </c>
      <c r="D4264" t="s">
        <v>15</v>
      </c>
      <c r="E4264" t="s">
        <v>19</v>
      </c>
      <c r="F4264" t="s">
        <v>19</v>
      </c>
      <c r="G4264" t="s">
        <v>18</v>
      </c>
      <c r="H4264" t="s">
        <v>342</v>
      </c>
      <c r="I4264">
        <v>19900</v>
      </c>
      <c r="J4264">
        <v>-1</v>
      </c>
      <c r="K4264">
        <v>0</v>
      </c>
      <c r="L4264" t="s">
        <v>8</v>
      </c>
      <c r="M4264" t="s">
        <v>18</v>
      </c>
      <c r="N4264" t="s">
        <v>32</v>
      </c>
      <c r="O4264" s="3" t="s">
        <v>515</v>
      </c>
      <c r="P4264" s="10">
        <v>2.9050925925925928E-3</v>
      </c>
      <c r="Q4264" s="12">
        <f t="shared" si="66"/>
        <v>251</v>
      </c>
    </row>
    <row r="4265" spans="1:17" x14ac:dyDescent="0.35">
      <c r="A4265">
        <v>63139635</v>
      </c>
      <c r="B4265">
        <v>39</v>
      </c>
      <c r="C4265" t="s">
        <v>10</v>
      </c>
      <c r="D4265" t="s">
        <v>16</v>
      </c>
      <c r="E4265" t="s">
        <v>18</v>
      </c>
      <c r="F4265" t="s">
        <v>19</v>
      </c>
      <c r="G4265" t="s">
        <v>18</v>
      </c>
      <c r="H4265" t="s">
        <v>341</v>
      </c>
      <c r="I4265">
        <v>-19400</v>
      </c>
      <c r="J4265">
        <v>-1</v>
      </c>
      <c r="K4265">
        <v>0</v>
      </c>
      <c r="L4265" t="s">
        <v>8</v>
      </c>
      <c r="M4265" t="s">
        <v>18</v>
      </c>
      <c r="N4265" t="s">
        <v>32</v>
      </c>
      <c r="O4265" s="3" t="s">
        <v>1153</v>
      </c>
      <c r="P4265" s="10">
        <v>1.3136574074074077E-2</v>
      </c>
      <c r="Q4265" s="12">
        <f t="shared" si="66"/>
        <v>1135</v>
      </c>
    </row>
    <row r="4266" spans="1:17" x14ac:dyDescent="0.35">
      <c r="A4266">
        <v>80870816</v>
      </c>
      <c r="B4266">
        <v>41</v>
      </c>
      <c r="C4266" t="s">
        <v>7</v>
      </c>
      <c r="D4266" t="s">
        <v>16</v>
      </c>
      <c r="E4266" t="s">
        <v>18</v>
      </c>
      <c r="F4266" t="s">
        <v>19</v>
      </c>
      <c r="G4266" t="s">
        <v>18</v>
      </c>
      <c r="H4266" t="s">
        <v>342</v>
      </c>
      <c r="I4266">
        <v>82450</v>
      </c>
      <c r="J4266">
        <v>-1</v>
      </c>
      <c r="K4266">
        <v>0</v>
      </c>
      <c r="L4266" t="s">
        <v>8</v>
      </c>
      <c r="M4266" t="s">
        <v>18</v>
      </c>
      <c r="N4266" t="s">
        <v>32</v>
      </c>
      <c r="O4266" s="3" t="s">
        <v>714</v>
      </c>
      <c r="P4266" s="10">
        <v>3.6111111111111114E-3</v>
      </c>
      <c r="Q4266" s="12">
        <f t="shared" si="66"/>
        <v>312</v>
      </c>
    </row>
    <row r="4267" spans="1:17" x14ac:dyDescent="0.35">
      <c r="A4267">
        <v>47506761</v>
      </c>
      <c r="B4267">
        <v>58</v>
      </c>
      <c r="C4267" t="s">
        <v>7</v>
      </c>
      <c r="D4267" t="s">
        <v>15</v>
      </c>
      <c r="E4267" t="s">
        <v>18</v>
      </c>
      <c r="F4267" t="s">
        <v>18</v>
      </c>
      <c r="G4267" t="s">
        <v>18</v>
      </c>
      <c r="H4267" t="s">
        <v>341</v>
      </c>
      <c r="I4267">
        <v>44300</v>
      </c>
      <c r="J4267">
        <v>-1</v>
      </c>
      <c r="K4267">
        <v>0</v>
      </c>
      <c r="L4267" t="s">
        <v>8</v>
      </c>
      <c r="M4267" t="s">
        <v>18</v>
      </c>
      <c r="N4267" t="s">
        <v>32</v>
      </c>
      <c r="O4267" s="3" t="s">
        <v>1009</v>
      </c>
      <c r="P4267" s="10">
        <v>3.4953703703703705E-3</v>
      </c>
      <c r="Q4267" s="12">
        <f t="shared" si="66"/>
        <v>302</v>
      </c>
    </row>
    <row r="4268" spans="1:17" x14ac:dyDescent="0.35">
      <c r="A4268">
        <v>75050885</v>
      </c>
      <c r="B4268">
        <v>40</v>
      </c>
      <c r="C4268" t="s">
        <v>7</v>
      </c>
      <c r="D4268" t="s">
        <v>15</v>
      </c>
      <c r="E4268" t="s">
        <v>18</v>
      </c>
      <c r="F4268" t="s">
        <v>19</v>
      </c>
      <c r="G4268" t="s">
        <v>19</v>
      </c>
      <c r="H4268" t="s">
        <v>341</v>
      </c>
      <c r="I4268">
        <v>58050</v>
      </c>
      <c r="J4268">
        <v>-1</v>
      </c>
      <c r="K4268">
        <v>0</v>
      </c>
      <c r="L4268" t="s">
        <v>8</v>
      </c>
      <c r="M4268" t="s">
        <v>18</v>
      </c>
      <c r="N4268" t="s">
        <v>32</v>
      </c>
      <c r="O4268" s="3" t="s">
        <v>759</v>
      </c>
      <c r="P4268" s="10">
        <v>3.37962962962963E-3</v>
      </c>
      <c r="Q4268" s="12">
        <f t="shared" si="66"/>
        <v>292</v>
      </c>
    </row>
    <row r="4269" spans="1:17" x14ac:dyDescent="0.35">
      <c r="A4269">
        <v>12560985</v>
      </c>
      <c r="B4269">
        <v>37</v>
      </c>
      <c r="C4269" t="s">
        <v>1926</v>
      </c>
      <c r="D4269" t="s">
        <v>15</v>
      </c>
      <c r="E4269" t="s">
        <v>18</v>
      </c>
      <c r="F4269" t="s">
        <v>19</v>
      </c>
      <c r="G4269" t="s">
        <v>18</v>
      </c>
      <c r="H4269" t="s">
        <v>341</v>
      </c>
      <c r="I4269">
        <v>14050</v>
      </c>
      <c r="J4269">
        <v>-1</v>
      </c>
      <c r="K4269">
        <v>0</v>
      </c>
      <c r="L4269" t="s">
        <v>8</v>
      </c>
      <c r="M4269" t="s">
        <v>18</v>
      </c>
      <c r="N4269" t="s">
        <v>32</v>
      </c>
      <c r="O4269" s="3" t="s">
        <v>798</v>
      </c>
      <c r="P4269" s="10">
        <v>3.2291666666666666E-3</v>
      </c>
      <c r="Q4269" s="12">
        <f t="shared" si="66"/>
        <v>279</v>
      </c>
    </row>
    <row r="4270" spans="1:17" x14ac:dyDescent="0.35">
      <c r="A4270">
        <v>13236250</v>
      </c>
      <c r="B4270">
        <v>45</v>
      </c>
      <c r="C4270" t="s">
        <v>7</v>
      </c>
      <c r="D4270" t="s">
        <v>15</v>
      </c>
      <c r="E4270" t="s">
        <v>18</v>
      </c>
      <c r="F4270" t="s">
        <v>19</v>
      </c>
      <c r="G4270" t="s">
        <v>19</v>
      </c>
      <c r="H4270" t="s">
        <v>342</v>
      </c>
      <c r="I4270">
        <v>6850</v>
      </c>
      <c r="J4270">
        <v>-1</v>
      </c>
      <c r="K4270">
        <v>0</v>
      </c>
      <c r="L4270" t="s">
        <v>8</v>
      </c>
      <c r="M4270" t="s">
        <v>18</v>
      </c>
      <c r="N4270" t="s">
        <v>32</v>
      </c>
      <c r="O4270" s="3" t="s">
        <v>644</v>
      </c>
      <c r="P4270" s="10">
        <v>2.1643518518518518E-3</v>
      </c>
      <c r="Q4270" s="12">
        <f t="shared" si="66"/>
        <v>187</v>
      </c>
    </row>
    <row r="4271" spans="1:17" x14ac:dyDescent="0.35">
      <c r="A4271">
        <v>51102851</v>
      </c>
      <c r="B4271">
        <v>49</v>
      </c>
      <c r="C4271" t="s">
        <v>4</v>
      </c>
      <c r="D4271" t="s">
        <v>15</v>
      </c>
      <c r="E4271" t="s">
        <v>18</v>
      </c>
      <c r="F4271" t="s">
        <v>19</v>
      </c>
      <c r="G4271" t="s">
        <v>18</v>
      </c>
      <c r="H4271" t="s">
        <v>342</v>
      </c>
      <c r="I4271">
        <v>13350</v>
      </c>
      <c r="J4271">
        <v>-1</v>
      </c>
      <c r="K4271">
        <v>0</v>
      </c>
      <c r="L4271" t="s">
        <v>8</v>
      </c>
      <c r="M4271" t="s">
        <v>18</v>
      </c>
      <c r="N4271" t="s">
        <v>32</v>
      </c>
      <c r="O4271" s="3" t="s">
        <v>347</v>
      </c>
      <c r="P4271" s="10">
        <v>2.2916666666666667E-3</v>
      </c>
      <c r="Q4271" s="12">
        <f t="shared" si="66"/>
        <v>198</v>
      </c>
    </row>
    <row r="4272" spans="1:17" x14ac:dyDescent="0.35">
      <c r="A4272">
        <v>24509832</v>
      </c>
      <c r="B4272">
        <v>35</v>
      </c>
      <c r="C4272" t="s">
        <v>7</v>
      </c>
      <c r="D4272" t="s">
        <v>15</v>
      </c>
      <c r="E4272" t="s">
        <v>18</v>
      </c>
      <c r="F4272" t="s">
        <v>19</v>
      </c>
      <c r="G4272" t="s">
        <v>18</v>
      </c>
      <c r="H4272" t="s">
        <v>342</v>
      </c>
      <c r="I4272">
        <v>38350</v>
      </c>
      <c r="J4272">
        <v>-1</v>
      </c>
      <c r="K4272">
        <v>0</v>
      </c>
      <c r="L4272" t="s">
        <v>8</v>
      </c>
      <c r="M4272" t="s">
        <v>18</v>
      </c>
      <c r="N4272" t="s">
        <v>32</v>
      </c>
      <c r="O4272" s="3" t="s">
        <v>1154</v>
      </c>
      <c r="P4272" s="10">
        <v>1.6296296296296295E-2</v>
      </c>
      <c r="Q4272" s="12">
        <f t="shared" si="66"/>
        <v>1408</v>
      </c>
    </row>
    <row r="4273" spans="1:17" x14ac:dyDescent="0.35">
      <c r="A4273">
        <v>82579997</v>
      </c>
      <c r="B4273">
        <v>28</v>
      </c>
      <c r="C4273" t="s">
        <v>7</v>
      </c>
      <c r="D4273" t="s">
        <v>16</v>
      </c>
      <c r="E4273" t="s">
        <v>18</v>
      </c>
      <c r="F4273" t="s">
        <v>19</v>
      </c>
      <c r="G4273" t="s">
        <v>18</v>
      </c>
      <c r="H4273" t="s">
        <v>341</v>
      </c>
      <c r="I4273">
        <v>55600</v>
      </c>
      <c r="J4273">
        <v>-1</v>
      </c>
      <c r="K4273">
        <v>0</v>
      </c>
      <c r="L4273" t="s">
        <v>8</v>
      </c>
      <c r="M4273" t="s">
        <v>18</v>
      </c>
      <c r="N4273" t="s">
        <v>32</v>
      </c>
      <c r="O4273" s="3" t="s">
        <v>1155</v>
      </c>
      <c r="P4273" s="10">
        <v>9.571759259259259E-3</v>
      </c>
      <c r="Q4273" s="12">
        <f t="shared" si="66"/>
        <v>827</v>
      </c>
    </row>
    <row r="4274" spans="1:17" x14ac:dyDescent="0.35">
      <c r="A4274">
        <v>25486470</v>
      </c>
      <c r="B4274">
        <v>32</v>
      </c>
      <c r="C4274" t="s">
        <v>5</v>
      </c>
      <c r="D4274" t="s">
        <v>16</v>
      </c>
      <c r="E4274" t="s">
        <v>18</v>
      </c>
      <c r="F4274" t="s">
        <v>19</v>
      </c>
      <c r="G4274" t="s">
        <v>18</v>
      </c>
      <c r="H4274" t="s">
        <v>340</v>
      </c>
      <c r="I4274">
        <v>9600</v>
      </c>
      <c r="J4274">
        <v>-1</v>
      </c>
      <c r="K4274">
        <v>0</v>
      </c>
      <c r="L4274" t="s">
        <v>8</v>
      </c>
      <c r="M4274" t="s">
        <v>18</v>
      </c>
      <c r="N4274" t="s">
        <v>32</v>
      </c>
      <c r="O4274" s="3" t="s">
        <v>478</v>
      </c>
      <c r="P4274" s="10">
        <v>3.5069444444444445E-3</v>
      </c>
      <c r="Q4274" s="12">
        <f t="shared" si="66"/>
        <v>303</v>
      </c>
    </row>
    <row r="4275" spans="1:17" x14ac:dyDescent="0.35">
      <c r="A4275">
        <v>87107185</v>
      </c>
      <c r="B4275">
        <v>45</v>
      </c>
      <c r="C4275" t="s">
        <v>11</v>
      </c>
      <c r="D4275" t="s">
        <v>15</v>
      </c>
      <c r="E4275" t="s">
        <v>18</v>
      </c>
      <c r="F4275" t="s">
        <v>19</v>
      </c>
      <c r="G4275" t="s">
        <v>18</v>
      </c>
      <c r="H4275" t="s">
        <v>341</v>
      </c>
      <c r="I4275">
        <v>55650</v>
      </c>
      <c r="J4275">
        <v>-1</v>
      </c>
      <c r="K4275">
        <v>0</v>
      </c>
      <c r="L4275" t="s">
        <v>8</v>
      </c>
      <c r="M4275" t="s">
        <v>18</v>
      </c>
      <c r="N4275" t="s">
        <v>32</v>
      </c>
      <c r="O4275" s="3" t="s">
        <v>505</v>
      </c>
      <c r="P4275" s="10">
        <v>7.7546296296296304E-4</v>
      </c>
      <c r="Q4275" s="12">
        <f t="shared" si="66"/>
        <v>67</v>
      </c>
    </row>
    <row r="4276" spans="1:17" x14ac:dyDescent="0.35">
      <c r="A4276">
        <v>77196039</v>
      </c>
      <c r="B4276">
        <v>44</v>
      </c>
      <c r="C4276" t="s">
        <v>5</v>
      </c>
      <c r="D4276" t="s">
        <v>16</v>
      </c>
      <c r="E4276" t="s">
        <v>18</v>
      </c>
      <c r="F4276" t="s">
        <v>19</v>
      </c>
      <c r="G4276" t="s">
        <v>18</v>
      </c>
      <c r="H4276" t="s">
        <v>341</v>
      </c>
      <c r="I4276">
        <v>34800</v>
      </c>
      <c r="J4276">
        <v>-1</v>
      </c>
      <c r="K4276">
        <v>0</v>
      </c>
      <c r="L4276" t="s">
        <v>8</v>
      </c>
      <c r="M4276" t="s">
        <v>18</v>
      </c>
      <c r="N4276" t="s">
        <v>32</v>
      </c>
      <c r="O4276" s="3" t="s">
        <v>596</v>
      </c>
      <c r="P4276" s="10">
        <v>7.8703703703703713E-3</v>
      </c>
      <c r="Q4276" s="12">
        <f t="shared" si="66"/>
        <v>680</v>
      </c>
    </row>
    <row r="4277" spans="1:17" x14ac:dyDescent="0.35">
      <c r="A4277">
        <v>54513541</v>
      </c>
      <c r="B4277">
        <v>55</v>
      </c>
      <c r="C4277" t="s">
        <v>7</v>
      </c>
      <c r="D4277" t="s">
        <v>15</v>
      </c>
      <c r="E4277" t="s">
        <v>18</v>
      </c>
      <c r="F4277" t="s">
        <v>19</v>
      </c>
      <c r="G4277" t="s">
        <v>18</v>
      </c>
      <c r="H4277" t="s">
        <v>342</v>
      </c>
      <c r="I4277">
        <v>-13400</v>
      </c>
      <c r="J4277">
        <v>-1</v>
      </c>
      <c r="K4277">
        <v>0</v>
      </c>
      <c r="L4277" t="s">
        <v>8</v>
      </c>
      <c r="M4277" t="s">
        <v>18</v>
      </c>
      <c r="N4277" t="s">
        <v>32</v>
      </c>
      <c r="O4277" s="3" t="s">
        <v>365</v>
      </c>
      <c r="P4277" s="10">
        <v>1.8518518518518517E-3</v>
      </c>
      <c r="Q4277" s="12">
        <f t="shared" si="66"/>
        <v>160</v>
      </c>
    </row>
    <row r="4278" spans="1:17" x14ac:dyDescent="0.35">
      <c r="A4278">
        <v>24434257</v>
      </c>
      <c r="B4278">
        <v>37</v>
      </c>
      <c r="C4278" t="s">
        <v>7</v>
      </c>
      <c r="D4278" t="s">
        <v>16</v>
      </c>
      <c r="E4278" t="s">
        <v>18</v>
      </c>
      <c r="F4278" t="s">
        <v>19</v>
      </c>
      <c r="G4278" t="s">
        <v>18</v>
      </c>
      <c r="H4278" t="s">
        <v>341</v>
      </c>
      <c r="I4278">
        <v>9850</v>
      </c>
      <c r="J4278">
        <v>-1</v>
      </c>
      <c r="K4278">
        <v>0</v>
      </c>
      <c r="L4278" t="s">
        <v>8</v>
      </c>
      <c r="M4278" t="s">
        <v>18</v>
      </c>
      <c r="N4278" t="s">
        <v>32</v>
      </c>
      <c r="O4278" s="3" t="s">
        <v>515</v>
      </c>
      <c r="P4278" s="10">
        <v>2.9050925925925928E-3</v>
      </c>
      <c r="Q4278" s="12">
        <f t="shared" si="66"/>
        <v>251</v>
      </c>
    </row>
    <row r="4279" spans="1:17" x14ac:dyDescent="0.35">
      <c r="A4279">
        <v>68453048</v>
      </c>
      <c r="B4279">
        <v>28</v>
      </c>
      <c r="C4279" t="s">
        <v>10</v>
      </c>
      <c r="D4279" t="s">
        <v>16</v>
      </c>
      <c r="E4279" t="s">
        <v>18</v>
      </c>
      <c r="F4279" t="s">
        <v>19</v>
      </c>
      <c r="G4279" t="s">
        <v>18</v>
      </c>
      <c r="H4279" t="s">
        <v>341</v>
      </c>
      <c r="I4279">
        <v>15850</v>
      </c>
      <c r="J4279">
        <v>-1</v>
      </c>
      <c r="K4279">
        <v>0</v>
      </c>
      <c r="L4279" t="s">
        <v>8</v>
      </c>
      <c r="M4279" t="s">
        <v>18</v>
      </c>
      <c r="N4279" t="s">
        <v>32</v>
      </c>
      <c r="O4279" s="3" t="s">
        <v>437</v>
      </c>
      <c r="P4279" s="10">
        <v>2.4305555555555552E-4</v>
      </c>
      <c r="Q4279" s="12">
        <f t="shared" si="66"/>
        <v>21</v>
      </c>
    </row>
    <row r="4280" spans="1:17" x14ac:dyDescent="0.35">
      <c r="A4280">
        <v>38697838</v>
      </c>
      <c r="B4280">
        <v>43</v>
      </c>
      <c r="C4280" t="s">
        <v>1926</v>
      </c>
      <c r="D4280" t="s">
        <v>16</v>
      </c>
      <c r="E4280" t="s">
        <v>18</v>
      </c>
      <c r="F4280" t="s">
        <v>19</v>
      </c>
      <c r="G4280" t="s">
        <v>18</v>
      </c>
      <c r="H4280" t="s">
        <v>340</v>
      </c>
      <c r="I4280">
        <v>16450</v>
      </c>
      <c r="J4280">
        <v>-1</v>
      </c>
      <c r="K4280">
        <v>0</v>
      </c>
      <c r="L4280" t="s">
        <v>8</v>
      </c>
      <c r="M4280" t="s">
        <v>18</v>
      </c>
      <c r="N4280" t="s">
        <v>32</v>
      </c>
      <c r="O4280" s="3" t="s">
        <v>607</v>
      </c>
      <c r="P4280" s="10">
        <v>2.5231481481481481E-3</v>
      </c>
      <c r="Q4280" s="12">
        <f t="shared" si="66"/>
        <v>218</v>
      </c>
    </row>
    <row r="4281" spans="1:17" x14ac:dyDescent="0.35">
      <c r="A4281">
        <v>29339011</v>
      </c>
      <c r="B4281">
        <v>35</v>
      </c>
      <c r="C4281" t="s">
        <v>7</v>
      </c>
      <c r="D4281" t="s">
        <v>16</v>
      </c>
      <c r="E4281" t="s">
        <v>18</v>
      </c>
      <c r="F4281" t="s">
        <v>19</v>
      </c>
      <c r="G4281" t="s">
        <v>18</v>
      </c>
      <c r="H4281" t="s">
        <v>341</v>
      </c>
      <c r="I4281">
        <v>25500</v>
      </c>
      <c r="J4281">
        <v>-1</v>
      </c>
      <c r="K4281">
        <v>0</v>
      </c>
      <c r="L4281" t="s">
        <v>8</v>
      </c>
      <c r="M4281" t="s">
        <v>18</v>
      </c>
      <c r="N4281" t="s">
        <v>32</v>
      </c>
      <c r="O4281" s="3" t="s">
        <v>837</v>
      </c>
      <c r="P4281" s="10">
        <v>9.3750000000000007E-4</v>
      </c>
      <c r="Q4281" s="12">
        <f t="shared" si="66"/>
        <v>81</v>
      </c>
    </row>
    <row r="4282" spans="1:17" x14ac:dyDescent="0.35">
      <c r="A4282">
        <v>29722997</v>
      </c>
      <c r="B4282">
        <v>30</v>
      </c>
      <c r="C4282" t="s">
        <v>4</v>
      </c>
      <c r="D4282" t="s">
        <v>16</v>
      </c>
      <c r="E4282" t="s">
        <v>18</v>
      </c>
      <c r="F4282" t="s">
        <v>18</v>
      </c>
      <c r="G4282" t="s">
        <v>18</v>
      </c>
      <c r="H4282" t="s">
        <v>340</v>
      </c>
      <c r="I4282">
        <v>250</v>
      </c>
      <c r="J4282">
        <v>-1</v>
      </c>
      <c r="K4282">
        <v>0</v>
      </c>
      <c r="L4282" t="s">
        <v>8</v>
      </c>
      <c r="M4282" t="s">
        <v>18</v>
      </c>
      <c r="N4282" t="s">
        <v>32</v>
      </c>
      <c r="O4282" s="3" t="s">
        <v>1048</v>
      </c>
      <c r="P4282" s="10">
        <v>5.5092592592592589E-3</v>
      </c>
      <c r="Q4282" s="12">
        <f t="shared" si="66"/>
        <v>476</v>
      </c>
    </row>
    <row r="4283" spans="1:17" x14ac:dyDescent="0.35">
      <c r="A4283">
        <v>50292645</v>
      </c>
      <c r="B4283">
        <v>54</v>
      </c>
      <c r="C4283" t="s">
        <v>4</v>
      </c>
      <c r="D4283" t="s">
        <v>16</v>
      </c>
      <c r="E4283" t="s">
        <v>18</v>
      </c>
      <c r="F4283" t="s">
        <v>19</v>
      </c>
      <c r="G4283" t="s">
        <v>18</v>
      </c>
      <c r="H4283" t="s">
        <v>340</v>
      </c>
      <c r="I4283">
        <v>219650</v>
      </c>
      <c r="J4283">
        <v>-1</v>
      </c>
      <c r="K4283">
        <v>0</v>
      </c>
      <c r="L4283" t="s">
        <v>8</v>
      </c>
      <c r="M4283" t="s">
        <v>19</v>
      </c>
      <c r="N4283" t="s">
        <v>32</v>
      </c>
      <c r="O4283" s="3" t="s">
        <v>687</v>
      </c>
      <c r="P4283" s="10">
        <v>1.5011574074074075E-2</v>
      </c>
      <c r="Q4283" s="12">
        <f t="shared" si="66"/>
        <v>1297</v>
      </c>
    </row>
    <row r="4284" spans="1:17" x14ac:dyDescent="0.35">
      <c r="A4284">
        <v>24527688</v>
      </c>
      <c r="B4284">
        <v>34</v>
      </c>
      <c r="C4284" t="s">
        <v>4</v>
      </c>
      <c r="D4284" t="s">
        <v>17</v>
      </c>
      <c r="E4284" t="s">
        <v>18</v>
      </c>
      <c r="F4284" t="s">
        <v>19</v>
      </c>
      <c r="G4284" t="s">
        <v>18</v>
      </c>
      <c r="H4284" t="s">
        <v>340</v>
      </c>
      <c r="I4284">
        <v>24400</v>
      </c>
      <c r="J4284">
        <v>-1</v>
      </c>
      <c r="K4284">
        <v>0</v>
      </c>
      <c r="L4284" t="s">
        <v>8</v>
      </c>
      <c r="M4284" t="s">
        <v>18</v>
      </c>
      <c r="N4284" t="s">
        <v>32</v>
      </c>
      <c r="O4284" s="3" t="s">
        <v>1156</v>
      </c>
      <c r="P4284" s="10">
        <v>4.6296296296296294E-5</v>
      </c>
      <c r="Q4284" s="12">
        <f t="shared" si="66"/>
        <v>4</v>
      </c>
    </row>
    <row r="4285" spans="1:17" x14ac:dyDescent="0.35">
      <c r="A4285">
        <v>78714426</v>
      </c>
      <c r="B4285">
        <v>30</v>
      </c>
      <c r="C4285" t="s">
        <v>10</v>
      </c>
      <c r="D4285" t="s">
        <v>16</v>
      </c>
      <c r="E4285" t="s">
        <v>18</v>
      </c>
      <c r="F4285" t="s">
        <v>19</v>
      </c>
      <c r="G4285" t="s">
        <v>18</v>
      </c>
      <c r="H4285" t="s">
        <v>341</v>
      </c>
      <c r="I4285">
        <v>22100</v>
      </c>
      <c r="J4285">
        <v>-1</v>
      </c>
      <c r="K4285">
        <v>0</v>
      </c>
      <c r="L4285" t="s">
        <v>8</v>
      </c>
      <c r="M4285" t="s">
        <v>18</v>
      </c>
      <c r="N4285" t="s">
        <v>32</v>
      </c>
      <c r="O4285" s="3" t="s">
        <v>658</v>
      </c>
      <c r="P4285" s="10">
        <v>3.2754629629629631E-3</v>
      </c>
      <c r="Q4285" s="12">
        <f t="shared" si="66"/>
        <v>283</v>
      </c>
    </row>
    <row r="4286" spans="1:17" x14ac:dyDescent="0.35">
      <c r="A4286">
        <v>55610022</v>
      </c>
      <c r="B4286">
        <v>46</v>
      </c>
      <c r="C4286" t="s">
        <v>8</v>
      </c>
      <c r="D4286" t="s">
        <v>15</v>
      </c>
      <c r="E4286" t="s">
        <v>18</v>
      </c>
      <c r="F4286" t="s">
        <v>19</v>
      </c>
      <c r="G4286" t="s">
        <v>18</v>
      </c>
      <c r="H4286" t="s">
        <v>8</v>
      </c>
      <c r="I4286">
        <v>15000</v>
      </c>
      <c r="J4286">
        <v>-1</v>
      </c>
      <c r="K4286">
        <v>0</v>
      </c>
      <c r="L4286" t="s">
        <v>8</v>
      </c>
      <c r="M4286" t="s">
        <v>18</v>
      </c>
      <c r="N4286" t="s">
        <v>32</v>
      </c>
      <c r="O4286" s="3" t="s">
        <v>659</v>
      </c>
      <c r="P4286" s="10">
        <v>3.7384259259259263E-3</v>
      </c>
      <c r="Q4286" s="12">
        <f t="shared" si="66"/>
        <v>323</v>
      </c>
    </row>
    <row r="4287" spans="1:17" x14ac:dyDescent="0.35">
      <c r="A4287">
        <v>16009842</v>
      </c>
      <c r="B4287">
        <v>52</v>
      </c>
      <c r="C4287" t="s">
        <v>7</v>
      </c>
      <c r="D4287" t="s">
        <v>15</v>
      </c>
      <c r="E4287" t="s">
        <v>18</v>
      </c>
      <c r="F4287" t="s">
        <v>19</v>
      </c>
      <c r="G4287" t="s">
        <v>18</v>
      </c>
      <c r="H4287" t="s">
        <v>342</v>
      </c>
      <c r="I4287">
        <v>50350</v>
      </c>
      <c r="J4287">
        <v>-1</v>
      </c>
      <c r="K4287">
        <v>0</v>
      </c>
      <c r="L4287" t="s">
        <v>8</v>
      </c>
      <c r="M4287" t="s">
        <v>18</v>
      </c>
      <c r="N4287" t="s">
        <v>32</v>
      </c>
      <c r="O4287" s="3" t="s">
        <v>507</v>
      </c>
      <c r="P4287" s="10">
        <v>2.8703703703703708E-3</v>
      </c>
      <c r="Q4287" s="12">
        <f t="shared" si="66"/>
        <v>248</v>
      </c>
    </row>
    <row r="4288" spans="1:17" x14ac:dyDescent="0.35">
      <c r="A4288">
        <v>12508660</v>
      </c>
      <c r="B4288">
        <v>44</v>
      </c>
      <c r="C4288" t="s">
        <v>7</v>
      </c>
      <c r="D4288" t="s">
        <v>15</v>
      </c>
      <c r="E4288" t="s">
        <v>18</v>
      </c>
      <c r="F4288" t="s">
        <v>19</v>
      </c>
      <c r="G4288" t="s">
        <v>18</v>
      </c>
      <c r="H4288" t="s">
        <v>342</v>
      </c>
      <c r="I4288">
        <v>9750</v>
      </c>
      <c r="J4288">
        <v>-1</v>
      </c>
      <c r="K4288">
        <v>0</v>
      </c>
      <c r="L4288" t="s">
        <v>8</v>
      </c>
      <c r="M4288" t="s">
        <v>18</v>
      </c>
      <c r="N4288" t="s">
        <v>32</v>
      </c>
      <c r="O4288" s="3" t="s">
        <v>462</v>
      </c>
      <c r="P4288" s="10">
        <v>6.2615740740740748E-3</v>
      </c>
      <c r="Q4288" s="12">
        <f t="shared" si="66"/>
        <v>541</v>
      </c>
    </row>
    <row r="4289" spans="1:17" x14ac:dyDescent="0.35">
      <c r="A4289">
        <v>65916306</v>
      </c>
      <c r="B4289">
        <v>36</v>
      </c>
      <c r="C4289" t="s">
        <v>7</v>
      </c>
      <c r="D4289" t="s">
        <v>15</v>
      </c>
      <c r="E4289" t="s">
        <v>18</v>
      </c>
      <c r="F4289" t="s">
        <v>19</v>
      </c>
      <c r="G4289" t="s">
        <v>18</v>
      </c>
      <c r="H4289" t="s">
        <v>341</v>
      </c>
      <c r="I4289">
        <v>25650</v>
      </c>
      <c r="J4289">
        <v>-1</v>
      </c>
      <c r="K4289">
        <v>0</v>
      </c>
      <c r="L4289" t="s">
        <v>8</v>
      </c>
      <c r="M4289" t="s">
        <v>18</v>
      </c>
      <c r="N4289" t="s">
        <v>32</v>
      </c>
      <c r="O4289" s="3" t="s">
        <v>674</v>
      </c>
      <c r="P4289" s="10">
        <v>4.9421296296296288E-3</v>
      </c>
      <c r="Q4289" s="12">
        <f t="shared" si="66"/>
        <v>427</v>
      </c>
    </row>
    <row r="4290" spans="1:17" x14ac:dyDescent="0.35">
      <c r="A4290">
        <v>45248735</v>
      </c>
      <c r="B4290">
        <v>44</v>
      </c>
      <c r="C4290" t="s">
        <v>5</v>
      </c>
      <c r="D4290" t="s">
        <v>17</v>
      </c>
      <c r="E4290" t="s">
        <v>18</v>
      </c>
      <c r="F4290" t="s">
        <v>19</v>
      </c>
      <c r="G4290" t="s">
        <v>18</v>
      </c>
      <c r="H4290" t="s">
        <v>341</v>
      </c>
      <c r="I4290">
        <v>19950</v>
      </c>
      <c r="J4290">
        <v>-1</v>
      </c>
      <c r="K4290">
        <v>0</v>
      </c>
      <c r="L4290" t="s">
        <v>8</v>
      </c>
      <c r="M4290" t="s">
        <v>18</v>
      </c>
      <c r="N4290" t="s">
        <v>32</v>
      </c>
      <c r="O4290" s="3" t="s">
        <v>583</v>
      </c>
      <c r="P4290" s="10">
        <v>1.712962962962963E-3</v>
      </c>
      <c r="Q4290" s="12">
        <f t="shared" ref="Q4290:Q4353" si="67">MINUTE(P4290)*60+SECOND(P4290)</f>
        <v>148</v>
      </c>
    </row>
    <row r="4291" spans="1:17" x14ac:dyDescent="0.35">
      <c r="A4291">
        <v>84245242</v>
      </c>
      <c r="B4291">
        <v>44</v>
      </c>
      <c r="C4291" t="s">
        <v>7</v>
      </c>
      <c r="D4291" t="s">
        <v>15</v>
      </c>
      <c r="E4291" t="s">
        <v>18</v>
      </c>
      <c r="F4291" t="s">
        <v>19</v>
      </c>
      <c r="G4291" t="s">
        <v>18</v>
      </c>
      <c r="H4291" t="s">
        <v>342</v>
      </c>
      <c r="I4291">
        <v>600</v>
      </c>
      <c r="J4291">
        <v>-1</v>
      </c>
      <c r="K4291">
        <v>0</v>
      </c>
      <c r="L4291" t="s">
        <v>8</v>
      </c>
      <c r="M4291" t="s">
        <v>18</v>
      </c>
      <c r="N4291" t="s">
        <v>32</v>
      </c>
      <c r="O4291" s="3" t="s">
        <v>516</v>
      </c>
      <c r="P4291" s="10">
        <v>4.7222222222222223E-3</v>
      </c>
      <c r="Q4291" s="12">
        <f t="shared" si="67"/>
        <v>408</v>
      </c>
    </row>
    <row r="4292" spans="1:17" x14ac:dyDescent="0.35">
      <c r="A4292">
        <v>23782040</v>
      </c>
      <c r="B4292">
        <v>24</v>
      </c>
      <c r="C4292" t="s">
        <v>7</v>
      </c>
      <c r="D4292" t="s">
        <v>16</v>
      </c>
      <c r="E4292" t="s">
        <v>18</v>
      </c>
      <c r="F4292" t="s">
        <v>19</v>
      </c>
      <c r="G4292" t="s">
        <v>18</v>
      </c>
      <c r="H4292" t="s">
        <v>341</v>
      </c>
      <c r="I4292">
        <v>3850</v>
      </c>
      <c r="J4292">
        <v>-1</v>
      </c>
      <c r="K4292">
        <v>0</v>
      </c>
      <c r="L4292" t="s">
        <v>8</v>
      </c>
      <c r="M4292" t="s">
        <v>18</v>
      </c>
      <c r="N4292" t="s">
        <v>32</v>
      </c>
      <c r="O4292" s="3" t="s">
        <v>775</v>
      </c>
      <c r="P4292" s="10">
        <v>2.7314814814814819E-3</v>
      </c>
      <c r="Q4292" s="12">
        <f t="shared" si="67"/>
        <v>236</v>
      </c>
    </row>
    <row r="4293" spans="1:17" x14ac:dyDescent="0.35">
      <c r="A4293">
        <v>59904682</v>
      </c>
      <c r="B4293">
        <v>56</v>
      </c>
      <c r="C4293" t="s">
        <v>7</v>
      </c>
      <c r="D4293" t="s">
        <v>15</v>
      </c>
      <c r="E4293" t="s">
        <v>18</v>
      </c>
      <c r="F4293" t="s">
        <v>19</v>
      </c>
      <c r="G4293" t="s">
        <v>18</v>
      </c>
      <c r="H4293" t="s">
        <v>342</v>
      </c>
      <c r="I4293">
        <v>415900</v>
      </c>
      <c r="J4293">
        <v>-1</v>
      </c>
      <c r="K4293">
        <v>0</v>
      </c>
      <c r="L4293" t="s">
        <v>8</v>
      </c>
      <c r="M4293" t="s">
        <v>18</v>
      </c>
      <c r="N4293" t="s">
        <v>32</v>
      </c>
      <c r="O4293" s="3" t="s">
        <v>996</v>
      </c>
      <c r="P4293" s="10">
        <v>4.9537037037037041E-3</v>
      </c>
      <c r="Q4293" s="12">
        <f t="shared" si="67"/>
        <v>428</v>
      </c>
    </row>
    <row r="4294" spans="1:17" x14ac:dyDescent="0.35">
      <c r="A4294">
        <v>35757572</v>
      </c>
      <c r="B4294">
        <v>41</v>
      </c>
      <c r="C4294" t="s">
        <v>7</v>
      </c>
      <c r="D4294" t="s">
        <v>17</v>
      </c>
      <c r="E4294" t="s">
        <v>18</v>
      </c>
      <c r="F4294" t="s">
        <v>19</v>
      </c>
      <c r="G4294" t="s">
        <v>18</v>
      </c>
      <c r="H4294" t="s">
        <v>341</v>
      </c>
      <c r="I4294">
        <v>-5200</v>
      </c>
      <c r="J4294">
        <v>-1</v>
      </c>
      <c r="K4294">
        <v>0</v>
      </c>
      <c r="L4294" t="s">
        <v>8</v>
      </c>
      <c r="M4294" t="s">
        <v>18</v>
      </c>
      <c r="N4294" t="s">
        <v>32</v>
      </c>
      <c r="O4294" s="3" t="s">
        <v>733</v>
      </c>
      <c r="P4294" s="10">
        <v>3.7037037037037035E-4</v>
      </c>
      <c r="Q4294" s="12">
        <f t="shared" si="67"/>
        <v>32</v>
      </c>
    </row>
    <row r="4295" spans="1:17" x14ac:dyDescent="0.35">
      <c r="A4295">
        <v>70792192</v>
      </c>
      <c r="B4295">
        <v>51</v>
      </c>
      <c r="C4295" t="s">
        <v>5</v>
      </c>
      <c r="D4295" t="s">
        <v>15</v>
      </c>
      <c r="E4295" t="s">
        <v>18</v>
      </c>
      <c r="F4295" t="s">
        <v>19</v>
      </c>
      <c r="G4295" t="s">
        <v>18</v>
      </c>
      <c r="H4295" t="s">
        <v>340</v>
      </c>
      <c r="I4295">
        <v>0</v>
      </c>
      <c r="J4295">
        <v>-1</v>
      </c>
      <c r="K4295">
        <v>0</v>
      </c>
      <c r="L4295" t="s">
        <v>8</v>
      </c>
      <c r="M4295" t="s">
        <v>18</v>
      </c>
      <c r="N4295" t="s">
        <v>32</v>
      </c>
      <c r="O4295" s="3" t="s">
        <v>900</v>
      </c>
      <c r="P4295" s="10">
        <v>3.8194444444444443E-3</v>
      </c>
      <c r="Q4295" s="12">
        <f t="shared" si="67"/>
        <v>330</v>
      </c>
    </row>
    <row r="4296" spans="1:17" x14ac:dyDescent="0.35">
      <c r="A4296">
        <v>69647182</v>
      </c>
      <c r="B4296">
        <v>53</v>
      </c>
      <c r="C4296" t="s">
        <v>7</v>
      </c>
      <c r="D4296" t="s">
        <v>15</v>
      </c>
      <c r="E4296" t="s">
        <v>18</v>
      </c>
      <c r="F4296" t="s">
        <v>19</v>
      </c>
      <c r="G4296" t="s">
        <v>18</v>
      </c>
      <c r="H4296" t="s">
        <v>341</v>
      </c>
      <c r="I4296">
        <v>100</v>
      </c>
      <c r="J4296">
        <v>-1</v>
      </c>
      <c r="K4296">
        <v>0</v>
      </c>
      <c r="L4296" t="s">
        <v>8</v>
      </c>
      <c r="M4296" t="s">
        <v>18</v>
      </c>
      <c r="N4296" t="s">
        <v>32</v>
      </c>
      <c r="O4296" s="3" t="s">
        <v>1035</v>
      </c>
      <c r="P4296" s="10">
        <v>9.8495370370370369E-3</v>
      </c>
      <c r="Q4296" s="12">
        <f t="shared" si="67"/>
        <v>851</v>
      </c>
    </row>
    <row r="4297" spans="1:17" x14ac:dyDescent="0.35">
      <c r="A4297">
        <v>14936316</v>
      </c>
      <c r="B4297">
        <v>41</v>
      </c>
      <c r="C4297" t="s">
        <v>7</v>
      </c>
      <c r="D4297" t="s">
        <v>16</v>
      </c>
      <c r="E4297" t="s">
        <v>18</v>
      </c>
      <c r="F4297" t="s">
        <v>19</v>
      </c>
      <c r="G4297" t="s">
        <v>18</v>
      </c>
      <c r="H4297" t="s">
        <v>342</v>
      </c>
      <c r="I4297">
        <v>0</v>
      </c>
      <c r="J4297">
        <v>-1</v>
      </c>
      <c r="K4297">
        <v>0</v>
      </c>
      <c r="L4297" t="s">
        <v>8</v>
      </c>
      <c r="M4297" t="s">
        <v>18</v>
      </c>
      <c r="N4297" t="s">
        <v>32</v>
      </c>
      <c r="O4297" s="3" t="s">
        <v>1157</v>
      </c>
      <c r="P4297" s="10">
        <v>6.0416666666666665E-3</v>
      </c>
      <c r="Q4297" s="12">
        <f t="shared" si="67"/>
        <v>522</v>
      </c>
    </row>
    <row r="4298" spans="1:17" x14ac:dyDescent="0.35">
      <c r="A4298">
        <v>63680925</v>
      </c>
      <c r="B4298">
        <v>26</v>
      </c>
      <c r="C4298" t="s">
        <v>7</v>
      </c>
      <c r="D4298" t="s">
        <v>16</v>
      </c>
      <c r="E4298" t="s">
        <v>18</v>
      </c>
      <c r="F4298" t="s">
        <v>19</v>
      </c>
      <c r="G4298" t="s">
        <v>18</v>
      </c>
      <c r="H4298" t="s">
        <v>342</v>
      </c>
      <c r="I4298">
        <v>-28950</v>
      </c>
      <c r="J4298">
        <v>-1</v>
      </c>
      <c r="K4298">
        <v>0</v>
      </c>
      <c r="L4298" t="s">
        <v>8</v>
      </c>
      <c r="M4298" t="s">
        <v>18</v>
      </c>
      <c r="N4298" t="s">
        <v>32</v>
      </c>
      <c r="O4298" s="3" t="s">
        <v>724</v>
      </c>
      <c r="P4298" s="10">
        <v>3.7037037037037034E-3</v>
      </c>
      <c r="Q4298" s="12">
        <f t="shared" si="67"/>
        <v>320</v>
      </c>
    </row>
    <row r="4299" spans="1:17" x14ac:dyDescent="0.35">
      <c r="A4299">
        <v>73547273</v>
      </c>
      <c r="B4299">
        <v>53</v>
      </c>
      <c r="C4299" t="s">
        <v>6</v>
      </c>
      <c r="D4299" t="s">
        <v>15</v>
      </c>
      <c r="E4299" t="s">
        <v>18</v>
      </c>
      <c r="F4299" t="s">
        <v>19</v>
      </c>
      <c r="G4299" t="s">
        <v>18</v>
      </c>
      <c r="H4299" t="s">
        <v>340</v>
      </c>
      <c r="I4299">
        <v>144200</v>
      </c>
      <c r="J4299">
        <v>-1</v>
      </c>
      <c r="K4299">
        <v>0</v>
      </c>
      <c r="L4299" t="s">
        <v>8</v>
      </c>
      <c r="M4299" t="s">
        <v>18</v>
      </c>
      <c r="N4299" t="s">
        <v>32</v>
      </c>
      <c r="O4299" s="3" t="s">
        <v>821</v>
      </c>
      <c r="P4299" s="10">
        <v>1.9097222222222222E-3</v>
      </c>
      <c r="Q4299" s="12">
        <f t="shared" si="67"/>
        <v>165</v>
      </c>
    </row>
    <row r="4300" spans="1:17" x14ac:dyDescent="0.35">
      <c r="A4300">
        <v>40838084</v>
      </c>
      <c r="B4300">
        <v>30</v>
      </c>
      <c r="C4300" t="s">
        <v>5</v>
      </c>
      <c r="D4300" t="s">
        <v>16</v>
      </c>
      <c r="E4300" t="s">
        <v>18</v>
      </c>
      <c r="F4300" t="s">
        <v>19</v>
      </c>
      <c r="G4300" t="s">
        <v>18</v>
      </c>
      <c r="H4300" t="s">
        <v>341</v>
      </c>
      <c r="I4300">
        <v>43150</v>
      </c>
      <c r="J4300">
        <v>-1</v>
      </c>
      <c r="K4300">
        <v>0</v>
      </c>
      <c r="L4300" t="s">
        <v>8</v>
      </c>
      <c r="M4300" t="s">
        <v>19</v>
      </c>
      <c r="N4300" t="s">
        <v>32</v>
      </c>
      <c r="O4300" s="3" t="s">
        <v>1158</v>
      </c>
      <c r="P4300" s="10">
        <v>1.3807870370370371E-2</v>
      </c>
      <c r="Q4300" s="12">
        <f t="shared" si="67"/>
        <v>1193</v>
      </c>
    </row>
    <row r="4301" spans="1:17" x14ac:dyDescent="0.35">
      <c r="A4301">
        <v>51467187</v>
      </c>
      <c r="B4301">
        <v>27</v>
      </c>
      <c r="C4301" t="s">
        <v>1926</v>
      </c>
      <c r="D4301" t="s">
        <v>16</v>
      </c>
      <c r="E4301" t="s">
        <v>18</v>
      </c>
      <c r="F4301" t="s">
        <v>19</v>
      </c>
      <c r="G4301" t="s">
        <v>18</v>
      </c>
      <c r="H4301" t="s">
        <v>8</v>
      </c>
      <c r="I4301">
        <v>2800</v>
      </c>
      <c r="J4301">
        <v>-1</v>
      </c>
      <c r="K4301">
        <v>0</v>
      </c>
      <c r="L4301" t="s">
        <v>8</v>
      </c>
      <c r="M4301" t="s">
        <v>18</v>
      </c>
      <c r="N4301" t="s">
        <v>32</v>
      </c>
      <c r="O4301" s="3" t="s">
        <v>529</v>
      </c>
      <c r="P4301" s="10">
        <v>8.4490740740740741E-3</v>
      </c>
      <c r="Q4301" s="12">
        <f t="shared" si="67"/>
        <v>730</v>
      </c>
    </row>
    <row r="4302" spans="1:17" x14ac:dyDescent="0.35">
      <c r="A4302">
        <v>38900506</v>
      </c>
      <c r="B4302">
        <v>32</v>
      </c>
      <c r="C4302" t="s">
        <v>10</v>
      </c>
      <c r="D4302" t="s">
        <v>16</v>
      </c>
      <c r="E4302" t="s">
        <v>18</v>
      </c>
      <c r="F4302" t="s">
        <v>19</v>
      </c>
      <c r="G4302" t="s">
        <v>18</v>
      </c>
      <c r="H4302" t="s">
        <v>341</v>
      </c>
      <c r="I4302">
        <v>17900</v>
      </c>
      <c r="J4302">
        <v>-1</v>
      </c>
      <c r="K4302">
        <v>0</v>
      </c>
      <c r="L4302" t="s">
        <v>8</v>
      </c>
      <c r="M4302" t="s">
        <v>18</v>
      </c>
      <c r="N4302" t="s">
        <v>32</v>
      </c>
      <c r="O4302" s="3" t="s">
        <v>1159</v>
      </c>
      <c r="P4302" s="10">
        <v>1.324074074074074E-2</v>
      </c>
      <c r="Q4302" s="12">
        <f t="shared" si="67"/>
        <v>1144</v>
      </c>
    </row>
    <row r="4303" spans="1:17" x14ac:dyDescent="0.35">
      <c r="A4303">
        <v>50068774</v>
      </c>
      <c r="B4303">
        <v>40</v>
      </c>
      <c r="C4303" t="s">
        <v>7</v>
      </c>
      <c r="D4303" t="s">
        <v>15</v>
      </c>
      <c r="E4303" t="s">
        <v>18</v>
      </c>
      <c r="F4303" t="s">
        <v>19</v>
      </c>
      <c r="G4303" t="s">
        <v>18</v>
      </c>
      <c r="H4303" t="s">
        <v>341</v>
      </c>
      <c r="I4303">
        <v>0</v>
      </c>
      <c r="J4303">
        <v>-1</v>
      </c>
      <c r="K4303">
        <v>0</v>
      </c>
      <c r="L4303" t="s">
        <v>8</v>
      </c>
      <c r="M4303" t="s">
        <v>18</v>
      </c>
      <c r="N4303" t="s">
        <v>32</v>
      </c>
      <c r="O4303" s="3" t="s">
        <v>499</v>
      </c>
      <c r="P4303" s="10">
        <v>1.9328703703703704E-3</v>
      </c>
      <c r="Q4303" s="12">
        <f t="shared" si="67"/>
        <v>167</v>
      </c>
    </row>
    <row r="4304" spans="1:17" x14ac:dyDescent="0.35">
      <c r="A4304">
        <v>50719077</v>
      </c>
      <c r="B4304">
        <v>55</v>
      </c>
      <c r="C4304" t="s">
        <v>5</v>
      </c>
      <c r="D4304" t="s">
        <v>15</v>
      </c>
      <c r="E4304" t="s">
        <v>18</v>
      </c>
      <c r="F4304" t="s">
        <v>19</v>
      </c>
      <c r="G4304" t="s">
        <v>18</v>
      </c>
      <c r="H4304" t="s">
        <v>341</v>
      </c>
      <c r="I4304">
        <v>102750</v>
      </c>
      <c r="J4304">
        <v>-1</v>
      </c>
      <c r="K4304">
        <v>0</v>
      </c>
      <c r="L4304" t="s">
        <v>8</v>
      </c>
      <c r="M4304" t="s">
        <v>18</v>
      </c>
      <c r="N4304" t="s">
        <v>32</v>
      </c>
      <c r="O4304" s="3" t="s">
        <v>1160</v>
      </c>
      <c r="P4304" s="10">
        <v>1.1840277777777778E-2</v>
      </c>
      <c r="Q4304" s="12">
        <f t="shared" si="67"/>
        <v>1023</v>
      </c>
    </row>
    <row r="4305" spans="1:17" x14ac:dyDescent="0.35">
      <c r="A4305">
        <v>77023828</v>
      </c>
      <c r="B4305">
        <v>35</v>
      </c>
      <c r="C4305" t="s">
        <v>10</v>
      </c>
      <c r="D4305" t="s">
        <v>16</v>
      </c>
      <c r="E4305" t="s">
        <v>18</v>
      </c>
      <c r="F4305" t="s">
        <v>19</v>
      </c>
      <c r="G4305" t="s">
        <v>18</v>
      </c>
      <c r="H4305" t="s">
        <v>341</v>
      </c>
      <c r="I4305">
        <v>28400</v>
      </c>
      <c r="J4305">
        <v>-1</v>
      </c>
      <c r="K4305">
        <v>0</v>
      </c>
      <c r="L4305" t="s">
        <v>8</v>
      </c>
      <c r="M4305" t="s">
        <v>18</v>
      </c>
      <c r="N4305" t="s">
        <v>32</v>
      </c>
      <c r="O4305" s="3" t="s">
        <v>1161</v>
      </c>
      <c r="P4305" s="10">
        <v>5.4282407407407404E-3</v>
      </c>
      <c r="Q4305" s="12">
        <f t="shared" si="67"/>
        <v>469</v>
      </c>
    </row>
    <row r="4306" spans="1:17" x14ac:dyDescent="0.35">
      <c r="A4306">
        <v>65993872</v>
      </c>
      <c r="B4306">
        <v>32</v>
      </c>
      <c r="C4306" t="s">
        <v>4</v>
      </c>
      <c r="D4306" t="s">
        <v>16</v>
      </c>
      <c r="E4306" t="s">
        <v>18</v>
      </c>
      <c r="F4306" t="s">
        <v>19</v>
      </c>
      <c r="G4306" t="s">
        <v>19</v>
      </c>
      <c r="H4306" t="s">
        <v>341</v>
      </c>
      <c r="I4306">
        <v>0</v>
      </c>
      <c r="J4306">
        <v>-1</v>
      </c>
      <c r="K4306">
        <v>0</v>
      </c>
      <c r="L4306" t="s">
        <v>8</v>
      </c>
      <c r="M4306" t="s">
        <v>18</v>
      </c>
      <c r="N4306" t="s">
        <v>32</v>
      </c>
      <c r="O4306" s="3" t="s">
        <v>1162</v>
      </c>
      <c r="P4306" s="10">
        <v>4.4560185185185189E-3</v>
      </c>
      <c r="Q4306" s="12">
        <f t="shared" si="67"/>
        <v>385</v>
      </c>
    </row>
    <row r="4307" spans="1:17" x14ac:dyDescent="0.35">
      <c r="A4307">
        <v>28026081</v>
      </c>
      <c r="B4307">
        <v>57</v>
      </c>
      <c r="C4307" t="s">
        <v>7</v>
      </c>
      <c r="D4307" t="s">
        <v>15</v>
      </c>
      <c r="E4307" t="s">
        <v>18</v>
      </c>
      <c r="F4307" t="s">
        <v>19</v>
      </c>
      <c r="G4307" t="s">
        <v>18</v>
      </c>
      <c r="H4307" t="s">
        <v>8</v>
      </c>
      <c r="I4307">
        <v>4850</v>
      </c>
      <c r="J4307">
        <v>-1</v>
      </c>
      <c r="K4307">
        <v>0</v>
      </c>
      <c r="L4307" t="s">
        <v>8</v>
      </c>
      <c r="M4307" t="s">
        <v>18</v>
      </c>
      <c r="N4307" t="s">
        <v>32</v>
      </c>
      <c r="O4307" s="3" t="s">
        <v>615</v>
      </c>
      <c r="P4307" s="10">
        <v>3.0092592592592588E-3</v>
      </c>
      <c r="Q4307" s="12">
        <f t="shared" si="67"/>
        <v>260</v>
      </c>
    </row>
    <row r="4308" spans="1:17" x14ac:dyDescent="0.35">
      <c r="A4308">
        <v>58743952</v>
      </c>
      <c r="B4308">
        <v>32</v>
      </c>
      <c r="C4308" t="s">
        <v>7</v>
      </c>
      <c r="D4308" t="s">
        <v>15</v>
      </c>
      <c r="E4308" t="s">
        <v>18</v>
      </c>
      <c r="F4308" t="s">
        <v>19</v>
      </c>
      <c r="G4308" t="s">
        <v>18</v>
      </c>
      <c r="H4308" t="s">
        <v>342</v>
      </c>
      <c r="I4308">
        <v>10850</v>
      </c>
      <c r="J4308">
        <v>-1</v>
      </c>
      <c r="K4308">
        <v>0</v>
      </c>
      <c r="L4308" t="s">
        <v>8</v>
      </c>
      <c r="M4308" t="s">
        <v>18</v>
      </c>
      <c r="N4308" t="s">
        <v>32</v>
      </c>
      <c r="O4308" s="3" t="s">
        <v>665</v>
      </c>
      <c r="P4308" s="10">
        <v>1.9560185185185184E-3</v>
      </c>
      <c r="Q4308" s="12">
        <f t="shared" si="67"/>
        <v>169</v>
      </c>
    </row>
    <row r="4309" spans="1:17" x14ac:dyDescent="0.35">
      <c r="A4309">
        <v>33296991</v>
      </c>
      <c r="B4309">
        <v>55</v>
      </c>
      <c r="C4309" t="s">
        <v>8</v>
      </c>
      <c r="D4309" t="s">
        <v>15</v>
      </c>
      <c r="E4309" t="s">
        <v>18</v>
      </c>
      <c r="F4309" t="s">
        <v>18</v>
      </c>
      <c r="G4309" t="s">
        <v>18</v>
      </c>
      <c r="H4309" t="s">
        <v>340</v>
      </c>
      <c r="I4309">
        <v>0</v>
      </c>
      <c r="J4309">
        <v>-1</v>
      </c>
      <c r="K4309">
        <v>0</v>
      </c>
      <c r="L4309" t="s">
        <v>8</v>
      </c>
      <c r="M4309" t="s">
        <v>18</v>
      </c>
      <c r="N4309" t="s">
        <v>32</v>
      </c>
      <c r="O4309" s="3" t="s">
        <v>647</v>
      </c>
      <c r="P4309" s="10">
        <v>4.7337962962962958E-3</v>
      </c>
      <c r="Q4309" s="12">
        <f t="shared" si="67"/>
        <v>409</v>
      </c>
    </row>
    <row r="4310" spans="1:17" x14ac:dyDescent="0.35">
      <c r="A4310">
        <v>15922402</v>
      </c>
      <c r="B4310">
        <v>43</v>
      </c>
      <c r="C4310" t="s">
        <v>10</v>
      </c>
      <c r="D4310" t="s">
        <v>15</v>
      </c>
      <c r="E4310" t="s">
        <v>18</v>
      </c>
      <c r="F4310" t="s">
        <v>19</v>
      </c>
      <c r="G4310" t="s">
        <v>18</v>
      </c>
      <c r="H4310" t="s">
        <v>341</v>
      </c>
      <c r="I4310">
        <v>180400</v>
      </c>
      <c r="J4310">
        <v>-1</v>
      </c>
      <c r="K4310">
        <v>0</v>
      </c>
      <c r="L4310" t="s">
        <v>8</v>
      </c>
      <c r="M4310" t="s">
        <v>18</v>
      </c>
      <c r="N4310" t="s">
        <v>32</v>
      </c>
      <c r="O4310" s="3" t="s">
        <v>821</v>
      </c>
      <c r="P4310" s="10">
        <v>1.9097222222222222E-3</v>
      </c>
      <c r="Q4310" s="12">
        <f t="shared" si="67"/>
        <v>165</v>
      </c>
    </row>
    <row r="4311" spans="1:17" x14ac:dyDescent="0.35">
      <c r="A4311">
        <v>44945059</v>
      </c>
      <c r="B4311">
        <v>42</v>
      </c>
      <c r="C4311" t="s">
        <v>7</v>
      </c>
      <c r="D4311" t="s">
        <v>15</v>
      </c>
      <c r="E4311" t="s">
        <v>18</v>
      </c>
      <c r="F4311" t="s">
        <v>19</v>
      </c>
      <c r="G4311" t="s">
        <v>19</v>
      </c>
      <c r="H4311" t="s">
        <v>341</v>
      </c>
      <c r="I4311">
        <v>19400</v>
      </c>
      <c r="J4311">
        <v>-1</v>
      </c>
      <c r="K4311">
        <v>0</v>
      </c>
      <c r="L4311" t="s">
        <v>8</v>
      </c>
      <c r="M4311" t="s">
        <v>18</v>
      </c>
      <c r="N4311" t="s">
        <v>32</v>
      </c>
      <c r="O4311" s="3" t="s">
        <v>616</v>
      </c>
      <c r="P4311" s="10">
        <v>5.0578703703703706E-3</v>
      </c>
      <c r="Q4311" s="12">
        <f t="shared" si="67"/>
        <v>437</v>
      </c>
    </row>
    <row r="4312" spans="1:17" x14ac:dyDescent="0.35">
      <c r="A4312">
        <v>16962024</v>
      </c>
      <c r="B4312">
        <v>27</v>
      </c>
      <c r="C4312" t="s">
        <v>4</v>
      </c>
      <c r="D4312" t="s">
        <v>16</v>
      </c>
      <c r="E4312" t="s">
        <v>19</v>
      </c>
      <c r="F4312" t="s">
        <v>19</v>
      </c>
      <c r="G4312" t="s">
        <v>18</v>
      </c>
      <c r="H4312" t="s">
        <v>340</v>
      </c>
      <c r="I4312">
        <v>0</v>
      </c>
      <c r="J4312">
        <v>-1</v>
      </c>
      <c r="K4312">
        <v>0</v>
      </c>
      <c r="L4312" t="s">
        <v>8</v>
      </c>
      <c r="M4312" t="s">
        <v>18</v>
      </c>
      <c r="N4312" t="s">
        <v>32</v>
      </c>
      <c r="O4312" s="3" t="s">
        <v>549</v>
      </c>
      <c r="P4312" s="10">
        <v>1.0300925925925926E-3</v>
      </c>
      <c r="Q4312" s="12">
        <f t="shared" si="67"/>
        <v>89</v>
      </c>
    </row>
    <row r="4313" spans="1:17" x14ac:dyDescent="0.35">
      <c r="A4313">
        <v>83596682</v>
      </c>
      <c r="B4313">
        <v>36</v>
      </c>
      <c r="C4313" t="s">
        <v>10</v>
      </c>
      <c r="D4313" t="s">
        <v>15</v>
      </c>
      <c r="E4313" t="s">
        <v>18</v>
      </c>
      <c r="F4313" t="s">
        <v>18</v>
      </c>
      <c r="G4313" t="s">
        <v>18</v>
      </c>
      <c r="H4313" t="s">
        <v>341</v>
      </c>
      <c r="I4313">
        <v>13950</v>
      </c>
      <c r="J4313">
        <v>-1</v>
      </c>
      <c r="K4313">
        <v>0</v>
      </c>
      <c r="L4313" t="s">
        <v>8</v>
      </c>
      <c r="M4313" t="s">
        <v>18</v>
      </c>
      <c r="N4313" t="s">
        <v>32</v>
      </c>
      <c r="O4313" s="3" t="s">
        <v>343</v>
      </c>
      <c r="P4313" s="10">
        <v>3.0208333333333333E-3</v>
      </c>
      <c r="Q4313" s="12">
        <f t="shared" si="67"/>
        <v>261</v>
      </c>
    </row>
    <row r="4314" spans="1:17" x14ac:dyDescent="0.35">
      <c r="A4314">
        <v>10173255</v>
      </c>
      <c r="B4314">
        <v>32</v>
      </c>
      <c r="C4314" t="s">
        <v>1926</v>
      </c>
      <c r="D4314" t="s">
        <v>15</v>
      </c>
      <c r="E4314" t="s">
        <v>18</v>
      </c>
      <c r="F4314" t="s">
        <v>19</v>
      </c>
      <c r="G4314" t="s">
        <v>18</v>
      </c>
      <c r="H4314" t="s">
        <v>341</v>
      </c>
      <c r="I4314">
        <v>9650</v>
      </c>
      <c r="J4314">
        <v>-1</v>
      </c>
      <c r="K4314">
        <v>0</v>
      </c>
      <c r="L4314" t="s">
        <v>8</v>
      </c>
      <c r="M4314" t="s">
        <v>18</v>
      </c>
      <c r="N4314" t="s">
        <v>32</v>
      </c>
      <c r="O4314" s="3" t="s">
        <v>764</v>
      </c>
      <c r="P4314" s="10">
        <v>3.4027777777777784E-3</v>
      </c>
      <c r="Q4314" s="12">
        <f t="shared" si="67"/>
        <v>294</v>
      </c>
    </row>
    <row r="4315" spans="1:17" x14ac:dyDescent="0.35">
      <c r="A4315">
        <v>49484438</v>
      </c>
      <c r="B4315">
        <v>53</v>
      </c>
      <c r="C4315" t="s">
        <v>5</v>
      </c>
      <c r="D4315" t="s">
        <v>17</v>
      </c>
      <c r="E4315" t="s">
        <v>18</v>
      </c>
      <c r="F4315" t="s">
        <v>19</v>
      </c>
      <c r="G4315" t="s">
        <v>18</v>
      </c>
      <c r="H4315" t="s">
        <v>341</v>
      </c>
      <c r="I4315">
        <v>37550</v>
      </c>
      <c r="J4315">
        <v>-1</v>
      </c>
      <c r="K4315">
        <v>0</v>
      </c>
      <c r="L4315" t="s">
        <v>8</v>
      </c>
      <c r="M4315" t="s">
        <v>18</v>
      </c>
      <c r="N4315" t="s">
        <v>32</v>
      </c>
      <c r="O4315" s="3" t="s">
        <v>742</v>
      </c>
      <c r="P4315" s="10">
        <v>3.9699074074074072E-3</v>
      </c>
      <c r="Q4315" s="12">
        <f t="shared" si="67"/>
        <v>343</v>
      </c>
    </row>
    <row r="4316" spans="1:17" x14ac:dyDescent="0.35">
      <c r="A4316">
        <v>28736866</v>
      </c>
      <c r="B4316">
        <v>34</v>
      </c>
      <c r="C4316" t="s">
        <v>7</v>
      </c>
      <c r="D4316" t="s">
        <v>15</v>
      </c>
      <c r="E4316" t="s">
        <v>18</v>
      </c>
      <c r="F4316" t="s">
        <v>19</v>
      </c>
      <c r="G4316" t="s">
        <v>18</v>
      </c>
      <c r="H4316" t="s">
        <v>341</v>
      </c>
      <c r="I4316">
        <v>15250</v>
      </c>
      <c r="J4316">
        <v>-1</v>
      </c>
      <c r="K4316">
        <v>0</v>
      </c>
      <c r="L4316" t="s">
        <v>8</v>
      </c>
      <c r="M4316" t="s">
        <v>18</v>
      </c>
      <c r="N4316" t="s">
        <v>32</v>
      </c>
      <c r="O4316" s="3" t="s">
        <v>1163</v>
      </c>
      <c r="P4316" s="10">
        <v>1.4409722222222221E-2</v>
      </c>
      <c r="Q4316" s="12">
        <f t="shared" si="67"/>
        <v>1245</v>
      </c>
    </row>
    <row r="4317" spans="1:17" x14ac:dyDescent="0.35">
      <c r="A4317">
        <v>10771549</v>
      </c>
      <c r="B4317">
        <v>23</v>
      </c>
      <c r="C4317" t="s">
        <v>7</v>
      </c>
      <c r="D4317" t="s">
        <v>16</v>
      </c>
      <c r="E4317" t="s">
        <v>18</v>
      </c>
      <c r="F4317" t="s">
        <v>19</v>
      </c>
      <c r="G4317" t="s">
        <v>18</v>
      </c>
      <c r="H4317" t="s">
        <v>341</v>
      </c>
      <c r="I4317">
        <v>5250</v>
      </c>
      <c r="J4317">
        <v>-1</v>
      </c>
      <c r="K4317">
        <v>0</v>
      </c>
      <c r="L4317" t="s">
        <v>8</v>
      </c>
      <c r="M4317" t="s">
        <v>18</v>
      </c>
      <c r="N4317" t="s">
        <v>32</v>
      </c>
      <c r="O4317" s="3" t="s">
        <v>1164</v>
      </c>
      <c r="P4317" s="10">
        <v>5.7638888888888887E-3</v>
      </c>
      <c r="Q4317" s="12">
        <f t="shared" si="67"/>
        <v>498</v>
      </c>
    </row>
    <row r="4318" spans="1:17" x14ac:dyDescent="0.35">
      <c r="A4318">
        <v>85714167</v>
      </c>
      <c r="B4318">
        <v>31</v>
      </c>
      <c r="C4318" t="s">
        <v>4</v>
      </c>
      <c r="D4318" t="s">
        <v>16</v>
      </c>
      <c r="E4318" t="s">
        <v>18</v>
      </c>
      <c r="F4318" t="s">
        <v>19</v>
      </c>
      <c r="G4318" t="s">
        <v>18</v>
      </c>
      <c r="H4318" t="s">
        <v>340</v>
      </c>
      <c r="I4318">
        <v>27400</v>
      </c>
      <c r="J4318">
        <v>-1</v>
      </c>
      <c r="K4318">
        <v>0</v>
      </c>
      <c r="L4318" t="s">
        <v>8</v>
      </c>
      <c r="M4318" t="s">
        <v>18</v>
      </c>
      <c r="N4318" t="s">
        <v>32</v>
      </c>
      <c r="O4318" s="3" t="s">
        <v>583</v>
      </c>
      <c r="P4318" s="10">
        <v>1.712962962962963E-3</v>
      </c>
      <c r="Q4318" s="12">
        <f t="shared" si="67"/>
        <v>148</v>
      </c>
    </row>
    <row r="4319" spans="1:17" x14ac:dyDescent="0.35">
      <c r="A4319">
        <v>24077111</v>
      </c>
      <c r="B4319">
        <v>46</v>
      </c>
      <c r="C4319" t="s">
        <v>10</v>
      </c>
      <c r="D4319" t="s">
        <v>15</v>
      </c>
      <c r="E4319" t="s">
        <v>18</v>
      </c>
      <c r="F4319" t="s">
        <v>19</v>
      </c>
      <c r="G4319" t="s">
        <v>18</v>
      </c>
      <c r="H4319" t="s">
        <v>341</v>
      </c>
      <c r="I4319">
        <v>13550</v>
      </c>
      <c r="J4319">
        <v>-1</v>
      </c>
      <c r="K4319">
        <v>0</v>
      </c>
      <c r="L4319" t="s">
        <v>8</v>
      </c>
      <c r="M4319" t="s">
        <v>18</v>
      </c>
      <c r="N4319" t="s">
        <v>32</v>
      </c>
      <c r="O4319" s="3" t="s">
        <v>651</v>
      </c>
      <c r="P4319" s="10">
        <v>1.5509259259259261E-3</v>
      </c>
      <c r="Q4319" s="12">
        <f t="shared" si="67"/>
        <v>134</v>
      </c>
    </row>
    <row r="4320" spans="1:17" x14ac:dyDescent="0.35">
      <c r="A4320">
        <v>48117421</v>
      </c>
      <c r="B4320">
        <v>31</v>
      </c>
      <c r="C4320" t="s">
        <v>10</v>
      </c>
      <c r="D4320" t="s">
        <v>15</v>
      </c>
      <c r="E4320" t="s">
        <v>18</v>
      </c>
      <c r="F4320" t="s">
        <v>19</v>
      </c>
      <c r="G4320" t="s">
        <v>18</v>
      </c>
      <c r="H4320" t="s">
        <v>341</v>
      </c>
      <c r="I4320">
        <v>12300</v>
      </c>
      <c r="J4320">
        <v>-1</v>
      </c>
      <c r="K4320">
        <v>0</v>
      </c>
      <c r="L4320" t="s">
        <v>8</v>
      </c>
      <c r="M4320" t="s">
        <v>18</v>
      </c>
      <c r="N4320" t="s">
        <v>32</v>
      </c>
      <c r="O4320" s="3" t="s">
        <v>374</v>
      </c>
      <c r="P4320" s="10">
        <v>2.6620370370370374E-3</v>
      </c>
      <c r="Q4320" s="12">
        <f t="shared" si="67"/>
        <v>230</v>
      </c>
    </row>
    <row r="4321" spans="1:17" x14ac:dyDescent="0.35">
      <c r="A4321">
        <v>12817196</v>
      </c>
      <c r="B4321">
        <v>42</v>
      </c>
      <c r="C4321" t="s">
        <v>11</v>
      </c>
      <c r="D4321" t="s">
        <v>15</v>
      </c>
      <c r="E4321" t="s">
        <v>18</v>
      </c>
      <c r="F4321" t="s">
        <v>19</v>
      </c>
      <c r="G4321" t="s">
        <v>18</v>
      </c>
      <c r="H4321" t="s">
        <v>340</v>
      </c>
      <c r="I4321">
        <v>96600</v>
      </c>
      <c r="J4321">
        <v>-1</v>
      </c>
      <c r="K4321">
        <v>0</v>
      </c>
      <c r="L4321" t="s">
        <v>8</v>
      </c>
      <c r="M4321" t="s">
        <v>18</v>
      </c>
      <c r="N4321" t="s">
        <v>32</v>
      </c>
      <c r="O4321" s="3" t="s">
        <v>782</v>
      </c>
      <c r="P4321" s="10">
        <v>2.2222222222222222E-3</v>
      </c>
      <c r="Q4321" s="12">
        <f t="shared" si="67"/>
        <v>192</v>
      </c>
    </row>
    <row r="4322" spans="1:17" x14ac:dyDescent="0.35">
      <c r="A4322">
        <v>82595859</v>
      </c>
      <c r="B4322">
        <v>52</v>
      </c>
      <c r="C4322" t="s">
        <v>11</v>
      </c>
      <c r="D4322" t="s">
        <v>15</v>
      </c>
      <c r="E4322" t="s">
        <v>18</v>
      </c>
      <c r="F4322" t="s">
        <v>19</v>
      </c>
      <c r="G4322" t="s">
        <v>18</v>
      </c>
      <c r="H4322" t="s">
        <v>341</v>
      </c>
      <c r="I4322">
        <v>53300</v>
      </c>
      <c r="J4322">
        <v>-1</v>
      </c>
      <c r="K4322">
        <v>0</v>
      </c>
      <c r="L4322" t="s">
        <v>8</v>
      </c>
      <c r="M4322" t="s">
        <v>18</v>
      </c>
      <c r="N4322" t="s">
        <v>32</v>
      </c>
      <c r="O4322" s="3" t="s">
        <v>568</v>
      </c>
      <c r="P4322" s="10">
        <v>7.5231481481481471E-4</v>
      </c>
      <c r="Q4322" s="12">
        <f t="shared" si="67"/>
        <v>65</v>
      </c>
    </row>
    <row r="4323" spans="1:17" x14ac:dyDescent="0.35">
      <c r="A4323">
        <v>10491609</v>
      </c>
      <c r="B4323">
        <v>38</v>
      </c>
      <c r="C4323" t="s">
        <v>7</v>
      </c>
      <c r="D4323" t="s">
        <v>15</v>
      </c>
      <c r="E4323" t="s">
        <v>18</v>
      </c>
      <c r="F4323" t="s">
        <v>19</v>
      </c>
      <c r="G4323" t="s">
        <v>18</v>
      </c>
      <c r="H4323" t="s">
        <v>342</v>
      </c>
      <c r="I4323">
        <v>-16300</v>
      </c>
      <c r="J4323">
        <v>-1</v>
      </c>
      <c r="K4323">
        <v>0</v>
      </c>
      <c r="L4323" t="s">
        <v>8</v>
      </c>
      <c r="M4323" t="s">
        <v>18</v>
      </c>
      <c r="N4323" t="s">
        <v>32</v>
      </c>
      <c r="O4323" s="3" t="s">
        <v>867</v>
      </c>
      <c r="P4323" s="10">
        <v>2.7430555555555559E-3</v>
      </c>
      <c r="Q4323" s="12">
        <f t="shared" si="67"/>
        <v>237</v>
      </c>
    </row>
    <row r="4324" spans="1:17" x14ac:dyDescent="0.35">
      <c r="A4324">
        <v>68925347</v>
      </c>
      <c r="B4324">
        <v>38</v>
      </c>
      <c r="C4324" t="s">
        <v>7</v>
      </c>
      <c r="D4324" t="s">
        <v>16</v>
      </c>
      <c r="E4324" t="s">
        <v>18</v>
      </c>
      <c r="F4324" t="s">
        <v>19</v>
      </c>
      <c r="G4324" t="s">
        <v>18</v>
      </c>
      <c r="H4324" t="s">
        <v>342</v>
      </c>
      <c r="I4324">
        <v>73250</v>
      </c>
      <c r="J4324">
        <v>-1</v>
      </c>
      <c r="K4324">
        <v>0</v>
      </c>
      <c r="L4324" t="s">
        <v>8</v>
      </c>
      <c r="M4324" t="s">
        <v>18</v>
      </c>
      <c r="N4324" t="s">
        <v>32</v>
      </c>
      <c r="O4324" s="3" t="s">
        <v>845</v>
      </c>
      <c r="P4324" s="10">
        <v>2.7662037037037034E-3</v>
      </c>
      <c r="Q4324" s="12">
        <f t="shared" si="67"/>
        <v>239</v>
      </c>
    </row>
    <row r="4325" spans="1:17" x14ac:dyDescent="0.35">
      <c r="A4325">
        <v>22658822</v>
      </c>
      <c r="B4325">
        <v>60</v>
      </c>
      <c r="C4325" t="s">
        <v>12</v>
      </c>
      <c r="D4325" t="s">
        <v>15</v>
      </c>
      <c r="E4325" t="s">
        <v>18</v>
      </c>
      <c r="F4325" t="s">
        <v>19</v>
      </c>
      <c r="G4325" t="s">
        <v>18</v>
      </c>
      <c r="H4325" t="s">
        <v>342</v>
      </c>
      <c r="I4325">
        <v>1300</v>
      </c>
      <c r="J4325">
        <v>-1</v>
      </c>
      <c r="K4325">
        <v>0</v>
      </c>
      <c r="L4325" t="s">
        <v>8</v>
      </c>
      <c r="M4325" t="s">
        <v>18</v>
      </c>
      <c r="N4325" t="s">
        <v>32</v>
      </c>
      <c r="O4325" s="3" t="s">
        <v>584</v>
      </c>
      <c r="P4325" s="10">
        <v>2.2685185185185182E-3</v>
      </c>
      <c r="Q4325" s="12">
        <f t="shared" si="67"/>
        <v>196</v>
      </c>
    </row>
    <row r="4326" spans="1:17" x14ac:dyDescent="0.35">
      <c r="A4326">
        <v>46165308</v>
      </c>
      <c r="B4326">
        <v>42</v>
      </c>
      <c r="C4326" t="s">
        <v>4</v>
      </c>
      <c r="D4326" t="s">
        <v>16</v>
      </c>
      <c r="E4326" t="s">
        <v>18</v>
      </c>
      <c r="F4326" t="s">
        <v>18</v>
      </c>
      <c r="G4326" t="s">
        <v>18</v>
      </c>
      <c r="H4326" t="s">
        <v>340</v>
      </c>
      <c r="I4326">
        <v>528050</v>
      </c>
      <c r="J4326">
        <v>-1</v>
      </c>
      <c r="K4326">
        <v>0</v>
      </c>
      <c r="L4326" t="s">
        <v>8</v>
      </c>
      <c r="M4326" t="s">
        <v>18</v>
      </c>
      <c r="N4326" t="s">
        <v>32</v>
      </c>
      <c r="O4326" s="3" t="s">
        <v>468</v>
      </c>
      <c r="P4326" s="10">
        <v>2.8124999999999995E-3</v>
      </c>
      <c r="Q4326" s="12">
        <f t="shared" si="67"/>
        <v>243</v>
      </c>
    </row>
    <row r="4327" spans="1:17" x14ac:dyDescent="0.35">
      <c r="A4327">
        <v>64669933</v>
      </c>
      <c r="B4327">
        <v>30</v>
      </c>
      <c r="C4327" t="s">
        <v>7</v>
      </c>
      <c r="D4327" t="s">
        <v>15</v>
      </c>
      <c r="E4327" t="s">
        <v>18</v>
      </c>
      <c r="F4327" t="s">
        <v>19</v>
      </c>
      <c r="G4327" t="s">
        <v>19</v>
      </c>
      <c r="H4327" t="s">
        <v>341</v>
      </c>
      <c r="I4327">
        <v>3400</v>
      </c>
      <c r="J4327">
        <v>-1</v>
      </c>
      <c r="K4327">
        <v>0</v>
      </c>
      <c r="L4327" t="s">
        <v>8</v>
      </c>
      <c r="M4327" t="s">
        <v>18</v>
      </c>
      <c r="N4327" t="s">
        <v>32</v>
      </c>
      <c r="O4327" s="3" t="s">
        <v>626</v>
      </c>
      <c r="P4327" s="10">
        <v>4.5486111111111109E-3</v>
      </c>
      <c r="Q4327" s="12">
        <f t="shared" si="67"/>
        <v>393</v>
      </c>
    </row>
    <row r="4328" spans="1:17" x14ac:dyDescent="0.35">
      <c r="A4328">
        <v>74920640</v>
      </c>
      <c r="B4328">
        <v>53</v>
      </c>
      <c r="C4328" t="s">
        <v>5</v>
      </c>
      <c r="D4328" t="s">
        <v>17</v>
      </c>
      <c r="E4328" t="s">
        <v>18</v>
      </c>
      <c r="F4328" t="s">
        <v>19</v>
      </c>
      <c r="G4328" t="s">
        <v>18</v>
      </c>
      <c r="H4328" t="s">
        <v>340</v>
      </c>
      <c r="I4328">
        <v>32350</v>
      </c>
      <c r="J4328">
        <v>-1</v>
      </c>
      <c r="K4328">
        <v>0</v>
      </c>
      <c r="L4328" t="s">
        <v>8</v>
      </c>
      <c r="M4328" t="s">
        <v>18</v>
      </c>
      <c r="N4328" t="s">
        <v>32</v>
      </c>
      <c r="O4328" s="3" t="s">
        <v>1129</v>
      </c>
      <c r="P4328" s="10">
        <v>5.9259259259259256E-3</v>
      </c>
      <c r="Q4328" s="12">
        <f t="shared" si="67"/>
        <v>512</v>
      </c>
    </row>
    <row r="4329" spans="1:17" x14ac:dyDescent="0.35">
      <c r="A4329">
        <v>30378788</v>
      </c>
      <c r="B4329">
        <v>35</v>
      </c>
      <c r="C4329" t="s">
        <v>1926</v>
      </c>
      <c r="D4329" t="s">
        <v>16</v>
      </c>
      <c r="E4329" t="s">
        <v>18</v>
      </c>
      <c r="F4329" t="s">
        <v>19</v>
      </c>
      <c r="G4329" t="s">
        <v>18</v>
      </c>
      <c r="H4329" t="s">
        <v>341</v>
      </c>
      <c r="I4329">
        <v>18400</v>
      </c>
      <c r="J4329">
        <v>-1</v>
      </c>
      <c r="K4329">
        <v>0</v>
      </c>
      <c r="L4329" t="s">
        <v>8</v>
      </c>
      <c r="M4329" t="s">
        <v>18</v>
      </c>
      <c r="N4329" t="s">
        <v>32</v>
      </c>
      <c r="O4329" s="3" t="s">
        <v>607</v>
      </c>
      <c r="P4329" s="10">
        <v>2.5231481481481481E-3</v>
      </c>
      <c r="Q4329" s="12">
        <f t="shared" si="67"/>
        <v>218</v>
      </c>
    </row>
    <row r="4330" spans="1:17" x14ac:dyDescent="0.35">
      <c r="A4330">
        <v>66920728</v>
      </c>
      <c r="B4330">
        <v>45</v>
      </c>
      <c r="C4330" t="s">
        <v>1926</v>
      </c>
      <c r="D4330" t="s">
        <v>15</v>
      </c>
      <c r="E4330" t="s">
        <v>18</v>
      </c>
      <c r="F4330" t="s">
        <v>19</v>
      </c>
      <c r="G4330" t="s">
        <v>18</v>
      </c>
      <c r="H4330" t="s">
        <v>341</v>
      </c>
      <c r="I4330">
        <v>-9150</v>
      </c>
      <c r="J4330">
        <v>-1</v>
      </c>
      <c r="K4330">
        <v>0</v>
      </c>
      <c r="L4330" t="s">
        <v>8</v>
      </c>
      <c r="M4330" t="s">
        <v>18</v>
      </c>
      <c r="N4330" t="s">
        <v>32</v>
      </c>
      <c r="O4330" s="3" t="s">
        <v>517</v>
      </c>
      <c r="P4330" s="10">
        <v>2.488425925925926E-3</v>
      </c>
      <c r="Q4330" s="12">
        <f t="shared" si="67"/>
        <v>215</v>
      </c>
    </row>
    <row r="4331" spans="1:17" x14ac:dyDescent="0.35">
      <c r="A4331">
        <v>18147016</v>
      </c>
      <c r="B4331">
        <v>57</v>
      </c>
      <c r="C4331" t="s">
        <v>9</v>
      </c>
      <c r="D4331" t="s">
        <v>15</v>
      </c>
      <c r="E4331" t="s">
        <v>18</v>
      </c>
      <c r="F4331" t="s">
        <v>19</v>
      </c>
      <c r="G4331" t="s">
        <v>19</v>
      </c>
      <c r="H4331" t="s">
        <v>342</v>
      </c>
      <c r="I4331">
        <v>3500</v>
      </c>
      <c r="J4331">
        <v>-1</v>
      </c>
      <c r="K4331">
        <v>0</v>
      </c>
      <c r="L4331" t="s">
        <v>8</v>
      </c>
      <c r="M4331" t="s">
        <v>18</v>
      </c>
      <c r="N4331" t="s">
        <v>32</v>
      </c>
      <c r="O4331" s="3" t="s">
        <v>469</v>
      </c>
      <c r="P4331" s="10">
        <v>2.1527777777777778E-3</v>
      </c>
      <c r="Q4331" s="12">
        <f t="shared" si="67"/>
        <v>186</v>
      </c>
    </row>
    <row r="4332" spans="1:17" x14ac:dyDescent="0.35">
      <c r="A4332">
        <v>80934115</v>
      </c>
      <c r="B4332">
        <v>41</v>
      </c>
      <c r="C4332" t="s">
        <v>5</v>
      </c>
      <c r="D4332" t="s">
        <v>15</v>
      </c>
      <c r="E4332" t="s">
        <v>18</v>
      </c>
      <c r="F4332" t="s">
        <v>19</v>
      </c>
      <c r="G4332" t="s">
        <v>18</v>
      </c>
      <c r="H4332" t="s">
        <v>342</v>
      </c>
      <c r="I4332">
        <v>7050</v>
      </c>
      <c r="J4332">
        <v>-1</v>
      </c>
      <c r="K4332">
        <v>0</v>
      </c>
      <c r="L4332" t="s">
        <v>8</v>
      </c>
      <c r="M4332" t="s">
        <v>18</v>
      </c>
      <c r="N4332" t="s">
        <v>32</v>
      </c>
      <c r="O4332" s="3" t="s">
        <v>828</v>
      </c>
      <c r="P4332" s="10">
        <v>3.4606481481481485E-3</v>
      </c>
      <c r="Q4332" s="12">
        <f t="shared" si="67"/>
        <v>299</v>
      </c>
    </row>
    <row r="4333" spans="1:17" x14ac:dyDescent="0.35">
      <c r="A4333">
        <v>56748309</v>
      </c>
      <c r="B4333">
        <v>44</v>
      </c>
      <c r="C4333" t="s">
        <v>7</v>
      </c>
      <c r="D4333" t="s">
        <v>15</v>
      </c>
      <c r="E4333" t="s">
        <v>18</v>
      </c>
      <c r="F4333" t="s">
        <v>18</v>
      </c>
      <c r="G4333" t="s">
        <v>18</v>
      </c>
      <c r="H4333" t="s">
        <v>342</v>
      </c>
      <c r="I4333">
        <v>3750</v>
      </c>
      <c r="J4333">
        <v>-1</v>
      </c>
      <c r="K4333">
        <v>0</v>
      </c>
      <c r="L4333" t="s">
        <v>8</v>
      </c>
      <c r="M4333" t="s">
        <v>18</v>
      </c>
      <c r="N4333" t="s">
        <v>32</v>
      </c>
      <c r="O4333" s="3" t="s">
        <v>443</v>
      </c>
      <c r="P4333" s="10">
        <v>1.2384259259259258E-3</v>
      </c>
      <c r="Q4333" s="12">
        <f t="shared" si="67"/>
        <v>107</v>
      </c>
    </row>
    <row r="4334" spans="1:17" x14ac:dyDescent="0.35">
      <c r="A4334">
        <v>27337023</v>
      </c>
      <c r="B4334">
        <v>56</v>
      </c>
      <c r="C4334" t="s">
        <v>7</v>
      </c>
      <c r="D4334" t="s">
        <v>15</v>
      </c>
      <c r="E4334" t="s">
        <v>18</v>
      </c>
      <c r="F4334" t="s">
        <v>19</v>
      </c>
      <c r="G4334" t="s">
        <v>18</v>
      </c>
      <c r="H4334" t="s">
        <v>8</v>
      </c>
      <c r="I4334">
        <v>1100</v>
      </c>
      <c r="J4334">
        <v>-1</v>
      </c>
      <c r="K4334">
        <v>0</v>
      </c>
      <c r="L4334" t="s">
        <v>8</v>
      </c>
      <c r="M4334" t="s">
        <v>18</v>
      </c>
      <c r="N4334" t="s">
        <v>32</v>
      </c>
      <c r="O4334" s="3" t="s">
        <v>813</v>
      </c>
      <c r="P4334" s="10">
        <v>1.1921296296296296E-3</v>
      </c>
      <c r="Q4334" s="12">
        <f t="shared" si="67"/>
        <v>103</v>
      </c>
    </row>
    <row r="4335" spans="1:17" x14ac:dyDescent="0.35">
      <c r="A4335">
        <v>86072936</v>
      </c>
      <c r="B4335">
        <v>46</v>
      </c>
      <c r="C4335" t="s">
        <v>10</v>
      </c>
      <c r="D4335" t="s">
        <v>15</v>
      </c>
      <c r="E4335" t="s">
        <v>18</v>
      </c>
      <c r="F4335" t="s">
        <v>18</v>
      </c>
      <c r="G4335" t="s">
        <v>18</v>
      </c>
      <c r="H4335" t="s">
        <v>341</v>
      </c>
      <c r="I4335">
        <v>450</v>
      </c>
      <c r="J4335">
        <v>-1</v>
      </c>
      <c r="K4335">
        <v>0</v>
      </c>
      <c r="L4335" t="s">
        <v>8</v>
      </c>
      <c r="M4335" t="s">
        <v>18</v>
      </c>
      <c r="N4335" t="s">
        <v>32</v>
      </c>
      <c r="O4335" s="3" t="s">
        <v>823</v>
      </c>
      <c r="P4335" s="10">
        <v>3.4375E-3</v>
      </c>
      <c r="Q4335" s="12">
        <f t="shared" si="67"/>
        <v>297</v>
      </c>
    </row>
    <row r="4336" spans="1:17" x14ac:dyDescent="0.35">
      <c r="A4336">
        <v>25197890</v>
      </c>
      <c r="B4336">
        <v>34</v>
      </c>
      <c r="C4336" t="s">
        <v>7</v>
      </c>
      <c r="D4336" t="s">
        <v>15</v>
      </c>
      <c r="E4336" t="s">
        <v>18</v>
      </c>
      <c r="F4336" t="s">
        <v>19</v>
      </c>
      <c r="G4336" t="s">
        <v>19</v>
      </c>
      <c r="H4336" t="s">
        <v>342</v>
      </c>
      <c r="I4336">
        <v>34750</v>
      </c>
      <c r="J4336">
        <v>-1</v>
      </c>
      <c r="K4336">
        <v>0</v>
      </c>
      <c r="L4336" t="s">
        <v>8</v>
      </c>
      <c r="M4336" t="s">
        <v>19</v>
      </c>
      <c r="N4336" t="s">
        <v>32</v>
      </c>
      <c r="O4336" s="3" t="s">
        <v>1165</v>
      </c>
      <c r="P4336" s="10">
        <v>1.2314814814814815E-2</v>
      </c>
      <c r="Q4336" s="12">
        <f t="shared" si="67"/>
        <v>1064</v>
      </c>
    </row>
    <row r="4337" spans="1:17" x14ac:dyDescent="0.35">
      <c r="A4337">
        <v>61197663</v>
      </c>
      <c r="B4337">
        <v>51</v>
      </c>
      <c r="C4337" t="s">
        <v>7</v>
      </c>
      <c r="D4337" t="s">
        <v>17</v>
      </c>
      <c r="E4337" t="s">
        <v>18</v>
      </c>
      <c r="F4337" t="s">
        <v>19</v>
      </c>
      <c r="G4337" t="s">
        <v>18</v>
      </c>
      <c r="H4337" t="s">
        <v>342</v>
      </c>
      <c r="I4337">
        <v>4150</v>
      </c>
      <c r="J4337">
        <v>-1</v>
      </c>
      <c r="K4337">
        <v>0</v>
      </c>
      <c r="L4337" t="s">
        <v>8</v>
      </c>
      <c r="M4337" t="s">
        <v>18</v>
      </c>
      <c r="N4337" t="s">
        <v>32</v>
      </c>
      <c r="O4337" s="3" t="s">
        <v>911</v>
      </c>
      <c r="P4337" s="10">
        <v>2.7777777777777778E-4</v>
      </c>
      <c r="Q4337" s="12">
        <f t="shared" si="67"/>
        <v>24</v>
      </c>
    </row>
    <row r="4338" spans="1:17" x14ac:dyDescent="0.35">
      <c r="A4338">
        <v>36765999</v>
      </c>
      <c r="B4338">
        <v>27</v>
      </c>
      <c r="C4338" t="s">
        <v>10</v>
      </c>
      <c r="D4338" t="s">
        <v>16</v>
      </c>
      <c r="E4338" t="s">
        <v>18</v>
      </c>
      <c r="F4338" t="s">
        <v>18</v>
      </c>
      <c r="G4338" t="s">
        <v>18</v>
      </c>
      <c r="H4338" t="s">
        <v>341</v>
      </c>
      <c r="I4338">
        <v>-1000</v>
      </c>
      <c r="J4338">
        <v>-1</v>
      </c>
      <c r="K4338">
        <v>0</v>
      </c>
      <c r="L4338" t="s">
        <v>8</v>
      </c>
      <c r="M4338" t="s">
        <v>18</v>
      </c>
      <c r="N4338" t="s">
        <v>32</v>
      </c>
      <c r="O4338" s="3" t="s">
        <v>961</v>
      </c>
      <c r="P4338" s="10">
        <v>8.7615740740740744E-3</v>
      </c>
      <c r="Q4338" s="12">
        <f t="shared" si="67"/>
        <v>757</v>
      </c>
    </row>
    <row r="4339" spans="1:17" x14ac:dyDescent="0.35">
      <c r="A4339">
        <v>18228558</v>
      </c>
      <c r="B4339">
        <v>31</v>
      </c>
      <c r="C4339" t="s">
        <v>11</v>
      </c>
      <c r="D4339" t="s">
        <v>16</v>
      </c>
      <c r="E4339" t="s">
        <v>18</v>
      </c>
      <c r="F4339" t="s">
        <v>19</v>
      </c>
      <c r="G4339" t="s">
        <v>18</v>
      </c>
      <c r="H4339" t="s">
        <v>341</v>
      </c>
      <c r="I4339">
        <v>26600</v>
      </c>
      <c r="J4339">
        <v>-1</v>
      </c>
      <c r="K4339">
        <v>0</v>
      </c>
      <c r="L4339" t="s">
        <v>8</v>
      </c>
      <c r="M4339" t="s">
        <v>18</v>
      </c>
      <c r="N4339" t="s">
        <v>32</v>
      </c>
      <c r="O4339" s="3" t="s">
        <v>630</v>
      </c>
      <c r="P4339" s="10">
        <v>1.0416666666666667E-3</v>
      </c>
      <c r="Q4339" s="12">
        <f t="shared" si="67"/>
        <v>90</v>
      </c>
    </row>
    <row r="4340" spans="1:17" x14ac:dyDescent="0.35">
      <c r="A4340">
        <v>25973605</v>
      </c>
      <c r="B4340">
        <v>51</v>
      </c>
      <c r="C4340" t="s">
        <v>4</v>
      </c>
      <c r="D4340" t="s">
        <v>15</v>
      </c>
      <c r="E4340" t="s">
        <v>18</v>
      </c>
      <c r="F4340" t="s">
        <v>19</v>
      </c>
      <c r="G4340" t="s">
        <v>18</v>
      </c>
      <c r="H4340" t="s">
        <v>340</v>
      </c>
      <c r="I4340">
        <v>0</v>
      </c>
      <c r="J4340">
        <v>-1</v>
      </c>
      <c r="K4340">
        <v>0</v>
      </c>
      <c r="L4340" t="s">
        <v>8</v>
      </c>
      <c r="M4340" t="s">
        <v>18</v>
      </c>
      <c r="N4340" t="s">
        <v>32</v>
      </c>
      <c r="O4340" s="3" t="s">
        <v>743</v>
      </c>
      <c r="P4340" s="10">
        <v>6.8287037037037025E-4</v>
      </c>
      <c r="Q4340" s="12">
        <f t="shared" si="67"/>
        <v>59</v>
      </c>
    </row>
    <row r="4341" spans="1:17" x14ac:dyDescent="0.35">
      <c r="A4341">
        <v>73080057</v>
      </c>
      <c r="B4341">
        <v>25</v>
      </c>
      <c r="C4341" t="s">
        <v>4</v>
      </c>
      <c r="D4341" t="s">
        <v>16</v>
      </c>
      <c r="E4341" t="s">
        <v>18</v>
      </c>
      <c r="F4341" t="s">
        <v>19</v>
      </c>
      <c r="G4341" t="s">
        <v>19</v>
      </c>
      <c r="H4341" t="s">
        <v>340</v>
      </c>
      <c r="I4341">
        <v>4950</v>
      </c>
      <c r="J4341">
        <v>-1</v>
      </c>
      <c r="K4341">
        <v>0</v>
      </c>
      <c r="L4341" t="s">
        <v>8</v>
      </c>
      <c r="M4341" t="s">
        <v>18</v>
      </c>
      <c r="N4341" t="s">
        <v>32</v>
      </c>
      <c r="O4341" s="3" t="s">
        <v>605</v>
      </c>
      <c r="P4341" s="10">
        <v>1.1805555555555556E-3</v>
      </c>
      <c r="Q4341" s="12">
        <f t="shared" si="67"/>
        <v>102</v>
      </c>
    </row>
    <row r="4342" spans="1:17" x14ac:dyDescent="0.35">
      <c r="A4342">
        <v>59988427</v>
      </c>
      <c r="B4342">
        <v>48</v>
      </c>
      <c r="C4342" t="s">
        <v>4</v>
      </c>
      <c r="D4342" t="s">
        <v>15</v>
      </c>
      <c r="E4342" t="s">
        <v>18</v>
      </c>
      <c r="F4342" t="s">
        <v>19</v>
      </c>
      <c r="G4342" t="s">
        <v>18</v>
      </c>
      <c r="H4342" t="s">
        <v>8</v>
      </c>
      <c r="I4342">
        <v>2700</v>
      </c>
      <c r="J4342">
        <v>-1</v>
      </c>
      <c r="K4342">
        <v>0</v>
      </c>
      <c r="L4342" t="s">
        <v>8</v>
      </c>
      <c r="M4342" t="s">
        <v>18</v>
      </c>
      <c r="N4342" t="s">
        <v>32</v>
      </c>
      <c r="O4342" s="3" t="s">
        <v>710</v>
      </c>
      <c r="P4342" s="10">
        <v>3.3912037037037036E-3</v>
      </c>
      <c r="Q4342" s="12">
        <f t="shared" si="67"/>
        <v>293</v>
      </c>
    </row>
    <row r="4343" spans="1:17" x14ac:dyDescent="0.35">
      <c r="A4343">
        <v>20223789</v>
      </c>
      <c r="B4343">
        <v>37</v>
      </c>
      <c r="C4343" t="s">
        <v>4</v>
      </c>
      <c r="D4343" t="s">
        <v>16</v>
      </c>
      <c r="E4343" t="s">
        <v>18</v>
      </c>
      <c r="F4343" t="s">
        <v>19</v>
      </c>
      <c r="G4343" t="s">
        <v>18</v>
      </c>
      <c r="H4343" t="s">
        <v>341</v>
      </c>
      <c r="I4343">
        <v>39600</v>
      </c>
      <c r="J4343">
        <v>-1</v>
      </c>
      <c r="K4343">
        <v>0</v>
      </c>
      <c r="L4343" t="s">
        <v>8</v>
      </c>
      <c r="M4343" t="s">
        <v>19</v>
      </c>
      <c r="N4343" t="s">
        <v>32</v>
      </c>
      <c r="O4343" s="3" t="s">
        <v>904</v>
      </c>
      <c r="P4343" s="10">
        <v>1.3738425925925926E-2</v>
      </c>
      <c r="Q4343" s="12">
        <f t="shared" si="67"/>
        <v>1187</v>
      </c>
    </row>
    <row r="4344" spans="1:17" x14ac:dyDescent="0.35">
      <c r="A4344">
        <v>28820651</v>
      </c>
      <c r="B4344">
        <v>35</v>
      </c>
      <c r="C4344" t="s">
        <v>7</v>
      </c>
      <c r="D4344" t="s">
        <v>15</v>
      </c>
      <c r="E4344" t="s">
        <v>18</v>
      </c>
      <c r="F4344" t="s">
        <v>19</v>
      </c>
      <c r="G4344" t="s">
        <v>18</v>
      </c>
      <c r="H4344" t="s">
        <v>342</v>
      </c>
      <c r="I4344">
        <v>18900</v>
      </c>
      <c r="J4344">
        <v>-1</v>
      </c>
      <c r="K4344">
        <v>0</v>
      </c>
      <c r="L4344" t="s">
        <v>8</v>
      </c>
      <c r="M4344" t="s">
        <v>18</v>
      </c>
      <c r="N4344" t="s">
        <v>32</v>
      </c>
      <c r="O4344" s="3" t="s">
        <v>674</v>
      </c>
      <c r="P4344" s="10">
        <v>4.9421296296296288E-3</v>
      </c>
      <c r="Q4344" s="12">
        <f t="shared" si="67"/>
        <v>427</v>
      </c>
    </row>
    <row r="4345" spans="1:17" x14ac:dyDescent="0.35">
      <c r="A4345">
        <v>34214766</v>
      </c>
      <c r="B4345">
        <v>58</v>
      </c>
      <c r="C4345" t="s">
        <v>11</v>
      </c>
      <c r="D4345" t="s">
        <v>15</v>
      </c>
      <c r="E4345" t="s">
        <v>18</v>
      </c>
      <c r="F4345" t="s">
        <v>19</v>
      </c>
      <c r="G4345" t="s">
        <v>18</v>
      </c>
      <c r="H4345" t="s">
        <v>340</v>
      </c>
      <c r="I4345">
        <v>400700</v>
      </c>
      <c r="J4345">
        <v>-1</v>
      </c>
      <c r="K4345">
        <v>0</v>
      </c>
      <c r="L4345" t="s">
        <v>8</v>
      </c>
      <c r="M4345" t="s">
        <v>18</v>
      </c>
      <c r="N4345" t="s">
        <v>33</v>
      </c>
      <c r="O4345" s="3" t="s">
        <v>568</v>
      </c>
      <c r="P4345" s="10">
        <v>7.5231481481481471E-4</v>
      </c>
      <c r="Q4345" s="12">
        <f t="shared" si="67"/>
        <v>65</v>
      </c>
    </row>
    <row r="4346" spans="1:17" x14ac:dyDescent="0.35">
      <c r="A4346">
        <v>26941232</v>
      </c>
      <c r="B4346">
        <v>47</v>
      </c>
      <c r="C4346" t="s">
        <v>7</v>
      </c>
      <c r="D4346" t="s">
        <v>15</v>
      </c>
      <c r="E4346" t="s">
        <v>18</v>
      </c>
      <c r="F4346" t="s">
        <v>19</v>
      </c>
      <c r="G4346" t="s">
        <v>18</v>
      </c>
      <c r="H4346" t="s">
        <v>8</v>
      </c>
      <c r="I4346">
        <v>29200</v>
      </c>
      <c r="J4346">
        <v>-1</v>
      </c>
      <c r="K4346">
        <v>0</v>
      </c>
      <c r="L4346" t="s">
        <v>8</v>
      </c>
      <c r="M4346" t="s">
        <v>18</v>
      </c>
      <c r="N4346" t="s">
        <v>33</v>
      </c>
      <c r="O4346" s="3" t="s">
        <v>449</v>
      </c>
      <c r="P4346" s="10">
        <v>9.1435185185185185E-4</v>
      </c>
      <c r="Q4346" s="12">
        <f t="shared" si="67"/>
        <v>79</v>
      </c>
    </row>
    <row r="4347" spans="1:17" x14ac:dyDescent="0.35">
      <c r="A4347">
        <v>76895953</v>
      </c>
      <c r="B4347">
        <v>58</v>
      </c>
      <c r="C4347" t="s">
        <v>9</v>
      </c>
      <c r="D4347" t="s">
        <v>15</v>
      </c>
      <c r="E4347" t="s">
        <v>18</v>
      </c>
      <c r="F4347" t="s">
        <v>19</v>
      </c>
      <c r="G4347" t="s">
        <v>18</v>
      </c>
      <c r="H4347" t="s">
        <v>342</v>
      </c>
      <c r="I4347">
        <v>16550</v>
      </c>
      <c r="J4347">
        <v>-1</v>
      </c>
      <c r="K4347">
        <v>0</v>
      </c>
      <c r="L4347" t="s">
        <v>8</v>
      </c>
      <c r="M4347" t="s">
        <v>18</v>
      </c>
      <c r="N4347" t="s">
        <v>33</v>
      </c>
      <c r="O4347" s="3" t="s">
        <v>392</v>
      </c>
      <c r="P4347" s="10">
        <v>1.6782407407407406E-3</v>
      </c>
      <c r="Q4347" s="12">
        <f t="shared" si="67"/>
        <v>145</v>
      </c>
    </row>
    <row r="4348" spans="1:17" x14ac:dyDescent="0.35">
      <c r="A4348">
        <v>53570394</v>
      </c>
      <c r="B4348">
        <v>36</v>
      </c>
      <c r="C4348" t="s">
        <v>4</v>
      </c>
      <c r="D4348" t="s">
        <v>15</v>
      </c>
      <c r="E4348" t="s">
        <v>18</v>
      </c>
      <c r="F4348" t="s">
        <v>19</v>
      </c>
      <c r="G4348" t="s">
        <v>18</v>
      </c>
      <c r="H4348" t="s">
        <v>341</v>
      </c>
      <c r="I4348">
        <v>6100</v>
      </c>
      <c r="J4348">
        <v>-1</v>
      </c>
      <c r="K4348">
        <v>0</v>
      </c>
      <c r="L4348" t="s">
        <v>8</v>
      </c>
      <c r="M4348" t="s">
        <v>18</v>
      </c>
      <c r="N4348" t="s">
        <v>33</v>
      </c>
      <c r="O4348" s="3" t="s">
        <v>538</v>
      </c>
      <c r="P4348" s="10">
        <v>4.5138888888888892E-4</v>
      </c>
      <c r="Q4348" s="12">
        <f t="shared" si="67"/>
        <v>39</v>
      </c>
    </row>
    <row r="4349" spans="1:17" x14ac:dyDescent="0.35">
      <c r="A4349">
        <v>70925272</v>
      </c>
      <c r="B4349">
        <v>38</v>
      </c>
      <c r="C4349" t="s">
        <v>7</v>
      </c>
      <c r="D4349" t="s">
        <v>15</v>
      </c>
      <c r="E4349" t="s">
        <v>18</v>
      </c>
      <c r="F4349" t="s">
        <v>19</v>
      </c>
      <c r="G4349" t="s">
        <v>19</v>
      </c>
      <c r="H4349" t="s">
        <v>341</v>
      </c>
      <c r="I4349">
        <v>33000</v>
      </c>
      <c r="J4349">
        <v>-1</v>
      </c>
      <c r="K4349">
        <v>0</v>
      </c>
      <c r="L4349" t="s">
        <v>8</v>
      </c>
      <c r="M4349" t="s">
        <v>18</v>
      </c>
      <c r="N4349" t="s">
        <v>33</v>
      </c>
      <c r="O4349" s="3" t="s">
        <v>574</v>
      </c>
      <c r="P4349" s="10">
        <v>1.2152777777777778E-3</v>
      </c>
      <c r="Q4349" s="12">
        <f t="shared" si="67"/>
        <v>105</v>
      </c>
    </row>
    <row r="4350" spans="1:17" x14ac:dyDescent="0.35">
      <c r="A4350">
        <v>32724648</v>
      </c>
      <c r="B4350">
        <v>27</v>
      </c>
      <c r="C4350" t="s">
        <v>1926</v>
      </c>
      <c r="D4350" t="s">
        <v>16</v>
      </c>
      <c r="E4350" t="s">
        <v>18</v>
      </c>
      <c r="F4350" t="s">
        <v>19</v>
      </c>
      <c r="G4350" t="s">
        <v>18</v>
      </c>
      <c r="H4350" t="s">
        <v>341</v>
      </c>
      <c r="I4350">
        <v>13800</v>
      </c>
      <c r="J4350">
        <v>-1</v>
      </c>
      <c r="K4350">
        <v>0</v>
      </c>
      <c r="L4350" t="s">
        <v>8</v>
      </c>
      <c r="M4350" t="s">
        <v>18</v>
      </c>
      <c r="N4350" t="s">
        <v>33</v>
      </c>
      <c r="O4350" s="3" t="s">
        <v>576</v>
      </c>
      <c r="P4350" s="10">
        <v>3.5995370370370369E-3</v>
      </c>
      <c r="Q4350" s="12">
        <f t="shared" si="67"/>
        <v>311</v>
      </c>
    </row>
    <row r="4351" spans="1:17" x14ac:dyDescent="0.35">
      <c r="A4351">
        <v>17934500</v>
      </c>
      <c r="B4351">
        <v>44</v>
      </c>
      <c r="C4351" t="s">
        <v>7</v>
      </c>
      <c r="D4351" t="s">
        <v>15</v>
      </c>
      <c r="E4351" t="s">
        <v>18</v>
      </c>
      <c r="F4351" t="s">
        <v>19</v>
      </c>
      <c r="G4351" t="s">
        <v>19</v>
      </c>
      <c r="H4351" t="s">
        <v>342</v>
      </c>
      <c r="I4351">
        <v>-700</v>
      </c>
      <c r="J4351">
        <v>-1</v>
      </c>
      <c r="K4351">
        <v>0</v>
      </c>
      <c r="L4351" t="s">
        <v>8</v>
      </c>
      <c r="M4351" t="s">
        <v>18</v>
      </c>
      <c r="N4351" t="s">
        <v>33</v>
      </c>
      <c r="O4351" s="3" t="s">
        <v>390</v>
      </c>
      <c r="P4351" s="10">
        <v>2.0717592592592593E-3</v>
      </c>
      <c r="Q4351" s="12">
        <f t="shared" si="67"/>
        <v>179</v>
      </c>
    </row>
    <row r="4352" spans="1:17" x14ac:dyDescent="0.35">
      <c r="A4352">
        <v>39958556</v>
      </c>
      <c r="B4352">
        <v>47</v>
      </c>
      <c r="C4352" t="s">
        <v>7</v>
      </c>
      <c r="D4352" t="s">
        <v>16</v>
      </c>
      <c r="E4352" t="s">
        <v>18</v>
      </c>
      <c r="F4352" t="s">
        <v>19</v>
      </c>
      <c r="G4352" t="s">
        <v>18</v>
      </c>
      <c r="H4352" t="s">
        <v>341</v>
      </c>
      <c r="I4352">
        <v>750</v>
      </c>
      <c r="J4352">
        <v>-1</v>
      </c>
      <c r="K4352">
        <v>0</v>
      </c>
      <c r="L4352" t="s">
        <v>8</v>
      </c>
      <c r="M4352" t="s">
        <v>18</v>
      </c>
      <c r="N4352" t="s">
        <v>33</v>
      </c>
      <c r="O4352" s="3" t="s">
        <v>826</v>
      </c>
      <c r="P4352" s="10">
        <v>7.175925925925927E-4</v>
      </c>
      <c r="Q4352" s="12">
        <f t="shared" si="67"/>
        <v>62</v>
      </c>
    </row>
    <row r="4353" spans="1:17" x14ac:dyDescent="0.35">
      <c r="A4353">
        <v>33631804</v>
      </c>
      <c r="B4353">
        <v>26</v>
      </c>
      <c r="C4353" t="s">
        <v>1926</v>
      </c>
      <c r="D4353" t="s">
        <v>16</v>
      </c>
      <c r="E4353" t="s">
        <v>18</v>
      </c>
      <c r="F4353" t="s">
        <v>19</v>
      </c>
      <c r="G4353" t="s">
        <v>18</v>
      </c>
      <c r="H4353" t="s">
        <v>341</v>
      </c>
      <c r="I4353">
        <v>-16300</v>
      </c>
      <c r="J4353">
        <v>-1</v>
      </c>
      <c r="K4353">
        <v>0</v>
      </c>
      <c r="L4353" t="s">
        <v>8</v>
      </c>
      <c r="M4353" t="s">
        <v>18</v>
      </c>
      <c r="N4353" t="s">
        <v>33</v>
      </c>
      <c r="O4353" s="3" t="s">
        <v>477</v>
      </c>
      <c r="P4353" s="10">
        <v>1.4814814814814814E-3</v>
      </c>
      <c r="Q4353" s="12">
        <f t="shared" si="67"/>
        <v>128</v>
      </c>
    </row>
    <row r="4354" spans="1:17" x14ac:dyDescent="0.35">
      <c r="A4354">
        <v>62575474</v>
      </c>
      <c r="B4354">
        <v>29</v>
      </c>
      <c r="C4354" t="s">
        <v>10</v>
      </c>
      <c r="D4354" t="s">
        <v>16</v>
      </c>
      <c r="E4354" t="s">
        <v>18</v>
      </c>
      <c r="F4354" t="s">
        <v>19</v>
      </c>
      <c r="G4354" t="s">
        <v>19</v>
      </c>
      <c r="H4354" t="s">
        <v>341</v>
      </c>
      <c r="I4354">
        <v>104950</v>
      </c>
      <c r="J4354">
        <v>-1</v>
      </c>
      <c r="K4354">
        <v>0</v>
      </c>
      <c r="L4354" t="s">
        <v>8</v>
      </c>
      <c r="M4354" t="s">
        <v>18</v>
      </c>
      <c r="N4354" t="s">
        <v>33</v>
      </c>
      <c r="O4354" s="3" t="s">
        <v>767</v>
      </c>
      <c r="P4354" s="10">
        <v>1.9791666666666668E-3</v>
      </c>
      <c r="Q4354" s="12">
        <f t="shared" ref="Q4354:Q4417" si="68">MINUTE(P4354)*60+SECOND(P4354)</f>
        <v>171</v>
      </c>
    </row>
    <row r="4355" spans="1:17" x14ac:dyDescent="0.35">
      <c r="A4355">
        <v>19446971</v>
      </c>
      <c r="B4355">
        <v>60</v>
      </c>
      <c r="C4355" t="s">
        <v>4</v>
      </c>
      <c r="D4355" t="s">
        <v>17</v>
      </c>
      <c r="E4355" t="s">
        <v>18</v>
      </c>
      <c r="F4355" t="s">
        <v>19</v>
      </c>
      <c r="G4355" t="s">
        <v>18</v>
      </c>
      <c r="H4355" t="s">
        <v>340</v>
      </c>
      <c r="I4355">
        <v>129450</v>
      </c>
      <c r="J4355">
        <v>-1</v>
      </c>
      <c r="K4355">
        <v>0</v>
      </c>
      <c r="L4355" t="s">
        <v>8</v>
      </c>
      <c r="M4355" t="s">
        <v>18</v>
      </c>
      <c r="N4355" t="s">
        <v>33</v>
      </c>
      <c r="O4355" s="3" t="s">
        <v>651</v>
      </c>
      <c r="P4355" s="10">
        <v>1.5509259259259261E-3</v>
      </c>
      <c r="Q4355" s="12">
        <f t="shared" si="68"/>
        <v>134</v>
      </c>
    </row>
    <row r="4356" spans="1:17" x14ac:dyDescent="0.35">
      <c r="A4356">
        <v>13092650</v>
      </c>
      <c r="B4356">
        <v>37</v>
      </c>
      <c r="C4356" t="s">
        <v>6</v>
      </c>
      <c r="D4356" t="s">
        <v>16</v>
      </c>
      <c r="E4356" t="s">
        <v>18</v>
      </c>
      <c r="F4356" t="s">
        <v>18</v>
      </c>
      <c r="G4356" t="s">
        <v>18</v>
      </c>
      <c r="H4356" t="s">
        <v>341</v>
      </c>
      <c r="I4356">
        <v>32700</v>
      </c>
      <c r="J4356">
        <v>-1</v>
      </c>
      <c r="K4356">
        <v>0</v>
      </c>
      <c r="L4356" t="s">
        <v>8</v>
      </c>
      <c r="M4356" t="s">
        <v>18</v>
      </c>
      <c r="N4356" t="s">
        <v>33</v>
      </c>
      <c r="O4356" s="3" t="s">
        <v>1075</v>
      </c>
      <c r="P4356" s="10">
        <v>6.875E-3</v>
      </c>
      <c r="Q4356" s="12">
        <f t="shared" si="68"/>
        <v>594</v>
      </c>
    </row>
    <row r="4357" spans="1:17" x14ac:dyDescent="0.35">
      <c r="A4357">
        <v>11260799</v>
      </c>
      <c r="B4357">
        <v>35</v>
      </c>
      <c r="C4357" t="s">
        <v>7</v>
      </c>
      <c r="D4357" t="s">
        <v>15</v>
      </c>
      <c r="E4357" t="s">
        <v>18</v>
      </c>
      <c r="F4357" t="s">
        <v>19</v>
      </c>
      <c r="G4357" t="s">
        <v>18</v>
      </c>
      <c r="H4357" t="s">
        <v>341</v>
      </c>
      <c r="I4357">
        <v>23700</v>
      </c>
      <c r="J4357">
        <v>-1</v>
      </c>
      <c r="K4357">
        <v>0</v>
      </c>
      <c r="L4357" t="s">
        <v>8</v>
      </c>
      <c r="M4357" t="s">
        <v>18</v>
      </c>
      <c r="N4357" t="s">
        <v>33</v>
      </c>
      <c r="O4357" s="3" t="s">
        <v>352</v>
      </c>
      <c r="P4357" s="10">
        <v>6.3657407407407402E-4</v>
      </c>
      <c r="Q4357" s="12">
        <f t="shared" si="68"/>
        <v>55</v>
      </c>
    </row>
    <row r="4358" spans="1:17" x14ac:dyDescent="0.35">
      <c r="A4358">
        <v>89520588</v>
      </c>
      <c r="B4358">
        <v>44</v>
      </c>
      <c r="C4358" t="s">
        <v>7</v>
      </c>
      <c r="D4358" t="s">
        <v>15</v>
      </c>
      <c r="E4358" t="s">
        <v>18</v>
      </c>
      <c r="F4358" t="s">
        <v>19</v>
      </c>
      <c r="G4358" t="s">
        <v>18</v>
      </c>
      <c r="H4358" t="s">
        <v>341</v>
      </c>
      <c r="I4358">
        <v>14700</v>
      </c>
      <c r="J4358">
        <v>-1</v>
      </c>
      <c r="K4358">
        <v>0</v>
      </c>
      <c r="L4358" t="s">
        <v>8</v>
      </c>
      <c r="M4358" t="s">
        <v>18</v>
      </c>
      <c r="N4358" t="s">
        <v>33</v>
      </c>
      <c r="O4358" s="3" t="s">
        <v>741</v>
      </c>
      <c r="P4358" s="10">
        <v>7.6388888888888893E-4</v>
      </c>
      <c r="Q4358" s="12">
        <f t="shared" si="68"/>
        <v>66</v>
      </c>
    </row>
    <row r="4359" spans="1:17" x14ac:dyDescent="0.35">
      <c r="A4359">
        <v>22838255</v>
      </c>
      <c r="B4359">
        <v>50</v>
      </c>
      <c r="C4359" t="s">
        <v>4</v>
      </c>
      <c r="D4359" t="s">
        <v>17</v>
      </c>
      <c r="E4359" t="s">
        <v>18</v>
      </c>
      <c r="F4359" t="s">
        <v>19</v>
      </c>
      <c r="G4359" t="s">
        <v>18</v>
      </c>
      <c r="H4359" t="s">
        <v>342</v>
      </c>
      <c r="I4359">
        <v>-300</v>
      </c>
      <c r="J4359">
        <v>-1</v>
      </c>
      <c r="K4359">
        <v>0</v>
      </c>
      <c r="L4359" t="s">
        <v>8</v>
      </c>
      <c r="M4359" t="s">
        <v>18</v>
      </c>
      <c r="N4359" t="s">
        <v>33</v>
      </c>
      <c r="O4359" s="3" t="s">
        <v>346</v>
      </c>
      <c r="P4359" s="10">
        <v>1.0648148148148147E-3</v>
      </c>
      <c r="Q4359" s="12">
        <f t="shared" si="68"/>
        <v>92</v>
      </c>
    </row>
    <row r="4360" spans="1:17" x14ac:dyDescent="0.35">
      <c r="A4360">
        <v>61333853</v>
      </c>
      <c r="B4360">
        <v>41</v>
      </c>
      <c r="C4360" t="s">
        <v>7</v>
      </c>
      <c r="D4360" t="s">
        <v>15</v>
      </c>
      <c r="E4360" t="s">
        <v>18</v>
      </c>
      <c r="F4360" t="s">
        <v>18</v>
      </c>
      <c r="G4360" t="s">
        <v>19</v>
      </c>
      <c r="H4360" t="s">
        <v>342</v>
      </c>
      <c r="I4360">
        <v>43250</v>
      </c>
      <c r="J4360">
        <v>-1</v>
      </c>
      <c r="K4360">
        <v>0</v>
      </c>
      <c r="L4360" t="s">
        <v>8</v>
      </c>
      <c r="M4360" t="s">
        <v>18</v>
      </c>
      <c r="N4360" t="s">
        <v>33</v>
      </c>
      <c r="O4360" s="3" t="s">
        <v>491</v>
      </c>
      <c r="P4360" s="10">
        <v>2.199074074074074E-4</v>
      </c>
      <c r="Q4360" s="12">
        <f t="shared" si="68"/>
        <v>19</v>
      </c>
    </row>
    <row r="4361" spans="1:17" x14ac:dyDescent="0.35">
      <c r="A4361">
        <v>52147242</v>
      </c>
      <c r="B4361">
        <v>26</v>
      </c>
      <c r="C4361" t="s">
        <v>5</v>
      </c>
      <c r="D4361" t="s">
        <v>17</v>
      </c>
      <c r="E4361" t="s">
        <v>18</v>
      </c>
      <c r="F4361" t="s">
        <v>19</v>
      </c>
      <c r="G4361" t="s">
        <v>19</v>
      </c>
      <c r="H4361" t="s">
        <v>341</v>
      </c>
      <c r="I4361">
        <v>18950</v>
      </c>
      <c r="J4361">
        <v>-1</v>
      </c>
      <c r="K4361">
        <v>0</v>
      </c>
      <c r="L4361" t="s">
        <v>8</v>
      </c>
      <c r="M4361" t="s">
        <v>18</v>
      </c>
      <c r="N4361" t="s">
        <v>33</v>
      </c>
      <c r="O4361" s="3" t="s">
        <v>617</v>
      </c>
      <c r="P4361" s="10">
        <v>5.7986111111111112E-3</v>
      </c>
      <c r="Q4361" s="12">
        <f t="shared" si="68"/>
        <v>501</v>
      </c>
    </row>
    <row r="4362" spans="1:17" x14ac:dyDescent="0.35">
      <c r="A4362">
        <v>72816929</v>
      </c>
      <c r="B4362">
        <v>43</v>
      </c>
      <c r="C4362" t="s">
        <v>4</v>
      </c>
      <c r="D4362" t="s">
        <v>15</v>
      </c>
      <c r="E4362" t="s">
        <v>18</v>
      </c>
      <c r="F4362" t="s">
        <v>19</v>
      </c>
      <c r="G4362" t="s">
        <v>18</v>
      </c>
      <c r="H4362" t="s">
        <v>342</v>
      </c>
      <c r="I4362">
        <v>408350</v>
      </c>
      <c r="J4362">
        <v>-1</v>
      </c>
      <c r="K4362">
        <v>0</v>
      </c>
      <c r="L4362" t="s">
        <v>8</v>
      </c>
      <c r="M4362" t="s">
        <v>18</v>
      </c>
      <c r="N4362" t="s">
        <v>33</v>
      </c>
      <c r="O4362" s="3" t="s">
        <v>473</v>
      </c>
      <c r="P4362" s="10">
        <v>1.3194444444444443E-3</v>
      </c>
      <c r="Q4362" s="12">
        <f t="shared" si="68"/>
        <v>114</v>
      </c>
    </row>
    <row r="4363" spans="1:17" x14ac:dyDescent="0.35">
      <c r="A4363">
        <v>47998418</v>
      </c>
      <c r="B4363">
        <v>46</v>
      </c>
      <c r="C4363" t="s">
        <v>4</v>
      </c>
      <c r="D4363" t="s">
        <v>15</v>
      </c>
      <c r="E4363" t="s">
        <v>18</v>
      </c>
      <c r="F4363" t="s">
        <v>19</v>
      </c>
      <c r="G4363" t="s">
        <v>19</v>
      </c>
      <c r="H4363" t="s">
        <v>342</v>
      </c>
      <c r="I4363">
        <v>17850</v>
      </c>
      <c r="J4363">
        <v>-1</v>
      </c>
      <c r="K4363">
        <v>0</v>
      </c>
      <c r="L4363" t="s">
        <v>8</v>
      </c>
      <c r="M4363" t="s">
        <v>18</v>
      </c>
      <c r="N4363" t="s">
        <v>33</v>
      </c>
      <c r="O4363" s="3" t="s">
        <v>425</v>
      </c>
      <c r="P4363" s="10">
        <v>2.5578703703703705E-3</v>
      </c>
      <c r="Q4363" s="12">
        <f t="shared" si="68"/>
        <v>221</v>
      </c>
    </row>
    <row r="4364" spans="1:17" x14ac:dyDescent="0.35">
      <c r="A4364">
        <v>58034859</v>
      </c>
      <c r="B4364">
        <v>54</v>
      </c>
      <c r="C4364" t="s">
        <v>10</v>
      </c>
      <c r="D4364" t="s">
        <v>15</v>
      </c>
      <c r="E4364" t="s">
        <v>18</v>
      </c>
      <c r="F4364" t="s">
        <v>19</v>
      </c>
      <c r="G4364" t="s">
        <v>18</v>
      </c>
      <c r="H4364" t="s">
        <v>341</v>
      </c>
      <c r="I4364">
        <v>121550</v>
      </c>
      <c r="J4364">
        <v>-1</v>
      </c>
      <c r="K4364">
        <v>0</v>
      </c>
      <c r="L4364" t="s">
        <v>8</v>
      </c>
      <c r="M4364" t="s">
        <v>18</v>
      </c>
      <c r="N4364" t="s">
        <v>33</v>
      </c>
      <c r="O4364" s="3" t="s">
        <v>425</v>
      </c>
      <c r="P4364" s="10">
        <v>2.5578703703703705E-3</v>
      </c>
      <c r="Q4364" s="12">
        <f t="shared" si="68"/>
        <v>221</v>
      </c>
    </row>
    <row r="4365" spans="1:17" x14ac:dyDescent="0.35">
      <c r="A4365">
        <v>61800422</v>
      </c>
      <c r="B4365">
        <v>46</v>
      </c>
      <c r="C4365" t="s">
        <v>7</v>
      </c>
      <c r="D4365" t="s">
        <v>15</v>
      </c>
      <c r="E4365" t="s">
        <v>18</v>
      </c>
      <c r="F4365" t="s">
        <v>19</v>
      </c>
      <c r="G4365" t="s">
        <v>18</v>
      </c>
      <c r="H4365" t="s">
        <v>340</v>
      </c>
      <c r="I4365">
        <v>74850</v>
      </c>
      <c r="J4365">
        <v>-1</v>
      </c>
      <c r="K4365">
        <v>0</v>
      </c>
      <c r="L4365" t="s">
        <v>8</v>
      </c>
      <c r="M4365" t="s">
        <v>18</v>
      </c>
      <c r="N4365" t="s">
        <v>33</v>
      </c>
      <c r="O4365" s="3" t="s">
        <v>667</v>
      </c>
      <c r="P4365" s="10">
        <v>4.3287037037037035E-3</v>
      </c>
      <c r="Q4365" s="12">
        <f t="shared" si="68"/>
        <v>374</v>
      </c>
    </row>
    <row r="4366" spans="1:17" x14ac:dyDescent="0.35">
      <c r="A4366">
        <v>67822272</v>
      </c>
      <c r="B4366">
        <v>46</v>
      </c>
      <c r="C4366" t="s">
        <v>7</v>
      </c>
      <c r="D4366" t="s">
        <v>15</v>
      </c>
      <c r="E4366" t="s">
        <v>18</v>
      </c>
      <c r="F4366" t="s">
        <v>19</v>
      </c>
      <c r="G4366" t="s">
        <v>18</v>
      </c>
      <c r="H4366" t="s">
        <v>342</v>
      </c>
      <c r="I4366">
        <v>396700</v>
      </c>
      <c r="J4366">
        <v>-1</v>
      </c>
      <c r="K4366">
        <v>0</v>
      </c>
      <c r="L4366" t="s">
        <v>8</v>
      </c>
      <c r="M4366" t="s">
        <v>18</v>
      </c>
      <c r="N4366" t="s">
        <v>33</v>
      </c>
      <c r="O4366" s="3" t="s">
        <v>681</v>
      </c>
      <c r="P4366" s="10">
        <v>1.423611111111111E-3</v>
      </c>
      <c r="Q4366" s="12">
        <f t="shared" si="68"/>
        <v>123</v>
      </c>
    </row>
    <row r="4367" spans="1:17" x14ac:dyDescent="0.35">
      <c r="A4367">
        <v>20088028</v>
      </c>
      <c r="B4367">
        <v>55</v>
      </c>
      <c r="C4367" t="s">
        <v>7</v>
      </c>
      <c r="D4367" t="s">
        <v>15</v>
      </c>
      <c r="E4367" t="s">
        <v>18</v>
      </c>
      <c r="F4367" t="s">
        <v>18</v>
      </c>
      <c r="G4367" t="s">
        <v>18</v>
      </c>
      <c r="H4367" t="s">
        <v>341</v>
      </c>
      <c r="I4367">
        <v>63050</v>
      </c>
      <c r="J4367">
        <v>-1</v>
      </c>
      <c r="K4367">
        <v>0</v>
      </c>
      <c r="L4367" t="s">
        <v>8</v>
      </c>
      <c r="M4367" t="s">
        <v>18</v>
      </c>
      <c r="N4367" t="s">
        <v>33</v>
      </c>
      <c r="O4367" s="3" t="s">
        <v>803</v>
      </c>
      <c r="P4367" s="10">
        <v>1.9212962962962962E-3</v>
      </c>
      <c r="Q4367" s="12">
        <f t="shared" si="68"/>
        <v>166</v>
      </c>
    </row>
    <row r="4368" spans="1:17" x14ac:dyDescent="0.35">
      <c r="A4368">
        <v>54128866</v>
      </c>
      <c r="B4368">
        <v>45</v>
      </c>
      <c r="C4368" t="s">
        <v>7</v>
      </c>
      <c r="D4368" t="s">
        <v>15</v>
      </c>
      <c r="E4368" t="s">
        <v>18</v>
      </c>
      <c r="F4368" t="s">
        <v>19</v>
      </c>
      <c r="G4368" t="s">
        <v>18</v>
      </c>
      <c r="H4368" t="s">
        <v>341</v>
      </c>
      <c r="I4368">
        <v>56200</v>
      </c>
      <c r="J4368">
        <v>-1</v>
      </c>
      <c r="K4368">
        <v>0</v>
      </c>
      <c r="L4368" t="s">
        <v>8</v>
      </c>
      <c r="M4368" t="s">
        <v>18</v>
      </c>
      <c r="N4368" t="s">
        <v>33</v>
      </c>
      <c r="O4368" s="3" t="s">
        <v>711</v>
      </c>
      <c r="P4368" s="10">
        <v>4.2824074074074075E-4</v>
      </c>
      <c r="Q4368" s="12">
        <f t="shared" si="68"/>
        <v>37</v>
      </c>
    </row>
    <row r="4369" spans="1:17" x14ac:dyDescent="0.35">
      <c r="A4369">
        <v>59213784</v>
      </c>
      <c r="B4369">
        <v>58</v>
      </c>
      <c r="C4369" t="s">
        <v>9</v>
      </c>
      <c r="D4369" t="s">
        <v>15</v>
      </c>
      <c r="E4369" t="s">
        <v>18</v>
      </c>
      <c r="F4369" t="s">
        <v>19</v>
      </c>
      <c r="G4369" t="s">
        <v>18</v>
      </c>
      <c r="H4369" t="s">
        <v>342</v>
      </c>
      <c r="I4369">
        <v>9800</v>
      </c>
      <c r="J4369">
        <v>-1</v>
      </c>
      <c r="K4369">
        <v>0</v>
      </c>
      <c r="L4369" t="s">
        <v>8</v>
      </c>
      <c r="M4369" t="s">
        <v>18</v>
      </c>
      <c r="N4369" t="s">
        <v>33</v>
      </c>
      <c r="O4369" s="3" t="s">
        <v>750</v>
      </c>
      <c r="P4369" s="10">
        <v>4.0509259259259258E-4</v>
      </c>
      <c r="Q4369" s="12">
        <f t="shared" si="68"/>
        <v>35</v>
      </c>
    </row>
    <row r="4370" spans="1:17" x14ac:dyDescent="0.35">
      <c r="A4370">
        <v>34060135</v>
      </c>
      <c r="B4370">
        <v>48</v>
      </c>
      <c r="C4370" t="s">
        <v>12</v>
      </c>
      <c r="D4370" t="s">
        <v>15</v>
      </c>
      <c r="E4370" t="s">
        <v>18</v>
      </c>
      <c r="F4370" t="s">
        <v>19</v>
      </c>
      <c r="G4370" t="s">
        <v>18</v>
      </c>
      <c r="H4370" t="s">
        <v>340</v>
      </c>
      <c r="I4370">
        <v>-23550</v>
      </c>
      <c r="J4370">
        <v>-1</v>
      </c>
      <c r="K4370">
        <v>0</v>
      </c>
      <c r="L4370" t="s">
        <v>8</v>
      </c>
      <c r="M4370" t="s">
        <v>18</v>
      </c>
      <c r="N4370" t="s">
        <v>33</v>
      </c>
      <c r="O4370" s="3" t="s">
        <v>1070</v>
      </c>
      <c r="P4370" s="10">
        <v>7.7314814814814815E-3</v>
      </c>
      <c r="Q4370" s="12">
        <f t="shared" si="68"/>
        <v>668</v>
      </c>
    </row>
    <row r="4371" spans="1:17" x14ac:dyDescent="0.35">
      <c r="A4371">
        <v>71639930</v>
      </c>
      <c r="B4371">
        <v>38</v>
      </c>
      <c r="C4371" t="s">
        <v>10</v>
      </c>
      <c r="D4371" t="s">
        <v>15</v>
      </c>
      <c r="E4371" t="s">
        <v>18</v>
      </c>
      <c r="F4371" t="s">
        <v>19</v>
      </c>
      <c r="G4371" t="s">
        <v>19</v>
      </c>
      <c r="H4371" t="s">
        <v>341</v>
      </c>
      <c r="I4371">
        <v>24850</v>
      </c>
      <c r="J4371">
        <v>-1</v>
      </c>
      <c r="K4371">
        <v>0</v>
      </c>
      <c r="L4371" t="s">
        <v>8</v>
      </c>
      <c r="M4371" t="s">
        <v>18</v>
      </c>
      <c r="N4371" t="s">
        <v>33</v>
      </c>
      <c r="O4371" s="3" t="s">
        <v>603</v>
      </c>
      <c r="P4371" s="10">
        <v>1.0185185185185186E-3</v>
      </c>
      <c r="Q4371" s="12">
        <f t="shared" si="68"/>
        <v>88</v>
      </c>
    </row>
    <row r="4372" spans="1:17" x14ac:dyDescent="0.35">
      <c r="A4372">
        <v>53809375</v>
      </c>
      <c r="B4372">
        <v>57</v>
      </c>
      <c r="C4372" t="s">
        <v>10</v>
      </c>
      <c r="D4372" t="s">
        <v>17</v>
      </c>
      <c r="E4372" t="s">
        <v>18</v>
      </c>
      <c r="F4372" t="s">
        <v>18</v>
      </c>
      <c r="G4372" t="s">
        <v>18</v>
      </c>
      <c r="H4372" t="s">
        <v>342</v>
      </c>
      <c r="I4372">
        <v>96000</v>
      </c>
      <c r="J4372">
        <v>-1</v>
      </c>
      <c r="K4372">
        <v>0</v>
      </c>
      <c r="L4372" t="s">
        <v>8</v>
      </c>
      <c r="M4372" t="s">
        <v>18</v>
      </c>
      <c r="N4372" t="s">
        <v>33</v>
      </c>
      <c r="O4372" s="3" t="s">
        <v>844</v>
      </c>
      <c r="P4372" s="10">
        <v>8.9120370370370362E-4</v>
      </c>
      <c r="Q4372" s="12">
        <f t="shared" si="68"/>
        <v>77</v>
      </c>
    </row>
    <row r="4373" spans="1:17" x14ac:dyDescent="0.35">
      <c r="A4373">
        <v>25463724</v>
      </c>
      <c r="B4373">
        <v>54</v>
      </c>
      <c r="C4373" t="s">
        <v>7</v>
      </c>
      <c r="D4373" t="s">
        <v>17</v>
      </c>
      <c r="E4373" t="s">
        <v>18</v>
      </c>
      <c r="F4373" t="s">
        <v>18</v>
      </c>
      <c r="G4373" t="s">
        <v>18</v>
      </c>
      <c r="H4373" t="s">
        <v>342</v>
      </c>
      <c r="I4373">
        <v>409000</v>
      </c>
      <c r="J4373">
        <v>-1</v>
      </c>
      <c r="K4373">
        <v>0</v>
      </c>
      <c r="L4373" t="s">
        <v>8</v>
      </c>
      <c r="M4373" t="s">
        <v>18</v>
      </c>
      <c r="N4373" t="s">
        <v>33</v>
      </c>
      <c r="O4373" s="3" t="s">
        <v>714</v>
      </c>
      <c r="P4373" s="10">
        <v>3.6111111111111114E-3</v>
      </c>
      <c r="Q4373" s="12">
        <f t="shared" si="68"/>
        <v>312</v>
      </c>
    </row>
    <row r="4374" spans="1:17" x14ac:dyDescent="0.35">
      <c r="A4374">
        <v>42948982</v>
      </c>
      <c r="B4374">
        <v>40</v>
      </c>
      <c r="C4374" t="s">
        <v>4</v>
      </c>
      <c r="D4374" t="s">
        <v>16</v>
      </c>
      <c r="E4374" t="s">
        <v>18</v>
      </c>
      <c r="F4374" t="s">
        <v>19</v>
      </c>
      <c r="G4374" t="s">
        <v>18</v>
      </c>
      <c r="H4374" t="s">
        <v>340</v>
      </c>
      <c r="I4374">
        <v>139200</v>
      </c>
      <c r="J4374">
        <v>-1</v>
      </c>
      <c r="K4374">
        <v>0</v>
      </c>
      <c r="L4374" t="s">
        <v>8</v>
      </c>
      <c r="M4374" t="s">
        <v>18</v>
      </c>
      <c r="N4374" t="s">
        <v>33</v>
      </c>
      <c r="O4374" s="3" t="s">
        <v>367</v>
      </c>
      <c r="P4374" s="10">
        <v>2.0949074074074073E-3</v>
      </c>
      <c r="Q4374" s="12">
        <f t="shared" si="68"/>
        <v>181</v>
      </c>
    </row>
    <row r="4375" spans="1:17" x14ac:dyDescent="0.35">
      <c r="A4375">
        <v>83284862</v>
      </c>
      <c r="B4375">
        <v>44</v>
      </c>
      <c r="C4375" t="s">
        <v>10</v>
      </c>
      <c r="D4375" t="s">
        <v>15</v>
      </c>
      <c r="E4375" t="s">
        <v>18</v>
      </c>
      <c r="F4375" t="s">
        <v>18</v>
      </c>
      <c r="G4375" t="s">
        <v>18</v>
      </c>
      <c r="H4375" t="s">
        <v>341</v>
      </c>
      <c r="I4375">
        <v>27800</v>
      </c>
      <c r="J4375">
        <v>-1</v>
      </c>
      <c r="K4375">
        <v>0</v>
      </c>
      <c r="L4375" t="s">
        <v>8</v>
      </c>
      <c r="M4375" t="s">
        <v>18</v>
      </c>
      <c r="N4375" t="s">
        <v>33</v>
      </c>
      <c r="O4375" s="3" t="s">
        <v>651</v>
      </c>
      <c r="P4375" s="10">
        <v>1.5509259259259261E-3</v>
      </c>
      <c r="Q4375" s="12">
        <f t="shared" si="68"/>
        <v>134</v>
      </c>
    </row>
    <row r="4376" spans="1:17" x14ac:dyDescent="0.35">
      <c r="A4376">
        <v>43722666</v>
      </c>
      <c r="B4376">
        <v>55</v>
      </c>
      <c r="C4376" t="s">
        <v>5</v>
      </c>
      <c r="D4376" t="s">
        <v>15</v>
      </c>
      <c r="E4376" t="s">
        <v>18</v>
      </c>
      <c r="F4376" t="s">
        <v>19</v>
      </c>
      <c r="G4376" t="s">
        <v>19</v>
      </c>
      <c r="H4376" t="s">
        <v>341</v>
      </c>
      <c r="I4376">
        <v>25850</v>
      </c>
      <c r="J4376">
        <v>-1</v>
      </c>
      <c r="K4376">
        <v>0</v>
      </c>
      <c r="L4376" t="s">
        <v>8</v>
      </c>
      <c r="M4376" t="s">
        <v>18</v>
      </c>
      <c r="N4376" t="s">
        <v>33</v>
      </c>
      <c r="O4376" s="3" t="s">
        <v>452</v>
      </c>
      <c r="P4376" s="10">
        <v>7.0601851851851847E-4</v>
      </c>
      <c r="Q4376" s="12">
        <f t="shared" si="68"/>
        <v>61</v>
      </c>
    </row>
    <row r="4377" spans="1:17" x14ac:dyDescent="0.35">
      <c r="A4377">
        <v>34599924</v>
      </c>
      <c r="B4377">
        <v>40</v>
      </c>
      <c r="C4377" t="s">
        <v>7</v>
      </c>
      <c r="D4377" t="s">
        <v>16</v>
      </c>
      <c r="E4377" t="s">
        <v>18</v>
      </c>
      <c r="F4377" t="s">
        <v>19</v>
      </c>
      <c r="G4377" t="s">
        <v>19</v>
      </c>
      <c r="H4377" t="s">
        <v>8</v>
      </c>
      <c r="I4377">
        <v>-7700</v>
      </c>
      <c r="J4377">
        <v>-1</v>
      </c>
      <c r="K4377">
        <v>0</v>
      </c>
      <c r="L4377" t="s">
        <v>8</v>
      </c>
      <c r="M4377" t="s">
        <v>18</v>
      </c>
      <c r="N4377" t="s">
        <v>33</v>
      </c>
      <c r="O4377" s="3" t="s">
        <v>406</v>
      </c>
      <c r="P4377" s="10">
        <v>2.9861111111111113E-3</v>
      </c>
      <c r="Q4377" s="12">
        <f t="shared" si="68"/>
        <v>258</v>
      </c>
    </row>
    <row r="4378" spans="1:17" x14ac:dyDescent="0.35">
      <c r="A4378">
        <v>84517387</v>
      </c>
      <c r="B4378">
        <v>42</v>
      </c>
      <c r="C4378" t="s">
        <v>4</v>
      </c>
      <c r="D4378" t="s">
        <v>17</v>
      </c>
      <c r="E4378" t="s">
        <v>18</v>
      </c>
      <c r="F4378" t="s">
        <v>18</v>
      </c>
      <c r="G4378" t="s">
        <v>18</v>
      </c>
      <c r="H4378" t="s">
        <v>340</v>
      </c>
      <c r="I4378">
        <v>0</v>
      </c>
      <c r="J4378">
        <v>-1</v>
      </c>
      <c r="K4378">
        <v>0</v>
      </c>
      <c r="L4378" t="s">
        <v>8</v>
      </c>
      <c r="M4378" t="s">
        <v>18</v>
      </c>
      <c r="N4378" t="s">
        <v>33</v>
      </c>
      <c r="O4378" s="3" t="s">
        <v>758</v>
      </c>
      <c r="P4378" s="10">
        <v>1.5162037037037036E-3</v>
      </c>
      <c r="Q4378" s="12">
        <f t="shared" si="68"/>
        <v>131</v>
      </c>
    </row>
    <row r="4379" spans="1:17" x14ac:dyDescent="0.35">
      <c r="A4379">
        <v>34008641</v>
      </c>
      <c r="B4379">
        <v>48</v>
      </c>
      <c r="C4379" t="s">
        <v>5</v>
      </c>
      <c r="D4379" t="s">
        <v>15</v>
      </c>
      <c r="E4379" t="s">
        <v>18</v>
      </c>
      <c r="F4379" t="s">
        <v>19</v>
      </c>
      <c r="G4379" t="s">
        <v>18</v>
      </c>
      <c r="H4379" t="s">
        <v>341</v>
      </c>
      <c r="I4379">
        <v>26100</v>
      </c>
      <c r="J4379">
        <v>-1</v>
      </c>
      <c r="K4379">
        <v>0</v>
      </c>
      <c r="L4379" t="s">
        <v>8</v>
      </c>
      <c r="M4379" t="s">
        <v>18</v>
      </c>
      <c r="N4379" t="s">
        <v>33</v>
      </c>
      <c r="O4379" s="3" t="s">
        <v>356</v>
      </c>
      <c r="P4379" s="10">
        <v>8.2175925925925917E-4</v>
      </c>
      <c r="Q4379" s="12">
        <f t="shared" si="68"/>
        <v>71</v>
      </c>
    </row>
    <row r="4380" spans="1:17" x14ac:dyDescent="0.35">
      <c r="A4380">
        <v>43952941</v>
      </c>
      <c r="B4380">
        <v>52</v>
      </c>
      <c r="C4380" t="s">
        <v>1926</v>
      </c>
      <c r="D4380" t="s">
        <v>17</v>
      </c>
      <c r="E4380" t="s">
        <v>18</v>
      </c>
      <c r="F4380" t="s">
        <v>18</v>
      </c>
      <c r="G4380" t="s">
        <v>18</v>
      </c>
      <c r="H4380" t="s">
        <v>341</v>
      </c>
      <c r="I4380">
        <v>-17100</v>
      </c>
      <c r="J4380">
        <v>-1</v>
      </c>
      <c r="K4380">
        <v>0</v>
      </c>
      <c r="L4380" t="s">
        <v>8</v>
      </c>
      <c r="M4380" t="s">
        <v>18</v>
      </c>
      <c r="N4380" t="s">
        <v>33</v>
      </c>
      <c r="O4380" s="3" t="s">
        <v>669</v>
      </c>
      <c r="P4380" s="10">
        <v>1.7708333333333332E-3</v>
      </c>
      <c r="Q4380" s="12">
        <f t="shared" si="68"/>
        <v>153</v>
      </c>
    </row>
    <row r="4381" spans="1:17" x14ac:dyDescent="0.35">
      <c r="A4381">
        <v>30499526</v>
      </c>
      <c r="B4381">
        <v>31</v>
      </c>
      <c r="C4381" t="s">
        <v>7</v>
      </c>
      <c r="D4381" t="s">
        <v>15</v>
      </c>
      <c r="E4381" t="s">
        <v>18</v>
      </c>
      <c r="F4381" t="s">
        <v>19</v>
      </c>
      <c r="G4381" t="s">
        <v>18</v>
      </c>
      <c r="H4381" t="s">
        <v>341</v>
      </c>
      <c r="I4381">
        <v>2150</v>
      </c>
      <c r="J4381">
        <v>-1</v>
      </c>
      <c r="K4381">
        <v>0</v>
      </c>
      <c r="L4381" t="s">
        <v>8</v>
      </c>
      <c r="M4381" t="s">
        <v>18</v>
      </c>
      <c r="N4381" t="s">
        <v>33</v>
      </c>
      <c r="O4381" s="3" t="s">
        <v>853</v>
      </c>
      <c r="P4381" s="10">
        <v>4.6874999999999998E-3</v>
      </c>
      <c r="Q4381" s="12">
        <f t="shared" si="68"/>
        <v>405</v>
      </c>
    </row>
    <row r="4382" spans="1:17" x14ac:dyDescent="0.35">
      <c r="A4382">
        <v>81029517</v>
      </c>
      <c r="B4382">
        <v>60</v>
      </c>
      <c r="C4382" t="s">
        <v>1926</v>
      </c>
      <c r="D4382" t="s">
        <v>15</v>
      </c>
      <c r="E4382" t="s">
        <v>18</v>
      </c>
      <c r="F4382" t="s">
        <v>19</v>
      </c>
      <c r="G4382" t="s">
        <v>18</v>
      </c>
      <c r="H4382" t="s">
        <v>341</v>
      </c>
      <c r="I4382">
        <v>610500</v>
      </c>
      <c r="J4382">
        <v>-1</v>
      </c>
      <c r="K4382">
        <v>0</v>
      </c>
      <c r="L4382" t="s">
        <v>8</v>
      </c>
      <c r="M4382" t="s">
        <v>18</v>
      </c>
      <c r="N4382" t="s">
        <v>33</v>
      </c>
      <c r="O4382" s="3" t="s">
        <v>508</v>
      </c>
      <c r="P4382" s="10">
        <v>2.9629629629629628E-3</v>
      </c>
      <c r="Q4382" s="12">
        <f t="shared" si="68"/>
        <v>256</v>
      </c>
    </row>
    <row r="4383" spans="1:17" x14ac:dyDescent="0.35">
      <c r="A4383">
        <v>20941521</v>
      </c>
      <c r="B4383">
        <v>51</v>
      </c>
      <c r="C4383" t="s">
        <v>10</v>
      </c>
      <c r="D4383" t="s">
        <v>15</v>
      </c>
      <c r="E4383" t="s">
        <v>18</v>
      </c>
      <c r="F4383" t="s">
        <v>19</v>
      </c>
      <c r="G4383" t="s">
        <v>18</v>
      </c>
      <c r="H4383" t="s">
        <v>342</v>
      </c>
      <c r="I4383">
        <v>440300</v>
      </c>
      <c r="J4383">
        <v>-1</v>
      </c>
      <c r="K4383">
        <v>0</v>
      </c>
      <c r="L4383" t="s">
        <v>8</v>
      </c>
      <c r="M4383" t="s">
        <v>18</v>
      </c>
      <c r="N4383" t="s">
        <v>33</v>
      </c>
      <c r="O4383" s="3" t="s">
        <v>758</v>
      </c>
      <c r="P4383" s="10">
        <v>1.5162037037037036E-3</v>
      </c>
      <c r="Q4383" s="12">
        <f t="shared" si="68"/>
        <v>131</v>
      </c>
    </row>
    <row r="4384" spans="1:17" x14ac:dyDescent="0.35">
      <c r="A4384">
        <v>35159999</v>
      </c>
      <c r="B4384">
        <v>50</v>
      </c>
      <c r="C4384" t="s">
        <v>7</v>
      </c>
      <c r="D4384" t="s">
        <v>17</v>
      </c>
      <c r="E4384" t="s">
        <v>18</v>
      </c>
      <c r="F4384" t="s">
        <v>19</v>
      </c>
      <c r="G4384" t="s">
        <v>18</v>
      </c>
      <c r="H4384" t="s">
        <v>341</v>
      </c>
      <c r="I4384">
        <v>120100</v>
      </c>
      <c r="J4384">
        <v>-1</v>
      </c>
      <c r="K4384">
        <v>0</v>
      </c>
      <c r="L4384" t="s">
        <v>8</v>
      </c>
      <c r="M4384" t="s">
        <v>18</v>
      </c>
      <c r="N4384" t="s">
        <v>33</v>
      </c>
      <c r="O4384" s="3" t="s">
        <v>361</v>
      </c>
      <c r="P4384" s="10">
        <v>2.5347222222222221E-3</v>
      </c>
      <c r="Q4384" s="12">
        <f t="shared" si="68"/>
        <v>219</v>
      </c>
    </row>
    <row r="4385" spans="1:17" x14ac:dyDescent="0.35">
      <c r="A4385">
        <v>16236740</v>
      </c>
      <c r="B4385">
        <v>44</v>
      </c>
      <c r="C4385" t="s">
        <v>6</v>
      </c>
      <c r="D4385" t="s">
        <v>15</v>
      </c>
      <c r="E4385" t="s">
        <v>19</v>
      </c>
      <c r="F4385" t="s">
        <v>19</v>
      </c>
      <c r="G4385" t="s">
        <v>18</v>
      </c>
      <c r="H4385" t="s">
        <v>341</v>
      </c>
      <c r="I4385">
        <v>-42400</v>
      </c>
      <c r="J4385">
        <v>-1</v>
      </c>
      <c r="K4385">
        <v>0</v>
      </c>
      <c r="L4385" t="s">
        <v>8</v>
      </c>
      <c r="M4385" t="s">
        <v>18</v>
      </c>
      <c r="N4385" t="s">
        <v>33</v>
      </c>
      <c r="O4385" s="3" t="s">
        <v>872</v>
      </c>
      <c r="P4385" s="10">
        <v>5.4166666666666669E-3</v>
      </c>
      <c r="Q4385" s="12">
        <f t="shared" si="68"/>
        <v>468</v>
      </c>
    </row>
    <row r="4386" spans="1:17" x14ac:dyDescent="0.35">
      <c r="A4386">
        <v>84760214</v>
      </c>
      <c r="B4386">
        <v>33</v>
      </c>
      <c r="C4386" t="s">
        <v>1926</v>
      </c>
      <c r="D4386" t="s">
        <v>15</v>
      </c>
      <c r="E4386" t="s">
        <v>18</v>
      </c>
      <c r="F4386" t="s">
        <v>18</v>
      </c>
      <c r="G4386" t="s">
        <v>18</v>
      </c>
      <c r="H4386" t="s">
        <v>341</v>
      </c>
      <c r="I4386">
        <v>0</v>
      </c>
      <c r="J4386">
        <v>-1</v>
      </c>
      <c r="K4386">
        <v>0</v>
      </c>
      <c r="L4386" t="s">
        <v>8</v>
      </c>
      <c r="M4386" t="s">
        <v>18</v>
      </c>
      <c r="N4386" t="s">
        <v>33</v>
      </c>
      <c r="O4386" s="3" t="s">
        <v>625</v>
      </c>
      <c r="P4386" s="10">
        <v>3.7731481481481483E-3</v>
      </c>
      <c r="Q4386" s="12">
        <f t="shared" si="68"/>
        <v>326</v>
      </c>
    </row>
    <row r="4387" spans="1:17" x14ac:dyDescent="0.35">
      <c r="A4387">
        <v>42170314</v>
      </c>
      <c r="B4387">
        <v>43</v>
      </c>
      <c r="C4387" t="s">
        <v>5</v>
      </c>
      <c r="D4387" t="s">
        <v>15</v>
      </c>
      <c r="E4387" t="s">
        <v>18</v>
      </c>
      <c r="F4387" t="s">
        <v>19</v>
      </c>
      <c r="G4387" t="s">
        <v>19</v>
      </c>
      <c r="H4387" t="s">
        <v>341</v>
      </c>
      <c r="I4387">
        <v>33700</v>
      </c>
      <c r="J4387">
        <v>-1</v>
      </c>
      <c r="K4387">
        <v>0</v>
      </c>
      <c r="L4387" t="s">
        <v>8</v>
      </c>
      <c r="M4387" t="s">
        <v>18</v>
      </c>
      <c r="N4387" t="s">
        <v>33</v>
      </c>
      <c r="O4387" s="3" t="s">
        <v>490</v>
      </c>
      <c r="P4387" s="10">
        <v>4.7685185185185183E-3</v>
      </c>
      <c r="Q4387" s="12">
        <f t="shared" si="68"/>
        <v>412</v>
      </c>
    </row>
    <row r="4388" spans="1:17" x14ac:dyDescent="0.35">
      <c r="A4388">
        <v>24467114</v>
      </c>
      <c r="B4388">
        <v>46</v>
      </c>
      <c r="C4388" t="s">
        <v>10</v>
      </c>
      <c r="D4388" t="s">
        <v>17</v>
      </c>
      <c r="E4388" t="s">
        <v>18</v>
      </c>
      <c r="F4388" t="s">
        <v>19</v>
      </c>
      <c r="G4388" t="s">
        <v>18</v>
      </c>
      <c r="H4388" t="s">
        <v>341</v>
      </c>
      <c r="I4388">
        <v>38900</v>
      </c>
      <c r="J4388">
        <v>-1</v>
      </c>
      <c r="K4388">
        <v>0</v>
      </c>
      <c r="L4388" t="s">
        <v>8</v>
      </c>
      <c r="M4388" t="s">
        <v>18</v>
      </c>
      <c r="N4388" t="s">
        <v>33</v>
      </c>
      <c r="O4388" s="3" t="s">
        <v>455</v>
      </c>
      <c r="P4388" s="10">
        <v>6.7013888888888887E-3</v>
      </c>
      <c r="Q4388" s="12">
        <f t="shared" si="68"/>
        <v>579</v>
      </c>
    </row>
    <row r="4389" spans="1:17" x14ac:dyDescent="0.35">
      <c r="A4389">
        <v>35044550</v>
      </c>
      <c r="B4389">
        <v>43</v>
      </c>
      <c r="C4389" t="s">
        <v>10</v>
      </c>
      <c r="D4389" t="s">
        <v>15</v>
      </c>
      <c r="E4389" t="s">
        <v>18</v>
      </c>
      <c r="F4389" t="s">
        <v>19</v>
      </c>
      <c r="G4389" t="s">
        <v>19</v>
      </c>
      <c r="H4389" t="s">
        <v>341</v>
      </c>
      <c r="I4389">
        <v>19200</v>
      </c>
      <c r="J4389">
        <v>-1</v>
      </c>
      <c r="K4389">
        <v>0</v>
      </c>
      <c r="L4389" t="s">
        <v>8</v>
      </c>
      <c r="M4389" t="s">
        <v>18</v>
      </c>
      <c r="N4389" t="s">
        <v>33</v>
      </c>
      <c r="O4389" s="3" t="s">
        <v>901</v>
      </c>
      <c r="P4389" s="10">
        <v>3.2060185185185191E-3</v>
      </c>
      <c r="Q4389" s="12">
        <f t="shared" si="68"/>
        <v>277</v>
      </c>
    </row>
    <row r="4390" spans="1:17" x14ac:dyDescent="0.35">
      <c r="A4390">
        <v>24718740</v>
      </c>
      <c r="B4390">
        <v>50</v>
      </c>
      <c r="C4390" t="s">
        <v>10</v>
      </c>
      <c r="D4390" t="s">
        <v>17</v>
      </c>
      <c r="E4390" t="s">
        <v>18</v>
      </c>
      <c r="F4390" t="s">
        <v>19</v>
      </c>
      <c r="G4390" t="s">
        <v>18</v>
      </c>
      <c r="H4390" t="s">
        <v>341</v>
      </c>
      <c r="I4390">
        <v>12800</v>
      </c>
      <c r="J4390">
        <v>-1</v>
      </c>
      <c r="K4390">
        <v>0</v>
      </c>
      <c r="L4390" t="s">
        <v>8</v>
      </c>
      <c r="M4390" t="s">
        <v>18</v>
      </c>
      <c r="N4390" t="s">
        <v>33</v>
      </c>
      <c r="O4390" s="3" t="s">
        <v>587</v>
      </c>
      <c r="P4390" s="10">
        <v>3.6574074074074074E-3</v>
      </c>
      <c r="Q4390" s="12">
        <f t="shared" si="68"/>
        <v>316</v>
      </c>
    </row>
    <row r="4391" spans="1:17" x14ac:dyDescent="0.35">
      <c r="A4391">
        <v>46260805</v>
      </c>
      <c r="B4391">
        <v>41</v>
      </c>
      <c r="C4391" t="s">
        <v>1926</v>
      </c>
      <c r="D4391" t="s">
        <v>16</v>
      </c>
      <c r="E4391" t="s">
        <v>18</v>
      </c>
      <c r="F4391" t="s">
        <v>19</v>
      </c>
      <c r="G4391" t="s">
        <v>18</v>
      </c>
      <c r="H4391" t="s">
        <v>341</v>
      </c>
      <c r="I4391">
        <v>51000</v>
      </c>
      <c r="J4391">
        <v>-1</v>
      </c>
      <c r="K4391">
        <v>0</v>
      </c>
      <c r="L4391" t="s">
        <v>8</v>
      </c>
      <c r="M4391" t="s">
        <v>19</v>
      </c>
      <c r="N4391" t="s">
        <v>33</v>
      </c>
      <c r="O4391" s="3" t="s">
        <v>1166</v>
      </c>
      <c r="P4391" s="10">
        <v>1.0208333333333333E-2</v>
      </c>
      <c r="Q4391" s="12">
        <f t="shared" si="68"/>
        <v>882</v>
      </c>
    </row>
    <row r="4392" spans="1:17" x14ac:dyDescent="0.35">
      <c r="A4392">
        <v>46763297</v>
      </c>
      <c r="B4392">
        <v>50</v>
      </c>
      <c r="C4392" t="s">
        <v>10</v>
      </c>
      <c r="D4392" t="s">
        <v>15</v>
      </c>
      <c r="E4392" t="s">
        <v>18</v>
      </c>
      <c r="F4392" t="s">
        <v>19</v>
      </c>
      <c r="G4392" t="s">
        <v>18</v>
      </c>
      <c r="H4392" t="s">
        <v>341</v>
      </c>
      <c r="I4392">
        <v>73150</v>
      </c>
      <c r="J4392">
        <v>-1</v>
      </c>
      <c r="K4392">
        <v>0</v>
      </c>
      <c r="L4392" t="s">
        <v>8</v>
      </c>
      <c r="M4392" t="s">
        <v>18</v>
      </c>
      <c r="N4392" t="s">
        <v>33</v>
      </c>
      <c r="O4392" s="3" t="s">
        <v>350</v>
      </c>
      <c r="P4392" s="10">
        <v>4.3981481481481484E-3</v>
      </c>
      <c r="Q4392" s="12">
        <f t="shared" si="68"/>
        <v>380</v>
      </c>
    </row>
    <row r="4393" spans="1:17" x14ac:dyDescent="0.35">
      <c r="A4393">
        <v>25463516</v>
      </c>
      <c r="B4393">
        <v>50</v>
      </c>
      <c r="C4393" t="s">
        <v>10</v>
      </c>
      <c r="D4393" t="s">
        <v>17</v>
      </c>
      <c r="E4393" t="s">
        <v>18</v>
      </c>
      <c r="F4393" t="s">
        <v>19</v>
      </c>
      <c r="G4393" t="s">
        <v>18</v>
      </c>
      <c r="H4393" t="s">
        <v>341</v>
      </c>
      <c r="I4393">
        <v>38050</v>
      </c>
      <c r="J4393">
        <v>-1</v>
      </c>
      <c r="K4393">
        <v>0</v>
      </c>
      <c r="L4393" t="s">
        <v>8</v>
      </c>
      <c r="M4393" t="s">
        <v>18</v>
      </c>
      <c r="N4393" t="s">
        <v>33</v>
      </c>
      <c r="O4393" s="3" t="s">
        <v>665</v>
      </c>
      <c r="P4393" s="10">
        <v>1.9560185185185184E-3</v>
      </c>
      <c r="Q4393" s="12">
        <f t="shared" si="68"/>
        <v>169</v>
      </c>
    </row>
    <row r="4394" spans="1:17" x14ac:dyDescent="0.35">
      <c r="A4394">
        <v>30655739</v>
      </c>
      <c r="B4394">
        <v>40</v>
      </c>
      <c r="C4394" t="s">
        <v>1926</v>
      </c>
      <c r="D4394" t="s">
        <v>15</v>
      </c>
      <c r="E4394" t="s">
        <v>18</v>
      </c>
      <c r="F4394" t="s">
        <v>19</v>
      </c>
      <c r="G4394" t="s">
        <v>18</v>
      </c>
      <c r="H4394" t="s">
        <v>341</v>
      </c>
      <c r="I4394">
        <v>69000</v>
      </c>
      <c r="J4394">
        <v>-1</v>
      </c>
      <c r="K4394">
        <v>0</v>
      </c>
      <c r="L4394" t="s">
        <v>8</v>
      </c>
      <c r="M4394" t="s">
        <v>18</v>
      </c>
      <c r="N4394" t="s">
        <v>33</v>
      </c>
      <c r="O4394" s="3" t="s">
        <v>370</v>
      </c>
      <c r="P4394" s="10">
        <v>1.4699074074074074E-3</v>
      </c>
      <c r="Q4394" s="12">
        <f t="shared" si="68"/>
        <v>127</v>
      </c>
    </row>
    <row r="4395" spans="1:17" x14ac:dyDescent="0.35">
      <c r="A4395">
        <v>87428056</v>
      </c>
      <c r="B4395">
        <v>30</v>
      </c>
      <c r="C4395" t="s">
        <v>7</v>
      </c>
      <c r="D4395" t="s">
        <v>16</v>
      </c>
      <c r="E4395" t="s">
        <v>18</v>
      </c>
      <c r="F4395" t="s">
        <v>19</v>
      </c>
      <c r="G4395" t="s">
        <v>18</v>
      </c>
      <c r="H4395" t="s">
        <v>342</v>
      </c>
      <c r="I4395">
        <v>3550</v>
      </c>
      <c r="J4395">
        <v>-1</v>
      </c>
      <c r="K4395">
        <v>0</v>
      </c>
      <c r="L4395" t="s">
        <v>8</v>
      </c>
      <c r="M4395" t="s">
        <v>18</v>
      </c>
      <c r="N4395" t="s">
        <v>33</v>
      </c>
      <c r="O4395" s="3" t="s">
        <v>740</v>
      </c>
      <c r="P4395" s="10">
        <v>1.4120370370370369E-3</v>
      </c>
      <c r="Q4395" s="12">
        <f t="shared" si="68"/>
        <v>122</v>
      </c>
    </row>
    <row r="4396" spans="1:17" x14ac:dyDescent="0.35">
      <c r="A4396">
        <v>42875735</v>
      </c>
      <c r="B4396">
        <v>44</v>
      </c>
      <c r="C4396" t="s">
        <v>1926</v>
      </c>
      <c r="D4396" t="s">
        <v>15</v>
      </c>
      <c r="E4396" t="s">
        <v>19</v>
      </c>
      <c r="F4396" t="s">
        <v>19</v>
      </c>
      <c r="G4396" t="s">
        <v>19</v>
      </c>
      <c r="H4396" t="s">
        <v>341</v>
      </c>
      <c r="I4396">
        <v>-62450</v>
      </c>
      <c r="J4396">
        <v>-1</v>
      </c>
      <c r="K4396">
        <v>0</v>
      </c>
      <c r="L4396" t="s">
        <v>8</v>
      </c>
      <c r="M4396" t="s">
        <v>18</v>
      </c>
      <c r="N4396" t="s">
        <v>33</v>
      </c>
      <c r="O4396" s="3" t="s">
        <v>572</v>
      </c>
      <c r="P4396" s="10">
        <v>9.6064814814814808E-4</v>
      </c>
      <c r="Q4396" s="12">
        <f t="shared" si="68"/>
        <v>83</v>
      </c>
    </row>
    <row r="4397" spans="1:17" x14ac:dyDescent="0.35">
      <c r="A4397">
        <v>50551790</v>
      </c>
      <c r="B4397">
        <v>51</v>
      </c>
      <c r="C4397" t="s">
        <v>5</v>
      </c>
      <c r="D4397" t="s">
        <v>16</v>
      </c>
      <c r="E4397" t="s">
        <v>18</v>
      </c>
      <c r="F4397" t="s">
        <v>19</v>
      </c>
      <c r="G4397" t="s">
        <v>18</v>
      </c>
      <c r="H4397" t="s">
        <v>341</v>
      </c>
      <c r="I4397">
        <v>204450</v>
      </c>
      <c r="J4397">
        <v>-1</v>
      </c>
      <c r="K4397">
        <v>0</v>
      </c>
      <c r="L4397" t="s">
        <v>8</v>
      </c>
      <c r="M4397" t="s">
        <v>18</v>
      </c>
      <c r="N4397" t="s">
        <v>33</v>
      </c>
      <c r="O4397" s="3" t="s">
        <v>614</v>
      </c>
      <c r="P4397" s="10">
        <v>3.6805555555555554E-3</v>
      </c>
      <c r="Q4397" s="12">
        <f t="shared" si="68"/>
        <v>318</v>
      </c>
    </row>
    <row r="4398" spans="1:17" x14ac:dyDescent="0.35">
      <c r="A4398">
        <v>18330815</v>
      </c>
      <c r="B4398">
        <v>40</v>
      </c>
      <c r="C4398" t="s">
        <v>7</v>
      </c>
      <c r="D4398" t="s">
        <v>15</v>
      </c>
      <c r="E4398" t="s">
        <v>18</v>
      </c>
      <c r="F4398" t="s">
        <v>19</v>
      </c>
      <c r="G4398" t="s">
        <v>18</v>
      </c>
      <c r="H4398" t="s">
        <v>342</v>
      </c>
      <c r="I4398">
        <v>186800</v>
      </c>
      <c r="J4398">
        <v>-1</v>
      </c>
      <c r="K4398">
        <v>0</v>
      </c>
      <c r="L4398" t="s">
        <v>8</v>
      </c>
      <c r="M4398" t="s">
        <v>18</v>
      </c>
      <c r="N4398" t="s">
        <v>33</v>
      </c>
      <c r="O4398" s="3" t="s">
        <v>713</v>
      </c>
      <c r="P4398" s="10">
        <v>3.3564814814814812E-4</v>
      </c>
      <c r="Q4398" s="12">
        <f t="shared" si="68"/>
        <v>29</v>
      </c>
    </row>
    <row r="4399" spans="1:17" x14ac:dyDescent="0.35">
      <c r="A4399">
        <v>57532835</v>
      </c>
      <c r="B4399">
        <v>38</v>
      </c>
      <c r="C4399" t="s">
        <v>7</v>
      </c>
      <c r="D4399" t="s">
        <v>15</v>
      </c>
      <c r="E4399" t="s">
        <v>18</v>
      </c>
      <c r="F4399" t="s">
        <v>19</v>
      </c>
      <c r="G4399" t="s">
        <v>18</v>
      </c>
      <c r="H4399" t="s">
        <v>342</v>
      </c>
      <c r="I4399">
        <v>120350</v>
      </c>
      <c r="J4399">
        <v>-1</v>
      </c>
      <c r="K4399">
        <v>0</v>
      </c>
      <c r="L4399" t="s">
        <v>8</v>
      </c>
      <c r="M4399" t="s">
        <v>18</v>
      </c>
      <c r="N4399" t="s">
        <v>33</v>
      </c>
      <c r="O4399" s="3" t="s">
        <v>607</v>
      </c>
      <c r="P4399" s="10">
        <v>2.5231481481481481E-3</v>
      </c>
      <c r="Q4399" s="12">
        <f t="shared" si="68"/>
        <v>218</v>
      </c>
    </row>
    <row r="4400" spans="1:17" x14ac:dyDescent="0.35">
      <c r="A4400">
        <v>65622682</v>
      </c>
      <c r="B4400">
        <v>52</v>
      </c>
      <c r="C4400" t="s">
        <v>5</v>
      </c>
      <c r="D4400" t="s">
        <v>15</v>
      </c>
      <c r="E4400" t="s">
        <v>18</v>
      </c>
      <c r="F4400" t="s">
        <v>19</v>
      </c>
      <c r="G4400" t="s">
        <v>18</v>
      </c>
      <c r="H4400" t="s">
        <v>341</v>
      </c>
      <c r="I4400">
        <v>89050</v>
      </c>
      <c r="J4400">
        <v>-1</v>
      </c>
      <c r="K4400">
        <v>0</v>
      </c>
      <c r="L4400" t="s">
        <v>8</v>
      </c>
      <c r="M4400" t="s">
        <v>18</v>
      </c>
      <c r="N4400" t="s">
        <v>33</v>
      </c>
      <c r="O4400" s="3" t="s">
        <v>441</v>
      </c>
      <c r="P4400" s="10">
        <v>1.6666666666666668E-3</v>
      </c>
      <c r="Q4400" s="12">
        <f t="shared" si="68"/>
        <v>144</v>
      </c>
    </row>
    <row r="4401" spans="1:17" x14ac:dyDescent="0.35">
      <c r="A4401">
        <v>36464392</v>
      </c>
      <c r="B4401">
        <v>49</v>
      </c>
      <c r="C4401" t="s">
        <v>5</v>
      </c>
      <c r="D4401" t="s">
        <v>15</v>
      </c>
      <c r="E4401" t="s">
        <v>18</v>
      </c>
      <c r="F4401" t="s">
        <v>19</v>
      </c>
      <c r="G4401" t="s">
        <v>18</v>
      </c>
      <c r="H4401" t="s">
        <v>341</v>
      </c>
      <c r="I4401">
        <v>233350</v>
      </c>
      <c r="J4401">
        <v>-1</v>
      </c>
      <c r="K4401">
        <v>0</v>
      </c>
      <c r="L4401" t="s">
        <v>8</v>
      </c>
      <c r="M4401" t="s">
        <v>18</v>
      </c>
      <c r="N4401" t="s">
        <v>33</v>
      </c>
      <c r="O4401" s="3" t="s">
        <v>489</v>
      </c>
      <c r="P4401" s="10">
        <v>1.5046296296296294E-3</v>
      </c>
      <c r="Q4401" s="12">
        <f t="shared" si="68"/>
        <v>130</v>
      </c>
    </row>
    <row r="4402" spans="1:17" x14ac:dyDescent="0.35">
      <c r="A4402">
        <v>25922169</v>
      </c>
      <c r="B4402">
        <v>44</v>
      </c>
      <c r="C4402" t="s">
        <v>1926</v>
      </c>
      <c r="D4402" t="s">
        <v>17</v>
      </c>
      <c r="E4402" t="s">
        <v>18</v>
      </c>
      <c r="F4402" t="s">
        <v>19</v>
      </c>
      <c r="G4402" t="s">
        <v>18</v>
      </c>
      <c r="H4402" t="s">
        <v>341</v>
      </c>
      <c r="I4402">
        <v>100</v>
      </c>
      <c r="J4402">
        <v>-1</v>
      </c>
      <c r="K4402">
        <v>0</v>
      </c>
      <c r="L4402" t="s">
        <v>8</v>
      </c>
      <c r="M4402" t="s">
        <v>18</v>
      </c>
      <c r="N4402" t="s">
        <v>33</v>
      </c>
      <c r="O4402" s="3" t="s">
        <v>1054</v>
      </c>
      <c r="P4402" s="10">
        <v>4.9652777777777777E-3</v>
      </c>
      <c r="Q4402" s="12">
        <f t="shared" si="68"/>
        <v>429</v>
      </c>
    </row>
    <row r="4403" spans="1:17" x14ac:dyDescent="0.35">
      <c r="A4403">
        <v>55856907</v>
      </c>
      <c r="B4403">
        <v>39</v>
      </c>
      <c r="C4403" t="s">
        <v>1926</v>
      </c>
      <c r="D4403" t="s">
        <v>15</v>
      </c>
      <c r="E4403" t="s">
        <v>18</v>
      </c>
      <c r="F4403" t="s">
        <v>19</v>
      </c>
      <c r="G4403" t="s">
        <v>18</v>
      </c>
      <c r="H4403" t="s">
        <v>340</v>
      </c>
      <c r="I4403">
        <v>12950</v>
      </c>
      <c r="J4403">
        <v>-1</v>
      </c>
      <c r="K4403">
        <v>0</v>
      </c>
      <c r="L4403" t="s">
        <v>8</v>
      </c>
      <c r="M4403" t="s">
        <v>18</v>
      </c>
      <c r="N4403" t="s">
        <v>33</v>
      </c>
      <c r="O4403" s="3" t="s">
        <v>527</v>
      </c>
      <c r="P4403" s="10">
        <v>3.1250000000000001E-4</v>
      </c>
      <c r="Q4403" s="12">
        <f t="shared" si="68"/>
        <v>27</v>
      </c>
    </row>
    <row r="4404" spans="1:17" x14ac:dyDescent="0.35">
      <c r="A4404">
        <v>89048026</v>
      </c>
      <c r="B4404">
        <v>43</v>
      </c>
      <c r="C4404" t="s">
        <v>1926</v>
      </c>
      <c r="D4404" t="s">
        <v>16</v>
      </c>
      <c r="E4404" t="s">
        <v>18</v>
      </c>
      <c r="F4404" t="s">
        <v>19</v>
      </c>
      <c r="G4404" t="s">
        <v>18</v>
      </c>
      <c r="H4404" t="s">
        <v>341</v>
      </c>
      <c r="I4404">
        <v>22250</v>
      </c>
      <c r="J4404">
        <v>-1</v>
      </c>
      <c r="K4404">
        <v>0</v>
      </c>
      <c r="L4404" t="s">
        <v>8</v>
      </c>
      <c r="M4404" t="s">
        <v>18</v>
      </c>
      <c r="N4404" t="s">
        <v>33</v>
      </c>
      <c r="O4404" s="3" t="s">
        <v>1056</v>
      </c>
      <c r="P4404" s="10">
        <v>6.3194444444444444E-3</v>
      </c>
      <c r="Q4404" s="12">
        <f t="shared" si="68"/>
        <v>546</v>
      </c>
    </row>
    <row r="4405" spans="1:17" x14ac:dyDescent="0.35">
      <c r="A4405">
        <v>38053780</v>
      </c>
      <c r="B4405">
        <v>32</v>
      </c>
      <c r="C4405" t="s">
        <v>10</v>
      </c>
      <c r="D4405" t="s">
        <v>15</v>
      </c>
      <c r="E4405" t="s">
        <v>18</v>
      </c>
      <c r="F4405" t="s">
        <v>19</v>
      </c>
      <c r="G4405" t="s">
        <v>19</v>
      </c>
      <c r="H4405" t="s">
        <v>341</v>
      </c>
      <c r="I4405">
        <v>6600</v>
      </c>
      <c r="J4405">
        <v>-1</v>
      </c>
      <c r="K4405">
        <v>0</v>
      </c>
      <c r="L4405" t="s">
        <v>8</v>
      </c>
      <c r="M4405" t="s">
        <v>18</v>
      </c>
      <c r="N4405" t="s">
        <v>33</v>
      </c>
      <c r="O4405" s="3" t="s">
        <v>742</v>
      </c>
      <c r="P4405" s="10">
        <v>3.9699074074074072E-3</v>
      </c>
      <c r="Q4405" s="12">
        <f t="shared" si="68"/>
        <v>343</v>
      </c>
    </row>
    <row r="4406" spans="1:17" x14ac:dyDescent="0.35">
      <c r="A4406">
        <v>70483537</v>
      </c>
      <c r="B4406">
        <v>55</v>
      </c>
      <c r="C4406" t="s">
        <v>4</v>
      </c>
      <c r="D4406" t="s">
        <v>17</v>
      </c>
      <c r="E4406" t="s">
        <v>18</v>
      </c>
      <c r="F4406" t="s">
        <v>19</v>
      </c>
      <c r="G4406" t="s">
        <v>18</v>
      </c>
      <c r="H4406" t="s">
        <v>8</v>
      </c>
      <c r="I4406">
        <v>100</v>
      </c>
      <c r="J4406">
        <v>-1</v>
      </c>
      <c r="K4406">
        <v>0</v>
      </c>
      <c r="L4406" t="s">
        <v>8</v>
      </c>
      <c r="M4406" t="s">
        <v>18</v>
      </c>
      <c r="N4406" t="s">
        <v>33</v>
      </c>
      <c r="O4406" s="3" t="s">
        <v>595</v>
      </c>
      <c r="P4406" s="10">
        <v>1.0995370370370371E-3</v>
      </c>
      <c r="Q4406" s="12">
        <f t="shared" si="68"/>
        <v>95</v>
      </c>
    </row>
    <row r="4407" spans="1:17" x14ac:dyDescent="0.35">
      <c r="A4407">
        <v>83938078</v>
      </c>
      <c r="B4407">
        <v>55</v>
      </c>
      <c r="C4407" t="s">
        <v>10</v>
      </c>
      <c r="D4407" t="s">
        <v>15</v>
      </c>
      <c r="E4407" t="s">
        <v>18</v>
      </c>
      <c r="F4407" t="s">
        <v>19</v>
      </c>
      <c r="G4407" t="s">
        <v>18</v>
      </c>
      <c r="H4407" t="s">
        <v>341</v>
      </c>
      <c r="I4407">
        <v>14150</v>
      </c>
      <c r="J4407">
        <v>-1</v>
      </c>
      <c r="K4407">
        <v>0</v>
      </c>
      <c r="L4407" t="s">
        <v>8</v>
      </c>
      <c r="M4407" t="s">
        <v>18</v>
      </c>
      <c r="N4407" t="s">
        <v>33</v>
      </c>
      <c r="O4407" s="3" t="s">
        <v>561</v>
      </c>
      <c r="P4407" s="10">
        <v>1.8055555555555557E-3</v>
      </c>
      <c r="Q4407" s="12">
        <f t="shared" si="68"/>
        <v>156</v>
      </c>
    </row>
    <row r="4408" spans="1:17" x14ac:dyDescent="0.35">
      <c r="A4408">
        <v>86299705</v>
      </c>
      <c r="B4408">
        <v>42</v>
      </c>
      <c r="C4408" t="s">
        <v>4</v>
      </c>
      <c r="D4408" t="s">
        <v>17</v>
      </c>
      <c r="E4408" t="s">
        <v>18</v>
      </c>
      <c r="F4408" t="s">
        <v>19</v>
      </c>
      <c r="G4408" t="s">
        <v>18</v>
      </c>
      <c r="H4408" t="s">
        <v>341</v>
      </c>
      <c r="I4408">
        <v>41500</v>
      </c>
      <c r="J4408">
        <v>-1</v>
      </c>
      <c r="K4408">
        <v>0</v>
      </c>
      <c r="L4408" t="s">
        <v>8</v>
      </c>
      <c r="M4408" t="s">
        <v>18</v>
      </c>
      <c r="N4408" t="s">
        <v>33</v>
      </c>
      <c r="O4408" s="3" t="s">
        <v>640</v>
      </c>
      <c r="P4408" s="10">
        <v>1.2962962962962963E-3</v>
      </c>
      <c r="Q4408" s="12">
        <f t="shared" si="68"/>
        <v>112</v>
      </c>
    </row>
    <row r="4409" spans="1:17" x14ac:dyDescent="0.35">
      <c r="A4409">
        <v>58759985</v>
      </c>
      <c r="B4409">
        <v>26</v>
      </c>
      <c r="C4409" t="s">
        <v>5</v>
      </c>
      <c r="D4409" t="s">
        <v>16</v>
      </c>
      <c r="E4409" t="s">
        <v>18</v>
      </c>
      <c r="F4409" t="s">
        <v>19</v>
      </c>
      <c r="G4409" t="s">
        <v>19</v>
      </c>
      <c r="H4409" t="s">
        <v>340</v>
      </c>
      <c r="I4409">
        <v>3750</v>
      </c>
      <c r="J4409">
        <v>-1</v>
      </c>
      <c r="K4409">
        <v>0</v>
      </c>
      <c r="L4409" t="s">
        <v>8</v>
      </c>
      <c r="M4409" t="s">
        <v>18</v>
      </c>
      <c r="N4409" t="s">
        <v>33</v>
      </c>
      <c r="O4409" s="3" t="s">
        <v>1003</v>
      </c>
      <c r="P4409" s="10">
        <v>4.0624999999999993E-3</v>
      </c>
      <c r="Q4409" s="12">
        <f t="shared" si="68"/>
        <v>351</v>
      </c>
    </row>
    <row r="4410" spans="1:17" x14ac:dyDescent="0.35">
      <c r="A4410">
        <v>34024223</v>
      </c>
      <c r="B4410">
        <v>54</v>
      </c>
      <c r="C4410" t="s">
        <v>10</v>
      </c>
      <c r="D4410" t="s">
        <v>15</v>
      </c>
      <c r="E4410" t="s">
        <v>18</v>
      </c>
      <c r="F4410" t="s">
        <v>19</v>
      </c>
      <c r="G4410" t="s">
        <v>18</v>
      </c>
      <c r="H4410" t="s">
        <v>341</v>
      </c>
      <c r="I4410">
        <v>7900</v>
      </c>
      <c r="J4410">
        <v>-1</v>
      </c>
      <c r="K4410">
        <v>0</v>
      </c>
      <c r="L4410" t="s">
        <v>8</v>
      </c>
      <c r="M4410" t="s">
        <v>18</v>
      </c>
      <c r="N4410" t="s">
        <v>33</v>
      </c>
      <c r="O4410" s="3" t="s">
        <v>347</v>
      </c>
      <c r="P4410" s="10">
        <v>2.2916666666666667E-3</v>
      </c>
      <c r="Q4410" s="12">
        <f t="shared" si="68"/>
        <v>198</v>
      </c>
    </row>
    <row r="4411" spans="1:17" x14ac:dyDescent="0.35">
      <c r="A4411">
        <v>89146655</v>
      </c>
      <c r="B4411">
        <v>34</v>
      </c>
      <c r="C4411" t="s">
        <v>7</v>
      </c>
      <c r="D4411" t="s">
        <v>15</v>
      </c>
      <c r="E4411" t="s">
        <v>18</v>
      </c>
      <c r="F4411" t="s">
        <v>19</v>
      </c>
      <c r="G4411" t="s">
        <v>19</v>
      </c>
      <c r="H4411" t="s">
        <v>342</v>
      </c>
      <c r="I4411">
        <v>2300</v>
      </c>
      <c r="J4411">
        <v>-1</v>
      </c>
      <c r="K4411">
        <v>0</v>
      </c>
      <c r="L4411" t="s">
        <v>8</v>
      </c>
      <c r="M4411" t="s">
        <v>18</v>
      </c>
      <c r="N4411" t="s">
        <v>33</v>
      </c>
      <c r="O4411" s="3" t="s">
        <v>821</v>
      </c>
      <c r="P4411" s="10">
        <v>1.9097222222222222E-3</v>
      </c>
      <c r="Q4411" s="12">
        <f t="shared" si="68"/>
        <v>165</v>
      </c>
    </row>
    <row r="4412" spans="1:17" x14ac:dyDescent="0.35">
      <c r="A4412">
        <v>24251255</v>
      </c>
      <c r="B4412">
        <v>46</v>
      </c>
      <c r="C4412" t="s">
        <v>4</v>
      </c>
      <c r="D4412" t="s">
        <v>15</v>
      </c>
      <c r="E4412" t="s">
        <v>18</v>
      </c>
      <c r="F4412" t="s">
        <v>19</v>
      </c>
      <c r="G4412" t="s">
        <v>19</v>
      </c>
      <c r="H4412" t="s">
        <v>340</v>
      </c>
      <c r="I4412">
        <v>215050</v>
      </c>
      <c r="J4412">
        <v>-1</v>
      </c>
      <c r="K4412">
        <v>0</v>
      </c>
      <c r="L4412" t="s">
        <v>8</v>
      </c>
      <c r="M4412" t="s">
        <v>18</v>
      </c>
      <c r="N4412" t="s">
        <v>33</v>
      </c>
      <c r="O4412" s="3" t="s">
        <v>651</v>
      </c>
      <c r="P4412" s="10">
        <v>1.5509259259259261E-3</v>
      </c>
      <c r="Q4412" s="12">
        <f t="shared" si="68"/>
        <v>134</v>
      </c>
    </row>
    <row r="4413" spans="1:17" x14ac:dyDescent="0.35">
      <c r="A4413">
        <v>75838065</v>
      </c>
      <c r="B4413">
        <v>25</v>
      </c>
      <c r="C4413" t="s">
        <v>7</v>
      </c>
      <c r="D4413" t="s">
        <v>16</v>
      </c>
      <c r="E4413" t="s">
        <v>18</v>
      </c>
      <c r="F4413" t="s">
        <v>19</v>
      </c>
      <c r="G4413" t="s">
        <v>18</v>
      </c>
      <c r="H4413" t="s">
        <v>341</v>
      </c>
      <c r="I4413">
        <v>40750</v>
      </c>
      <c r="J4413">
        <v>-1</v>
      </c>
      <c r="K4413">
        <v>0</v>
      </c>
      <c r="L4413" t="s">
        <v>8</v>
      </c>
      <c r="M4413" t="s">
        <v>18</v>
      </c>
      <c r="N4413" t="s">
        <v>33</v>
      </c>
      <c r="O4413" s="3" t="s">
        <v>683</v>
      </c>
      <c r="P4413" s="10">
        <v>3.1018518518518522E-3</v>
      </c>
      <c r="Q4413" s="12">
        <f t="shared" si="68"/>
        <v>268</v>
      </c>
    </row>
    <row r="4414" spans="1:17" x14ac:dyDescent="0.35">
      <c r="A4414">
        <v>85094123</v>
      </c>
      <c r="B4414">
        <v>49</v>
      </c>
      <c r="C4414" t="s">
        <v>4</v>
      </c>
      <c r="D4414" t="s">
        <v>15</v>
      </c>
      <c r="E4414" t="s">
        <v>18</v>
      </c>
      <c r="F4414" t="s">
        <v>19</v>
      </c>
      <c r="G4414" t="s">
        <v>18</v>
      </c>
      <c r="H4414" t="s">
        <v>340</v>
      </c>
      <c r="I4414">
        <v>6400</v>
      </c>
      <c r="J4414">
        <v>-1</v>
      </c>
      <c r="K4414">
        <v>0</v>
      </c>
      <c r="L4414" t="s">
        <v>8</v>
      </c>
      <c r="M4414" t="s">
        <v>18</v>
      </c>
      <c r="N4414" t="s">
        <v>33</v>
      </c>
      <c r="O4414" s="3" t="s">
        <v>777</v>
      </c>
      <c r="P4414" s="10">
        <v>3.4490740740740745E-3</v>
      </c>
      <c r="Q4414" s="12">
        <f t="shared" si="68"/>
        <v>298</v>
      </c>
    </row>
    <row r="4415" spans="1:17" x14ac:dyDescent="0.35">
      <c r="A4415">
        <v>27263088</v>
      </c>
      <c r="B4415">
        <v>59</v>
      </c>
      <c r="C4415" t="s">
        <v>7</v>
      </c>
      <c r="D4415" t="s">
        <v>17</v>
      </c>
      <c r="E4415" t="s">
        <v>18</v>
      </c>
      <c r="F4415" t="s">
        <v>19</v>
      </c>
      <c r="G4415" t="s">
        <v>18</v>
      </c>
      <c r="H4415" t="s">
        <v>342</v>
      </c>
      <c r="I4415">
        <v>22850</v>
      </c>
      <c r="J4415">
        <v>-1</v>
      </c>
      <c r="K4415">
        <v>0</v>
      </c>
      <c r="L4415" t="s">
        <v>8</v>
      </c>
      <c r="M4415" t="s">
        <v>18</v>
      </c>
      <c r="N4415" t="s">
        <v>33</v>
      </c>
      <c r="O4415" s="3" t="s">
        <v>863</v>
      </c>
      <c r="P4415" s="10">
        <v>7.291666666666667E-4</v>
      </c>
      <c r="Q4415" s="12">
        <f t="shared" si="68"/>
        <v>63</v>
      </c>
    </row>
    <row r="4416" spans="1:17" x14ac:dyDescent="0.35">
      <c r="A4416">
        <v>75972655</v>
      </c>
      <c r="B4416">
        <v>57</v>
      </c>
      <c r="C4416" t="s">
        <v>4</v>
      </c>
      <c r="D4416" t="s">
        <v>15</v>
      </c>
      <c r="E4416" t="s">
        <v>18</v>
      </c>
      <c r="F4416" t="s">
        <v>18</v>
      </c>
      <c r="G4416" t="s">
        <v>18</v>
      </c>
      <c r="H4416" t="s">
        <v>342</v>
      </c>
      <c r="I4416">
        <v>0</v>
      </c>
      <c r="J4416">
        <v>-1</v>
      </c>
      <c r="K4416">
        <v>0</v>
      </c>
      <c r="L4416" t="s">
        <v>8</v>
      </c>
      <c r="M4416" t="s">
        <v>18</v>
      </c>
      <c r="N4416" t="s">
        <v>33</v>
      </c>
      <c r="O4416" s="3" t="s">
        <v>948</v>
      </c>
      <c r="P4416" s="10">
        <v>5.2662037037037035E-3</v>
      </c>
      <c r="Q4416" s="12">
        <f t="shared" si="68"/>
        <v>455</v>
      </c>
    </row>
    <row r="4417" spans="1:17" x14ac:dyDescent="0.35">
      <c r="A4417">
        <v>50345704</v>
      </c>
      <c r="B4417">
        <v>27</v>
      </c>
      <c r="C4417" t="s">
        <v>5</v>
      </c>
      <c r="D4417" t="s">
        <v>15</v>
      </c>
      <c r="E4417" t="s">
        <v>18</v>
      </c>
      <c r="F4417" t="s">
        <v>19</v>
      </c>
      <c r="G4417" t="s">
        <v>18</v>
      </c>
      <c r="H4417" t="s">
        <v>341</v>
      </c>
      <c r="I4417">
        <v>18700</v>
      </c>
      <c r="J4417">
        <v>-1</v>
      </c>
      <c r="K4417">
        <v>0</v>
      </c>
      <c r="L4417" t="s">
        <v>8</v>
      </c>
      <c r="M4417" t="s">
        <v>18</v>
      </c>
      <c r="N4417" t="s">
        <v>33</v>
      </c>
      <c r="O4417" s="3" t="s">
        <v>421</v>
      </c>
      <c r="P4417" s="10">
        <v>2.1759259259259258E-3</v>
      </c>
      <c r="Q4417" s="12">
        <f t="shared" si="68"/>
        <v>188</v>
      </c>
    </row>
    <row r="4418" spans="1:17" x14ac:dyDescent="0.35">
      <c r="A4418">
        <v>50418782</v>
      </c>
      <c r="B4418">
        <v>38</v>
      </c>
      <c r="C4418" t="s">
        <v>10</v>
      </c>
      <c r="D4418" t="s">
        <v>15</v>
      </c>
      <c r="E4418" t="s">
        <v>18</v>
      </c>
      <c r="F4418" t="s">
        <v>19</v>
      </c>
      <c r="G4418" t="s">
        <v>18</v>
      </c>
      <c r="H4418" t="s">
        <v>341</v>
      </c>
      <c r="I4418">
        <v>162950</v>
      </c>
      <c r="J4418">
        <v>-1</v>
      </c>
      <c r="K4418">
        <v>0</v>
      </c>
      <c r="L4418" t="s">
        <v>8</v>
      </c>
      <c r="M4418" t="s">
        <v>18</v>
      </c>
      <c r="N4418" t="s">
        <v>33</v>
      </c>
      <c r="O4418" s="3" t="s">
        <v>581</v>
      </c>
      <c r="P4418" s="10">
        <v>2.7893518518518519E-3</v>
      </c>
      <c r="Q4418" s="12">
        <f t="shared" ref="Q4418:Q4481" si="69">MINUTE(P4418)*60+SECOND(P4418)</f>
        <v>241</v>
      </c>
    </row>
    <row r="4419" spans="1:17" x14ac:dyDescent="0.35">
      <c r="A4419">
        <v>48229010</v>
      </c>
      <c r="B4419">
        <v>41</v>
      </c>
      <c r="C4419" t="s">
        <v>10</v>
      </c>
      <c r="D4419" t="s">
        <v>17</v>
      </c>
      <c r="E4419" t="s">
        <v>18</v>
      </c>
      <c r="F4419" t="s">
        <v>19</v>
      </c>
      <c r="G4419" t="s">
        <v>18</v>
      </c>
      <c r="H4419" t="s">
        <v>341</v>
      </c>
      <c r="I4419">
        <v>-950</v>
      </c>
      <c r="J4419">
        <v>-1</v>
      </c>
      <c r="K4419">
        <v>0</v>
      </c>
      <c r="L4419" t="s">
        <v>8</v>
      </c>
      <c r="M4419" t="s">
        <v>18</v>
      </c>
      <c r="N4419" t="s">
        <v>33</v>
      </c>
      <c r="O4419" s="3" t="s">
        <v>707</v>
      </c>
      <c r="P4419" s="10">
        <v>2.3263888888888887E-3</v>
      </c>
      <c r="Q4419" s="12">
        <f t="shared" si="69"/>
        <v>201</v>
      </c>
    </row>
    <row r="4420" spans="1:17" x14ac:dyDescent="0.35">
      <c r="A4420">
        <v>36205668</v>
      </c>
      <c r="B4420">
        <v>56</v>
      </c>
      <c r="C4420" t="s">
        <v>7</v>
      </c>
      <c r="D4420" t="s">
        <v>15</v>
      </c>
      <c r="E4420" t="s">
        <v>18</v>
      </c>
      <c r="F4420" t="s">
        <v>19</v>
      </c>
      <c r="G4420" t="s">
        <v>18</v>
      </c>
      <c r="H4420" t="s">
        <v>341</v>
      </c>
      <c r="I4420">
        <v>15800</v>
      </c>
      <c r="J4420">
        <v>-1</v>
      </c>
      <c r="K4420">
        <v>0</v>
      </c>
      <c r="L4420" t="s">
        <v>8</v>
      </c>
      <c r="M4420" t="s">
        <v>18</v>
      </c>
      <c r="N4420" t="s">
        <v>33</v>
      </c>
      <c r="O4420" s="3" t="s">
        <v>527</v>
      </c>
      <c r="P4420" s="10">
        <v>3.1250000000000001E-4</v>
      </c>
      <c r="Q4420" s="12">
        <f t="shared" si="69"/>
        <v>27</v>
      </c>
    </row>
    <row r="4421" spans="1:17" x14ac:dyDescent="0.35">
      <c r="A4421">
        <v>38406872</v>
      </c>
      <c r="B4421">
        <v>37</v>
      </c>
      <c r="C4421" t="s">
        <v>7</v>
      </c>
      <c r="D4421" t="s">
        <v>15</v>
      </c>
      <c r="E4421" t="s">
        <v>18</v>
      </c>
      <c r="F4421" t="s">
        <v>19</v>
      </c>
      <c r="G4421" t="s">
        <v>18</v>
      </c>
      <c r="H4421" t="s">
        <v>341</v>
      </c>
      <c r="I4421">
        <v>19900</v>
      </c>
      <c r="J4421">
        <v>-1</v>
      </c>
      <c r="K4421">
        <v>0</v>
      </c>
      <c r="L4421" t="s">
        <v>8</v>
      </c>
      <c r="M4421" t="s">
        <v>18</v>
      </c>
      <c r="N4421" t="s">
        <v>33</v>
      </c>
      <c r="O4421" s="3" t="s">
        <v>533</v>
      </c>
      <c r="P4421" s="10">
        <v>2.3842592592592591E-3</v>
      </c>
      <c r="Q4421" s="12">
        <f t="shared" si="69"/>
        <v>206</v>
      </c>
    </row>
    <row r="4422" spans="1:17" x14ac:dyDescent="0.35">
      <c r="A4422">
        <v>78666452</v>
      </c>
      <c r="B4422">
        <v>32</v>
      </c>
      <c r="C4422" t="s">
        <v>12</v>
      </c>
      <c r="D4422" t="s">
        <v>15</v>
      </c>
      <c r="E4422" t="s">
        <v>18</v>
      </c>
      <c r="F4422" t="s">
        <v>19</v>
      </c>
      <c r="G4422" t="s">
        <v>18</v>
      </c>
      <c r="H4422" t="s">
        <v>341</v>
      </c>
      <c r="I4422">
        <v>149800</v>
      </c>
      <c r="J4422">
        <v>-1</v>
      </c>
      <c r="K4422">
        <v>0</v>
      </c>
      <c r="L4422" t="s">
        <v>8</v>
      </c>
      <c r="M4422" t="s">
        <v>18</v>
      </c>
      <c r="N4422" t="s">
        <v>33</v>
      </c>
      <c r="O4422" s="3" t="s">
        <v>760</v>
      </c>
      <c r="P4422" s="10">
        <v>7.8703703703703705E-4</v>
      </c>
      <c r="Q4422" s="12">
        <f t="shared" si="69"/>
        <v>68</v>
      </c>
    </row>
    <row r="4423" spans="1:17" x14ac:dyDescent="0.35">
      <c r="A4423">
        <v>72828169</v>
      </c>
      <c r="B4423">
        <v>47</v>
      </c>
      <c r="C4423" t="s">
        <v>1926</v>
      </c>
      <c r="D4423" t="s">
        <v>15</v>
      </c>
      <c r="E4423" t="s">
        <v>18</v>
      </c>
      <c r="F4423" t="s">
        <v>19</v>
      </c>
      <c r="G4423" t="s">
        <v>18</v>
      </c>
      <c r="H4423" t="s">
        <v>341</v>
      </c>
      <c r="I4423">
        <v>14600</v>
      </c>
      <c r="J4423">
        <v>-1</v>
      </c>
      <c r="K4423">
        <v>0</v>
      </c>
      <c r="L4423" t="s">
        <v>8</v>
      </c>
      <c r="M4423" t="s">
        <v>18</v>
      </c>
      <c r="N4423" t="s">
        <v>33</v>
      </c>
      <c r="O4423" s="3" t="s">
        <v>509</v>
      </c>
      <c r="P4423" s="10">
        <v>9.4907407407407408E-4</v>
      </c>
      <c r="Q4423" s="12">
        <f t="shared" si="69"/>
        <v>82</v>
      </c>
    </row>
    <row r="4424" spans="1:17" x14ac:dyDescent="0.35">
      <c r="A4424">
        <v>49941048</v>
      </c>
      <c r="B4424">
        <v>57</v>
      </c>
      <c r="C4424" t="s">
        <v>4</v>
      </c>
      <c r="D4424" t="s">
        <v>15</v>
      </c>
      <c r="E4424" t="s">
        <v>18</v>
      </c>
      <c r="F4424" t="s">
        <v>19</v>
      </c>
      <c r="G4424" t="s">
        <v>18</v>
      </c>
      <c r="H4424" t="s">
        <v>340</v>
      </c>
      <c r="I4424">
        <v>271550</v>
      </c>
      <c r="J4424">
        <v>-1</v>
      </c>
      <c r="K4424">
        <v>0</v>
      </c>
      <c r="L4424" t="s">
        <v>8</v>
      </c>
      <c r="M4424" t="s">
        <v>18</v>
      </c>
      <c r="N4424" t="s">
        <v>33</v>
      </c>
      <c r="O4424" s="3" t="s">
        <v>656</v>
      </c>
      <c r="P4424" s="10">
        <v>1.1226851851851851E-3</v>
      </c>
      <c r="Q4424" s="12">
        <f t="shared" si="69"/>
        <v>97</v>
      </c>
    </row>
    <row r="4425" spans="1:17" x14ac:dyDescent="0.35">
      <c r="A4425">
        <v>27778705</v>
      </c>
      <c r="B4425">
        <v>38</v>
      </c>
      <c r="C4425" t="s">
        <v>10</v>
      </c>
      <c r="D4425" t="s">
        <v>16</v>
      </c>
      <c r="E4425" t="s">
        <v>18</v>
      </c>
      <c r="F4425" t="s">
        <v>19</v>
      </c>
      <c r="G4425" t="s">
        <v>18</v>
      </c>
      <c r="H4425" t="s">
        <v>340</v>
      </c>
      <c r="I4425">
        <v>16150</v>
      </c>
      <c r="J4425">
        <v>-1</v>
      </c>
      <c r="K4425">
        <v>0</v>
      </c>
      <c r="L4425" t="s">
        <v>8</v>
      </c>
      <c r="M4425" t="s">
        <v>18</v>
      </c>
      <c r="N4425" t="s">
        <v>33</v>
      </c>
      <c r="O4425" s="3" t="s">
        <v>397</v>
      </c>
      <c r="P4425" s="10">
        <v>1.5972222222222221E-3</v>
      </c>
      <c r="Q4425" s="12">
        <f t="shared" si="69"/>
        <v>138</v>
      </c>
    </row>
    <row r="4426" spans="1:17" x14ac:dyDescent="0.35">
      <c r="A4426">
        <v>74933141</v>
      </c>
      <c r="B4426">
        <v>30</v>
      </c>
      <c r="C4426" t="s">
        <v>7</v>
      </c>
      <c r="D4426" t="s">
        <v>15</v>
      </c>
      <c r="E4426" t="s">
        <v>18</v>
      </c>
      <c r="F4426" t="s">
        <v>19</v>
      </c>
      <c r="G4426" t="s">
        <v>18</v>
      </c>
      <c r="H4426" t="s">
        <v>341</v>
      </c>
      <c r="I4426">
        <v>65600</v>
      </c>
      <c r="J4426">
        <v>-1</v>
      </c>
      <c r="K4426">
        <v>0</v>
      </c>
      <c r="L4426" t="s">
        <v>8</v>
      </c>
      <c r="M4426" t="s">
        <v>18</v>
      </c>
      <c r="N4426" t="s">
        <v>33</v>
      </c>
      <c r="O4426" s="3" t="s">
        <v>702</v>
      </c>
      <c r="P4426" s="10">
        <v>3.2986111111111111E-3</v>
      </c>
      <c r="Q4426" s="12">
        <f t="shared" si="69"/>
        <v>285</v>
      </c>
    </row>
    <row r="4427" spans="1:17" x14ac:dyDescent="0.35">
      <c r="A4427">
        <v>59021681</v>
      </c>
      <c r="B4427">
        <v>43</v>
      </c>
      <c r="C4427" t="s">
        <v>7</v>
      </c>
      <c r="D4427" t="s">
        <v>15</v>
      </c>
      <c r="E4427" t="s">
        <v>18</v>
      </c>
      <c r="F4427" t="s">
        <v>19</v>
      </c>
      <c r="G4427" t="s">
        <v>18</v>
      </c>
      <c r="H4427" t="s">
        <v>342</v>
      </c>
      <c r="I4427">
        <v>47650</v>
      </c>
      <c r="J4427">
        <v>-1</v>
      </c>
      <c r="K4427">
        <v>0</v>
      </c>
      <c r="L4427" t="s">
        <v>8</v>
      </c>
      <c r="M4427" t="s">
        <v>18</v>
      </c>
      <c r="N4427" t="s">
        <v>33</v>
      </c>
      <c r="O4427" s="3" t="s">
        <v>590</v>
      </c>
      <c r="P4427" s="10">
        <v>1.5624999999999999E-3</v>
      </c>
      <c r="Q4427" s="12">
        <f t="shared" si="69"/>
        <v>135</v>
      </c>
    </row>
    <row r="4428" spans="1:17" x14ac:dyDescent="0.35">
      <c r="A4428">
        <v>38385522</v>
      </c>
      <c r="B4428">
        <v>35</v>
      </c>
      <c r="C4428" t="s">
        <v>7</v>
      </c>
      <c r="D4428" t="s">
        <v>16</v>
      </c>
      <c r="E4428" t="s">
        <v>18</v>
      </c>
      <c r="F4428" t="s">
        <v>18</v>
      </c>
      <c r="G4428" t="s">
        <v>18</v>
      </c>
      <c r="H4428" t="s">
        <v>341</v>
      </c>
      <c r="I4428">
        <v>250</v>
      </c>
      <c r="J4428">
        <v>-1</v>
      </c>
      <c r="K4428">
        <v>0</v>
      </c>
      <c r="L4428" t="s">
        <v>8</v>
      </c>
      <c r="M4428" t="s">
        <v>18</v>
      </c>
      <c r="N4428" t="s">
        <v>33</v>
      </c>
      <c r="O4428" s="3" t="s">
        <v>683</v>
      </c>
      <c r="P4428" s="10">
        <v>3.1018518518518522E-3</v>
      </c>
      <c r="Q4428" s="12">
        <f t="shared" si="69"/>
        <v>268</v>
      </c>
    </row>
    <row r="4429" spans="1:17" x14ac:dyDescent="0.35">
      <c r="A4429">
        <v>34663048</v>
      </c>
      <c r="B4429">
        <v>28</v>
      </c>
      <c r="C4429" t="s">
        <v>5</v>
      </c>
      <c r="D4429" t="s">
        <v>16</v>
      </c>
      <c r="E4429" t="s">
        <v>18</v>
      </c>
      <c r="F4429" t="s">
        <v>19</v>
      </c>
      <c r="G4429" t="s">
        <v>18</v>
      </c>
      <c r="H4429" t="s">
        <v>341</v>
      </c>
      <c r="I4429">
        <v>10650</v>
      </c>
      <c r="J4429">
        <v>-1</v>
      </c>
      <c r="K4429">
        <v>0</v>
      </c>
      <c r="L4429" t="s">
        <v>8</v>
      </c>
      <c r="M4429" t="s">
        <v>18</v>
      </c>
      <c r="N4429" t="s">
        <v>33</v>
      </c>
      <c r="O4429" s="3" t="s">
        <v>569</v>
      </c>
      <c r="P4429" s="10">
        <v>3.0902777777777782E-3</v>
      </c>
      <c r="Q4429" s="12">
        <f t="shared" si="69"/>
        <v>267</v>
      </c>
    </row>
    <row r="4430" spans="1:17" x14ac:dyDescent="0.35">
      <c r="A4430">
        <v>18380985</v>
      </c>
      <c r="B4430">
        <v>38</v>
      </c>
      <c r="C4430" t="s">
        <v>1926</v>
      </c>
      <c r="D4430" t="s">
        <v>15</v>
      </c>
      <c r="E4430" t="s">
        <v>18</v>
      </c>
      <c r="F4430" t="s">
        <v>19</v>
      </c>
      <c r="G4430" t="s">
        <v>19</v>
      </c>
      <c r="H4430" t="s">
        <v>341</v>
      </c>
      <c r="I4430">
        <v>48800</v>
      </c>
      <c r="J4430">
        <v>-1</v>
      </c>
      <c r="K4430">
        <v>0</v>
      </c>
      <c r="L4430" t="s">
        <v>8</v>
      </c>
      <c r="M4430" t="s">
        <v>18</v>
      </c>
      <c r="N4430" t="s">
        <v>33</v>
      </c>
      <c r="O4430" s="3" t="s">
        <v>994</v>
      </c>
      <c r="P4430" s="10">
        <v>4.4212962962962956E-3</v>
      </c>
      <c r="Q4430" s="12">
        <f t="shared" si="69"/>
        <v>382</v>
      </c>
    </row>
    <row r="4431" spans="1:17" x14ac:dyDescent="0.35">
      <c r="A4431">
        <v>31229299</v>
      </c>
      <c r="B4431">
        <v>45</v>
      </c>
      <c r="C4431" t="s">
        <v>7</v>
      </c>
      <c r="D4431" t="s">
        <v>15</v>
      </c>
      <c r="E4431" t="s">
        <v>18</v>
      </c>
      <c r="F4431" t="s">
        <v>19</v>
      </c>
      <c r="G4431" t="s">
        <v>18</v>
      </c>
      <c r="H4431" t="s">
        <v>342</v>
      </c>
      <c r="I4431">
        <v>48500</v>
      </c>
      <c r="J4431">
        <v>-1</v>
      </c>
      <c r="K4431">
        <v>0</v>
      </c>
      <c r="L4431" t="s">
        <v>8</v>
      </c>
      <c r="M4431" t="s">
        <v>18</v>
      </c>
      <c r="N4431" t="s">
        <v>33</v>
      </c>
      <c r="O4431" s="3" t="s">
        <v>375</v>
      </c>
      <c r="P4431" s="10">
        <v>2.4074074074074076E-3</v>
      </c>
      <c r="Q4431" s="12">
        <f t="shared" si="69"/>
        <v>208</v>
      </c>
    </row>
    <row r="4432" spans="1:17" x14ac:dyDescent="0.35">
      <c r="A4432">
        <v>19182226</v>
      </c>
      <c r="B4432">
        <v>31</v>
      </c>
      <c r="C4432" t="s">
        <v>5</v>
      </c>
      <c r="D4432" t="s">
        <v>16</v>
      </c>
      <c r="E4432" t="s">
        <v>18</v>
      </c>
      <c r="F4432" t="s">
        <v>19</v>
      </c>
      <c r="G4432" t="s">
        <v>18</v>
      </c>
      <c r="H4432" t="s">
        <v>341</v>
      </c>
      <c r="I4432">
        <v>4350</v>
      </c>
      <c r="J4432">
        <v>-1</v>
      </c>
      <c r="K4432">
        <v>0</v>
      </c>
      <c r="L4432" t="s">
        <v>8</v>
      </c>
      <c r="M4432" t="s">
        <v>18</v>
      </c>
      <c r="N4432" t="s">
        <v>33</v>
      </c>
      <c r="O4432" s="3" t="s">
        <v>628</v>
      </c>
      <c r="P4432" s="10">
        <v>2.9976851851851848E-3</v>
      </c>
      <c r="Q4432" s="12">
        <f t="shared" si="69"/>
        <v>259</v>
      </c>
    </row>
    <row r="4433" spans="1:17" x14ac:dyDescent="0.35">
      <c r="A4433">
        <v>87075045</v>
      </c>
      <c r="B4433">
        <v>38</v>
      </c>
      <c r="C4433" t="s">
        <v>5</v>
      </c>
      <c r="D4433" t="s">
        <v>15</v>
      </c>
      <c r="E4433" t="s">
        <v>18</v>
      </c>
      <c r="F4433" t="s">
        <v>19</v>
      </c>
      <c r="G4433" t="s">
        <v>18</v>
      </c>
      <c r="H4433" t="s">
        <v>341</v>
      </c>
      <c r="I4433">
        <v>2950</v>
      </c>
      <c r="J4433">
        <v>-1</v>
      </c>
      <c r="K4433">
        <v>0</v>
      </c>
      <c r="L4433" t="s">
        <v>8</v>
      </c>
      <c r="M4433" t="s">
        <v>18</v>
      </c>
      <c r="N4433" t="s">
        <v>33</v>
      </c>
      <c r="O4433" s="3" t="s">
        <v>528</v>
      </c>
      <c r="P4433" s="10">
        <v>2.0833333333333335E-4</v>
      </c>
      <c r="Q4433" s="12">
        <f t="shared" si="69"/>
        <v>18</v>
      </c>
    </row>
    <row r="4434" spans="1:17" x14ac:dyDescent="0.35">
      <c r="A4434">
        <v>56369570</v>
      </c>
      <c r="B4434">
        <v>28</v>
      </c>
      <c r="C4434" t="s">
        <v>14</v>
      </c>
      <c r="D4434" t="s">
        <v>16</v>
      </c>
      <c r="E4434" t="s">
        <v>18</v>
      </c>
      <c r="F4434" t="s">
        <v>19</v>
      </c>
      <c r="G4434" t="s">
        <v>18</v>
      </c>
      <c r="H4434" t="s">
        <v>340</v>
      </c>
      <c r="I4434">
        <v>4000</v>
      </c>
      <c r="J4434">
        <v>-1</v>
      </c>
      <c r="K4434">
        <v>0</v>
      </c>
      <c r="L4434" t="s">
        <v>8</v>
      </c>
      <c r="M4434" t="s">
        <v>18</v>
      </c>
      <c r="N4434" t="s">
        <v>33</v>
      </c>
      <c r="O4434" s="3" t="s">
        <v>557</v>
      </c>
      <c r="P4434" s="10">
        <v>2.7083333333333334E-3</v>
      </c>
      <c r="Q4434" s="12">
        <f t="shared" si="69"/>
        <v>234</v>
      </c>
    </row>
    <row r="4435" spans="1:17" x14ac:dyDescent="0.35">
      <c r="A4435">
        <v>58315280</v>
      </c>
      <c r="B4435">
        <v>40</v>
      </c>
      <c r="C4435" t="s">
        <v>12</v>
      </c>
      <c r="D4435" t="s">
        <v>15</v>
      </c>
      <c r="E4435" t="s">
        <v>18</v>
      </c>
      <c r="F4435" t="s">
        <v>19</v>
      </c>
      <c r="G4435" t="s">
        <v>18</v>
      </c>
      <c r="H4435" t="s">
        <v>342</v>
      </c>
      <c r="I4435">
        <v>172200</v>
      </c>
      <c r="J4435">
        <v>-1</v>
      </c>
      <c r="K4435">
        <v>0</v>
      </c>
      <c r="L4435" t="s">
        <v>8</v>
      </c>
      <c r="M4435" t="s">
        <v>18</v>
      </c>
      <c r="N4435" t="s">
        <v>33</v>
      </c>
      <c r="O4435" s="3" t="s">
        <v>1167</v>
      </c>
      <c r="P4435" s="10">
        <v>9.1666666666666667E-3</v>
      </c>
      <c r="Q4435" s="12">
        <f t="shared" si="69"/>
        <v>792</v>
      </c>
    </row>
    <row r="4436" spans="1:17" x14ac:dyDescent="0.35">
      <c r="A4436">
        <v>18052212</v>
      </c>
      <c r="B4436">
        <v>30</v>
      </c>
      <c r="C4436" t="s">
        <v>7</v>
      </c>
      <c r="D4436" t="s">
        <v>15</v>
      </c>
      <c r="E4436" t="s">
        <v>18</v>
      </c>
      <c r="F4436" t="s">
        <v>19</v>
      </c>
      <c r="G4436" t="s">
        <v>19</v>
      </c>
      <c r="H4436" t="s">
        <v>341</v>
      </c>
      <c r="I4436">
        <v>634850</v>
      </c>
      <c r="J4436">
        <v>-1</v>
      </c>
      <c r="K4436">
        <v>0</v>
      </c>
      <c r="L4436" t="s">
        <v>8</v>
      </c>
      <c r="M4436" t="s">
        <v>18</v>
      </c>
      <c r="N4436" t="s">
        <v>33</v>
      </c>
      <c r="O4436" s="3" t="s">
        <v>595</v>
      </c>
      <c r="P4436" s="10">
        <v>1.0995370370370371E-3</v>
      </c>
      <c r="Q4436" s="12">
        <f t="shared" si="69"/>
        <v>95</v>
      </c>
    </row>
    <row r="4437" spans="1:17" x14ac:dyDescent="0.35">
      <c r="A4437">
        <v>29464134</v>
      </c>
      <c r="B4437">
        <v>47</v>
      </c>
      <c r="C4437" t="s">
        <v>7</v>
      </c>
      <c r="D4437" t="s">
        <v>15</v>
      </c>
      <c r="E4437" t="s">
        <v>18</v>
      </c>
      <c r="F4437" t="s">
        <v>19</v>
      </c>
      <c r="G4437" t="s">
        <v>18</v>
      </c>
      <c r="H4437" t="s">
        <v>341</v>
      </c>
      <c r="I4437">
        <v>43150</v>
      </c>
      <c r="J4437">
        <v>-1</v>
      </c>
      <c r="K4437">
        <v>0</v>
      </c>
      <c r="L4437" t="s">
        <v>8</v>
      </c>
      <c r="M4437" t="s">
        <v>19</v>
      </c>
      <c r="N4437" t="s">
        <v>33</v>
      </c>
      <c r="O4437" s="3" t="s">
        <v>846</v>
      </c>
      <c r="P4437" s="10">
        <v>1.091435185185185E-2</v>
      </c>
      <c r="Q4437" s="12">
        <f t="shared" si="69"/>
        <v>943</v>
      </c>
    </row>
    <row r="4438" spans="1:17" x14ac:dyDescent="0.35">
      <c r="A4438">
        <v>61197912</v>
      </c>
      <c r="B4438">
        <v>27</v>
      </c>
      <c r="C4438" t="s">
        <v>4</v>
      </c>
      <c r="D4438" t="s">
        <v>16</v>
      </c>
      <c r="E4438" t="s">
        <v>19</v>
      </c>
      <c r="F4438" t="s">
        <v>19</v>
      </c>
      <c r="G4438" t="s">
        <v>18</v>
      </c>
      <c r="H4438" t="s">
        <v>340</v>
      </c>
      <c r="I4438">
        <v>0</v>
      </c>
      <c r="J4438">
        <v>-1</v>
      </c>
      <c r="K4438">
        <v>0</v>
      </c>
      <c r="L4438" t="s">
        <v>8</v>
      </c>
      <c r="M4438" t="s">
        <v>18</v>
      </c>
      <c r="N4438" t="s">
        <v>33</v>
      </c>
      <c r="O4438" s="3" t="s">
        <v>692</v>
      </c>
      <c r="P4438" s="10">
        <v>4.0740740740740746E-3</v>
      </c>
      <c r="Q4438" s="12">
        <f t="shared" si="69"/>
        <v>352</v>
      </c>
    </row>
    <row r="4439" spans="1:17" x14ac:dyDescent="0.35">
      <c r="A4439">
        <v>60642894</v>
      </c>
      <c r="B4439">
        <v>30</v>
      </c>
      <c r="C4439" t="s">
        <v>5</v>
      </c>
      <c r="D4439" t="s">
        <v>16</v>
      </c>
      <c r="E4439" t="s">
        <v>18</v>
      </c>
      <c r="F4439" t="s">
        <v>18</v>
      </c>
      <c r="G4439" t="s">
        <v>18</v>
      </c>
      <c r="H4439" t="s">
        <v>341</v>
      </c>
      <c r="I4439">
        <v>900</v>
      </c>
      <c r="J4439">
        <v>-1</v>
      </c>
      <c r="K4439">
        <v>0</v>
      </c>
      <c r="L4439" t="s">
        <v>8</v>
      </c>
      <c r="M4439" t="s">
        <v>18</v>
      </c>
      <c r="N4439" t="s">
        <v>33</v>
      </c>
      <c r="O4439" s="3" t="s">
        <v>1168</v>
      </c>
      <c r="P4439" s="10">
        <v>9.2361111111111116E-3</v>
      </c>
      <c r="Q4439" s="12">
        <f t="shared" si="69"/>
        <v>798</v>
      </c>
    </row>
    <row r="4440" spans="1:17" x14ac:dyDescent="0.35">
      <c r="A4440">
        <v>80704465</v>
      </c>
      <c r="B4440">
        <v>53</v>
      </c>
      <c r="C4440" t="s">
        <v>10</v>
      </c>
      <c r="D4440" t="s">
        <v>15</v>
      </c>
      <c r="E4440" t="s">
        <v>18</v>
      </c>
      <c r="F4440" t="s">
        <v>19</v>
      </c>
      <c r="G4440" t="s">
        <v>18</v>
      </c>
      <c r="H4440" t="s">
        <v>341</v>
      </c>
      <c r="I4440">
        <v>1650</v>
      </c>
      <c r="J4440">
        <v>-1</v>
      </c>
      <c r="K4440">
        <v>0</v>
      </c>
      <c r="L4440" t="s">
        <v>8</v>
      </c>
      <c r="M4440" t="s">
        <v>18</v>
      </c>
      <c r="N4440" t="s">
        <v>33</v>
      </c>
      <c r="O4440" s="3" t="s">
        <v>832</v>
      </c>
      <c r="P4440" s="10">
        <v>9.7222222222222209E-4</v>
      </c>
      <c r="Q4440" s="12">
        <f t="shared" si="69"/>
        <v>84</v>
      </c>
    </row>
    <row r="4441" spans="1:17" x14ac:dyDescent="0.35">
      <c r="A4441">
        <v>72745043</v>
      </c>
      <c r="B4441">
        <v>48</v>
      </c>
      <c r="C4441" t="s">
        <v>7</v>
      </c>
      <c r="D4441" t="s">
        <v>15</v>
      </c>
      <c r="E4441" t="s">
        <v>18</v>
      </c>
      <c r="F4441" t="s">
        <v>19</v>
      </c>
      <c r="G4441" t="s">
        <v>18</v>
      </c>
      <c r="H4441" t="s">
        <v>342</v>
      </c>
      <c r="I4441">
        <v>14050</v>
      </c>
      <c r="J4441">
        <v>-1</v>
      </c>
      <c r="K4441">
        <v>0</v>
      </c>
      <c r="L4441" t="s">
        <v>8</v>
      </c>
      <c r="M4441" t="s">
        <v>18</v>
      </c>
      <c r="N4441" t="s">
        <v>33</v>
      </c>
      <c r="O4441" s="3" t="s">
        <v>458</v>
      </c>
      <c r="P4441" s="10">
        <v>1.1574074074074073E-3</v>
      </c>
      <c r="Q4441" s="12">
        <f t="shared" si="69"/>
        <v>100</v>
      </c>
    </row>
    <row r="4442" spans="1:17" x14ac:dyDescent="0.35">
      <c r="A4442">
        <v>21439659</v>
      </c>
      <c r="B4442">
        <v>35</v>
      </c>
      <c r="C4442" t="s">
        <v>5</v>
      </c>
      <c r="D4442" t="s">
        <v>16</v>
      </c>
      <c r="E4442" t="s">
        <v>18</v>
      </c>
      <c r="F4442" t="s">
        <v>19</v>
      </c>
      <c r="G4442" t="s">
        <v>18</v>
      </c>
      <c r="H4442" t="s">
        <v>341</v>
      </c>
      <c r="I4442">
        <v>-10300</v>
      </c>
      <c r="J4442">
        <v>-1</v>
      </c>
      <c r="K4442">
        <v>0</v>
      </c>
      <c r="L4442" t="s">
        <v>8</v>
      </c>
      <c r="M4442" t="s">
        <v>18</v>
      </c>
      <c r="N4442" t="s">
        <v>33</v>
      </c>
      <c r="O4442" s="3" t="s">
        <v>472</v>
      </c>
      <c r="P4442" s="10">
        <v>9.8379629629629642E-4</v>
      </c>
      <c r="Q4442" s="12">
        <f t="shared" si="69"/>
        <v>85</v>
      </c>
    </row>
    <row r="4443" spans="1:17" x14ac:dyDescent="0.35">
      <c r="A4443">
        <v>63390596</v>
      </c>
      <c r="B4443">
        <v>38</v>
      </c>
      <c r="C4443" t="s">
        <v>10</v>
      </c>
      <c r="D4443" t="s">
        <v>16</v>
      </c>
      <c r="E4443" t="s">
        <v>18</v>
      </c>
      <c r="F4443" t="s">
        <v>19</v>
      </c>
      <c r="G4443" t="s">
        <v>18</v>
      </c>
      <c r="H4443" t="s">
        <v>341</v>
      </c>
      <c r="I4443">
        <v>1800</v>
      </c>
      <c r="J4443">
        <v>-1</v>
      </c>
      <c r="K4443">
        <v>0</v>
      </c>
      <c r="M4443" t="s">
        <v>18</v>
      </c>
      <c r="N4443" t="s">
        <v>33</v>
      </c>
      <c r="O4443" s="3" t="s">
        <v>454</v>
      </c>
      <c r="P4443" s="10">
        <v>1.6550925925925926E-3</v>
      </c>
      <c r="Q4443" s="12">
        <f t="shared" si="69"/>
        <v>143</v>
      </c>
    </row>
    <row r="4444" spans="1:17" x14ac:dyDescent="0.35">
      <c r="A4444">
        <v>72330995</v>
      </c>
      <c r="B4444">
        <v>32</v>
      </c>
      <c r="C4444" t="s">
        <v>5</v>
      </c>
      <c r="D4444" t="s">
        <v>15</v>
      </c>
      <c r="E4444" t="s">
        <v>18</v>
      </c>
      <c r="F4444" t="s">
        <v>18</v>
      </c>
      <c r="G4444" t="s">
        <v>18</v>
      </c>
      <c r="H4444" t="s">
        <v>8</v>
      </c>
      <c r="I4444">
        <v>93950</v>
      </c>
      <c r="J4444">
        <v>-1</v>
      </c>
      <c r="K4444">
        <v>0</v>
      </c>
      <c r="L4444" t="s">
        <v>8</v>
      </c>
      <c r="M4444" t="s">
        <v>18</v>
      </c>
      <c r="N4444" t="s">
        <v>33</v>
      </c>
      <c r="O4444" s="3" t="s">
        <v>929</v>
      </c>
      <c r="P4444" s="10">
        <v>1.3310185185185185E-3</v>
      </c>
      <c r="Q4444" s="12">
        <f t="shared" si="69"/>
        <v>115</v>
      </c>
    </row>
    <row r="4445" spans="1:17" x14ac:dyDescent="0.35">
      <c r="A4445">
        <v>55172049</v>
      </c>
      <c r="B4445">
        <v>53</v>
      </c>
      <c r="C4445" t="s">
        <v>7</v>
      </c>
      <c r="D4445" t="s">
        <v>15</v>
      </c>
      <c r="E4445" t="s">
        <v>18</v>
      </c>
      <c r="F4445" t="s">
        <v>19</v>
      </c>
      <c r="G4445" t="s">
        <v>18</v>
      </c>
      <c r="H4445" t="s">
        <v>342</v>
      </c>
      <c r="I4445">
        <v>500</v>
      </c>
      <c r="J4445">
        <v>-1</v>
      </c>
      <c r="K4445">
        <v>0</v>
      </c>
      <c r="L4445" t="s">
        <v>8</v>
      </c>
      <c r="M4445" t="s">
        <v>18</v>
      </c>
      <c r="N4445" t="s">
        <v>33</v>
      </c>
      <c r="O4445" s="3" t="s">
        <v>461</v>
      </c>
      <c r="P4445" s="10">
        <v>8.449074074074075E-4</v>
      </c>
      <c r="Q4445" s="12">
        <f t="shared" si="69"/>
        <v>73</v>
      </c>
    </row>
    <row r="4446" spans="1:17" x14ac:dyDescent="0.35">
      <c r="A4446">
        <v>33385677</v>
      </c>
      <c r="B4446">
        <v>25</v>
      </c>
      <c r="C4446" t="s">
        <v>7</v>
      </c>
      <c r="D4446" t="s">
        <v>15</v>
      </c>
      <c r="E4446" t="s">
        <v>18</v>
      </c>
      <c r="F4446" t="s">
        <v>19</v>
      </c>
      <c r="G4446" t="s">
        <v>18</v>
      </c>
      <c r="H4446" t="s">
        <v>341</v>
      </c>
      <c r="I4446">
        <v>3850</v>
      </c>
      <c r="J4446">
        <v>-1</v>
      </c>
      <c r="K4446">
        <v>0</v>
      </c>
      <c r="L4446" t="s">
        <v>8</v>
      </c>
      <c r="M4446" t="s">
        <v>18</v>
      </c>
      <c r="N4446" t="s">
        <v>33</v>
      </c>
      <c r="O4446" s="3" t="s">
        <v>730</v>
      </c>
      <c r="P4446" s="10">
        <v>3.5879629629629635E-4</v>
      </c>
      <c r="Q4446" s="12">
        <f t="shared" si="69"/>
        <v>31</v>
      </c>
    </row>
    <row r="4447" spans="1:17" x14ac:dyDescent="0.35">
      <c r="A4447">
        <v>53418720</v>
      </c>
      <c r="B4447">
        <v>45</v>
      </c>
      <c r="C4447" t="s">
        <v>6</v>
      </c>
      <c r="D4447" t="s">
        <v>15</v>
      </c>
      <c r="E4447" t="s">
        <v>18</v>
      </c>
      <c r="F4447" t="s">
        <v>19</v>
      </c>
      <c r="G4447" t="s">
        <v>18</v>
      </c>
      <c r="H4447" t="s">
        <v>340</v>
      </c>
      <c r="I4447">
        <v>18450</v>
      </c>
      <c r="J4447">
        <v>-1</v>
      </c>
      <c r="K4447">
        <v>0</v>
      </c>
      <c r="M4447" t="s">
        <v>18</v>
      </c>
      <c r="N4447" t="s">
        <v>33</v>
      </c>
      <c r="O4447" s="3" t="s">
        <v>653</v>
      </c>
      <c r="P4447" s="10">
        <v>2.1064814814814813E-3</v>
      </c>
      <c r="Q4447" s="12">
        <f t="shared" si="69"/>
        <v>182</v>
      </c>
    </row>
    <row r="4448" spans="1:17" x14ac:dyDescent="0.35">
      <c r="A4448">
        <v>72119201</v>
      </c>
      <c r="B4448">
        <v>28</v>
      </c>
      <c r="C4448" t="s">
        <v>7</v>
      </c>
      <c r="D4448" t="s">
        <v>16</v>
      </c>
      <c r="E4448" t="s">
        <v>18</v>
      </c>
      <c r="F4448" t="s">
        <v>18</v>
      </c>
      <c r="G4448" t="s">
        <v>18</v>
      </c>
      <c r="H4448" t="s">
        <v>341</v>
      </c>
      <c r="I4448">
        <v>2150</v>
      </c>
      <c r="J4448">
        <v>-1</v>
      </c>
      <c r="K4448">
        <v>0</v>
      </c>
      <c r="L4448" t="s">
        <v>8</v>
      </c>
      <c r="M4448" t="s">
        <v>18</v>
      </c>
      <c r="N4448" t="s">
        <v>33</v>
      </c>
      <c r="O4448" s="3" t="s">
        <v>436</v>
      </c>
      <c r="P4448" s="10">
        <v>2.1990740740740742E-3</v>
      </c>
      <c r="Q4448" s="12">
        <f t="shared" si="69"/>
        <v>190</v>
      </c>
    </row>
    <row r="4449" spans="1:17" x14ac:dyDescent="0.35">
      <c r="A4449">
        <v>32620444</v>
      </c>
      <c r="B4449">
        <v>30</v>
      </c>
      <c r="C4449" t="s">
        <v>7</v>
      </c>
      <c r="D4449" t="s">
        <v>15</v>
      </c>
      <c r="E4449" t="s">
        <v>18</v>
      </c>
      <c r="F4449" t="s">
        <v>19</v>
      </c>
      <c r="G4449" t="s">
        <v>18</v>
      </c>
      <c r="H4449" t="s">
        <v>342</v>
      </c>
      <c r="I4449">
        <v>19600</v>
      </c>
      <c r="J4449">
        <v>-1</v>
      </c>
      <c r="K4449">
        <v>0</v>
      </c>
      <c r="L4449" t="s">
        <v>8</v>
      </c>
      <c r="M4449" t="s">
        <v>18</v>
      </c>
      <c r="N4449" t="s">
        <v>33</v>
      </c>
      <c r="O4449" s="3" t="s">
        <v>1003</v>
      </c>
      <c r="P4449" s="10">
        <v>4.0624999999999993E-3</v>
      </c>
      <c r="Q4449" s="12">
        <f t="shared" si="69"/>
        <v>351</v>
      </c>
    </row>
    <row r="4450" spans="1:17" x14ac:dyDescent="0.35">
      <c r="A4450">
        <v>75354255</v>
      </c>
      <c r="B4450">
        <v>31</v>
      </c>
      <c r="C4450" t="s">
        <v>1926</v>
      </c>
      <c r="D4450" t="s">
        <v>16</v>
      </c>
      <c r="E4450" t="s">
        <v>18</v>
      </c>
      <c r="F4450" t="s">
        <v>18</v>
      </c>
      <c r="G4450" t="s">
        <v>18</v>
      </c>
      <c r="H4450" t="s">
        <v>341</v>
      </c>
      <c r="I4450">
        <v>0</v>
      </c>
      <c r="J4450">
        <v>-1</v>
      </c>
      <c r="K4450">
        <v>0</v>
      </c>
      <c r="L4450" t="s">
        <v>8</v>
      </c>
      <c r="M4450" t="s">
        <v>18</v>
      </c>
      <c r="N4450" t="s">
        <v>33</v>
      </c>
      <c r="O4450" s="3" t="s">
        <v>390</v>
      </c>
      <c r="P4450" s="10">
        <v>2.0717592592592593E-3</v>
      </c>
      <c r="Q4450" s="12">
        <f t="shared" si="69"/>
        <v>179</v>
      </c>
    </row>
    <row r="4451" spans="1:17" x14ac:dyDescent="0.35">
      <c r="A4451">
        <v>49870004</v>
      </c>
      <c r="B4451">
        <v>42</v>
      </c>
      <c r="C4451" t="s">
        <v>13</v>
      </c>
      <c r="D4451" t="s">
        <v>15</v>
      </c>
      <c r="E4451" t="s">
        <v>18</v>
      </c>
      <c r="F4451" t="s">
        <v>18</v>
      </c>
      <c r="G4451" t="s">
        <v>18</v>
      </c>
      <c r="H4451" t="s">
        <v>342</v>
      </c>
      <c r="I4451">
        <v>737600</v>
      </c>
      <c r="J4451">
        <v>-1</v>
      </c>
      <c r="K4451">
        <v>0</v>
      </c>
      <c r="L4451" t="s">
        <v>8</v>
      </c>
      <c r="M4451" t="s">
        <v>18</v>
      </c>
      <c r="N4451" t="s">
        <v>33</v>
      </c>
      <c r="O4451" s="3" t="s">
        <v>443</v>
      </c>
      <c r="P4451" s="10">
        <v>1.2384259259259258E-3</v>
      </c>
      <c r="Q4451" s="12">
        <f t="shared" si="69"/>
        <v>107</v>
      </c>
    </row>
    <row r="4452" spans="1:17" x14ac:dyDescent="0.35">
      <c r="A4452">
        <v>50840355</v>
      </c>
      <c r="B4452">
        <v>60</v>
      </c>
      <c r="C4452" t="s">
        <v>1926</v>
      </c>
      <c r="D4452" t="s">
        <v>15</v>
      </c>
      <c r="E4452" t="s">
        <v>18</v>
      </c>
      <c r="F4452" t="s">
        <v>18</v>
      </c>
      <c r="G4452" t="s">
        <v>18</v>
      </c>
      <c r="H4452" t="s">
        <v>8</v>
      </c>
      <c r="I4452">
        <v>36900</v>
      </c>
      <c r="J4452">
        <v>-1</v>
      </c>
      <c r="K4452">
        <v>0</v>
      </c>
      <c r="L4452" t="s">
        <v>8</v>
      </c>
      <c r="M4452" t="s">
        <v>18</v>
      </c>
      <c r="N4452" t="s">
        <v>33</v>
      </c>
      <c r="O4452" s="3" t="s">
        <v>418</v>
      </c>
      <c r="P4452" s="10">
        <v>6.122685185185185E-3</v>
      </c>
      <c r="Q4452" s="12">
        <f t="shared" si="69"/>
        <v>529</v>
      </c>
    </row>
    <row r="4453" spans="1:17" x14ac:dyDescent="0.35">
      <c r="A4453">
        <v>65239126</v>
      </c>
      <c r="B4453">
        <v>28</v>
      </c>
      <c r="C4453" t="s">
        <v>14</v>
      </c>
      <c r="D4453" t="s">
        <v>16</v>
      </c>
      <c r="E4453" t="s">
        <v>18</v>
      </c>
      <c r="F4453" t="s">
        <v>19</v>
      </c>
      <c r="G4453" t="s">
        <v>18</v>
      </c>
      <c r="H4453" t="s">
        <v>340</v>
      </c>
      <c r="I4453">
        <v>41800</v>
      </c>
      <c r="J4453">
        <v>-1</v>
      </c>
      <c r="K4453">
        <v>0</v>
      </c>
      <c r="L4453" t="s">
        <v>8</v>
      </c>
      <c r="M4453" t="s">
        <v>18</v>
      </c>
      <c r="N4453" t="s">
        <v>33</v>
      </c>
      <c r="O4453" s="3" t="s">
        <v>697</v>
      </c>
      <c r="P4453" s="10">
        <v>4.1666666666666669E-4</v>
      </c>
      <c r="Q4453" s="12">
        <f t="shared" si="69"/>
        <v>36</v>
      </c>
    </row>
    <row r="4454" spans="1:17" x14ac:dyDescent="0.35">
      <c r="A4454">
        <v>39668351</v>
      </c>
      <c r="B4454">
        <v>46</v>
      </c>
      <c r="C4454" t="s">
        <v>7</v>
      </c>
      <c r="D4454" t="s">
        <v>16</v>
      </c>
      <c r="E4454" t="s">
        <v>18</v>
      </c>
      <c r="F4454" t="s">
        <v>19</v>
      </c>
      <c r="G4454" t="s">
        <v>18</v>
      </c>
      <c r="H4454" t="s">
        <v>342</v>
      </c>
      <c r="I4454">
        <v>142550</v>
      </c>
      <c r="J4454">
        <v>-1</v>
      </c>
      <c r="K4454">
        <v>0</v>
      </c>
      <c r="L4454" t="s">
        <v>8</v>
      </c>
      <c r="M4454" t="s">
        <v>18</v>
      </c>
      <c r="N4454" t="s">
        <v>33</v>
      </c>
      <c r="O4454" s="3" t="s">
        <v>740</v>
      </c>
      <c r="P4454" s="10">
        <v>1.4120370370370369E-3</v>
      </c>
      <c r="Q4454" s="12">
        <f t="shared" si="69"/>
        <v>122</v>
      </c>
    </row>
    <row r="4455" spans="1:17" x14ac:dyDescent="0.35">
      <c r="A4455">
        <v>76115642</v>
      </c>
      <c r="B4455">
        <v>40</v>
      </c>
      <c r="C4455" t="s">
        <v>5</v>
      </c>
      <c r="D4455" t="s">
        <v>15</v>
      </c>
      <c r="E4455" t="s">
        <v>18</v>
      </c>
      <c r="F4455" t="s">
        <v>18</v>
      </c>
      <c r="G4455" t="s">
        <v>18</v>
      </c>
      <c r="H4455" t="s">
        <v>340</v>
      </c>
      <c r="I4455">
        <v>14800</v>
      </c>
      <c r="J4455">
        <v>-1</v>
      </c>
      <c r="K4455">
        <v>0</v>
      </c>
      <c r="L4455" t="s">
        <v>8</v>
      </c>
      <c r="M4455" t="s">
        <v>18</v>
      </c>
      <c r="N4455" t="s">
        <v>33</v>
      </c>
      <c r="O4455" s="3" t="s">
        <v>347</v>
      </c>
      <c r="P4455" s="10">
        <v>2.2916666666666667E-3</v>
      </c>
      <c r="Q4455" s="12">
        <f t="shared" si="69"/>
        <v>198</v>
      </c>
    </row>
    <row r="4456" spans="1:17" x14ac:dyDescent="0.35">
      <c r="A4456">
        <v>23166526</v>
      </c>
      <c r="B4456">
        <v>32</v>
      </c>
      <c r="C4456" t="s">
        <v>7</v>
      </c>
      <c r="D4456" t="s">
        <v>15</v>
      </c>
      <c r="E4456" t="s">
        <v>18</v>
      </c>
      <c r="F4456" t="s">
        <v>19</v>
      </c>
      <c r="G4456" t="s">
        <v>18</v>
      </c>
      <c r="H4456" t="s">
        <v>342</v>
      </c>
      <c r="I4456">
        <v>53800</v>
      </c>
      <c r="J4456">
        <v>-1</v>
      </c>
      <c r="K4456">
        <v>0</v>
      </c>
      <c r="L4456" t="s">
        <v>8</v>
      </c>
      <c r="M4456" t="s">
        <v>18</v>
      </c>
      <c r="N4456" t="s">
        <v>33</v>
      </c>
      <c r="O4456" s="3" t="s">
        <v>505</v>
      </c>
      <c r="P4456" s="10">
        <v>7.7546296296296304E-4</v>
      </c>
      <c r="Q4456" s="12">
        <f t="shared" si="69"/>
        <v>67</v>
      </c>
    </row>
    <row r="4457" spans="1:17" x14ac:dyDescent="0.35">
      <c r="A4457">
        <v>12953729</v>
      </c>
      <c r="B4457">
        <v>56</v>
      </c>
      <c r="C4457" t="s">
        <v>7</v>
      </c>
      <c r="D4457" t="s">
        <v>15</v>
      </c>
      <c r="E4457" t="s">
        <v>18</v>
      </c>
      <c r="F4457" t="s">
        <v>19</v>
      </c>
      <c r="G4457" t="s">
        <v>18</v>
      </c>
      <c r="H4457" t="s">
        <v>341</v>
      </c>
      <c r="I4457">
        <v>1250</v>
      </c>
      <c r="J4457">
        <v>-1</v>
      </c>
      <c r="K4457">
        <v>0</v>
      </c>
      <c r="L4457" t="s">
        <v>8</v>
      </c>
      <c r="M4457" t="s">
        <v>18</v>
      </c>
      <c r="N4457" t="s">
        <v>33</v>
      </c>
      <c r="O4457" s="3" t="s">
        <v>664</v>
      </c>
      <c r="P4457" s="10">
        <v>3.0555555555555557E-3</v>
      </c>
      <c r="Q4457" s="12">
        <f t="shared" si="69"/>
        <v>264</v>
      </c>
    </row>
    <row r="4458" spans="1:17" x14ac:dyDescent="0.35">
      <c r="A4458">
        <v>35427190</v>
      </c>
      <c r="B4458">
        <v>20</v>
      </c>
      <c r="C4458" t="s">
        <v>7</v>
      </c>
      <c r="D4458" t="s">
        <v>15</v>
      </c>
      <c r="E4458" t="s">
        <v>18</v>
      </c>
      <c r="F4458" t="s">
        <v>19</v>
      </c>
      <c r="G4458" t="s">
        <v>19</v>
      </c>
      <c r="H4458" t="s">
        <v>342</v>
      </c>
      <c r="I4458">
        <v>-8600</v>
      </c>
      <c r="J4458">
        <v>-1</v>
      </c>
      <c r="K4458">
        <v>0</v>
      </c>
      <c r="L4458" t="s">
        <v>8</v>
      </c>
      <c r="M4458" t="s">
        <v>18</v>
      </c>
      <c r="N4458" t="s">
        <v>33</v>
      </c>
      <c r="O4458" s="3" t="s">
        <v>475</v>
      </c>
      <c r="P4458" s="10">
        <v>2.7546296296296294E-3</v>
      </c>
      <c r="Q4458" s="12">
        <f t="shared" si="69"/>
        <v>238</v>
      </c>
    </row>
    <row r="4459" spans="1:17" x14ac:dyDescent="0.35">
      <c r="A4459">
        <v>65886332</v>
      </c>
      <c r="B4459">
        <v>41</v>
      </c>
      <c r="C4459" t="s">
        <v>10</v>
      </c>
      <c r="D4459" t="s">
        <v>16</v>
      </c>
      <c r="E4459" t="s">
        <v>18</v>
      </c>
      <c r="F4459" t="s">
        <v>19</v>
      </c>
      <c r="G4459" t="s">
        <v>18</v>
      </c>
      <c r="H4459" t="s">
        <v>341</v>
      </c>
      <c r="I4459">
        <v>9850</v>
      </c>
      <c r="J4459">
        <v>-1</v>
      </c>
      <c r="K4459">
        <v>0</v>
      </c>
      <c r="L4459" t="s">
        <v>8</v>
      </c>
      <c r="M4459" t="s">
        <v>18</v>
      </c>
      <c r="N4459" t="s">
        <v>33</v>
      </c>
      <c r="O4459" s="3" t="s">
        <v>640</v>
      </c>
      <c r="P4459" s="10">
        <v>1.2962962962962963E-3</v>
      </c>
      <c r="Q4459" s="12">
        <f t="shared" si="69"/>
        <v>112</v>
      </c>
    </row>
    <row r="4460" spans="1:17" x14ac:dyDescent="0.35">
      <c r="A4460">
        <v>76118904</v>
      </c>
      <c r="B4460">
        <v>48</v>
      </c>
      <c r="C4460" t="s">
        <v>7</v>
      </c>
      <c r="D4460" t="s">
        <v>15</v>
      </c>
      <c r="E4460" t="s">
        <v>18</v>
      </c>
      <c r="F4460" t="s">
        <v>19</v>
      </c>
      <c r="G4460" t="s">
        <v>18</v>
      </c>
      <c r="H4460" t="s">
        <v>341</v>
      </c>
      <c r="I4460">
        <v>252850</v>
      </c>
      <c r="J4460">
        <v>-1</v>
      </c>
      <c r="K4460">
        <v>0</v>
      </c>
      <c r="L4460" t="s">
        <v>8</v>
      </c>
      <c r="M4460" t="s">
        <v>18</v>
      </c>
      <c r="N4460" t="s">
        <v>33</v>
      </c>
      <c r="O4460" s="3" t="s">
        <v>437</v>
      </c>
      <c r="P4460" s="10">
        <v>2.4305555555555552E-4</v>
      </c>
      <c r="Q4460" s="12">
        <f t="shared" si="69"/>
        <v>21</v>
      </c>
    </row>
    <row r="4461" spans="1:17" x14ac:dyDescent="0.35">
      <c r="A4461">
        <v>44613072</v>
      </c>
      <c r="B4461">
        <v>49</v>
      </c>
      <c r="C4461" t="s">
        <v>7</v>
      </c>
      <c r="D4461" t="s">
        <v>15</v>
      </c>
      <c r="E4461" t="s">
        <v>18</v>
      </c>
      <c r="F4461" t="s">
        <v>19</v>
      </c>
      <c r="G4461" t="s">
        <v>18</v>
      </c>
      <c r="H4461" t="s">
        <v>342</v>
      </c>
      <c r="I4461">
        <v>14200</v>
      </c>
      <c r="J4461">
        <v>-1</v>
      </c>
      <c r="K4461">
        <v>0</v>
      </c>
      <c r="L4461" t="s">
        <v>8</v>
      </c>
      <c r="M4461" t="s">
        <v>18</v>
      </c>
      <c r="N4461" t="s">
        <v>33</v>
      </c>
      <c r="O4461" s="3" t="s">
        <v>837</v>
      </c>
      <c r="P4461" s="10">
        <v>9.3750000000000007E-4</v>
      </c>
      <c r="Q4461" s="12">
        <f t="shared" si="69"/>
        <v>81</v>
      </c>
    </row>
    <row r="4462" spans="1:17" x14ac:dyDescent="0.35">
      <c r="A4462">
        <v>13232414</v>
      </c>
      <c r="B4462">
        <v>29</v>
      </c>
      <c r="C4462" t="s">
        <v>7</v>
      </c>
      <c r="D4462" t="s">
        <v>16</v>
      </c>
      <c r="E4462" t="s">
        <v>18</v>
      </c>
      <c r="F4462" t="s">
        <v>19</v>
      </c>
      <c r="G4462" t="s">
        <v>18</v>
      </c>
      <c r="H4462" t="s">
        <v>340</v>
      </c>
      <c r="I4462">
        <v>50600</v>
      </c>
      <c r="J4462">
        <v>-1</v>
      </c>
      <c r="K4462">
        <v>0</v>
      </c>
      <c r="L4462" t="s">
        <v>8</v>
      </c>
      <c r="M4462" t="s">
        <v>18</v>
      </c>
      <c r="N4462" t="s">
        <v>33</v>
      </c>
      <c r="O4462" s="3" t="s">
        <v>634</v>
      </c>
      <c r="P4462" s="10">
        <v>5.7407407407407416E-3</v>
      </c>
      <c r="Q4462" s="12">
        <f t="shared" si="69"/>
        <v>496</v>
      </c>
    </row>
    <row r="4463" spans="1:17" x14ac:dyDescent="0.35">
      <c r="A4463">
        <v>74441379</v>
      </c>
      <c r="B4463">
        <v>57</v>
      </c>
      <c r="C4463" t="s">
        <v>1926</v>
      </c>
      <c r="D4463" t="s">
        <v>17</v>
      </c>
      <c r="E4463" t="s">
        <v>18</v>
      </c>
      <c r="F4463" t="s">
        <v>19</v>
      </c>
      <c r="G4463" t="s">
        <v>18</v>
      </c>
      <c r="H4463" t="s">
        <v>341</v>
      </c>
      <c r="I4463">
        <v>218900</v>
      </c>
      <c r="J4463">
        <v>-1</v>
      </c>
      <c r="K4463">
        <v>0</v>
      </c>
      <c r="L4463" t="s">
        <v>8</v>
      </c>
      <c r="M4463" t="s">
        <v>18</v>
      </c>
      <c r="N4463" t="s">
        <v>33</v>
      </c>
      <c r="O4463" s="3" t="s">
        <v>453</v>
      </c>
      <c r="P4463" s="10">
        <v>9.0277777777777784E-4</v>
      </c>
      <c r="Q4463" s="12">
        <f t="shared" si="69"/>
        <v>78</v>
      </c>
    </row>
    <row r="4464" spans="1:17" x14ac:dyDescent="0.35">
      <c r="A4464">
        <v>73823992</v>
      </c>
      <c r="B4464">
        <v>49</v>
      </c>
      <c r="C4464" t="s">
        <v>5</v>
      </c>
      <c r="D4464" t="s">
        <v>15</v>
      </c>
      <c r="E4464" t="s">
        <v>18</v>
      </c>
      <c r="F4464" t="s">
        <v>18</v>
      </c>
      <c r="G4464" t="s">
        <v>18</v>
      </c>
      <c r="H4464" t="s">
        <v>341</v>
      </c>
      <c r="I4464">
        <v>135900</v>
      </c>
      <c r="J4464">
        <v>-1</v>
      </c>
      <c r="K4464">
        <v>0</v>
      </c>
      <c r="L4464" t="s">
        <v>8</v>
      </c>
      <c r="M4464" t="s">
        <v>18</v>
      </c>
      <c r="N4464" t="s">
        <v>33</v>
      </c>
      <c r="O4464" s="3" t="s">
        <v>473</v>
      </c>
      <c r="P4464" s="10">
        <v>1.3194444444444443E-3</v>
      </c>
      <c r="Q4464" s="12">
        <f t="shared" si="69"/>
        <v>114</v>
      </c>
    </row>
    <row r="4465" spans="1:17" x14ac:dyDescent="0.35">
      <c r="A4465">
        <v>35159963</v>
      </c>
      <c r="B4465">
        <v>42</v>
      </c>
      <c r="C4465" t="s">
        <v>6</v>
      </c>
      <c r="D4465" t="s">
        <v>16</v>
      </c>
      <c r="E4465" t="s">
        <v>18</v>
      </c>
      <c r="F4465" t="s">
        <v>19</v>
      </c>
      <c r="G4465" t="s">
        <v>18</v>
      </c>
      <c r="H4465" t="s">
        <v>342</v>
      </c>
      <c r="I4465">
        <v>5150</v>
      </c>
      <c r="J4465">
        <v>-1</v>
      </c>
      <c r="K4465">
        <v>0</v>
      </c>
      <c r="L4465" t="s">
        <v>8</v>
      </c>
      <c r="M4465" t="s">
        <v>18</v>
      </c>
      <c r="N4465" t="s">
        <v>33</v>
      </c>
      <c r="O4465" s="3" t="s">
        <v>561</v>
      </c>
      <c r="P4465" s="10">
        <v>1.8055555555555557E-3</v>
      </c>
      <c r="Q4465" s="12">
        <f t="shared" si="69"/>
        <v>156</v>
      </c>
    </row>
    <row r="4466" spans="1:17" x14ac:dyDescent="0.35">
      <c r="A4466">
        <v>67986309</v>
      </c>
      <c r="B4466">
        <v>28</v>
      </c>
      <c r="C4466" t="s">
        <v>7</v>
      </c>
      <c r="D4466" t="s">
        <v>15</v>
      </c>
      <c r="E4466" t="s">
        <v>18</v>
      </c>
      <c r="F4466" t="s">
        <v>19</v>
      </c>
      <c r="G4466" t="s">
        <v>18</v>
      </c>
      <c r="H4466" t="s">
        <v>341</v>
      </c>
      <c r="I4466">
        <v>91350</v>
      </c>
      <c r="J4466">
        <v>-1</v>
      </c>
      <c r="K4466">
        <v>0</v>
      </c>
      <c r="L4466" t="s">
        <v>8</v>
      </c>
      <c r="M4466" t="s">
        <v>18</v>
      </c>
      <c r="N4466" t="s">
        <v>33</v>
      </c>
      <c r="O4466" s="3" t="s">
        <v>410</v>
      </c>
      <c r="P4466" s="10">
        <v>2.4421296296296296E-3</v>
      </c>
      <c r="Q4466" s="12">
        <f t="shared" si="69"/>
        <v>211</v>
      </c>
    </row>
    <row r="4467" spans="1:17" x14ac:dyDescent="0.35">
      <c r="A4467">
        <v>79232136</v>
      </c>
      <c r="B4467">
        <v>31</v>
      </c>
      <c r="C4467" t="s">
        <v>7</v>
      </c>
      <c r="D4467" t="s">
        <v>15</v>
      </c>
      <c r="E4467" t="s">
        <v>18</v>
      </c>
      <c r="F4467" t="s">
        <v>19</v>
      </c>
      <c r="G4467" t="s">
        <v>18</v>
      </c>
      <c r="H4467" t="s">
        <v>341</v>
      </c>
      <c r="I4467">
        <v>2050</v>
      </c>
      <c r="J4467">
        <v>-1</v>
      </c>
      <c r="K4467">
        <v>0</v>
      </c>
      <c r="L4467" t="s">
        <v>8</v>
      </c>
      <c r="M4467" t="s">
        <v>18</v>
      </c>
      <c r="N4467" t="s">
        <v>33</v>
      </c>
      <c r="O4467" s="3" t="s">
        <v>1028</v>
      </c>
      <c r="P4467" s="10">
        <v>3.0671296296296297E-3</v>
      </c>
      <c r="Q4467" s="12">
        <f t="shared" si="69"/>
        <v>265</v>
      </c>
    </row>
    <row r="4468" spans="1:17" x14ac:dyDescent="0.35">
      <c r="A4468">
        <v>75418654</v>
      </c>
      <c r="B4468">
        <v>26</v>
      </c>
      <c r="C4468" t="s">
        <v>7</v>
      </c>
      <c r="D4468" t="s">
        <v>15</v>
      </c>
      <c r="E4468" t="s">
        <v>18</v>
      </c>
      <c r="F4468" t="s">
        <v>19</v>
      </c>
      <c r="G4468" t="s">
        <v>18</v>
      </c>
      <c r="H4468" t="s">
        <v>341</v>
      </c>
      <c r="I4468">
        <v>24200</v>
      </c>
      <c r="J4468">
        <v>-1</v>
      </c>
      <c r="K4468">
        <v>0</v>
      </c>
      <c r="L4468" t="s">
        <v>8</v>
      </c>
      <c r="M4468" t="s">
        <v>18</v>
      </c>
      <c r="N4468" t="s">
        <v>33</v>
      </c>
      <c r="O4468" s="3" t="s">
        <v>422</v>
      </c>
      <c r="P4468" s="10">
        <v>5.5555555555555556E-4</v>
      </c>
      <c r="Q4468" s="12">
        <f t="shared" si="69"/>
        <v>48</v>
      </c>
    </row>
    <row r="4469" spans="1:17" x14ac:dyDescent="0.35">
      <c r="A4469">
        <v>13514722</v>
      </c>
      <c r="B4469">
        <v>29</v>
      </c>
      <c r="C4469" t="s">
        <v>10</v>
      </c>
      <c r="D4469" t="s">
        <v>16</v>
      </c>
      <c r="E4469" t="s">
        <v>18</v>
      </c>
      <c r="F4469" t="s">
        <v>19</v>
      </c>
      <c r="G4469" t="s">
        <v>18</v>
      </c>
      <c r="H4469" t="s">
        <v>341</v>
      </c>
      <c r="I4469">
        <v>7300</v>
      </c>
      <c r="J4469">
        <v>-1</v>
      </c>
      <c r="K4469">
        <v>0</v>
      </c>
      <c r="L4469" t="s">
        <v>8</v>
      </c>
      <c r="M4469" t="s">
        <v>18</v>
      </c>
      <c r="N4469" t="s">
        <v>33</v>
      </c>
      <c r="O4469" s="3" t="s">
        <v>393</v>
      </c>
      <c r="P4469" s="10">
        <v>1.2037037037037038E-3</v>
      </c>
      <c r="Q4469" s="12">
        <f t="shared" si="69"/>
        <v>104</v>
      </c>
    </row>
    <row r="4470" spans="1:17" x14ac:dyDescent="0.35">
      <c r="A4470">
        <v>32647033</v>
      </c>
      <c r="B4470">
        <v>26</v>
      </c>
      <c r="C4470" t="s">
        <v>5</v>
      </c>
      <c r="D4470" t="s">
        <v>16</v>
      </c>
      <c r="E4470" t="s">
        <v>18</v>
      </c>
      <c r="F4470" t="s">
        <v>19</v>
      </c>
      <c r="G4470" t="s">
        <v>18</v>
      </c>
      <c r="H4470" t="s">
        <v>341</v>
      </c>
      <c r="I4470">
        <v>150</v>
      </c>
      <c r="J4470">
        <v>-1</v>
      </c>
      <c r="K4470">
        <v>0</v>
      </c>
      <c r="L4470" t="s">
        <v>8</v>
      </c>
      <c r="M4470" t="s">
        <v>18</v>
      </c>
      <c r="N4470" t="s">
        <v>33</v>
      </c>
      <c r="O4470" s="3" t="s">
        <v>470</v>
      </c>
      <c r="P4470" s="10">
        <v>7.0601851851851841E-3</v>
      </c>
      <c r="Q4470" s="12">
        <f t="shared" si="69"/>
        <v>610</v>
      </c>
    </row>
    <row r="4471" spans="1:17" x14ac:dyDescent="0.35">
      <c r="A4471">
        <v>46642313</v>
      </c>
      <c r="B4471">
        <v>31</v>
      </c>
      <c r="C4471" t="s">
        <v>7</v>
      </c>
      <c r="D4471" t="s">
        <v>16</v>
      </c>
      <c r="E4471" t="s">
        <v>18</v>
      </c>
      <c r="F4471" t="s">
        <v>19</v>
      </c>
      <c r="G4471" t="s">
        <v>18</v>
      </c>
      <c r="H4471" t="s">
        <v>341</v>
      </c>
      <c r="I4471">
        <v>12950</v>
      </c>
      <c r="J4471">
        <v>-1</v>
      </c>
      <c r="K4471">
        <v>0</v>
      </c>
      <c r="L4471" t="s">
        <v>8</v>
      </c>
      <c r="M4471" t="s">
        <v>18</v>
      </c>
      <c r="N4471" t="s">
        <v>33</v>
      </c>
      <c r="O4471" s="3" t="s">
        <v>428</v>
      </c>
      <c r="P4471" s="10">
        <v>3.3217592592592591E-3</v>
      </c>
      <c r="Q4471" s="12">
        <f t="shared" si="69"/>
        <v>287</v>
      </c>
    </row>
    <row r="4472" spans="1:17" x14ac:dyDescent="0.35">
      <c r="A4472">
        <v>14339808</v>
      </c>
      <c r="B4472">
        <v>38</v>
      </c>
      <c r="C4472" t="s">
        <v>6</v>
      </c>
      <c r="D4472" t="s">
        <v>15</v>
      </c>
      <c r="E4472" t="s">
        <v>18</v>
      </c>
      <c r="F4472" t="s">
        <v>19</v>
      </c>
      <c r="G4472" t="s">
        <v>18</v>
      </c>
      <c r="H4472" t="s">
        <v>341</v>
      </c>
      <c r="I4472">
        <v>41500</v>
      </c>
      <c r="J4472">
        <v>-1</v>
      </c>
      <c r="K4472">
        <v>0</v>
      </c>
      <c r="L4472" t="s">
        <v>8</v>
      </c>
      <c r="M4472" t="s">
        <v>18</v>
      </c>
      <c r="N4472" t="s">
        <v>33</v>
      </c>
      <c r="O4472" s="3" t="s">
        <v>760</v>
      </c>
      <c r="P4472" s="10">
        <v>7.8703703703703705E-4</v>
      </c>
      <c r="Q4472" s="12">
        <f t="shared" si="69"/>
        <v>68</v>
      </c>
    </row>
    <row r="4473" spans="1:17" x14ac:dyDescent="0.35">
      <c r="A4473">
        <v>19690552</v>
      </c>
      <c r="B4473">
        <v>45</v>
      </c>
      <c r="C4473" t="s">
        <v>10</v>
      </c>
      <c r="D4473" t="s">
        <v>17</v>
      </c>
      <c r="E4473" t="s">
        <v>18</v>
      </c>
      <c r="F4473" t="s">
        <v>19</v>
      </c>
      <c r="G4473" t="s">
        <v>18</v>
      </c>
      <c r="H4473" t="s">
        <v>342</v>
      </c>
      <c r="I4473">
        <v>12100</v>
      </c>
      <c r="J4473">
        <v>-1</v>
      </c>
      <c r="K4473">
        <v>0</v>
      </c>
      <c r="L4473" t="s">
        <v>8</v>
      </c>
      <c r="M4473" t="s">
        <v>18</v>
      </c>
      <c r="N4473" t="s">
        <v>33</v>
      </c>
      <c r="O4473" s="3" t="s">
        <v>377</v>
      </c>
      <c r="P4473" s="10">
        <v>3.8888888888888883E-3</v>
      </c>
      <c r="Q4473" s="12">
        <f t="shared" si="69"/>
        <v>336</v>
      </c>
    </row>
    <row r="4474" spans="1:17" x14ac:dyDescent="0.35">
      <c r="A4474">
        <v>27946960</v>
      </c>
      <c r="B4474">
        <v>24</v>
      </c>
      <c r="C4474" t="s">
        <v>7</v>
      </c>
      <c r="D4474" t="s">
        <v>16</v>
      </c>
      <c r="E4474" t="s">
        <v>18</v>
      </c>
      <c r="F4474" t="s">
        <v>19</v>
      </c>
      <c r="G4474" t="s">
        <v>18</v>
      </c>
      <c r="H4474" t="s">
        <v>341</v>
      </c>
      <c r="I4474">
        <v>0</v>
      </c>
      <c r="J4474">
        <v>-1</v>
      </c>
      <c r="K4474">
        <v>0</v>
      </c>
      <c r="L4474" t="s">
        <v>8</v>
      </c>
      <c r="M4474" t="s">
        <v>18</v>
      </c>
      <c r="N4474" t="s">
        <v>33</v>
      </c>
      <c r="O4474" s="3" t="s">
        <v>720</v>
      </c>
      <c r="P4474" s="10">
        <v>2.3379629629629631E-3</v>
      </c>
      <c r="Q4474" s="12">
        <f t="shared" si="69"/>
        <v>202</v>
      </c>
    </row>
    <row r="4475" spans="1:17" x14ac:dyDescent="0.35">
      <c r="A4475">
        <v>79987605</v>
      </c>
      <c r="B4475">
        <v>31</v>
      </c>
      <c r="C4475" t="s">
        <v>1926</v>
      </c>
      <c r="D4475" t="s">
        <v>16</v>
      </c>
      <c r="E4475" t="s">
        <v>18</v>
      </c>
      <c r="F4475" t="s">
        <v>19</v>
      </c>
      <c r="G4475" t="s">
        <v>18</v>
      </c>
      <c r="H4475" t="s">
        <v>341</v>
      </c>
      <c r="I4475">
        <v>302100</v>
      </c>
      <c r="J4475">
        <v>-1</v>
      </c>
      <c r="K4475">
        <v>0</v>
      </c>
      <c r="L4475" t="s">
        <v>8</v>
      </c>
      <c r="M4475" t="s">
        <v>18</v>
      </c>
      <c r="N4475" t="s">
        <v>33</v>
      </c>
      <c r="O4475" s="3" t="s">
        <v>481</v>
      </c>
      <c r="P4475" s="10">
        <v>2.6388888888888885E-3</v>
      </c>
      <c r="Q4475" s="12">
        <f t="shared" si="69"/>
        <v>228</v>
      </c>
    </row>
    <row r="4476" spans="1:17" x14ac:dyDescent="0.35">
      <c r="A4476">
        <v>84744549</v>
      </c>
      <c r="B4476">
        <v>40</v>
      </c>
      <c r="C4476" t="s">
        <v>7</v>
      </c>
      <c r="D4476" t="s">
        <v>15</v>
      </c>
      <c r="E4476" t="s">
        <v>18</v>
      </c>
      <c r="F4476" t="s">
        <v>19</v>
      </c>
      <c r="G4476" t="s">
        <v>18</v>
      </c>
      <c r="H4476" t="s">
        <v>341</v>
      </c>
      <c r="I4476">
        <v>-17050</v>
      </c>
      <c r="J4476">
        <v>-1</v>
      </c>
      <c r="K4476">
        <v>0</v>
      </c>
      <c r="L4476" t="s">
        <v>8</v>
      </c>
      <c r="M4476" t="s">
        <v>18</v>
      </c>
      <c r="N4476" t="s">
        <v>33</v>
      </c>
      <c r="O4476" s="3" t="s">
        <v>782</v>
      </c>
      <c r="P4476" s="10">
        <v>2.2222222222222222E-3</v>
      </c>
      <c r="Q4476" s="12">
        <f t="shared" si="69"/>
        <v>192</v>
      </c>
    </row>
    <row r="4477" spans="1:17" x14ac:dyDescent="0.35">
      <c r="A4477">
        <v>34926709</v>
      </c>
      <c r="B4477">
        <v>34</v>
      </c>
      <c r="C4477" t="s">
        <v>10</v>
      </c>
      <c r="D4477" t="s">
        <v>17</v>
      </c>
      <c r="E4477" t="s">
        <v>18</v>
      </c>
      <c r="F4477" t="s">
        <v>19</v>
      </c>
      <c r="G4477" t="s">
        <v>18</v>
      </c>
      <c r="H4477" t="s">
        <v>341</v>
      </c>
      <c r="I4477">
        <v>11050</v>
      </c>
      <c r="J4477">
        <v>-1</v>
      </c>
      <c r="K4477">
        <v>0</v>
      </c>
      <c r="L4477" t="s">
        <v>8</v>
      </c>
      <c r="M4477" t="s">
        <v>18</v>
      </c>
      <c r="N4477" t="s">
        <v>33</v>
      </c>
      <c r="O4477" s="3" t="s">
        <v>742</v>
      </c>
      <c r="P4477" s="10">
        <v>3.9699074074074072E-3</v>
      </c>
      <c r="Q4477" s="12">
        <f t="shared" si="69"/>
        <v>343</v>
      </c>
    </row>
    <row r="4478" spans="1:17" x14ac:dyDescent="0.35">
      <c r="A4478">
        <v>81133152</v>
      </c>
      <c r="B4478">
        <v>24</v>
      </c>
      <c r="C4478" t="s">
        <v>5</v>
      </c>
      <c r="D4478" t="s">
        <v>16</v>
      </c>
      <c r="E4478" t="s">
        <v>18</v>
      </c>
      <c r="F4478" t="s">
        <v>19</v>
      </c>
      <c r="G4478" t="s">
        <v>18</v>
      </c>
      <c r="H4478" t="s">
        <v>341</v>
      </c>
      <c r="I4478">
        <v>-2300</v>
      </c>
      <c r="J4478">
        <v>-1</v>
      </c>
      <c r="K4478">
        <v>0</v>
      </c>
      <c r="L4478" t="s">
        <v>8</v>
      </c>
      <c r="M4478" t="s">
        <v>18</v>
      </c>
      <c r="N4478" t="s">
        <v>33</v>
      </c>
      <c r="O4478" s="3" t="s">
        <v>686</v>
      </c>
      <c r="P4478" s="10">
        <v>2.6620370370370372E-4</v>
      </c>
      <c r="Q4478" s="12">
        <f t="shared" si="69"/>
        <v>23</v>
      </c>
    </row>
    <row r="4479" spans="1:17" x14ac:dyDescent="0.35">
      <c r="A4479">
        <v>89288195</v>
      </c>
      <c r="B4479">
        <v>26</v>
      </c>
      <c r="C4479" t="s">
        <v>7</v>
      </c>
      <c r="D4479" t="s">
        <v>16</v>
      </c>
      <c r="E4479" t="s">
        <v>18</v>
      </c>
      <c r="F4479" t="s">
        <v>18</v>
      </c>
      <c r="G4479" t="s">
        <v>18</v>
      </c>
      <c r="H4479" t="s">
        <v>341</v>
      </c>
      <c r="I4479">
        <v>-250</v>
      </c>
      <c r="J4479">
        <v>-1</v>
      </c>
      <c r="K4479">
        <v>0</v>
      </c>
      <c r="L4479" t="s">
        <v>8</v>
      </c>
      <c r="M4479" t="s">
        <v>18</v>
      </c>
      <c r="N4479" t="s">
        <v>33</v>
      </c>
      <c r="O4479" s="3" t="s">
        <v>615</v>
      </c>
      <c r="P4479" s="10">
        <v>3.0092592592592588E-3</v>
      </c>
      <c r="Q4479" s="12">
        <f t="shared" si="69"/>
        <v>260</v>
      </c>
    </row>
    <row r="4480" spans="1:17" x14ac:dyDescent="0.35">
      <c r="A4480">
        <v>49419970</v>
      </c>
      <c r="B4480">
        <v>29</v>
      </c>
      <c r="C4480" t="s">
        <v>4</v>
      </c>
      <c r="D4480" t="s">
        <v>16</v>
      </c>
      <c r="E4480" t="s">
        <v>18</v>
      </c>
      <c r="F4480" t="s">
        <v>19</v>
      </c>
      <c r="G4480" t="s">
        <v>18</v>
      </c>
      <c r="H4480" t="s">
        <v>340</v>
      </c>
      <c r="I4480">
        <v>30850</v>
      </c>
      <c r="J4480">
        <v>-1</v>
      </c>
      <c r="K4480">
        <v>0</v>
      </c>
      <c r="L4480" t="s">
        <v>8</v>
      </c>
      <c r="M4480" t="s">
        <v>18</v>
      </c>
      <c r="N4480" t="s">
        <v>33</v>
      </c>
      <c r="O4480" s="3" t="s">
        <v>1047</v>
      </c>
      <c r="P4480" s="10">
        <v>4.4791666666666669E-3</v>
      </c>
      <c r="Q4480" s="12">
        <f t="shared" si="69"/>
        <v>387</v>
      </c>
    </row>
    <row r="4481" spans="1:17" x14ac:dyDescent="0.35">
      <c r="A4481">
        <v>73456906</v>
      </c>
      <c r="B4481">
        <v>30</v>
      </c>
      <c r="C4481" t="s">
        <v>4</v>
      </c>
      <c r="D4481" t="s">
        <v>15</v>
      </c>
      <c r="E4481" t="s">
        <v>18</v>
      </c>
      <c r="F4481" t="s">
        <v>19</v>
      </c>
      <c r="G4481" t="s">
        <v>18</v>
      </c>
      <c r="H4481" t="s">
        <v>340</v>
      </c>
      <c r="I4481">
        <v>6700</v>
      </c>
      <c r="J4481">
        <v>-1</v>
      </c>
      <c r="K4481">
        <v>0</v>
      </c>
      <c r="L4481" t="s">
        <v>8</v>
      </c>
      <c r="M4481" t="s">
        <v>18</v>
      </c>
      <c r="N4481" t="s">
        <v>33</v>
      </c>
      <c r="O4481" s="3" t="s">
        <v>752</v>
      </c>
      <c r="P4481" s="10">
        <v>8.1018518518518516E-4</v>
      </c>
      <c r="Q4481" s="12">
        <f t="shared" si="69"/>
        <v>70</v>
      </c>
    </row>
    <row r="4482" spans="1:17" x14ac:dyDescent="0.35">
      <c r="A4482">
        <v>81960164</v>
      </c>
      <c r="B4482">
        <v>61</v>
      </c>
      <c r="C4482" t="s">
        <v>7</v>
      </c>
      <c r="D4482" t="s">
        <v>15</v>
      </c>
      <c r="E4482" t="s">
        <v>18</v>
      </c>
      <c r="F4482" t="s">
        <v>19</v>
      </c>
      <c r="G4482" t="s">
        <v>18</v>
      </c>
      <c r="H4482" t="s">
        <v>342</v>
      </c>
      <c r="I4482">
        <v>31250</v>
      </c>
      <c r="J4482">
        <v>-1</v>
      </c>
      <c r="K4482">
        <v>0</v>
      </c>
      <c r="L4482" t="s">
        <v>8</v>
      </c>
      <c r="M4482" t="s">
        <v>18</v>
      </c>
      <c r="N4482" t="s">
        <v>33</v>
      </c>
      <c r="O4482" s="3" t="s">
        <v>404</v>
      </c>
      <c r="P4482" s="10">
        <v>1.8287037037037037E-3</v>
      </c>
      <c r="Q4482" s="12">
        <f t="shared" ref="Q4482:Q4545" si="70">MINUTE(P4482)*60+SECOND(P4482)</f>
        <v>158</v>
      </c>
    </row>
    <row r="4483" spans="1:17" x14ac:dyDescent="0.35">
      <c r="A4483">
        <v>55070290</v>
      </c>
      <c r="B4483">
        <v>26</v>
      </c>
      <c r="C4483" t="s">
        <v>4</v>
      </c>
      <c r="D4483" t="s">
        <v>15</v>
      </c>
      <c r="E4483" t="s">
        <v>18</v>
      </c>
      <c r="F4483" t="s">
        <v>18</v>
      </c>
      <c r="G4483" t="s">
        <v>18</v>
      </c>
      <c r="H4483" t="s">
        <v>340</v>
      </c>
      <c r="I4483">
        <v>38750</v>
      </c>
      <c r="J4483">
        <v>-1</v>
      </c>
      <c r="K4483">
        <v>0</v>
      </c>
      <c r="L4483" t="s">
        <v>8</v>
      </c>
      <c r="M4483" t="s">
        <v>18</v>
      </c>
      <c r="N4483" t="s">
        <v>33</v>
      </c>
      <c r="O4483" s="3" t="s">
        <v>750</v>
      </c>
      <c r="P4483" s="10">
        <v>4.0509259259259258E-4</v>
      </c>
      <c r="Q4483" s="12">
        <f t="shared" si="70"/>
        <v>35</v>
      </c>
    </row>
    <row r="4484" spans="1:17" x14ac:dyDescent="0.35">
      <c r="A4484">
        <v>89187634</v>
      </c>
      <c r="B4484">
        <v>31</v>
      </c>
      <c r="C4484" t="s">
        <v>5</v>
      </c>
      <c r="D4484" t="s">
        <v>16</v>
      </c>
      <c r="E4484" t="s">
        <v>18</v>
      </c>
      <c r="F4484" t="s">
        <v>19</v>
      </c>
      <c r="G4484" t="s">
        <v>18</v>
      </c>
      <c r="H4484" t="s">
        <v>340</v>
      </c>
      <c r="I4484">
        <v>11050</v>
      </c>
      <c r="J4484">
        <v>-1</v>
      </c>
      <c r="K4484">
        <v>0</v>
      </c>
      <c r="L4484" t="s">
        <v>8</v>
      </c>
      <c r="M4484" t="s">
        <v>18</v>
      </c>
      <c r="N4484" t="s">
        <v>33</v>
      </c>
      <c r="O4484" s="3" t="s">
        <v>392</v>
      </c>
      <c r="P4484" s="10">
        <v>1.6782407407407406E-3</v>
      </c>
      <c r="Q4484" s="12">
        <f t="shared" si="70"/>
        <v>145</v>
      </c>
    </row>
    <row r="4485" spans="1:17" x14ac:dyDescent="0.35">
      <c r="A4485">
        <v>87611510</v>
      </c>
      <c r="B4485">
        <v>28</v>
      </c>
      <c r="C4485" t="s">
        <v>5</v>
      </c>
      <c r="D4485" t="s">
        <v>16</v>
      </c>
      <c r="E4485" t="s">
        <v>18</v>
      </c>
      <c r="F4485" t="s">
        <v>19</v>
      </c>
      <c r="G4485" t="s">
        <v>18</v>
      </c>
      <c r="H4485" t="s">
        <v>340</v>
      </c>
      <c r="I4485">
        <v>-1550</v>
      </c>
      <c r="J4485">
        <v>-1</v>
      </c>
      <c r="K4485">
        <v>0</v>
      </c>
      <c r="L4485" t="s">
        <v>8</v>
      </c>
      <c r="M4485" t="s">
        <v>18</v>
      </c>
      <c r="N4485" t="s">
        <v>33</v>
      </c>
      <c r="O4485" s="3" t="s">
        <v>432</v>
      </c>
      <c r="P4485" s="10">
        <v>2.9745370370370373E-3</v>
      </c>
      <c r="Q4485" s="12">
        <f t="shared" si="70"/>
        <v>257</v>
      </c>
    </row>
    <row r="4486" spans="1:17" x14ac:dyDescent="0.35">
      <c r="A4486">
        <v>17675235</v>
      </c>
      <c r="B4486">
        <v>31</v>
      </c>
      <c r="C4486" t="s">
        <v>1926</v>
      </c>
      <c r="D4486" t="s">
        <v>15</v>
      </c>
      <c r="E4486" t="s">
        <v>18</v>
      </c>
      <c r="F4486" t="s">
        <v>19</v>
      </c>
      <c r="G4486" t="s">
        <v>18</v>
      </c>
      <c r="H4486" t="s">
        <v>341</v>
      </c>
      <c r="I4486">
        <v>4850</v>
      </c>
      <c r="J4486">
        <v>-1</v>
      </c>
      <c r="K4486">
        <v>0</v>
      </c>
      <c r="L4486" t="s">
        <v>8</v>
      </c>
      <c r="M4486" t="s">
        <v>19</v>
      </c>
      <c r="N4486" t="s">
        <v>33</v>
      </c>
      <c r="O4486" s="3" t="s">
        <v>814</v>
      </c>
      <c r="P4486" s="10">
        <v>7.0254629629629634E-3</v>
      </c>
      <c r="Q4486" s="12">
        <f t="shared" si="70"/>
        <v>607</v>
      </c>
    </row>
    <row r="4487" spans="1:17" x14ac:dyDescent="0.35">
      <c r="A4487">
        <v>80545775</v>
      </c>
      <c r="B4487">
        <v>52</v>
      </c>
      <c r="C4487" t="s">
        <v>6</v>
      </c>
      <c r="D4487" t="s">
        <v>17</v>
      </c>
      <c r="E4487" t="s">
        <v>18</v>
      </c>
      <c r="F4487" t="s">
        <v>19</v>
      </c>
      <c r="G4487" t="s">
        <v>18</v>
      </c>
      <c r="H4487" t="s">
        <v>340</v>
      </c>
      <c r="I4487">
        <v>4050</v>
      </c>
      <c r="J4487">
        <v>-1</v>
      </c>
      <c r="K4487">
        <v>0</v>
      </c>
      <c r="L4487" t="s">
        <v>8</v>
      </c>
      <c r="M4487" t="s">
        <v>18</v>
      </c>
      <c r="N4487" t="s">
        <v>33</v>
      </c>
      <c r="O4487" s="3" t="s">
        <v>577</v>
      </c>
      <c r="P4487" s="10">
        <v>2.4768518518518516E-3</v>
      </c>
      <c r="Q4487" s="12">
        <f t="shared" si="70"/>
        <v>214</v>
      </c>
    </row>
    <row r="4488" spans="1:17" x14ac:dyDescent="0.35">
      <c r="A4488">
        <v>46299349</v>
      </c>
      <c r="B4488">
        <v>30</v>
      </c>
      <c r="C4488" t="s">
        <v>7</v>
      </c>
      <c r="D4488" t="s">
        <v>16</v>
      </c>
      <c r="E4488" t="s">
        <v>18</v>
      </c>
      <c r="F4488" t="s">
        <v>19</v>
      </c>
      <c r="G4488" t="s">
        <v>18</v>
      </c>
      <c r="H4488" t="s">
        <v>341</v>
      </c>
      <c r="I4488">
        <v>800</v>
      </c>
      <c r="J4488">
        <v>-1</v>
      </c>
      <c r="K4488">
        <v>0</v>
      </c>
      <c r="L4488" t="s">
        <v>8</v>
      </c>
      <c r="M4488" t="s">
        <v>18</v>
      </c>
      <c r="N4488" t="s">
        <v>33</v>
      </c>
      <c r="O4488" s="3" t="s">
        <v>370</v>
      </c>
      <c r="P4488" s="10">
        <v>1.4699074074074074E-3</v>
      </c>
      <c r="Q4488" s="12">
        <f t="shared" si="70"/>
        <v>127</v>
      </c>
    </row>
    <row r="4489" spans="1:17" x14ac:dyDescent="0.35">
      <c r="A4489">
        <v>30306877</v>
      </c>
      <c r="B4489">
        <v>32</v>
      </c>
      <c r="C4489" t="s">
        <v>10</v>
      </c>
      <c r="D4489" t="s">
        <v>15</v>
      </c>
      <c r="E4489" t="s">
        <v>18</v>
      </c>
      <c r="F4489" t="s">
        <v>19</v>
      </c>
      <c r="G4489" t="s">
        <v>18</v>
      </c>
      <c r="H4489" t="s">
        <v>341</v>
      </c>
      <c r="I4489">
        <v>7200</v>
      </c>
      <c r="J4489">
        <v>-1</v>
      </c>
      <c r="K4489">
        <v>0</v>
      </c>
      <c r="L4489" t="s">
        <v>8</v>
      </c>
      <c r="M4489" t="s">
        <v>18</v>
      </c>
      <c r="N4489" t="s">
        <v>33</v>
      </c>
      <c r="O4489" s="3" t="s">
        <v>615</v>
      </c>
      <c r="P4489" s="10">
        <v>3.0092592592592588E-3</v>
      </c>
      <c r="Q4489" s="12">
        <f t="shared" si="70"/>
        <v>260</v>
      </c>
    </row>
    <row r="4490" spans="1:17" x14ac:dyDescent="0.35">
      <c r="A4490">
        <v>30479798</v>
      </c>
      <c r="B4490">
        <v>38</v>
      </c>
      <c r="C4490" t="s">
        <v>4</v>
      </c>
      <c r="D4490" t="s">
        <v>16</v>
      </c>
      <c r="E4490" t="s">
        <v>18</v>
      </c>
      <c r="F4490" t="s">
        <v>18</v>
      </c>
      <c r="G4490" t="s">
        <v>18</v>
      </c>
      <c r="H4490" t="s">
        <v>340</v>
      </c>
      <c r="I4490">
        <v>44450</v>
      </c>
      <c r="J4490">
        <v>-1</v>
      </c>
      <c r="K4490">
        <v>0</v>
      </c>
      <c r="L4490" t="s">
        <v>8</v>
      </c>
      <c r="M4490" t="s">
        <v>18</v>
      </c>
      <c r="N4490" t="s">
        <v>33</v>
      </c>
      <c r="O4490" s="3" t="s">
        <v>431</v>
      </c>
      <c r="P4490" s="10">
        <v>2.2800925925925927E-3</v>
      </c>
      <c r="Q4490" s="12">
        <f t="shared" si="70"/>
        <v>197</v>
      </c>
    </row>
    <row r="4491" spans="1:17" x14ac:dyDescent="0.35">
      <c r="A4491">
        <v>50136798</v>
      </c>
      <c r="B4491">
        <v>40</v>
      </c>
      <c r="C4491" t="s">
        <v>7</v>
      </c>
      <c r="D4491" t="s">
        <v>15</v>
      </c>
      <c r="E4491" t="s">
        <v>18</v>
      </c>
      <c r="F4491" t="s">
        <v>19</v>
      </c>
      <c r="G4491" t="s">
        <v>19</v>
      </c>
      <c r="H4491" t="s">
        <v>341</v>
      </c>
      <c r="I4491">
        <v>-24050</v>
      </c>
      <c r="J4491">
        <v>-1</v>
      </c>
      <c r="K4491">
        <v>0</v>
      </c>
      <c r="L4491" t="s">
        <v>8</v>
      </c>
      <c r="M4491" t="s">
        <v>18</v>
      </c>
      <c r="N4491" t="s">
        <v>33</v>
      </c>
      <c r="O4491" s="3" t="s">
        <v>357</v>
      </c>
      <c r="P4491" s="10">
        <v>2.0138888888888888E-3</v>
      </c>
      <c r="Q4491" s="12">
        <f t="shared" si="70"/>
        <v>174</v>
      </c>
    </row>
    <row r="4492" spans="1:17" x14ac:dyDescent="0.35">
      <c r="A4492">
        <v>21340089</v>
      </c>
      <c r="B4492">
        <v>38</v>
      </c>
      <c r="C4492" t="s">
        <v>6</v>
      </c>
      <c r="D4492" t="s">
        <v>15</v>
      </c>
      <c r="E4492" t="s">
        <v>18</v>
      </c>
      <c r="F4492" t="s">
        <v>19</v>
      </c>
      <c r="G4492" t="s">
        <v>18</v>
      </c>
      <c r="H4492" t="s">
        <v>341</v>
      </c>
      <c r="I4492">
        <v>34000</v>
      </c>
      <c r="J4492">
        <v>-1</v>
      </c>
      <c r="K4492">
        <v>0</v>
      </c>
      <c r="L4492" t="s">
        <v>8</v>
      </c>
      <c r="M4492" t="s">
        <v>18</v>
      </c>
      <c r="N4492" t="s">
        <v>33</v>
      </c>
      <c r="O4492" s="3" t="s">
        <v>441</v>
      </c>
      <c r="P4492" s="10">
        <v>1.6666666666666668E-3</v>
      </c>
      <c r="Q4492" s="12">
        <f t="shared" si="70"/>
        <v>144</v>
      </c>
    </row>
    <row r="4493" spans="1:17" x14ac:dyDescent="0.35">
      <c r="A4493">
        <v>85120631</v>
      </c>
      <c r="B4493">
        <v>54</v>
      </c>
      <c r="C4493" t="s">
        <v>7</v>
      </c>
      <c r="D4493" t="s">
        <v>15</v>
      </c>
      <c r="E4493" t="s">
        <v>18</v>
      </c>
      <c r="F4493" t="s">
        <v>19</v>
      </c>
      <c r="G4493" t="s">
        <v>18</v>
      </c>
      <c r="H4493" t="s">
        <v>341</v>
      </c>
      <c r="I4493">
        <v>-37700</v>
      </c>
      <c r="J4493">
        <v>-1</v>
      </c>
      <c r="K4493">
        <v>0</v>
      </c>
      <c r="L4493" t="s">
        <v>8</v>
      </c>
      <c r="M4493" t="s">
        <v>18</v>
      </c>
      <c r="N4493" t="s">
        <v>33</v>
      </c>
      <c r="O4493" s="3" t="s">
        <v>353</v>
      </c>
      <c r="P4493" s="10">
        <v>2.5694444444444445E-3</v>
      </c>
      <c r="Q4493" s="12">
        <f t="shared" si="70"/>
        <v>222</v>
      </c>
    </row>
    <row r="4494" spans="1:17" x14ac:dyDescent="0.35">
      <c r="A4494">
        <v>56258372</v>
      </c>
      <c r="B4494">
        <v>42</v>
      </c>
      <c r="C4494" t="s">
        <v>10</v>
      </c>
      <c r="D4494" t="s">
        <v>15</v>
      </c>
      <c r="E4494" t="s">
        <v>18</v>
      </c>
      <c r="F4494" t="s">
        <v>19</v>
      </c>
      <c r="G4494" t="s">
        <v>18</v>
      </c>
      <c r="H4494" t="s">
        <v>341</v>
      </c>
      <c r="I4494">
        <v>149650</v>
      </c>
      <c r="J4494">
        <v>-1</v>
      </c>
      <c r="K4494">
        <v>0</v>
      </c>
      <c r="L4494" t="s">
        <v>8</v>
      </c>
      <c r="M4494" t="s">
        <v>18</v>
      </c>
      <c r="N4494" t="s">
        <v>33</v>
      </c>
      <c r="O4494" s="3" t="s">
        <v>460</v>
      </c>
      <c r="P4494" s="10">
        <v>1.5740740740740741E-3</v>
      </c>
      <c r="Q4494" s="12">
        <f t="shared" si="70"/>
        <v>136</v>
      </c>
    </row>
    <row r="4495" spans="1:17" x14ac:dyDescent="0.35">
      <c r="A4495">
        <v>54631542</v>
      </c>
      <c r="B4495">
        <v>34</v>
      </c>
      <c r="C4495" t="s">
        <v>5</v>
      </c>
      <c r="D4495" t="s">
        <v>17</v>
      </c>
      <c r="E4495" t="s">
        <v>18</v>
      </c>
      <c r="F4495" t="s">
        <v>19</v>
      </c>
      <c r="G4495" t="s">
        <v>18</v>
      </c>
      <c r="H4495" t="s">
        <v>340</v>
      </c>
      <c r="I4495">
        <v>25050</v>
      </c>
      <c r="J4495">
        <v>-1</v>
      </c>
      <c r="K4495">
        <v>0</v>
      </c>
      <c r="L4495" t="s">
        <v>8</v>
      </c>
      <c r="M4495" t="s">
        <v>18</v>
      </c>
      <c r="N4495" t="s">
        <v>33</v>
      </c>
      <c r="O4495" s="3" t="s">
        <v>1056</v>
      </c>
      <c r="P4495" s="10">
        <v>6.3194444444444444E-3</v>
      </c>
      <c r="Q4495" s="12">
        <f t="shared" si="70"/>
        <v>546</v>
      </c>
    </row>
    <row r="4496" spans="1:17" x14ac:dyDescent="0.35">
      <c r="A4496">
        <v>85879131</v>
      </c>
      <c r="B4496">
        <v>42</v>
      </c>
      <c r="C4496" t="s">
        <v>4</v>
      </c>
      <c r="D4496" t="s">
        <v>15</v>
      </c>
      <c r="E4496" t="s">
        <v>18</v>
      </c>
      <c r="F4496" t="s">
        <v>19</v>
      </c>
      <c r="G4496" t="s">
        <v>18</v>
      </c>
      <c r="H4496" t="s">
        <v>340</v>
      </c>
      <c r="I4496">
        <v>18250</v>
      </c>
      <c r="J4496">
        <v>-1</v>
      </c>
      <c r="K4496">
        <v>0</v>
      </c>
      <c r="L4496" t="s">
        <v>8</v>
      </c>
      <c r="M4496" t="s">
        <v>18</v>
      </c>
      <c r="N4496" t="s">
        <v>33</v>
      </c>
      <c r="O4496" s="3" t="s">
        <v>793</v>
      </c>
      <c r="P4496" s="10">
        <v>5.6712962962962956E-4</v>
      </c>
      <c r="Q4496" s="12">
        <f t="shared" si="70"/>
        <v>49</v>
      </c>
    </row>
    <row r="4497" spans="1:17" x14ac:dyDescent="0.35">
      <c r="A4497">
        <v>53530246</v>
      </c>
      <c r="B4497">
        <v>54</v>
      </c>
      <c r="C4497" t="s">
        <v>9</v>
      </c>
      <c r="D4497" t="s">
        <v>17</v>
      </c>
      <c r="E4497" t="s">
        <v>18</v>
      </c>
      <c r="F4497" t="s">
        <v>19</v>
      </c>
      <c r="G4497" t="s">
        <v>18</v>
      </c>
      <c r="H4497" t="s">
        <v>342</v>
      </c>
      <c r="I4497">
        <v>23850</v>
      </c>
      <c r="J4497">
        <v>-1</v>
      </c>
      <c r="K4497">
        <v>0</v>
      </c>
      <c r="L4497" t="s">
        <v>8</v>
      </c>
      <c r="M4497" t="s">
        <v>18</v>
      </c>
      <c r="N4497" t="s">
        <v>33</v>
      </c>
      <c r="O4497" s="3" t="s">
        <v>893</v>
      </c>
      <c r="P4497" s="10">
        <v>3.8773148148148143E-3</v>
      </c>
      <c r="Q4497" s="12">
        <f t="shared" si="70"/>
        <v>335</v>
      </c>
    </row>
    <row r="4498" spans="1:17" x14ac:dyDescent="0.35">
      <c r="A4498">
        <v>41561670</v>
      </c>
      <c r="B4498">
        <v>27</v>
      </c>
      <c r="C4498" t="s">
        <v>7</v>
      </c>
      <c r="D4498" t="s">
        <v>15</v>
      </c>
      <c r="E4498" t="s">
        <v>18</v>
      </c>
      <c r="F4498" t="s">
        <v>19</v>
      </c>
      <c r="G4498" t="s">
        <v>18</v>
      </c>
      <c r="H4498" t="s">
        <v>341</v>
      </c>
      <c r="I4498">
        <v>3600</v>
      </c>
      <c r="J4498">
        <v>-1</v>
      </c>
      <c r="K4498">
        <v>0</v>
      </c>
      <c r="L4498" t="s">
        <v>8</v>
      </c>
      <c r="M4498" t="s">
        <v>18</v>
      </c>
      <c r="N4498" t="s">
        <v>33</v>
      </c>
      <c r="O4498" s="3" t="s">
        <v>574</v>
      </c>
      <c r="P4498" s="10">
        <v>1.2152777777777778E-3</v>
      </c>
      <c r="Q4498" s="12">
        <f t="shared" si="70"/>
        <v>105</v>
      </c>
    </row>
    <row r="4499" spans="1:17" x14ac:dyDescent="0.35">
      <c r="A4499">
        <v>39176613</v>
      </c>
      <c r="B4499">
        <v>31</v>
      </c>
      <c r="C4499" t="s">
        <v>7</v>
      </c>
      <c r="D4499" t="s">
        <v>15</v>
      </c>
      <c r="E4499" t="s">
        <v>18</v>
      </c>
      <c r="F4499" t="s">
        <v>19</v>
      </c>
      <c r="G4499" t="s">
        <v>19</v>
      </c>
      <c r="H4499" t="s">
        <v>342</v>
      </c>
      <c r="I4499">
        <v>104250</v>
      </c>
      <c r="J4499">
        <v>-1</v>
      </c>
      <c r="K4499">
        <v>0</v>
      </c>
      <c r="L4499" t="s">
        <v>8</v>
      </c>
      <c r="M4499" t="s">
        <v>18</v>
      </c>
      <c r="N4499" t="s">
        <v>33</v>
      </c>
      <c r="O4499" s="3" t="s">
        <v>951</v>
      </c>
      <c r="P4499" s="10">
        <v>5.6481481481481478E-3</v>
      </c>
      <c r="Q4499" s="12">
        <f t="shared" si="70"/>
        <v>488</v>
      </c>
    </row>
    <row r="4500" spans="1:17" x14ac:dyDescent="0.35">
      <c r="A4500">
        <v>83694982</v>
      </c>
      <c r="B4500">
        <v>34</v>
      </c>
      <c r="C4500" t="s">
        <v>5</v>
      </c>
      <c r="D4500" t="s">
        <v>16</v>
      </c>
      <c r="E4500" t="s">
        <v>18</v>
      </c>
      <c r="F4500" t="s">
        <v>19</v>
      </c>
      <c r="G4500" t="s">
        <v>19</v>
      </c>
      <c r="H4500" t="s">
        <v>341</v>
      </c>
      <c r="I4500">
        <v>35250</v>
      </c>
      <c r="J4500">
        <v>-1</v>
      </c>
      <c r="K4500">
        <v>0</v>
      </c>
      <c r="L4500" t="s">
        <v>8</v>
      </c>
      <c r="M4500" t="s">
        <v>18</v>
      </c>
      <c r="N4500" t="s">
        <v>33</v>
      </c>
      <c r="O4500" s="3" t="s">
        <v>1169</v>
      </c>
      <c r="P4500" s="10">
        <v>1.3923611111111111E-2</v>
      </c>
      <c r="Q4500" s="12">
        <f t="shared" si="70"/>
        <v>1203</v>
      </c>
    </row>
    <row r="4501" spans="1:17" x14ac:dyDescent="0.35">
      <c r="A4501">
        <v>31118060</v>
      </c>
      <c r="B4501">
        <v>31</v>
      </c>
      <c r="C4501" t="s">
        <v>7</v>
      </c>
      <c r="D4501" t="s">
        <v>15</v>
      </c>
      <c r="E4501" t="s">
        <v>18</v>
      </c>
      <c r="F4501" t="s">
        <v>19</v>
      </c>
      <c r="G4501" t="s">
        <v>18</v>
      </c>
      <c r="H4501" t="s">
        <v>341</v>
      </c>
      <c r="I4501">
        <v>37700</v>
      </c>
      <c r="J4501">
        <v>-1</v>
      </c>
      <c r="K4501">
        <v>0</v>
      </c>
      <c r="L4501" t="s">
        <v>8</v>
      </c>
      <c r="M4501" t="s">
        <v>19</v>
      </c>
      <c r="N4501" t="s">
        <v>33</v>
      </c>
      <c r="O4501" s="3" t="s">
        <v>1170</v>
      </c>
      <c r="P4501" s="10">
        <v>1.1828703703703704E-2</v>
      </c>
      <c r="Q4501" s="12">
        <f t="shared" si="70"/>
        <v>1022</v>
      </c>
    </row>
    <row r="4502" spans="1:17" x14ac:dyDescent="0.35">
      <c r="A4502">
        <v>56654651</v>
      </c>
      <c r="B4502">
        <v>27</v>
      </c>
      <c r="C4502" t="s">
        <v>5</v>
      </c>
      <c r="D4502" t="s">
        <v>15</v>
      </c>
      <c r="E4502" t="s">
        <v>18</v>
      </c>
      <c r="F4502" t="s">
        <v>19</v>
      </c>
      <c r="G4502" t="s">
        <v>18</v>
      </c>
      <c r="H4502" t="s">
        <v>341</v>
      </c>
      <c r="I4502">
        <v>25600</v>
      </c>
      <c r="J4502">
        <v>-1</v>
      </c>
      <c r="K4502">
        <v>0</v>
      </c>
      <c r="L4502" t="s">
        <v>8</v>
      </c>
      <c r="M4502" t="s">
        <v>18</v>
      </c>
      <c r="N4502" t="s">
        <v>33</v>
      </c>
      <c r="O4502" s="3" t="s">
        <v>477</v>
      </c>
      <c r="P4502" s="10">
        <v>1.4814814814814814E-3</v>
      </c>
      <c r="Q4502" s="12">
        <f t="shared" si="70"/>
        <v>128</v>
      </c>
    </row>
    <row r="4503" spans="1:17" x14ac:dyDescent="0.35">
      <c r="A4503">
        <v>40741023</v>
      </c>
      <c r="B4503">
        <v>25</v>
      </c>
      <c r="C4503" t="s">
        <v>7</v>
      </c>
      <c r="D4503" t="s">
        <v>15</v>
      </c>
      <c r="E4503" t="s">
        <v>18</v>
      </c>
      <c r="F4503" t="s">
        <v>19</v>
      </c>
      <c r="G4503" t="s">
        <v>19</v>
      </c>
      <c r="H4503" t="s">
        <v>341</v>
      </c>
      <c r="I4503">
        <v>15000</v>
      </c>
      <c r="J4503">
        <v>-1</v>
      </c>
      <c r="K4503">
        <v>0</v>
      </c>
      <c r="L4503" t="s">
        <v>8</v>
      </c>
      <c r="M4503" t="s">
        <v>18</v>
      </c>
      <c r="N4503" t="s">
        <v>33</v>
      </c>
      <c r="O4503" s="3" t="s">
        <v>567</v>
      </c>
      <c r="P4503" s="10">
        <v>1.4583333333333334E-3</v>
      </c>
      <c r="Q4503" s="12">
        <f t="shared" si="70"/>
        <v>126</v>
      </c>
    </row>
    <row r="4504" spans="1:17" x14ac:dyDescent="0.35">
      <c r="A4504">
        <v>64938387</v>
      </c>
      <c r="B4504">
        <v>20</v>
      </c>
      <c r="C4504" t="s">
        <v>14</v>
      </c>
      <c r="D4504" t="s">
        <v>16</v>
      </c>
      <c r="E4504" t="s">
        <v>18</v>
      </c>
      <c r="F4504" t="s">
        <v>19</v>
      </c>
      <c r="G4504" t="s">
        <v>18</v>
      </c>
      <c r="H4504" t="s">
        <v>341</v>
      </c>
      <c r="I4504">
        <v>3350</v>
      </c>
      <c r="J4504">
        <v>-1</v>
      </c>
      <c r="K4504">
        <v>0</v>
      </c>
      <c r="L4504" t="s">
        <v>8</v>
      </c>
      <c r="M4504" t="s">
        <v>18</v>
      </c>
      <c r="N4504" t="s">
        <v>33</v>
      </c>
      <c r="O4504" s="3" t="s">
        <v>1047</v>
      </c>
      <c r="P4504" s="10">
        <v>4.4791666666666669E-3</v>
      </c>
      <c r="Q4504" s="12">
        <f t="shared" si="70"/>
        <v>387</v>
      </c>
    </row>
    <row r="4505" spans="1:17" x14ac:dyDescent="0.35">
      <c r="A4505">
        <v>54724627</v>
      </c>
      <c r="B4505">
        <v>54</v>
      </c>
      <c r="C4505" t="s">
        <v>1926</v>
      </c>
      <c r="D4505" t="s">
        <v>17</v>
      </c>
      <c r="E4505" t="s">
        <v>18</v>
      </c>
      <c r="F4505" t="s">
        <v>19</v>
      </c>
      <c r="G4505" t="s">
        <v>18</v>
      </c>
      <c r="H4505" t="s">
        <v>341</v>
      </c>
      <c r="I4505">
        <v>45600</v>
      </c>
      <c r="J4505">
        <v>-1</v>
      </c>
      <c r="K4505">
        <v>0</v>
      </c>
      <c r="L4505" t="s">
        <v>8</v>
      </c>
      <c r="M4505" t="s">
        <v>18</v>
      </c>
      <c r="N4505" t="s">
        <v>33</v>
      </c>
      <c r="O4505" s="3" t="s">
        <v>406</v>
      </c>
      <c r="P4505" s="10">
        <v>2.9861111111111113E-3</v>
      </c>
      <c r="Q4505" s="12">
        <f t="shared" si="70"/>
        <v>258</v>
      </c>
    </row>
    <row r="4506" spans="1:17" x14ac:dyDescent="0.35">
      <c r="A4506">
        <v>57639745</v>
      </c>
      <c r="B4506">
        <v>30</v>
      </c>
      <c r="C4506" t="s">
        <v>7</v>
      </c>
      <c r="D4506" t="s">
        <v>16</v>
      </c>
      <c r="E4506" t="s">
        <v>18</v>
      </c>
      <c r="F4506" t="s">
        <v>19</v>
      </c>
      <c r="G4506" t="s">
        <v>18</v>
      </c>
      <c r="H4506" t="s">
        <v>8</v>
      </c>
      <c r="I4506">
        <v>0</v>
      </c>
      <c r="J4506">
        <v>-1</v>
      </c>
      <c r="K4506">
        <v>0</v>
      </c>
      <c r="L4506" t="s">
        <v>8</v>
      </c>
      <c r="M4506" t="s">
        <v>18</v>
      </c>
      <c r="N4506" t="s">
        <v>33</v>
      </c>
      <c r="O4506" s="3" t="s">
        <v>622</v>
      </c>
      <c r="P4506" s="10">
        <v>2.3032407407407407E-3</v>
      </c>
      <c r="Q4506" s="12">
        <f t="shared" si="70"/>
        <v>199</v>
      </c>
    </row>
    <row r="4507" spans="1:17" x14ac:dyDescent="0.35">
      <c r="A4507">
        <v>20570859</v>
      </c>
      <c r="B4507">
        <v>33</v>
      </c>
      <c r="C4507" t="s">
        <v>7</v>
      </c>
      <c r="D4507" t="s">
        <v>15</v>
      </c>
      <c r="E4507" t="s">
        <v>18</v>
      </c>
      <c r="F4507" t="s">
        <v>19</v>
      </c>
      <c r="G4507" t="s">
        <v>18</v>
      </c>
      <c r="H4507" t="s">
        <v>341</v>
      </c>
      <c r="I4507">
        <v>4300</v>
      </c>
      <c r="J4507">
        <v>-1</v>
      </c>
      <c r="K4507">
        <v>0</v>
      </c>
      <c r="L4507" t="s">
        <v>8</v>
      </c>
      <c r="M4507" t="s">
        <v>18</v>
      </c>
      <c r="N4507" t="s">
        <v>33</v>
      </c>
      <c r="O4507" s="3" t="s">
        <v>446</v>
      </c>
      <c r="P4507" s="10">
        <v>4.2129629629629626E-3</v>
      </c>
      <c r="Q4507" s="12">
        <f t="shared" si="70"/>
        <v>364</v>
      </c>
    </row>
    <row r="4508" spans="1:17" x14ac:dyDescent="0.35">
      <c r="A4508">
        <v>66273380</v>
      </c>
      <c r="B4508">
        <v>22</v>
      </c>
      <c r="C4508" t="s">
        <v>7</v>
      </c>
      <c r="D4508" t="s">
        <v>16</v>
      </c>
      <c r="E4508" t="s">
        <v>18</v>
      </c>
      <c r="F4508" t="s">
        <v>19</v>
      </c>
      <c r="G4508" t="s">
        <v>18</v>
      </c>
      <c r="H4508" t="s">
        <v>341</v>
      </c>
      <c r="I4508">
        <v>0</v>
      </c>
      <c r="J4508">
        <v>-1</v>
      </c>
      <c r="K4508">
        <v>0</v>
      </c>
      <c r="L4508" t="s">
        <v>8</v>
      </c>
      <c r="M4508" t="s">
        <v>18</v>
      </c>
      <c r="N4508" t="s">
        <v>33</v>
      </c>
      <c r="O4508" s="3" t="s">
        <v>681</v>
      </c>
      <c r="P4508" s="10">
        <v>1.423611111111111E-3</v>
      </c>
      <c r="Q4508" s="12">
        <f t="shared" si="70"/>
        <v>123</v>
      </c>
    </row>
    <row r="4509" spans="1:17" x14ac:dyDescent="0.35">
      <c r="A4509">
        <v>72867881</v>
      </c>
      <c r="B4509">
        <v>36</v>
      </c>
      <c r="C4509" t="s">
        <v>7</v>
      </c>
      <c r="D4509" t="s">
        <v>15</v>
      </c>
      <c r="E4509" t="s">
        <v>18</v>
      </c>
      <c r="F4509" t="s">
        <v>19</v>
      </c>
      <c r="G4509" t="s">
        <v>18</v>
      </c>
      <c r="H4509" t="s">
        <v>8</v>
      </c>
      <c r="I4509">
        <v>3950</v>
      </c>
      <c r="J4509">
        <v>-1</v>
      </c>
      <c r="K4509">
        <v>0</v>
      </c>
      <c r="L4509" t="s">
        <v>8</v>
      </c>
      <c r="M4509" t="s">
        <v>18</v>
      </c>
      <c r="N4509" t="s">
        <v>33</v>
      </c>
      <c r="O4509" s="3" t="s">
        <v>707</v>
      </c>
      <c r="P4509" s="10">
        <v>2.3263888888888887E-3</v>
      </c>
      <c r="Q4509" s="12">
        <f t="shared" si="70"/>
        <v>201</v>
      </c>
    </row>
    <row r="4510" spans="1:17" x14ac:dyDescent="0.35">
      <c r="A4510">
        <v>63313607</v>
      </c>
      <c r="B4510">
        <v>44</v>
      </c>
      <c r="C4510" t="s">
        <v>7</v>
      </c>
      <c r="D4510" t="s">
        <v>15</v>
      </c>
      <c r="E4510" t="s">
        <v>18</v>
      </c>
      <c r="F4510" t="s">
        <v>19</v>
      </c>
      <c r="G4510" t="s">
        <v>18</v>
      </c>
      <c r="H4510" t="s">
        <v>341</v>
      </c>
      <c r="I4510">
        <v>4350</v>
      </c>
      <c r="J4510">
        <v>-1</v>
      </c>
      <c r="K4510">
        <v>0</v>
      </c>
      <c r="L4510" t="s">
        <v>8</v>
      </c>
      <c r="M4510" t="s">
        <v>18</v>
      </c>
      <c r="N4510" t="s">
        <v>33</v>
      </c>
      <c r="O4510" s="3" t="s">
        <v>413</v>
      </c>
      <c r="P4510" s="10">
        <v>2.2337962962962967E-3</v>
      </c>
      <c r="Q4510" s="12">
        <f t="shared" si="70"/>
        <v>193</v>
      </c>
    </row>
    <row r="4511" spans="1:17" x14ac:dyDescent="0.35">
      <c r="A4511">
        <v>58966599</v>
      </c>
      <c r="B4511">
        <v>43</v>
      </c>
      <c r="C4511" t="s">
        <v>4</v>
      </c>
      <c r="D4511" t="s">
        <v>15</v>
      </c>
      <c r="E4511" t="s">
        <v>18</v>
      </c>
      <c r="F4511" t="s">
        <v>19</v>
      </c>
      <c r="G4511" t="s">
        <v>19</v>
      </c>
      <c r="H4511" t="s">
        <v>341</v>
      </c>
      <c r="I4511">
        <v>159800</v>
      </c>
      <c r="J4511">
        <v>-1</v>
      </c>
      <c r="K4511">
        <v>0</v>
      </c>
      <c r="L4511" t="s">
        <v>8</v>
      </c>
      <c r="M4511" t="s">
        <v>18</v>
      </c>
      <c r="N4511" t="s">
        <v>33</v>
      </c>
      <c r="O4511" s="3" t="s">
        <v>646</v>
      </c>
      <c r="P4511" s="10">
        <v>1.8402777777777777E-3</v>
      </c>
      <c r="Q4511" s="12">
        <f t="shared" si="70"/>
        <v>159</v>
      </c>
    </row>
    <row r="4512" spans="1:17" x14ac:dyDescent="0.35">
      <c r="A4512">
        <v>69508926</v>
      </c>
      <c r="B4512">
        <v>44</v>
      </c>
      <c r="C4512" t="s">
        <v>9</v>
      </c>
      <c r="D4512" t="s">
        <v>15</v>
      </c>
      <c r="E4512" t="s">
        <v>18</v>
      </c>
      <c r="F4512" t="s">
        <v>19</v>
      </c>
      <c r="G4512" t="s">
        <v>18</v>
      </c>
      <c r="H4512" t="s">
        <v>341</v>
      </c>
      <c r="I4512">
        <v>9050</v>
      </c>
      <c r="J4512">
        <v>-1</v>
      </c>
      <c r="K4512">
        <v>0</v>
      </c>
      <c r="L4512" t="s">
        <v>8</v>
      </c>
      <c r="M4512" t="s">
        <v>18</v>
      </c>
      <c r="N4512" t="s">
        <v>33</v>
      </c>
      <c r="O4512" s="3" t="s">
        <v>758</v>
      </c>
      <c r="P4512" s="10">
        <v>1.5162037037037036E-3</v>
      </c>
      <c r="Q4512" s="12">
        <f t="shared" si="70"/>
        <v>131</v>
      </c>
    </row>
    <row r="4513" spans="1:17" x14ac:dyDescent="0.35">
      <c r="A4513">
        <v>23690671</v>
      </c>
      <c r="B4513">
        <v>49</v>
      </c>
      <c r="C4513" t="s">
        <v>4</v>
      </c>
      <c r="D4513" t="s">
        <v>16</v>
      </c>
      <c r="E4513" t="s">
        <v>18</v>
      </c>
      <c r="F4513" t="s">
        <v>19</v>
      </c>
      <c r="G4513" t="s">
        <v>18</v>
      </c>
      <c r="H4513" t="s">
        <v>340</v>
      </c>
      <c r="I4513">
        <v>17700</v>
      </c>
      <c r="J4513">
        <v>-1</v>
      </c>
      <c r="K4513">
        <v>0</v>
      </c>
      <c r="L4513" t="s">
        <v>8</v>
      </c>
      <c r="M4513" t="s">
        <v>18</v>
      </c>
      <c r="N4513" t="s">
        <v>33</v>
      </c>
      <c r="O4513" s="3" t="s">
        <v>803</v>
      </c>
      <c r="P4513" s="10">
        <v>1.9212962962962962E-3</v>
      </c>
      <c r="Q4513" s="12">
        <f t="shared" si="70"/>
        <v>166</v>
      </c>
    </row>
    <row r="4514" spans="1:17" x14ac:dyDescent="0.35">
      <c r="A4514">
        <v>38801704</v>
      </c>
      <c r="B4514">
        <v>27</v>
      </c>
      <c r="C4514" t="s">
        <v>6</v>
      </c>
      <c r="D4514" t="s">
        <v>15</v>
      </c>
      <c r="E4514" t="s">
        <v>18</v>
      </c>
      <c r="F4514" t="s">
        <v>19</v>
      </c>
      <c r="G4514" t="s">
        <v>18</v>
      </c>
      <c r="H4514" t="s">
        <v>341</v>
      </c>
      <c r="I4514">
        <v>11000</v>
      </c>
      <c r="J4514">
        <v>-1</v>
      </c>
      <c r="K4514">
        <v>0</v>
      </c>
      <c r="L4514" t="s">
        <v>8</v>
      </c>
      <c r="M4514" t="s">
        <v>18</v>
      </c>
      <c r="N4514" t="s">
        <v>33</v>
      </c>
      <c r="O4514" s="3" t="s">
        <v>920</v>
      </c>
      <c r="P4514" s="10">
        <v>5.5555555555555558E-3</v>
      </c>
      <c r="Q4514" s="12">
        <f t="shared" si="70"/>
        <v>480</v>
      </c>
    </row>
    <row r="4515" spans="1:17" x14ac:dyDescent="0.35">
      <c r="A4515">
        <v>45631507</v>
      </c>
      <c r="B4515">
        <v>45</v>
      </c>
      <c r="C4515" t="s">
        <v>7</v>
      </c>
      <c r="D4515" t="s">
        <v>15</v>
      </c>
      <c r="E4515" t="s">
        <v>18</v>
      </c>
      <c r="F4515" t="s">
        <v>19</v>
      </c>
      <c r="G4515" t="s">
        <v>18</v>
      </c>
      <c r="H4515" t="s">
        <v>342</v>
      </c>
      <c r="I4515">
        <v>106400</v>
      </c>
      <c r="J4515">
        <v>-1</v>
      </c>
      <c r="K4515">
        <v>0</v>
      </c>
      <c r="L4515" t="s">
        <v>8</v>
      </c>
      <c r="M4515" t="s">
        <v>18</v>
      </c>
      <c r="N4515" t="s">
        <v>33</v>
      </c>
      <c r="O4515" s="3" t="s">
        <v>620</v>
      </c>
      <c r="P4515" s="10">
        <v>1.7245370370370372E-3</v>
      </c>
      <c r="Q4515" s="12">
        <f t="shared" si="70"/>
        <v>149</v>
      </c>
    </row>
    <row r="4516" spans="1:17" x14ac:dyDescent="0.35">
      <c r="A4516">
        <v>54826632</v>
      </c>
      <c r="B4516">
        <v>41</v>
      </c>
      <c r="C4516" t="s">
        <v>4</v>
      </c>
      <c r="D4516" t="s">
        <v>15</v>
      </c>
      <c r="E4516" t="s">
        <v>18</v>
      </c>
      <c r="F4516" t="s">
        <v>19</v>
      </c>
      <c r="G4516" t="s">
        <v>18</v>
      </c>
      <c r="H4516" t="s">
        <v>340</v>
      </c>
      <c r="I4516">
        <v>217850</v>
      </c>
      <c r="J4516">
        <v>-1</v>
      </c>
      <c r="K4516">
        <v>0</v>
      </c>
      <c r="L4516" t="s">
        <v>8</v>
      </c>
      <c r="M4516" t="s">
        <v>18</v>
      </c>
      <c r="N4516" t="s">
        <v>33</v>
      </c>
      <c r="O4516" s="3" t="s">
        <v>551</v>
      </c>
      <c r="P4516" s="10">
        <v>1.2731481481481483E-3</v>
      </c>
      <c r="Q4516" s="12">
        <f t="shared" si="70"/>
        <v>110</v>
      </c>
    </row>
    <row r="4517" spans="1:17" x14ac:dyDescent="0.35">
      <c r="A4517">
        <v>82391666</v>
      </c>
      <c r="B4517">
        <v>28</v>
      </c>
      <c r="C4517" t="s">
        <v>6</v>
      </c>
      <c r="D4517" t="s">
        <v>16</v>
      </c>
      <c r="E4517" t="s">
        <v>18</v>
      </c>
      <c r="F4517" t="s">
        <v>19</v>
      </c>
      <c r="G4517" t="s">
        <v>18</v>
      </c>
      <c r="H4517" t="s">
        <v>8</v>
      </c>
      <c r="I4517">
        <v>65300</v>
      </c>
      <c r="J4517">
        <v>-1</v>
      </c>
      <c r="K4517">
        <v>0</v>
      </c>
      <c r="L4517" t="s">
        <v>8</v>
      </c>
      <c r="M4517" t="s">
        <v>18</v>
      </c>
      <c r="N4517" t="s">
        <v>33</v>
      </c>
      <c r="O4517" s="3" t="s">
        <v>602</v>
      </c>
      <c r="P4517" s="10">
        <v>4.5833333333333334E-3</v>
      </c>
      <c r="Q4517" s="12">
        <f t="shared" si="70"/>
        <v>396</v>
      </c>
    </row>
    <row r="4518" spans="1:17" x14ac:dyDescent="0.35">
      <c r="A4518">
        <v>46410002</v>
      </c>
      <c r="B4518">
        <v>51</v>
      </c>
      <c r="C4518" t="s">
        <v>5</v>
      </c>
      <c r="D4518" t="s">
        <v>15</v>
      </c>
      <c r="E4518" t="s">
        <v>18</v>
      </c>
      <c r="F4518" t="s">
        <v>19</v>
      </c>
      <c r="G4518" t="s">
        <v>18</v>
      </c>
      <c r="H4518" t="s">
        <v>8</v>
      </c>
      <c r="I4518">
        <v>21250</v>
      </c>
      <c r="J4518">
        <v>-1</v>
      </c>
      <c r="K4518">
        <v>0</v>
      </c>
      <c r="L4518" t="s">
        <v>8</v>
      </c>
      <c r="M4518" t="s">
        <v>18</v>
      </c>
      <c r="N4518" t="s">
        <v>33</v>
      </c>
      <c r="O4518" s="3" t="s">
        <v>433</v>
      </c>
      <c r="P4518" s="10">
        <v>1.4351851851851854E-3</v>
      </c>
      <c r="Q4518" s="12">
        <f t="shared" si="70"/>
        <v>124</v>
      </c>
    </row>
    <row r="4519" spans="1:17" x14ac:dyDescent="0.35">
      <c r="A4519">
        <v>44770650</v>
      </c>
      <c r="B4519">
        <v>49</v>
      </c>
      <c r="C4519" t="s">
        <v>4</v>
      </c>
      <c r="D4519" t="s">
        <v>15</v>
      </c>
      <c r="E4519" t="s">
        <v>18</v>
      </c>
      <c r="F4519" t="s">
        <v>19</v>
      </c>
      <c r="G4519" t="s">
        <v>19</v>
      </c>
      <c r="H4519" t="s">
        <v>340</v>
      </c>
      <c r="I4519">
        <v>3400</v>
      </c>
      <c r="J4519">
        <v>-1</v>
      </c>
      <c r="K4519">
        <v>0</v>
      </c>
      <c r="L4519" t="s">
        <v>8</v>
      </c>
      <c r="M4519" t="s">
        <v>18</v>
      </c>
      <c r="N4519" t="s">
        <v>33</v>
      </c>
      <c r="O4519" s="3" t="s">
        <v>463</v>
      </c>
      <c r="P4519" s="10">
        <v>1.8865740740740742E-3</v>
      </c>
      <c r="Q4519" s="12">
        <f t="shared" si="70"/>
        <v>163</v>
      </c>
    </row>
    <row r="4520" spans="1:17" x14ac:dyDescent="0.35">
      <c r="A4520">
        <v>14092604</v>
      </c>
      <c r="B4520">
        <v>42</v>
      </c>
      <c r="C4520" t="s">
        <v>12</v>
      </c>
      <c r="D4520" t="s">
        <v>15</v>
      </c>
      <c r="E4520" t="s">
        <v>18</v>
      </c>
      <c r="F4520" t="s">
        <v>19</v>
      </c>
      <c r="G4520" t="s">
        <v>19</v>
      </c>
      <c r="H4520" t="s">
        <v>341</v>
      </c>
      <c r="I4520">
        <v>99500</v>
      </c>
      <c r="J4520">
        <v>-1</v>
      </c>
      <c r="K4520">
        <v>0</v>
      </c>
      <c r="L4520" t="s">
        <v>8</v>
      </c>
      <c r="M4520" t="s">
        <v>18</v>
      </c>
      <c r="N4520" t="s">
        <v>33</v>
      </c>
      <c r="O4520" s="3" t="s">
        <v>394</v>
      </c>
      <c r="P4520" s="10">
        <v>1.5046296296296297E-4</v>
      </c>
      <c r="Q4520" s="12">
        <f t="shared" si="70"/>
        <v>13</v>
      </c>
    </row>
    <row r="4521" spans="1:17" x14ac:dyDescent="0.35">
      <c r="A4521">
        <v>39559704</v>
      </c>
      <c r="B4521">
        <v>55</v>
      </c>
      <c r="C4521" t="s">
        <v>5</v>
      </c>
      <c r="D4521" t="s">
        <v>15</v>
      </c>
      <c r="E4521" t="s">
        <v>18</v>
      </c>
      <c r="F4521" t="s">
        <v>19</v>
      </c>
      <c r="G4521" t="s">
        <v>18</v>
      </c>
      <c r="H4521" t="s">
        <v>341</v>
      </c>
      <c r="I4521">
        <v>48900</v>
      </c>
      <c r="J4521">
        <v>-1</v>
      </c>
      <c r="K4521">
        <v>0</v>
      </c>
      <c r="L4521" t="s">
        <v>8</v>
      </c>
      <c r="M4521" t="s">
        <v>18</v>
      </c>
      <c r="N4521" t="s">
        <v>33</v>
      </c>
      <c r="O4521" s="3" t="s">
        <v>628</v>
      </c>
      <c r="P4521" s="10">
        <v>2.9976851851851848E-3</v>
      </c>
      <c r="Q4521" s="12">
        <f t="shared" si="70"/>
        <v>259</v>
      </c>
    </row>
    <row r="4522" spans="1:17" x14ac:dyDescent="0.35">
      <c r="A4522">
        <v>69661053</v>
      </c>
      <c r="B4522">
        <v>41</v>
      </c>
      <c r="C4522" t="s">
        <v>5</v>
      </c>
      <c r="D4522" t="s">
        <v>16</v>
      </c>
      <c r="E4522" t="s">
        <v>18</v>
      </c>
      <c r="F4522" t="s">
        <v>19</v>
      </c>
      <c r="G4522" t="s">
        <v>19</v>
      </c>
      <c r="H4522" t="s">
        <v>341</v>
      </c>
      <c r="I4522">
        <v>0</v>
      </c>
      <c r="J4522">
        <v>-1</v>
      </c>
      <c r="K4522">
        <v>0</v>
      </c>
      <c r="L4522" t="s">
        <v>8</v>
      </c>
      <c r="M4522" t="s">
        <v>18</v>
      </c>
      <c r="N4522" t="s">
        <v>33</v>
      </c>
      <c r="O4522" s="3" t="s">
        <v>654</v>
      </c>
      <c r="P4522" s="10">
        <v>1.8750000000000001E-3</v>
      </c>
      <c r="Q4522" s="12">
        <f t="shared" si="70"/>
        <v>162</v>
      </c>
    </row>
    <row r="4523" spans="1:17" x14ac:dyDescent="0.35">
      <c r="A4523">
        <v>19212349</v>
      </c>
      <c r="B4523">
        <v>51</v>
      </c>
      <c r="C4523" t="s">
        <v>4</v>
      </c>
      <c r="D4523" t="s">
        <v>16</v>
      </c>
      <c r="E4523" t="s">
        <v>18</v>
      </c>
      <c r="F4523" t="s">
        <v>18</v>
      </c>
      <c r="G4523" t="s">
        <v>18</v>
      </c>
      <c r="H4523" t="s">
        <v>340</v>
      </c>
      <c r="I4523">
        <v>41200</v>
      </c>
      <c r="J4523">
        <v>-1</v>
      </c>
      <c r="K4523">
        <v>0</v>
      </c>
      <c r="L4523" t="s">
        <v>8</v>
      </c>
      <c r="M4523" t="s">
        <v>18</v>
      </c>
      <c r="N4523" t="s">
        <v>33</v>
      </c>
      <c r="O4523" s="3" t="s">
        <v>605</v>
      </c>
      <c r="P4523" s="10">
        <v>1.1805555555555556E-3</v>
      </c>
      <c r="Q4523" s="12">
        <f t="shared" si="70"/>
        <v>102</v>
      </c>
    </row>
    <row r="4524" spans="1:17" x14ac:dyDescent="0.35">
      <c r="A4524">
        <v>39359924</v>
      </c>
      <c r="B4524">
        <v>46</v>
      </c>
      <c r="C4524" t="s">
        <v>7</v>
      </c>
      <c r="D4524" t="s">
        <v>15</v>
      </c>
      <c r="E4524" t="s">
        <v>18</v>
      </c>
      <c r="F4524" t="s">
        <v>19</v>
      </c>
      <c r="G4524" t="s">
        <v>18</v>
      </c>
      <c r="H4524" t="s">
        <v>341</v>
      </c>
      <c r="I4524">
        <v>33950</v>
      </c>
      <c r="J4524">
        <v>-1</v>
      </c>
      <c r="K4524">
        <v>0</v>
      </c>
      <c r="L4524" t="s">
        <v>8</v>
      </c>
      <c r="M4524" t="s">
        <v>18</v>
      </c>
      <c r="N4524" t="s">
        <v>33</v>
      </c>
      <c r="O4524" s="3" t="s">
        <v>990</v>
      </c>
      <c r="P4524" s="10">
        <v>8.3680555555555557E-3</v>
      </c>
      <c r="Q4524" s="12">
        <f t="shared" si="70"/>
        <v>723</v>
      </c>
    </row>
    <row r="4525" spans="1:17" x14ac:dyDescent="0.35">
      <c r="A4525">
        <v>63688869</v>
      </c>
      <c r="B4525">
        <v>41</v>
      </c>
      <c r="C4525" t="s">
        <v>7</v>
      </c>
      <c r="D4525" t="s">
        <v>15</v>
      </c>
      <c r="E4525" t="s">
        <v>18</v>
      </c>
      <c r="F4525" t="s">
        <v>19</v>
      </c>
      <c r="G4525" t="s">
        <v>18</v>
      </c>
      <c r="H4525" t="s">
        <v>342</v>
      </c>
      <c r="I4525">
        <v>13100</v>
      </c>
      <c r="J4525">
        <v>-1</v>
      </c>
      <c r="K4525">
        <v>0</v>
      </c>
      <c r="L4525" t="s">
        <v>8</v>
      </c>
      <c r="M4525" t="s">
        <v>18</v>
      </c>
      <c r="N4525" t="s">
        <v>33</v>
      </c>
      <c r="O4525" s="3" t="s">
        <v>549</v>
      </c>
      <c r="P4525" s="10">
        <v>1.0300925925925926E-3</v>
      </c>
      <c r="Q4525" s="12">
        <f t="shared" si="70"/>
        <v>89</v>
      </c>
    </row>
    <row r="4526" spans="1:17" x14ac:dyDescent="0.35">
      <c r="A4526">
        <v>56213125</v>
      </c>
      <c r="B4526">
        <v>32</v>
      </c>
      <c r="C4526" t="s">
        <v>7</v>
      </c>
      <c r="D4526" t="s">
        <v>17</v>
      </c>
      <c r="E4526" t="s">
        <v>18</v>
      </c>
      <c r="F4526" t="s">
        <v>18</v>
      </c>
      <c r="G4526" t="s">
        <v>19</v>
      </c>
      <c r="H4526" t="s">
        <v>341</v>
      </c>
      <c r="I4526">
        <v>4300</v>
      </c>
      <c r="J4526">
        <v>-1</v>
      </c>
      <c r="K4526">
        <v>0</v>
      </c>
      <c r="L4526" t="s">
        <v>8</v>
      </c>
      <c r="M4526" t="s">
        <v>18</v>
      </c>
      <c r="N4526" t="s">
        <v>33</v>
      </c>
      <c r="O4526" s="3" t="s">
        <v>703</v>
      </c>
      <c r="P4526" s="10">
        <v>8.1365740740740738E-3</v>
      </c>
      <c r="Q4526" s="12">
        <f t="shared" si="70"/>
        <v>703</v>
      </c>
    </row>
    <row r="4527" spans="1:17" x14ac:dyDescent="0.35">
      <c r="A4527">
        <v>56027604</v>
      </c>
      <c r="B4527">
        <v>43</v>
      </c>
      <c r="C4527" t="s">
        <v>5</v>
      </c>
      <c r="D4527" t="s">
        <v>16</v>
      </c>
      <c r="E4527" t="s">
        <v>18</v>
      </c>
      <c r="F4527" t="s">
        <v>19</v>
      </c>
      <c r="G4527" t="s">
        <v>18</v>
      </c>
      <c r="H4527" t="s">
        <v>340</v>
      </c>
      <c r="I4527">
        <v>50850</v>
      </c>
      <c r="J4527">
        <v>-1</v>
      </c>
      <c r="K4527">
        <v>0</v>
      </c>
      <c r="L4527" t="s">
        <v>8</v>
      </c>
      <c r="M4527" t="s">
        <v>18</v>
      </c>
      <c r="N4527" t="s">
        <v>33</v>
      </c>
      <c r="O4527" s="3" t="s">
        <v>432</v>
      </c>
      <c r="P4527" s="10">
        <v>2.9745370370370373E-3</v>
      </c>
      <c r="Q4527" s="12">
        <f t="shared" si="70"/>
        <v>257</v>
      </c>
    </row>
    <row r="4528" spans="1:17" x14ac:dyDescent="0.35">
      <c r="A4528">
        <v>33039248</v>
      </c>
      <c r="B4528">
        <v>48</v>
      </c>
      <c r="C4528" t="s">
        <v>7</v>
      </c>
      <c r="D4528" t="s">
        <v>15</v>
      </c>
      <c r="E4528" t="s">
        <v>18</v>
      </c>
      <c r="F4528" t="s">
        <v>19</v>
      </c>
      <c r="G4528" t="s">
        <v>19</v>
      </c>
      <c r="H4528" t="s">
        <v>342</v>
      </c>
      <c r="I4528">
        <v>22800</v>
      </c>
      <c r="J4528">
        <v>-1</v>
      </c>
      <c r="K4528">
        <v>0</v>
      </c>
      <c r="L4528" t="s">
        <v>8</v>
      </c>
      <c r="M4528" t="s">
        <v>18</v>
      </c>
      <c r="N4528" t="s">
        <v>33</v>
      </c>
      <c r="O4528" s="3" t="s">
        <v>680</v>
      </c>
      <c r="P4528" s="10">
        <v>3.3449074074074071E-3</v>
      </c>
      <c r="Q4528" s="12">
        <f t="shared" si="70"/>
        <v>289</v>
      </c>
    </row>
    <row r="4529" spans="1:17" x14ac:dyDescent="0.35">
      <c r="A4529">
        <v>18374267</v>
      </c>
      <c r="B4529">
        <v>52</v>
      </c>
      <c r="C4529" t="s">
        <v>11</v>
      </c>
      <c r="D4529" t="s">
        <v>15</v>
      </c>
      <c r="E4529" t="s">
        <v>18</v>
      </c>
      <c r="F4529" t="s">
        <v>19</v>
      </c>
      <c r="G4529" t="s">
        <v>19</v>
      </c>
      <c r="H4529" t="s">
        <v>341</v>
      </c>
      <c r="I4529">
        <v>317650</v>
      </c>
      <c r="J4529">
        <v>-1</v>
      </c>
      <c r="K4529">
        <v>0</v>
      </c>
      <c r="L4529" t="s">
        <v>8</v>
      </c>
      <c r="M4529" t="s">
        <v>18</v>
      </c>
      <c r="N4529" t="s">
        <v>33</v>
      </c>
      <c r="O4529" s="3" t="s">
        <v>543</v>
      </c>
      <c r="P4529" s="10">
        <v>4.1782407407407402E-3</v>
      </c>
      <c r="Q4529" s="12">
        <f t="shared" si="70"/>
        <v>361</v>
      </c>
    </row>
    <row r="4530" spans="1:17" x14ac:dyDescent="0.35">
      <c r="A4530">
        <v>46044304</v>
      </c>
      <c r="B4530">
        <v>29</v>
      </c>
      <c r="C4530" t="s">
        <v>5</v>
      </c>
      <c r="D4530" t="s">
        <v>16</v>
      </c>
      <c r="E4530" t="s">
        <v>18</v>
      </c>
      <c r="F4530" t="s">
        <v>18</v>
      </c>
      <c r="G4530" t="s">
        <v>18</v>
      </c>
      <c r="H4530" t="s">
        <v>341</v>
      </c>
      <c r="I4530">
        <v>5150</v>
      </c>
      <c r="J4530">
        <v>-1</v>
      </c>
      <c r="K4530">
        <v>0</v>
      </c>
      <c r="L4530" t="s">
        <v>8</v>
      </c>
      <c r="M4530" t="s">
        <v>18</v>
      </c>
      <c r="N4530" t="s">
        <v>33</v>
      </c>
      <c r="O4530" s="3" t="s">
        <v>736</v>
      </c>
      <c r="P4530" s="10">
        <v>3.6342592592592594E-3</v>
      </c>
      <c r="Q4530" s="12">
        <f t="shared" si="70"/>
        <v>314</v>
      </c>
    </row>
    <row r="4531" spans="1:17" x14ac:dyDescent="0.35">
      <c r="A4531">
        <v>48353226</v>
      </c>
      <c r="B4531">
        <v>51</v>
      </c>
      <c r="C4531" t="s">
        <v>1926</v>
      </c>
      <c r="D4531" t="s">
        <v>17</v>
      </c>
      <c r="E4531" t="s">
        <v>18</v>
      </c>
      <c r="F4531" t="s">
        <v>19</v>
      </c>
      <c r="G4531" t="s">
        <v>18</v>
      </c>
      <c r="H4531" t="s">
        <v>341</v>
      </c>
      <c r="I4531">
        <v>23350</v>
      </c>
      <c r="J4531">
        <v>-1</v>
      </c>
      <c r="K4531">
        <v>0</v>
      </c>
      <c r="L4531" t="s">
        <v>8</v>
      </c>
      <c r="M4531" t="s">
        <v>18</v>
      </c>
      <c r="N4531" t="s">
        <v>33</v>
      </c>
      <c r="O4531" s="3" t="s">
        <v>572</v>
      </c>
      <c r="P4531" s="10">
        <v>9.6064814814814808E-4</v>
      </c>
      <c r="Q4531" s="12">
        <f t="shared" si="70"/>
        <v>83</v>
      </c>
    </row>
    <row r="4532" spans="1:17" x14ac:dyDescent="0.35">
      <c r="A4532">
        <v>73671730</v>
      </c>
      <c r="B4532">
        <v>48</v>
      </c>
      <c r="C4532" t="s">
        <v>7</v>
      </c>
      <c r="D4532" t="s">
        <v>15</v>
      </c>
      <c r="E4532" t="s">
        <v>18</v>
      </c>
      <c r="F4532" t="s">
        <v>19</v>
      </c>
      <c r="G4532" t="s">
        <v>18</v>
      </c>
      <c r="H4532" t="s">
        <v>341</v>
      </c>
      <c r="I4532">
        <v>42050</v>
      </c>
      <c r="J4532">
        <v>-1</v>
      </c>
      <c r="K4532">
        <v>0</v>
      </c>
      <c r="L4532" t="s">
        <v>8</v>
      </c>
      <c r="M4532" t="s">
        <v>18</v>
      </c>
      <c r="N4532" t="s">
        <v>33</v>
      </c>
      <c r="O4532" s="3" t="s">
        <v>517</v>
      </c>
      <c r="P4532" s="10">
        <v>2.488425925925926E-3</v>
      </c>
      <c r="Q4532" s="12">
        <f t="shared" si="70"/>
        <v>215</v>
      </c>
    </row>
    <row r="4533" spans="1:17" x14ac:dyDescent="0.35">
      <c r="A4533">
        <v>17533769</v>
      </c>
      <c r="B4533">
        <v>34</v>
      </c>
      <c r="C4533" t="s">
        <v>10</v>
      </c>
      <c r="D4533" t="s">
        <v>15</v>
      </c>
      <c r="E4533" t="s">
        <v>18</v>
      </c>
      <c r="F4533" t="s">
        <v>19</v>
      </c>
      <c r="G4533" t="s">
        <v>18</v>
      </c>
      <c r="H4533" t="s">
        <v>341</v>
      </c>
      <c r="I4533">
        <v>0</v>
      </c>
      <c r="J4533">
        <v>-1</v>
      </c>
      <c r="K4533">
        <v>0</v>
      </c>
      <c r="L4533" t="s">
        <v>8</v>
      </c>
      <c r="M4533" t="s">
        <v>18</v>
      </c>
      <c r="N4533" t="s">
        <v>33</v>
      </c>
      <c r="O4533" s="3" t="s">
        <v>929</v>
      </c>
      <c r="P4533" s="10">
        <v>1.3310185185185185E-3</v>
      </c>
      <c r="Q4533" s="12">
        <f t="shared" si="70"/>
        <v>115</v>
      </c>
    </row>
    <row r="4534" spans="1:17" x14ac:dyDescent="0.35">
      <c r="A4534">
        <v>82929474</v>
      </c>
      <c r="B4534">
        <v>52</v>
      </c>
      <c r="C4534" t="s">
        <v>1926</v>
      </c>
      <c r="D4534" t="s">
        <v>16</v>
      </c>
      <c r="E4534" t="s">
        <v>18</v>
      </c>
      <c r="F4534" t="s">
        <v>19</v>
      </c>
      <c r="G4534" t="s">
        <v>19</v>
      </c>
      <c r="H4534" t="s">
        <v>341</v>
      </c>
      <c r="I4534">
        <v>-17300</v>
      </c>
      <c r="J4534">
        <v>-1</v>
      </c>
      <c r="K4534">
        <v>0</v>
      </c>
      <c r="L4534" t="s">
        <v>8</v>
      </c>
      <c r="M4534" t="s">
        <v>18</v>
      </c>
      <c r="N4534" t="s">
        <v>33</v>
      </c>
      <c r="O4534" s="3" t="s">
        <v>699</v>
      </c>
      <c r="P4534" s="10">
        <v>1.7013888888888892E-3</v>
      </c>
      <c r="Q4534" s="12">
        <f t="shared" si="70"/>
        <v>147</v>
      </c>
    </row>
    <row r="4535" spans="1:17" x14ac:dyDescent="0.35">
      <c r="A4535">
        <v>57195625</v>
      </c>
      <c r="B4535">
        <v>31</v>
      </c>
      <c r="C4535" t="s">
        <v>11</v>
      </c>
      <c r="D4535" t="s">
        <v>15</v>
      </c>
      <c r="E4535" t="s">
        <v>18</v>
      </c>
      <c r="F4535" t="s">
        <v>19</v>
      </c>
      <c r="G4535" t="s">
        <v>18</v>
      </c>
      <c r="H4535" t="s">
        <v>341</v>
      </c>
      <c r="I4535">
        <v>7850</v>
      </c>
      <c r="J4535">
        <v>-1</v>
      </c>
      <c r="K4535">
        <v>0</v>
      </c>
      <c r="L4535" t="s">
        <v>8</v>
      </c>
      <c r="M4535" t="s">
        <v>18</v>
      </c>
      <c r="N4535" t="s">
        <v>33</v>
      </c>
      <c r="O4535" s="3" t="s">
        <v>702</v>
      </c>
      <c r="P4535" s="10">
        <v>3.2986111111111111E-3</v>
      </c>
      <c r="Q4535" s="12">
        <f t="shared" si="70"/>
        <v>285</v>
      </c>
    </row>
    <row r="4536" spans="1:17" x14ac:dyDescent="0.35">
      <c r="A4536">
        <v>27821024</v>
      </c>
      <c r="B4536">
        <v>41</v>
      </c>
      <c r="C4536" t="s">
        <v>5</v>
      </c>
      <c r="D4536" t="s">
        <v>15</v>
      </c>
      <c r="E4536" t="s">
        <v>18</v>
      </c>
      <c r="F4536" t="s">
        <v>19</v>
      </c>
      <c r="G4536" t="s">
        <v>18</v>
      </c>
      <c r="H4536" t="s">
        <v>341</v>
      </c>
      <c r="I4536">
        <v>22950</v>
      </c>
      <c r="J4536">
        <v>-1</v>
      </c>
      <c r="K4536">
        <v>0</v>
      </c>
      <c r="L4536" t="s">
        <v>8</v>
      </c>
      <c r="M4536" t="s">
        <v>18</v>
      </c>
      <c r="N4536" t="s">
        <v>33</v>
      </c>
      <c r="O4536" s="3" t="s">
        <v>605</v>
      </c>
      <c r="P4536" s="10">
        <v>1.1805555555555556E-3</v>
      </c>
      <c r="Q4536" s="12">
        <f t="shared" si="70"/>
        <v>102</v>
      </c>
    </row>
    <row r="4537" spans="1:17" x14ac:dyDescent="0.35">
      <c r="A4537">
        <v>73263339</v>
      </c>
      <c r="B4537">
        <v>40</v>
      </c>
      <c r="C4537" t="s">
        <v>10</v>
      </c>
      <c r="D4537" t="s">
        <v>16</v>
      </c>
      <c r="E4537" t="s">
        <v>18</v>
      </c>
      <c r="F4537" t="s">
        <v>19</v>
      </c>
      <c r="G4537" t="s">
        <v>19</v>
      </c>
      <c r="H4537" t="s">
        <v>341</v>
      </c>
      <c r="I4537">
        <v>23200</v>
      </c>
      <c r="J4537">
        <v>-1</v>
      </c>
      <c r="K4537">
        <v>0</v>
      </c>
      <c r="L4537" t="s">
        <v>8</v>
      </c>
      <c r="M4537" t="s">
        <v>18</v>
      </c>
      <c r="N4537" t="s">
        <v>33</v>
      </c>
      <c r="O4537" s="3" t="s">
        <v>592</v>
      </c>
      <c r="P4537" s="10">
        <v>2.1180555555555553E-3</v>
      </c>
      <c r="Q4537" s="12">
        <f t="shared" si="70"/>
        <v>183</v>
      </c>
    </row>
    <row r="4538" spans="1:17" x14ac:dyDescent="0.35">
      <c r="A4538">
        <v>17029217</v>
      </c>
      <c r="B4538">
        <v>51</v>
      </c>
      <c r="C4538" t="s">
        <v>10</v>
      </c>
      <c r="D4538" t="s">
        <v>15</v>
      </c>
      <c r="E4538" t="s">
        <v>18</v>
      </c>
      <c r="F4538" t="s">
        <v>19</v>
      </c>
      <c r="G4538" t="s">
        <v>18</v>
      </c>
      <c r="H4538" t="s">
        <v>341</v>
      </c>
      <c r="I4538">
        <v>104250</v>
      </c>
      <c r="J4538">
        <v>-1</v>
      </c>
      <c r="K4538">
        <v>0</v>
      </c>
      <c r="L4538" t="s">
        <v>8</v>
      </c>
      <c r="M4538" t="s">
        <v>18</v>
      </c>
      <c r="N4538" t="s">
        <v>33</v>
      </c>
      <c r="O4538" s="3" t="s">
        <v>752</v>
      </c>
      <c r="P4538" s="10">
        <v>8.1018518518518516E-4</v>
      </c>
      <c r="Q4538" s="12">
        <f t="shared" si="70"/>
        <v>70</v>
      </c>
    </row>
    <row r="4539" spans="1:17" x14ac:dyDescent="0.35">
      <c r="A4539">
        <v>12386810</v>
      </c>
      <c r="B4539">
        <v>42</v>
      </c>
      <c r="C4539" t="s">
        <v>7</v>
      </c>
      <c r="D4539" t="s">
        <v>15</v>
      </c>
      <c r="E4539" t="s">
        <v>18</v>
      </c>
      <c r="F4539" t="s">
        <v>19</v>
      </c>
      <c r="G4539" t="s">
        <v>18</v>
      </c>
      <c r="H4539" t="s">
        <v>8</v>
      </c>
      <c r="I4539">
        <v>66150</v>
      </c>
      <c r="J4539">
        <v>-1</v>
      </c>
      <c r="K4539">
        <v>0</v>
      </c>
      <c r="L4539" t="s">
        <v>8</v>
      </c>
      <c r="M4539" t="s">
        <v>18</v>
      </c>
      <c r="N4539" t="s">
        <v>33</v>
      </c>
      <c r="O4539" s="3" t="s">
        <v>491</v>
      </c>
      <c r="P4539" s="10">
        <v>2.199074074074074E-4</v>
      </c>
      <c r="Q4539" s="12">
        <f t="shared" si="70"/>
        <v>19</v>
      </c>
    </row>
    <row r="4540" spans="1:17" x14ac:dyDescent="0.35">
      <c r="A4540">
        <v>23672164</v>
      </c>
      <c r="B4540">
        <v>31</v>
      </c>
      <c r="C4540" t="s">
        <v>7</v>
      </c>
      <c r="D4540" t="s">
        <v>16</v>
      </c>
      <c r="E4540" t="s">
        <v>18</v>
      </c>
      <c r="F4540" t="s">
        <v>19</v>
      </c>
      <c r="G4540" t="s">
        <v>18</v>
      </c>
      <c r="H4540" t="s">
        <v>341</v>
      </c>
      <c r="I4540">
        <v>3750</v>
      </c>
      <c r="J4540">
        <v>-1</v>
      </c>
      <c r="K4540">
        <v>0</v>
      </c>
      <c r="L4540" t="s">
        <v>8</v>
      </c>
      <c r="M4540" t="s">
        <v>18</v>
      </c>
      <c r="N4540" t="s">
        <v>33</v>
      </c>
      <c r="O4540" s="3" t="s">
        <v>502</v>
      </c>
      <c r="P4540" s="10">
        <v>4.0046296296296297E-3</v>
      </c>
      <c r="Q4540" s="12">
        <f t="shared" si="70"/>
        <v>346</v>
      </c>
    </row>
    <row r="4541" spans="1:17" x14ac:dyDescent="0.35">
      <c r="A4541">
        <v>24107710</v>
      </c>
      <c r="B4541">
        <v>34</v>
      </c>
      <c r="C4541" t="s">
        <v>7</v>
      </c>
      <c r="D4541" t="s">
        <v>15</v>
      </c>
      <c r="E4541" t="s">
        <v>18</v>
      </c>
      <c r="F4541" t="s">
        <v>19</v>
      </c>
      <c r="G4541" t="s">
        <v>18</v>
      </c>
      <c r="H4541" t="s">
        <v>342</v>
      </c>
      <c r="I4541">
        <v>-14400</v>
      </c>
      <c r="J4541">
        <v>-1</v>
      </c>
      <c r="K4541">
        <v>0</v>
      </c>
      <c r="L4541" t="s">
        <v>8</v>
      </c>
      <c r="M4541" t="s">
        <v>18</v>
      </c>
      <c r="N4541" t="s">
        <v>33</v>
      </c>
      <c r="O4541" s="3" t="s">
        <v>1171</v>
      </c>
      <c r="P4541" s="10">
        <v>7.4421296296296293E-3</v>
      </c>
      <c r="Q4541" s="12">
        <f t="shared" si="70"/>
        <v>643</v>
      </c>
    </row>
    <row r="4542" spans="1:17" x14ac:dyDescent="0.35">
      <c r="A4542">
        <v>62931670</v>
      </c>
      <c r="B4542">
        <v>41</v>
      </c>
      <c r="C4542" t="s">
        <v>11</v>
      </c>
      <c r="D4542" t="s">
        <v>15</v>
      </c>
      <c r="E4542" t="s">
        <v>18</v>
      </c>
      <c r="F4542" t="s">
        <v>19</v>
      </c>
      <c r="G4542" t="s">
        <v>18</v>
      </c>
      <c r="H4542" t="s">
        <v>341</v>
      </c>
      <c r="I4542">
        <v>35650</v>
      </c>
      <c r="J4542">
        <v>-1</v>
      </c>
      <c r="K4542">
        <v>0</v>
      </c>
      <c r="L4542" t="s">
        <v>8</v>
      </c>
      <c r="M4542" t="s">
        <v>18</v>
      </c>
      <c r="N4542" t="s">
        <v>33</v>
      </c>
      <c r="O4542" s="3" t="s">
        <v>453</v>
      </c>
      <c r="P4542" s="10">
        <v>9.0277777777777784E-4</v>
      </c>
      <c r="Q4542" s="12">
        <f t="shared" si="70"/>
        <v>78</v>
      </c>
    </row>
    <row r="4543" spans="1:17" x14ac:dyDescent="0.35">
      <c r="A4543">
        <v>77217245</v>
      </c>
      <c r="B4543">
        <v>43</v>
      </c>
      <c r="C4543" t="s">
        <v>7</v>
      </c>
      <c r="D4543" t="s">
        <v>15</v>
      </c>
      <c r="E4543" t="s">
        <v>18</v>
      </c>
      <c r="F4543" t="s">
        <v>19</v>
      </c>
      <c r="G4543" t="s">
        <v>18</v>
      </c>
      <c r="H4543" t="s">
        <v>341</v>
      </c>
      <c r="I4543">
        <v>53550</v>
      </c>
      <c r="J4543">
        <v>-1</v>
      </c>
      <c r="K4543">
        <v>0</v>
      </c>
      <c r="L4543" t="s">
        <v>8</v>
      </c>
      <c r="M4543" t="s">
        <v>18</v>
      </c>
      <c r="N4543" t="s">
        <v>33</v>
      </c>
      <c r="O4543" s="3" t="s">
        <v>1034</v>
      </c>
      <c r="P4543" s="10">
        <v>4.7569444444444447E-3</v>
      </c>
      <c r="Q4543" s="12">
        <f t="shared" si="70"/>
        <v>411</v>
      </c>
    </row>
    <row r="4544" spans="1:17" x14ac:dyDescent="0.35">
      <c r="A4544">
        <v>79123950</v>
      </c>
      <c r="B4544">
        <v>54</v>
      </c>
      <c r="C4544" t="s">
        <v>7</v>
      </c>
      <c r="D4544" t="s">
        <v>15</v>
      </c>
      <c r="E4544" t="s">
        <v>18</v>
      </c>
      <c r="F4544" t="s">
        <v>19</v>
      </c>
      <c r="G4544" t="s">
        <v>18</v>
      </c>
      <c r="H4544" t="s">
        <v>341</v>
      </c>
      <c r="I4544">
        <v>44350</v>
      </c>
      <c r="J4544">
        <v>-1</v>
      </c>
      <c r="K4544">
        <v>0</v>
      </c>
      <c r="L4544" t="s">
        <v>8</v>
      </c>
      <c r="M4544" t="s">
        <v>18</v>
      </c>
      <c r="N4544" t="s">
        <v>33</v>
      </c>
      <c r="O4544" s="3" t="s">
        <v>613</v>
      </c>
      <c r="P4544" s="10">
        <v>1.5393518518518519E-3</v>
      </c>
      <c r="Q4544" s="12">
        <f t="shared" si="70"/>
        <v>133</v>
      </c>
    </row>
    <row r="4545" spans="1:17" x14ac:dyDescent="0.35">
      <c r="A4545">
        <v>41456175</v>
      </c>
      <c r="B4545">
        <v>47</v>
      </c>
      <c r="C4545" t="s">
        <v>10</v>
      </c>
      <c r="D4545" t="s">
        <v>15</v>
      </c>
      <c r="E4545" t="s">
        <v>18</v>
      </c>
      <c r="F4545" t="s">
        <v>18</v>
      </c>
      <c r="G4545" t="s">
        <v>18</v>
      </c>
      <c r="H4545" t="s">
        <v>341</v>
      </c>
      <c r="I4545">
        <v>-14400</v>
      </c>
      <c r="J4545">
        <v>-1</v>
      </c>
      <c r="K4545">
        <v>0</v>
      </c>
      <c r="L4545" t="s">
        <v>8</v>
      </c>
      <c r="M4545" t="s">
        <v>18</v>
      </c>
      <c r="N4545" t="s">
        <v>33</v>
      </c>
      <c r="O4545" s="3" t="s">
        <v>413</v>
      </c>
      <c r="P4545" s="10">
        <v>2.2337962962962967E-3</v>
      </c>
      <c r="Q4545" s="12">
        <f t="shared" si="70"/>
        <v>193</v>
      </c>
    </row>
    <row r="4546" spans="1:17" x14ac:dyDescent="0.35">
      <c r="A4546">
        <v>40029717</v>
      </c>
      <c r="B4546">
        <v>41</v>
      </c>
      <c r="C4546" t="s">
        <v>7</v>
      </c>
      <c r="D4546" t="s">
        <v>15</v>
      </c>
      <c r="E4546" t="s">
        <v>18</v>
      </c>
      <c r="F4546" t="s">
        <v>19</v>
      </c>
      <c r="G4546" t="s">
        <v>18</v>
      </c>
      <c r="H4546" t="s">
        <v>342</v>
      </c>
      <c r="I4546">
        <v>186100</v>
      </c>
      <c r="J4546">
        <v>-1</v>
      </c>
      <c r="K4546">
        <v>0</v>
      </c>
      <c r="L4546" t="s">
        <v>8</v>
      </c>
      <c r="M4546" t="s">
        <v>18</v>
      </c>
      <c r="N4546" t="s">
        <v>33</v>
      </c>
      <c r="O4546" s="3" t="s">
        <v>1172</v>
      </c>
      <c r="P4546" s="10">
        <v>6.828703703703704E-3</v>
      </c>
      <c r="Q4546" s="12">
        <f t="shared" ref="Q4546:Q4609" si="71">MINUTE(P4546)*60+SECOND(P4546)</f>
        <v>590</v>
      </c>
    </row>
    <row r="4547" spans="1:17" x14ac:dyDescent="0.35">
      <c r="A4547">
        <v>34753254</v>
      </c>
      <c r="B4547">
        <v>40</v>
      </c>
      <c r="C4547" t="s">
        <v>4</v>
      </c>
      <c r="D4547" t="s">
        <v>15</v>
      </c>
      <c r="E4547" t="s">
        <v>18</v>
      </c>
      <c r="F4547" t="s">
        <v>19</v>
      </c>
      <c r="G4547" t="s">
        <v>19</v>
      </c>
      <c r="H4547" t="s">
        <v>340</v>
      </c>
      <c r="I4547">
        <v>150</v>
      </c>
      <c r="J4547">
        <v>-1</v>
      </c>
      <c r="K4547">
        <v>0</v>
      </c>
      <c r="L4547" t="s">
        <v>8</v>
      </c>
      <c r="M4547" t="s">
        <v>18</v>
      </c>
      <c r="N4547" t="s">
        <v>33</v>
      </c>
      <c r="O4547" s="3" t="s">
        <v>344</v>
      </c>
      <c r="P4547" s="10">
        <v>1.7476851851851852E-3</v>
      </c>
      <c r="Q4547" s="12">
        <f t="shared" si="71"/>
        <v>151</v>
      </c>
    </row>
    <row r="4548" spans="1:17" x14ac:dyDescent="0.35">
      <c r="A4548">
        <v>83667588</v>
      </c>
      <c r="B4548">
        <v>23</v>
      </c>
      <c r="C4548" t="s">
        <v>4</v>
      </c>
      <c r="D4548" t="s">
        <v>16</v>
      </c>
      <c r="E4548" t="s">
        <v>18</v>
      </c>
      <c r="F4548" t="s">
        <v>19</v>
      </c>
      <c r="G4548" t="s">
        <v>18</v>
      </c>
      <c r="H4548" t="s">
        <v>341</v>
      </c>
      <c r="I4548">
        <v>4250</v>
      </c>
      <c r="J4548">
        <v>-1</v>
      </c>
      <c r="K4548">
        <v>0</v>
      </c>
      <c r="L4548" t="s">
        <v>8</v>
      </c>
      <c r="M4548" t="s">
        <v>18</v>
      </c>
      <c r="N4548" t="s">
        <v>33</v>
      </c>
      <c r="O4548" s="3" t="s">
        <v>729</v>
      </c>
      <c r="P4548" s="10">
        <v>1.261574074074074E-3</v>
      </c>
      <c r="Q4548" s="12">
        <f t="shared" si="71"/>
        <v>109</v>
      </c>
    </row>
    <row r="4549" spans="1:17" x14ac:dyDescent="0.35">
      <c r="A4549">
        <v>30116808</v>
      </c>
      <c r="B4549">
        <v>48</v>
      </c>
      <c r="C4549" t="s">
        <v>7</v>
      </c>
      <c r="D4549" t="s">
        <v>15</v>
      </c>
      <c r="E4549" t="s">
        <v>18</v>
      </c>
      <c r="F4549" t="s">
        <v>19</v>
      </c>
      <c r="G4549" t="s">
        <v>18</v>
      </c>
      <c r="H4549" t="s">
        <v>342</v>
      </c>
      <c r="I4549">
        <v>324450</v>
      </c>
      <c r="J4549">
        <v>-1</v>
      </c>
      <c r="K4549">
        <v>0</v>
      </c>
      <c r="L4549" t="s">
        <v>8</v>
      </c>
      <c r="M4549" t="s">
        <v>18</v>
      </c>
      <c r="N4549" t="s">
        <v>33</v>
      </c>
      <c r="O4549" s="3" t="s">
        <v>676</v>
      </c>
      <c r="P4549" s="10">
        <v>3.0439814814814821E-3</v>
      </c>
      <c r="Q4549" s="12">
        <f t="shared" si="71"/>
        <v>263</v>
      </c>
    </row>
    <row r="4550" spans="1:17" x14ac:dyDescent="0.35">
      <c r="A4550">
        <v>26622466</v>
      </c>
      <c r="B4550">
        <v>36</v>
      </c>
      <c r="C4550" t="s">
        <v>1926</v>
      </c>
      <c r="D4550" t="s">
        <v>16</v>
      </c>
      <c r="E4550" t="s">
        <v>18</v>
      </c>
      <c r="F4550" t="s">
        <v>18</v>
      </c>
      <c r="G4550" t="s">
        <v>18</v>
      </c>
      <c r="H4550" t="s">
        <v>341</v>
      </c>
      <c r="I4550">
        <v>172850</v>
      </c>
      <c r="J4550">
        <v>-1</v>
      </c>
      <c r="K4550">
        <v>0</v>
      </c>
      <c r="L4550" t="s">
        <v>8</v>
      </c>
      <c r="M4550" t="s">
        <v>18</v>
      </c>
      <c r="N4550" t="s">
        <v>33</v>
      </c>
      <c r="O4550" s="3" t="s">
        <v>813</v>
      </c>
      <c r="P4550" s="10">
        <v>1.1921296296296296E-3</v>
      </c>
      <c r="Q4550" s="12">
        <f t="shared" si="71"/>
        <v>103</v>
      </c>
    </row>
    <row r="4551" spans="1:17" x14ac:dyDescent="0.35">
      <c r="A4551">
        <v>64960208</v>
      </c>
      <c r="B4551">
        <v>44</v>
      </c>
      <c r="C4551" t="s">
        <v>4</v>
      </c>
      <c r="D4551" t="s">
        <v>17</v>
      </c>
      <c r="E4551" t="s">
        <v>18</v>
      </c>
      <c r="F4551" t="s">
        <v>19</v>
      </c>
      <c r="G4551" t="s">
        <v>18</v>
      </c>
      <c r="H4551" t="s">
        <v>340</v>
      </c>
      <c r="I4551">
        <v>20450</v>
      </c>
      <c r="J4551">
        <v>-1</v>
      </c>
      <c r="K4551">
        <v>0</v>
      </c>
      <c r="L4551" t="s">
        <v>8</v>
      </c>
      <c r="M4551" t="s">
        <v>18</v>
      </c>
      <c r="N4551" t="s">
        <v>33</v>
      </c>
      <c r="O4551" s="3" t="s">
        <v>718</v>
      </c>
      <c r="P4551" s="10">
        <v>3.8541666666666668E-3</v>
      </c>
      <c r="Q4551" s="12">
        <f t="shared" si="71"/>
        <v>333</v>
      </c>
    </row>
    <row r="4552" spans="1:17" x14ac:dyDescent="0.35">
      <c r="A4552">
        <v>55983628</v>
      </c>
      <c r="B4552">
        <v>31</v>
      </c>
      <c r="C4552" t="s">
        <v>1926</v>
      </c>
      <c r="D4552" t="s">
        <v>16</v>
      </c>
      <c r="E4552" t="s">
        <v>18</v>
      </c>
      <c r="F4552" t="s">
        <v>19</v>
      </c>
      <c r="G4552" t="s">
        <v>18</v>
      </c>
      <c r="H4552" t="s">
        <v>341</v>
      </c>
      <c r="I4552">
        <v>19800</v>
      </c>
      <c r="J4552">
        <v>-1</v>
      </c>
      <c r="K4552">
        <v>0</v>
      </c>
      <c r="L4552" t="s">
        <v>8</v>
      </c>
      <c r="M4552" t="s">
        <v>18</v>
      </c>
      <c r="N4552" t="s">
        <v>33</v>
      </c>
      <c r="O4552" s="3" t="s">
        <v>393</v>
      </c>
      <c r="P4552" s="10">
        <v>1.2037037037037038E-3</v>
      </c>
      <c r="Q4552" s="12">
        <f t="shared" si="71"/>
        <v>104</v>
      </c>
    </row>
    <row r="4553" spans="1:17" x14ac:dyDescent="0.35">
      <c r="A4553">
        <v>10761333</v>
      </c>
      <c r="B4553">
        <v>32</v>
      </c>
      <c r="C4553" t="s">
        <v>7</v>
      </c>
      <c r="D4553" t="s">
        <v>15</v>
      </c>
      <c r="E4553" t="s">
        <v>18</v>
      </c>
      <c r="F4553" t="s">
        <v>19</v>
      </c>
      <c r="G4553" t="s">
        <v>18</v>
      </c>
      <c r="H4553" t="s">
        <v>341</v>
      </c>
      <c r="I4553">
        <v>5050</v>
      </c>
      <c r="J4553">
        <v>-1</v>
      </c>
      <c r="K4553">
        <v>0</v>
      </c>
      <c r="L4553" t="s">
        <v>8</v>
      </c>
      <c r="M4553" t="s">
        <v>18</v>
      </c>
      <c r="N4553" t="s">
        <v>33</v>
      </c>
      <c r="O4553" s="3" t="s">
        <v>678</v>
      </c>
      <c r="P4553" s="10">
        <v>2.2106481481481478E-3</v>
      </c>
      <c r="Q4553" s="12">
        <f t="shared" si="71"/>
        <v>191</v>
      </c>
    </row>
    <row r="4554" spans="1:17" x14ac:dyDescent="0.35">
      <c r="A4554">
        <v>85221874</v>
      </c>
      <c r="B4554">
        <v>49</v>
      </c>
      <c r="C4554" t="s">
        <v>7</v>
      </c>
      <c r="D4554" t="s">
        <v>15</v>
      </c>
      <c r="E4554" t="s">
        <v>18</v>
      </c>
      <c r="F4554" t="s">
        <v>19</v>
      </c>
      <c r="G4554" t="s">
        <v>18</v>
      </c>
      <c r="H4554" t="s">
        <v>341</v>
      </c>
      <c r="I4554">
        <v>20100</v>
      </c>
      <c r="J4554">
        <v>-1</v>
      </c>
      <c r="K4554">
        <v>0</v>
      </c>
      <c r="L4554" t="s">
        <v>8</v>
      </c>
      <c r="M4554" t="s">
        <v>18</v>
      </c>
      <c r="N4554" t="s">
        <v>33</v>
      </c>
      <c r="O4554" s="3" t="s">
        <v>1173</v>
      </c>
      <c r="P4554" s="10">
        <v>6.6087962962962966E-3</v>
      </c>
      <c r="Q4554" s="12">
        <f t="shared" si="71"/>
        <v>571</v>
      </c>
    </row>
    <row r="4555" spans="1:17" x14ac:dyDescent="0.35">
      <c r="A4555">
        <v>88399666</v>
      </c>
      <c r="B4555">
        <v>23</v>
      </c>
      <c r="C4555" t="s">
        <v>7</v>
      </c>
      <c r="D4555" t="s">
        <v>16</v>
      </c>
      <c r="E4555" t="s">
        <v>18</v>
      </c>
      <c r="F4555" t="s">
        <v>19</v>
      </c>
      <c r="G4555" t="s">
        <v>18</v>
      </c>
      <c r="H4555" t="s">
        <v>341</v>
      </c>
      <c r="I4555">
        <v>26250</v>
      </c>
      <c r="J4555">
        <v>-1</v>
      </c>
      <c r="K4555">
        <v>0</v>
      </c>
      <c r="L4555" t="s">
        <v>8</v>
      </c>
      <c r="M4555" t="s">
        <v>18</v>
      </c>
      <c r="N4555" t="s">
        <v>33</v>
      </c>
      <c r="O4555" s="3" t="s">
        <v>382</v>
      </c>
      <c r="P4555" s="10">
        <v>2.0833333333333333E-3</v>
      </c>
      <c r="Q4555" s="12">
        <f t="shared" si="71"/>
        <v>180</v>
      </c>
    </row>
    <row r="4556" spans="1:17" x14ac:dyDescent="0.35">
      <c r="A4556">
        <v>32019740</v>
      </c>
      <c r="B4556">
        <v>41</v>
      </c>
      <c r="C4556" t="s">
        <v>1926</v>
      </c>
      <c r="D4556" t="s">
        <v>15</v>
      </c>
      <c r="E4556" t="s">
        <v>18</v>
      </c>
      <c r="F4556" t="s">
        <v>19</v>
      </c>
      <c r="G4556" t="s">
        <v>18</v>
      </c>
      <c r="H4556" t="s">
        <v>341</v>
      </c>
      <c r="I4556">
        <v>192750</v>
      </c>
      <c r="J4556">
        <v>-1</v>
      </c>
      <c r="K4556">
        <v>0</v>
      </c>
      <c r="L4556" t="s">
        <v>8</v>
      </c>
      <c r="M4556" t="s">
        <v>18</v>
      </c>
      <c r="N4556" t="s">
        <v>33</v>
      </c>
      <c r="O4556" s="3" t="s">
        <v>1102</v>
      </c>
      <c r="P4556" s="10">
        <v>7.6041666666666662E-3</v>
      </c>
      <c r="Q4556" s="12">
        <f t="shared" si="71"/>
        <v>657</v>
      </c>
    </row>
    <row r="4557" spans="1:17" x14ac:dyDescent="0.35">
      <c r="A4557">
        <v>76343937</v>
      </c>
      <c r="B4557">
        <v>52</v>
      </c>
      <c r="C4557" t="s">
        <v>7</v>
      </c>
      <c r="D4557" t="s">
        <v>15</v>
      </c>
      <c r="E4557" t="s">
        <v>18</v>
      </c>
      <c r="F4557" t="s">
        <v>19</v>
      </c>
      <c r="G4557" t="s">
        <v>19</v>
      </c>
      <c r="H4557" t="s">
        <v>341</v>
      </c>
      <c r="I4557">
        <v>7850</v>
      </c>
      <c r="J4557">
        <v>-1</v>
      </c>
      <c r="K4557">
        <v>0</v>
      </c>
      <c r="L4557" t="s">
        <v>8</v>
      </c>
      <c r="M4557" t="s">
        <v>18</v>
      </c>
      <c r="N4557" t="s">
        <v>33</v>
      </c>
      <c r="O4557" s="3" t="s">
        <v>443</v>
      </c>
      <c r="P4557" s="10">
        <v>1.2384259259259258E-3</v>
      </c>
      <c r="Q4557" s="12">
        <f t="shared" si="71"/>
        <v>107</v>
      </c>
    </row>
    <row r="4558" spans="1:17" x14ac:dyDescent="0.35">
      <c r="A4558">
        <v>70862296</v>
      </c>
      <c r="B4558">
        <v>41</v>
      </c>
      <c r="C4558" t="s">
        <v>4</v>
      </c>
      <c r="D4558" t="s">
        <v>15</v>
      </c>
      <c r="E4558" t="s">
        <v>18</v>
      </c>
      <c r="F4558" t="s">
        <v>19</v>
      </c>
      <c r="G4558" t="s">
        <v>18</v>
      </c>
      <c r="H4558" t="s">
        <v>340</v>
      </c>
      <c r="I4558">
        <v>94850</v>
      </c>
      <c r="J4558">
        <v>-1</v>
      </c>
      <c r="K4558">
        <v>0</v>
      </c>
      <c r="L4558" t="s">
        <v>8</v>
      </c>
      <c r="M4558" t="s">
        <v>18</v>
      </c>
      <c r="N4558" t="s">
        <v>33</v>
      </c>
      <c r="O4558" s="3" t="s">
        <v>893</v>
      </c>
      <c r="P4558" s="10">
        <v>3.8773148148148143E-3</v>
      </c>
      <c r="Q4558" s="12">
        <f t="shared" si="71"/>
        <v>335</v>
      </c>
    </row>
    <row r="4559" spans="1:17" x14ac:dyDescent="0.35">
      <c r="A4559">
        <v>42651797</v>
      </c>
      <c r="B4559">
        <v>22</v>
      </c>
      <c r="C4559" t="s">
        <v>7</v>
      </c>
      <c r="D4559" t="s">
        <v>15</v>
      </c>
      <c r="E4559" t="s">
        <v>18</v>
      </c>
      <c r="F4559" t="s">
        <v>19</v>
      </c>
      <c r="G4559" t="s">
        <v>18</v>
      </c>
      <c r="H4559" t="s">
        <v>341</v>
      </c>
      <c r="I4559">
        <v>1800</v>
      </c>
      <c r="J4559">
        <v>-1</v>
      </c>
      <c r="K4559">
        <v>0</v>
      </c>
      <c r="L4559" t="s">
        <v>8</v>
      </c>
      <c r="M4559" t="s">
        <v>18</v>
      </c>
      <c r="N4559" t="s">
        <v>33</v>
      </c>
      <c r="O4559" s="3" t="s">
        <v>450</v>
      </c>
      <c r="P4559" s="10">
        <v>1.3888888888888889E-3</v>
      </c>
      <c r="Q4559" s="12">
        <f t="shared" si="71"/>
        <v>120</v>
      </c>
    </row>
    <row r="4560" spans="1:17" x14ac:dyDescent="0.35">
      <c r="A4560">
        <v>41351095</v>
      </c>
      <c r="B4560">
        <v>60</v>
      </c>
      <c r="C4560" t="s">
        <v>7</v>
      </c>
      <c r="D4560" t="s">
        <v>15</v>
      </c>
      <c r="E4560" t="s">
        <v>18</v>
      </c>
      <c r="F4560" t="s">
        <v>19</v>
      </c>
      <c r="G4560" t="s">
        <v>18</v>
      </c>
      <c r="H4560" t="s">
        <v>341</v>
      </c>
      <c r="I4560">
        <v>8550</v>
      </c>
      <c r="J4560">
        <v>-1</v>
      </c>
      <c r="K4560">
        <v>0</v>
      </c>
      <c r="L4560" t="s">
        <v>8</v>
      </c>
      <c r="M4560" t="s">
        <v>18</v>
      </c>
      <c r="N4560" t="s">
        <v>33</v>
      </c>
      <c r="O4560" s="3" t="s">
        <v>361</v>
      </c>
      <c r="P4560" s="10">
        <v>2.5347222222222221E-3</v>
      </c>
      <c r="Q4560" s="12">
        <f t="shared" si="71"/>
        <v>219</v>
      </c>
    </row>
    <row r="4561" spans="1:17" x14ac:dyDescent="0.35">
      <c r="A4561">
        <v>66684384</v>
      </c>
      <c r="B4561">
        <v>60</v>
      </c>
      <c r="C4561" t="s">
        <v>5</v>
      </c>
      <c r="D4561" t="s">
        <v>15</v>
      </c>
      <c r="E4561" t="s">
        <v>18</v>
      </c>
      <c r="F4561" t="s">
        <v>19</v>
      </c>
      <c r="G4561" t="s">
        <v>18</v>
      </c>
      <c r="H4561" t="s">
        <v>8</v>
      </c>
      <c r="I4561">
        <v>7400</v>
      </c>
      <c r="J4561">
        <v>-1</v>
      </c>
      <c r="K4561">
        <v>0</v>
      </c>
      <c r="L4561" t="s">
        <v>8</v>
      </c>
      <c r="M4561" t="s">
        <v>18</v>
      </c>
      <c r="N4561" t="s">
        <v>33</v>
      </c>
      <c r="O4561" s="3" t="s">
        <v>583</v>
      </c>
      <c r="P4561" s="10">
        <v>1.712962962962963E-3</v>
      </c>
      <c r="Q4561" s="12">
        <f t="shared" si="71"/>
        <v>148</v>
      </c>
    </row>
    <row r="4562" spans="1:17" x14ac:dyDescent="0.35">
      <c r="A4562">
        <v>44630320</v>
      </c>
      <c r="B4562">
        <v>35</v>
      </c>
      <c r="C4562" t="s">
        <v>5</v>
      </c>
      <c r="D4562" t="s">
        <v>15</v>
      </c>
      <c r="E4562" t="s">
        <v>18</v>
      </c>
      <c r="F4562" t="s">
        <v>19</v>
      </c>
      <c r="G4562" t="s">
        <v>18</v>
      </c>
      <c r="H4562" t="s">
        <v>8</v>
      </c>
      <c r="I4562">
        <v>10400</v>
      </c>
      <c r="J4562">
        <v>-1</v>
      </c>
      <c r="K4562">
        <v>0</v>
      </c>
      <c r="L4562" t="s">
        <v>8</v>
      </c>
      <c r="M4562" t="s">
        <v>18</v>
      </c>
      <c r="N4562" t="s">
        <v>33</v>
      </c>
      <c r="O4562" s="3" t="s">
        <v>577</v>
      </c>
      <c r="P4562" s="10">
        <v>2.4768518518518516E-3</v>
      </c>
      <c r="Q4562" s="12">
        <f t="shared" si="71"/>
        <v>214</v>
      </c>
    </row>
    <row r="4563" spans="1:17" x14ac:dyDescent="0.35">
      <c r="A4563">
        <v>69777922</v>
      </c>
      <c r="B4563">
        <v>49</v>
      </c>
      <c r="C4563" t="s">
        <v>7</v>
      </c>
      <c r="D4563" t="s">
        <v>15</v>
      </c>
      <c r="E4563" t="s">
        <v>18</v>
      </c>
      <c r="F4563" t="s">
        <v>19</v>
      </c>
      <c r="G4563" t="s">
        <v>18</v>
      </c>
      <c r="H4563" t="s">
        <v>342</v>
      </c>
      <c r="I4563">
        <v>76800</v>
      </c>
      <c r="J4563">
        <v>-1</v>
      </c>
      <c r="K4563">
        <v>0</v>
      </c>
      <c r="L4563" t="s">
        <v>8</v>
      </c>
      <c r="M4563" t="s">
        <v>18</v>
      </c>
      <c r="N4563" t="s">
        <v>33</v>
      </c>
      <c r="O4563" s="3" t="s">
        <v>435</v>
      </c>
      <c r="P4563" s="10">
        <v>4.6296296296296302E-3</v>
      </c>
      <c r="Q4563" s="12">
        <f t="shared" si="71"/>
        <v>400</v>
      </c>
    </row>
    <row r="4564" spans="1:17" x14ac:dyDescent="0.35">
      <c r="A4564">
        <v>64154781</v>
      </c>
      <c r="B4564">
        <v>32</v>
      </c>
      <c r="C4564" t="s">
        <v>7</v>
      </c>
      <c r="D4564" t="s">
        <v>16</v>
      </c>
      <c r="E4564" t="s">
        <v>18</v>
      </c>
      <c r="F4564" t="s">
        <v>19</v>
      </c>
      <c r="G4564" t="s">
        <v>19</v>
      </c>
      <c r="H4564" t="s">
        <v>341</v>
      </c>
      <c r="I4564">
        <v>23800</v>
      </c>
      <c r="J4564">
        <v>-1</v>
      </c>
      <c r="K4564">
        <v>0</v>
      </c>
      <c r="L4564" t="s">
        <v>8</v>
      </c>
      <c r="M4564" t="s">
        <v>18</v>
      </c>
      <c r="N4564" t="s">
        <v>33</v>
      </c>
      <c r="O4564" s="3" t="s">
        <v>594</v>
      </c>
      <c r="P4564" s="10">
        <v>5.8217592592592592E-3</v>
      </c>
      <c r="Q4564" s="12">
        <f t="shared" si="71"/>
        <v>503</v>
      </c>
    </row>
    <row r="4565" spans="1:17" x14ac:dyDescent="0.35">
      <c r="A4565">
        <v>31620169</v>
      </c>
      <c r="B4565">
        <v>45</v>
      </c>
      <c r="C4565" t="s">
        <v>7</v>
      </c>
      <c r="D4565" t="s">
        <v>15</v>
      </c>
      <c r="E4565" t="s">
        <v>18</v>
      </c>
      <c r="F4565" t="s">
        <v>19</v>
      </c>
      <c r="G4565" t="s">
        <v>18</v>
      </c>
      <c r="H4565" t="s">
        <v>341</v>
      </c>
      <c r="I4565">
        <v>2100</v>
      </c>
      <c r="J4565">
        <v>-1</v>
      </c>
      <c r="K4565">
        <v>0</v>
      </c>
      <c r="L4565" t="s">
        <v>8</v>
      </c>
      <c r="M4565" t="s">
        <v>18</v>
      </c>
      <c r="N4565" t="s">
        <v>33</v>
      </c>
      <c r="O4565" s="3" t="s">
        <v>459</v>
      </c>
      <c r="P4565" s="10">
        <v>1.4467592592592594E-3</v>
      </c>
      <c r="Q4565" s="12">
        <f t="shared" si="71"/>
        <v>125</v>
      </c>
    </row>
    <row r="4566" spans="1:17" x14ac:dyDescent="0.35">
      <c r="A4566">
        <v>72678067</v>
      </c>
      <c r="B4566">
        <v>29</v>
      </c>
      <c r="C4566" t="s">
        <v>4</v>
      </c>
      <c r="D4566" t="s">
        <v>16</v>
      </c>
      <c r="E4566" t="s">
        <v>18</v>
      </c>
      <c r="F4566" t="s">
        <v>19</v>
      </c>
      <c r="G4566" t="s">
        <v>18</v>
      </c>
      <c r="H4566" t="s">
        <v>340</v>
      </c>
      <c r="I4566">
        <v>-11650</v>
      </c>
      <c r="J4566">
        <v>-1</v>
      </c>
      <c r="K4566">
        <v>0</v>
      </c>
      <c r="L4566" t="s">
        <v>8</v>
      </c>
      <c r="M4566" t="s">
        <v>18</v>
      </c>
      <c r="N4566" t="s">
        <v>33</v>
      </c>
      <c r="O4566" s="3" t="s">
        <v>810</v>
      </c>
      <c r="P4566" s="10">
        <v>3.8078703703703707E-3</v>
      </c>
      <c r="Q4566" s="12">
        <f t="shared" si="71"/>
        <v>329</v>
      </c>
    </row>
    <row r="4567" spans="1:17" x14ac:dyDescent="0.35">
      <c r="A4567">
        <v>17962160</v>
      </c>
      <c r="B4567">
        <v>45</v>
      </c>
      <c r="C4567" t="s">
        <v>4</v>
      </c>
      <c r="D4567" t="s">
        <v>15</v>
      </c>
      <c r="E4567" t="s">
        <v>18</v>
      </c>
      <c r="F4567" t="s">
        <v>19</v>
      </c>
      <c r="G4567" t="s">
        <v>18</v>
      </c>
      <c r="H4567" t="s">
        <v>340</v>
      </c>
      <c r="I4567">
        <v>77000</v>
      </c>
      <c r="J4567">
        <v>-1</v>
      </c>
      <c r="K4567">
        <v>0</v>
      </c>
      <c r="L4567" t="s">
        <v>8</v>
      </c>
      <c r="M4567" t="s">
        <v>18</v>
      </c>
      <c r="N4567" t="s">
        <v>33</v>
      </c>
      <c r="O4567" s="3" t="s">
        <v>440</v>
      </c>
      <c r="P4567" s="10">
        <v>2.2453703703703702E-3</v>
      </c>
      <c r="Q4567" s="12">
        <f t="shared" si="71"/>
        <v>194</v>
      </c>
    </row>
    <row r="4568" spans="1:17" x14ac:dyDescent="0.35">
      <c r="A4568">
        <v>83352209</v>
      </c>
      <c r="B4568">
        <v>28</v>
      </c>
      <c r="C4568" t="s">
        <v>4</v>
      </c>
      <c r="D4568" t="s">
        <v>16</v>
      </c>
      <c r="E4568" t="s">
        <v>18</v>
      </c>
      <c r="F4568" t="s">
        <v>19</v>
      </c>
      <c r="G4568" t="s">
        <v>18</v>
      </c>
      <c r="H4568" t="s">
        <v>340</v>
      </c>
      <c r="I4568">
        <v>161900</v>
      </c>
      <c r="J4568">
        <v>-1</v>
      </c>
      <c r="K4568">
        <v>0</v>
      </c>
      <c r="L4568" t="s">
        <v>8</v>
      </c>
      <c r="M4568" t="s">
        <v>18</v>
      </c>
      <c r="N4568" t="s">
        <v>33</v>
      </c>
      <c r="O4568" s="3" t="s">
        <v>894</v>
      </c>
      <c r="P4568" s="10">
        <v>8.1018518518518516E-5</v>
      </c>
      <c r="Q4568" s="12">
        <f t="shared" si="71"/>
        <v>7</v>
      </c>
    </row>
    <row r="4569" spans="1:17" x14ac:dyDescent="0.35">
      <c r="A4569">
        <v>54835764</v>
      </c>
      <c r="B4569">
        <v>21</v>
      </c>
      <c r="C4569" t="s">
        <v>14</v>
      </c>
      <c r="D4569" t="s">
        <v>16</v>
      </c>
      <c r="E4569" t="s">
        <v>18</v>
      </c>
      <c r="F4569" t="s">
        <v>19</v>
      </c>
      <c r="G4569" t="s">
        <v>18</v>
      </c>
      <c r="H4569" t="s">
        <v>8</v>
      </c>
      <c r="I4569">
        <v>10500</v>
      </c>
      <c r="J4569">
        <v>-1</v>
      </c>
      <c r="K4569">
        <v>0</v>
      </c>
      <c r="L4569" t="s">
        <v>8</v>
      </c>
      <c r="M4569" t="s">
        <v>18</v>
      </c>
      <c r="N4569" t="s">
        <v>33</v>
      </c>
      <c r="O4569" s="3" t="s">
        <v>650</v>
      </c>
      <c r="P4569" s="10">
        <v>6.134259259259259E-4</v>
      </c>
      <c r="Q4569" s="12">
        <f t="shared" si="71"/>
        <v>53</v>
      </c>
    </row>
    <row r="4570" spans="1:17" x14ac:dyDescent="0.35">
      <c r="A4570">
        <v>18760122</v>
      </c>
      <c r="B4570">
        <v>31</v>
      </c>
      <c r="C4570" t="s">
        <v>10</v>
      </c>
      <c r="D4570" t="s">
        <v>16</v>
      </c>
      <c r="E4570" t="s">
        <v>18</v>
      </c>
      <c r="F4570" t="s">
        <v>19</v>
      </c>
      <c r="G4570" t="s">
        <v>18</v>
      </c>
      <c r="H4570" t="s">
        <v>341</v>
      </c>
      <c r="I4570">
        <v>81450</v>
      </c>
      <c r="J4570">
        <v>-1</v>
      </c>
      <c r="K4570">
        <v>0</v>
      </c>
      <c r="L4570" t="s">
        <v>8</v>
      </c>
      <c r="M4570" t="s">
        <v>18</v>
      </c>
      <c r="N4570" t="s">
        <v>33</v>
      </c>
      <c r="O4570" s="3" t="s">
        <v>608</v>
      </c>
      <c r="P4570" s="10">
        <v>3.9814814814814817E-3</v>
      </c>
      <c r="Q4570" s="12">
        <f t="shared" si="71"/>
        <v>344</v>
      </c>
    </row>
    <row r="4571" spans="1:17" x14ac:dyDescent="0.35">
      <c r="A4571">
        <v>43183115</v>
      </c>
      <c r="B4571">
        <v>27</v>
      </c>
      <c r="C4571" t="s">
        <v>1926</v>
      </c>
      <c r="D4571" t="s">
        <v>17</v>
      </c>
      <c r="E4571" t="s">
        <v>18</v>
      </c>
      <c r="F4571" t="s">
        <v>19</v>
      </c>
      <c r="G4571" t="s">
        <v>18</v>
      </c>
      <c r="H4571" t="s">
        <v>341</v>
      </c>
      <c r="I4571">
        <v>5600</v>
      </c>
      <c r="J4571">
        <v>-1</v>
      </c>
      <c r="K4571">
        <v>0</v>
      </c>
      <c r="L4571" t="s">
        <v>8</v>
      </c>
      <c r="M4571" t="s">
        <v>18</v>
      </c>
      <c r="N4571" t="s">
        <v>33</v>
      </c>
      <c r="O4571" s="3" t="s">
        <v>393</v>
      </c>
      <c r="P4571" s="10">
        <v>1.2037037037037038E-3</v>
      </c>
      <c r="Q4571" s="12">
        <f t="shared" si="71"/>
        <v>104</v>
      </c>
    </row>
    <row r="4572" spans="1:17" x14ac:dyDescent="0.35">
      <c r="A4572">
        <v>20464128</v>
      </c>
      <c r="B4572">
        <v>43</v>
      </c>
      <c r="C4572" t="s">
        <v>10</v>
      </c>
      <c r="D4572" t="s">
        <v>17</v>
      </c>
      <c r="E4572" t="s">
        <v>18</v>
      </c>
      <c r="F4572" t="s">
        <v>19</v>
      </c>
      <c r="G4572" t="s">
        <v>18</v>
      </c>
      <c r="H4572" t="s">
        <v>341</v>
      </c>
      <c r="I4572">
        <v>52000</v>
      </c>
      <c r="J4572">
        <v>-1</v>
      </c>
      <c r="K4572">
        <v>0</v>
      </c>
      <c r="L4572" t="s">
        <v>8</v>
      </c>
      <c r="M4572" t="s">
        <v>19</v>
      </c>
      <c r="N4572" t="s">
        <v>33</v>
      </c>
      <c r="O4572" s="3" t="s">
        <v>1174</v>
      </c>
      <c r="P4572" s="10">
        <v>6.3888888888888884E-3</v>
      </c>
      <c r="Q4572" s="12">
        <f t="shared" si="71"/>
        <v>552</v>
      </c>
    </row>
    <row r="4573" spans="1:17" x14ac:dyDescent="0.35">
      <c r="A4573">
        <v>68888929</v>
      </c>
      <c r="B4573">
        <v>24</v>
      </c>
      <c r="C4573" t="s">
        <v>7</v>
      </c>
      <c r="D4573" t="s">
        <v>16</v>
      </c>
      <c r="E4573" t="s">
        <v>18</v>
      </c>
      <c r="F4573" t="s">
        <v>19</v>
      </c>
      <c r="G4573" t="s">
        <v>18</v>
      </c>
      <c r="H4573" t="s">
        <v>8</v>
      </c>
      <c r="I4573">
        <v>3800</v>
      </c>
      <c r="J4573">
        <v>-1</v>
      </c>
      <c r="K4573">
        <v>0</v>
      </c>
      <c r="L4573" t="s">
        <v>8</v>
      </c>
      <c r="M4573" t="s">
        <v>18</v>
      </c>
      <c r="N4573" t="s">
        <v>33</v>
      </c>
      <c r="O4573" s="3" t="s">
        <v>457</v>
      </c>
      <c r="P4573" s="10">
        <v>3.9930555555555561E-3</v>
      </c>
      <c r="Q4573" s="12">
        <f t="shared" si="71"/>
        <v>345</v>
      </c>
    </row>
    <row r="4574" spans="1:17" x14ac:dyDescent="0.35">
      <c r="A4574">
        <v>79530206</v>
      </c>
      <c r="B4574">
        <v>28</v>
      </c>
      <c r="C4574" t="s">
        <v>7</v>
      </c>
      <c r="D4574" t="s">
        <v>16</v>
      </c>
      <c r="E4574" t="s">
        <v>18</v>
      </c>
      <c r="F4574" t="s">
        <v>19</v>
      </c>
      <c r="G4574" t="s">
        <v>18</v>
      </c>
      <c r="H4574" t="s">
        <v>341</v>
      </c>
      <c r="I4574">
        <v>18100</v>
      </c>
      <c r="J4574">
        <v>-1</v>
      </c>
      <c r="K4574">
        <v>0</v>
      </c>
      <c r="L4574" t="s">
        <v>8</v>
      </c>
      <c r="M4574" t="s">
        <v>18</v>
      </c>
      <c r="N4574" t="s">
        <v>33</v>
      </c>
      <c r="O4574" s="3" t="s">
        <v>676</v>
      </c>
      <c r="P4574" s="10">
        <v>3.0439814814814821E-3</v>
      </c>
      <c r="Q4574" s="12">
        <f t="shared" si="71"/>
        <v>263</v>
      </c>
    </row>
    <row r="4575" spans="1:17" x14ac:dyDescent="0.35">
      <c r="A4575">
        <v>10936792</v>
      </c>
      <c r="B4575">
        <v>42</v>
      </c>
      <c r="C4575" t="s">
        <v>4</v>
      </c>
      <c r="D4575" t="s">
        <v>17</v>
      </c>
      <c r="E4575" t="s">
        <v>18</v>
      </c>
      <c r="F4575" t="s">
        <v>19</v>
      </c>
      <c r="G4575" t="s">
        <v>18</v>
      </c>
      <c r="H4575" t="s">
        <v>340</v>
      </c>
      <c r="I4575">
        <v>55800</v>
      </c>
      <c r="J4575">
        <v>-1</v>
      </c>
      <c r="K4575">
        <v>0</v>
      </c>
      <c r="L4575" t="s">
        <v>8</v>
      </c>
      <c r="M4575" t="s">
        <v>18</v>
      </c>
      <c r="N4575" t="s">
        <v>33</v>
      </c>
      <c r="O4575" s="3" t="s">
        <v>603</v>
      </c>
      <c r="P4575" s="10">
        <v>1.0185185185185186E-3</v>
      </c>
      <c r="Q4575" s="12">
        <f t="shared" si="71"/>
        <v>88</v>
      </c>
    </row>
    <row r="4576" spans="1:17" x14ac:dyDescent="0.35">
      <c r="A4576">
        <v>83421403</v>
      </c>
      <c r="B4576">
        <v>40</v>
      </c>
      <c r="C4576" t="s">
        <v>7</v>
      </c>
      <c r="D4576" t="s">
        <v>15</v>
      </c>
      <c r="E4576" t="s">
        <v>18</v>
      </c>
      <c r="F4576" t="s">
        <v>19</v>
      </c>
      <c r="G4576" t="s">
        <v>18</v>
      </c>
      <c r="H4576" t="s">
        <v>341</v>
      </c>
      <c r="I4576">
        <v>-18250</v>
      </c>
      <c r="J4576">
        <v>-1</v>
      </c>
      <c r="K4576">
        <v>0</v>
      </c>
      <c r="L4576" t="s">
        <v>8</v>
      </c>
      <c r="M4576" t="s">
        <v>18</v>
      </c>
      <c r="N4576" t="s">
        <v>33</v>
      </c>
      <c r="O4576" s="3" t="s">
        <v>878</v>
      </c>
      <c r="P4576" s="10">
        <v>5.0925925925925921E-4</v>
      </c>
      <c r="Q4576" s="12">
        <f t="shared" si="71"/>
        <v>44</v>
      </c>
    </row>
    <row r="4577" spans="1:17" x14ac:dyDescent="0.35">
      <c r="A4577">
        <v>43574994</v>
      </c>
      <c r="B4577">
        <v>42</v>
      </c>
      <c r="C4577" t="s">
        <v>10</v>
      </c>
      <c r="D4577" t="s">
        <v>15</v>
      </c>
      <c r="E4577" t="s">
        <v>18</v>
      </c>
      <c r="F4577" t="s">
        <v>19</v>
      </c>
      <c r="G4577" t="s">
        <v>18</v>
      </c>
      <c r="H4577" t="s">
        <v>342</v>
      </c>
      <c r="I4577">
        <v>128350</v>
      </c>
      <c r="J4577">
        <v>-1</v>
      </c>
      <c r="K4577">
        <v>0</v>
      </c>
      <c r="L4577" t="s">
        <v>8</v>
      </c>
      <c r="M4577" t="s">
        <v>18</v>
      </c>
      <c r="N4577" t="s">
        <v>33</v>
      </c>
      <c r="O4577" s="3" t="s">
        <v>784</v>
      </c>
      <c r="P4577" s="10">
        <v>4.6412037037037038E-3</v>
      </c>
      <c r="Q4577" s="12">
        <f t="shared" si="71"/>
        <v>401</v>
      </c>
    </row>
    <row r="4578" spans="1:17" x14ac:dyDescent="0.35">
      <c r="A4578">
        <v>21069115</v>
      </c>
      <c r="B4578">
        <v>31</v>
      </c>
      <c r="C4578" t="s">
        <v>7</v>
      </c>
      <c r="D4578" t="s">
        <v>16</v>
      </c>
      <c r="E4578" t="s">
        <v>18</v>
      </c>
      <c r="F4578" t="s">
        <v>19</v>
      </c>
      <c r="G4578" t="s">
        <v>18</v>
      </c>
      <c r="H4578" t="s">
        <v>341</v>
      </c>
      <c r="I4578">
        <v>950</v>
      </c>
      <c r="J4578">
        <v>-1</v>
      </c>
      <c r="K4578">
        <v>0</v>
      </c>
      <c r="L4578" t="s">
        <v>8</v>
      </c>
      <c r="M4578" t="s">
        <v>18</v>
      </c>
      <c r="N4578" t="s">
        <v>33</v>
      </c>
      <c r="O4578" s="3" t="s">
        <v>447</v>
      </c>
      <c r="P4578" s="10">
        <v>2.0601851851851853E-3</v>
      </c>
      <c r="Q4578" s="12">
        <f t="shared" si="71"/>
        <v>178</v>
      </c>
    </row>
    <row r="4579" spans="1:17" x14ac:dyDescent="0.35">
      <c r="A4579">
        <v>12471156</v>
      </c>
      <c r="B4579">
        <v>47</v>
      </c>
      <c r="C4579" t="s">
        <v>7</v>
      </c>
      <c r="D4579" t="s">
        <v>15</v>
      </c>
      <c r="E4579" t="s">
        <v>18</v>
      </c>
      <c r="F4579" t="s">
        <v>19</v>
      </c>
      <c r="G4579" t="s">
        <v>19</v>
      </c>
      <c r="H4579" t="s">
        <v>342</v>
      </c>
      <c r="I4579">
        <v>7300</v>
      </c>
      <c r="J4579">
        <v>-1</v>
      </c>
      <c r="K4579">
        <v>0</v>
      </c>
      <c r="L4579" t="s">
        <v>8</v>
      </c>
      <c r="M4579" t="s">
        <v>18</v>
      </c>
      <c r="N4579" t="s">
        <v>33</v>
      </c>
      <c r="O4579" s="3" t="s">
        <v>650</v>
      </c>
      <c r="P4579" s="10">
        <v>6.134259259259259E-4</v>
      </c>
      <c r="Q4579" s="12">
        <f t="shared" si="71"/>
        <v>53</v>
      </c>
    </row>
    <row r="4580" spans="1:17" x14ac:dyDescent="0.35">
      <c r="A4580">
        <v>82995888</v>
      </c>
      <c r="B4580">
        <v>40</v>
      </c>
      <c r="C4580" t="s">
        <v>7</v>
      </c>
      <c r="D4580" t="s">
        <v>17</v>
      </c>
      <c r="E4580" t="s">
        <v>18</v>
      </c>
      <c r="F4580" t="s">
        <v>19</v>
      </c>
      <c r="G4580" t="s">
        <v>18</v>
      </c>
      <c r="H4580" t="s">
        <v>341</v>
      </c>
      <c r="I4580">
        <v>6250</v>
      </c>
      <c r="J4580">
        <v>-1</v>
      </c>
      <c r="K4580">
        <v>0</v>
      </c>
      <c r="L4580" t="s">
        <v>8</v>
      </c>
      <c r="M4580" t="s">
        <v>18</v>
      </c>
      <c r="N4580" t="s">
        <v>33</v>
      </c>
      <c r="O4580" s="3" t="s">
        <v>411</v>
      </c>
      <c r="P4580" s="10">
        <v>4.0393518518518521E-3</v>
      </c>
      <c r="Q4580" s="12">
        <f t="shared" si="71"/>
        <v>349</v>
      </c>
    </row>
    <row r="4581" spans="1:17" x14ac:dyDescent="0.35">
      <c r="A4581">
        <v>55895440</v>
      </c>
      <c r="B4581">
        <v>31</v>
      </c>
      <c r="C4581" t="s">
        <v>1926</v>
      </c>
      <c r="D4581" t="s">
        <v>17</v>
      </c>
      <c r="E4581" t="s">
        <v>18</v>
      </c>
      <c r="F4581" t="s">
        <v>19</v>
      </c>
      <c r="G4581" t="s">
        <v>18</v>
      </c>
      <c r="H4581" t="s">
        <v>341</v>
      </c>
      <c r="I4581">
        <v>2350</v>
      </c>
      <c r="J4581">
        <v>-1</v>
      </c>
      <c r="K4581">
        <v>0</v>
      </c>
      <c r="L4581" t="s">
        <v>8</v>
      </c>
      <c r="M4581" t="s">
        <v>18</v>
      </c>
      <c r="N4581" t="s">
        <v>33</v>
      </c>
      <c r="O4581" s="3" t="s">
        <v>889</v>
      </c>
      <c r="P4581" s="10">
        <v>3.9351851851851852E-4</v>
      </c>
      <c r="Q4581" s="12">
        <f t="shared" si="71"/>
        <v>34</v>
      </c>
    </row>
    <row r="4582" spans="1:17" x14ac:dyDescent="0.35">
      <c r="A4582">
        <v>64879905</v>
      </c>
      <c r="B4582">
        <v>26</v>
      </c>
      <c r="C4582" t="s">
        <v>7</v>
      </c>
      <c r="D4582" t="s">
        <v>17</v>
      </c>
      <c r="E4582" t="s">
        <v>18</v>
      </c>
      <c r="F4582" t="s">
        <v>19</v>
      </c>
      <c r="G4582" t="s">
        <v>18</v>
      </c>
      <c r="H4582" t="s">
        <v>341</v>
      </c>
      <c r="I4582">
        <v>0</v>
      </c>
      <c r="J4582">
        <v>-1</v>
      </c>
      <c r="K4582">
        <v>0</v>
      </c>
      <c r="L4582" t="s">
        <v>8</v>
      </c>
      <c r="M4582" t="s">
        <v>18</v>
      </c>
      <c r="N4582" t="s">
        <v>33</v>
      </c>
      <c r="O4582" s="3" t="s">
        <v>422</v>
      </c>
      <c r="P4582" s="10">
        <v>5.5555555555555556E-4</v>
      </c>
      <c r="Q4582" s="12">
        <f t="shared" si="71"/>
        <v>48</v>
      </c>
    </row>
    <row r="4583" spans="1:17" x14ac:dyDescent="0.35">
      <c r="A4583">
        <v>19103968</v>
      </c>
      <c r="B4583">
        <v>52</v>
      </c>
      <c r="C4583" t="s">
        <v>1926</v>
      </c>
      <c r="D4583" t="s">
        <v>16</v>
      </c>
      <c r="E4583" t="s">
        <v>18</v>
      </c>
      <c r="F4583" t="s">
        <v>18</v>
      </c>
      <c r="G4583" t="s">
        <v>18</v>
      </c>
      <c r="H4583" t="s">
        <v>342</v>
      </c>
      <c r="I4583">
        <v>0</v>
      </c>
      <c r="J4583">
        <v>-1</v>
      </c>
      <c r="K4583">
        <v>0</v>
      </c>
      <c r="L4583" t="s">
        <v>8</v>
      </c>
      <c r="M4583" t="s">
        <v>18</v>
      </c>
      <c r="N4583" t="s">
        <v>33</v>
      </c>
      <c r="O4583" s="3" t="s">
        <v>653</v>
      </c>
      <c r="P4583" s="10">
        <v>2.1064814814814813E-3</v>
      </c>
      <c r="Q4583" s="12">
        <f t="shared" si="71"/>
        <v>182</v>
      </c>
    </row>
    <row r="4584" spans="1:17" x14ac:dyDescent="0.35">
      <c r="A4584">
        <v>28077175</v>
      </c>
      <c r="B4584">
        <v>31</v>
      </c>
      <c r="C4584" t="s">
        <v>7</v>
      </c>
      <c r="D4584" t="s">
        <v>16</v>
      </c>
      <c r="E4584" t="s">
        <v>18</v>
      </c>
      <c r="F4584" t="s">
        <v>19</v>
      </c>
      <c r="G4584" t="s">
        <v>19</v>
      </c>
      <c r="H4584" t="s">
        <v>340</v>
      </c>
      <c r="I4584">
        <v>23100</v>
      </c>
      <c r="J4584">
        <v>-1</v>
      </c>
      <c r="K4584">
        <v>0</v>
      </c>
      <c r="L4584" t="s">
        <v>8</v>
      </c>
      <c r="M4584" t="s">
        <v>18</v>
      </c>
      <c r="N4584" t="s">
        <v>33</v>
      </c>
      <c r="O4584" s="3" t="s">
        <v>699</v>
      </c>
      <c r="P4584" s="10">
        <v>1.7013888888888892E-3</v>
      </c>
      <c r="Q4584" s="12">
        <f t="shared" si="71"/>
        <v>147</v>
      </c>
    </row>
    <row r="4585" spans="1:17" x14ac:dyDescent="0.35">
      <c r="A4585">
        <v>62513761</v>
      </c>
      <c r="B4585">
        <v>44</v>
      </c>
      <c r="C4585" t="s">
        <v>4</v>
      </c>
      <c r="D4585" t="s">
        <v>15</v>
      </c>
      <c r="E4585" t="s">
        <v>18</v>
      </c>
      <c r="F4585" t="s">
        <v>19</v>
      </c>
      <c r="G4585" t="s">
        <v>18</v>
      </c>
      <c r="H4585" t="s">
        <v>340</v>
      </c>
      <c r="I4585">
        <v>204350</v>
      </c>
      <c r="J4585">
        <v>-1</v>
      </c>
      <c r="K4585">
        <v>0</v>
      </c>
      <c r="L4585" t="s">
        <v>8</v>
      </c>
      <c r="M4585" t="s">
        <v>18</v>
      </c>
      <c r="N4585" t="s">
        <v>33</v>
      </c>
      <c r="O4585" s="3" t="s">
        <v>972</v>
      </c>
      <c r="P4585" s="10">
        <v>5.2893518518518515E-3</v>
      </c>
      <c r="Q4585" s="12">
        <f t="shared" si="71"/>
        <v>457</v>
      </c>
    </row>
    <row r="4586" spans="1:17" x14ac:dyDescent="0.35">
      <c r="A4586">
        <v>66774959</v>
      </c>
      <c r="B4586">
        <v>27</v>
      </c>
      <c r="C4586" t="s">
        <v>5</v>
      </c>
      <c r="D4586" t="s">
        <v>16</v>
      </c>
      <c r="E4586" t="s">
        <v>18</v>
      </c>
      <c r="F4586" t="s">
        <v>18</v>
      </c>
      <c r="G4586" t="s">
        <v>18</v>
      </c>
      <c r="H4586" t="s">
        <v>341</v>
      </c>
      <c r="I4586">
        <v>800</v>
      </c>
      <c r="J4586">
        <v>-1</v>
      </c>
      <c r="K4586">
        <v>0</v>
      </c>
      <c r="L4586" t="s">
        <v>8</v>
      </c>
      <c r="M4586" t="s">
        <v>18</v>
      </c>
      <c r="N4586" t="s">
        <v>33</v>
      </c>
      <c r="O4586" s="3" t="s">
        <v>413</v>
      </c>
      <c r="P4586" s="10">
        <v>2.2337962962962967E-3</v>
      </c>
      <c r="Q4586" s="12">
        <f t="shared" si="71"/>
        <v>193</v>
      </c>
    </row>
    <row r="4587" spans="1:17" x14ac:dyDescent="0.35">
      <c r="A4587">
        <v>71187250</v>
      </c>
      <c r="B4587">
        <v>41</v>
      </c>
      <c r="C4587" t="s">
        <v>7</v>
      </c>
      <c r="D4587" t="s">
        <v>15</v>
      </c>
      <c r="E4587" t="s">
        <v>18</v>
      </c>
      <c r="F4587" t="s">
        <v>19</v>
      </c>
      <c r="G4587" t="s">
        <v>18</v>
      </c>
      <c r="H4587" t="s">
        <v>8</v>
      </c>
      <c r="I4587">
        <v>33250</v>
      </c>
      <c r="J4587">
        <v>-1</v>
      </c>
      <c r="K4587">
        <v>0</v>
      </c>
      <c r="L4587" t="s">
        <v>8</v>
      </c>
      <c r="M4587" t="s">
        <v>18</v>
      </c>
      <c r="N4587" t="s">
        <v>33</v>
      </c>
      <c r="O4587" s="3" t="s">
        <v>504</v>
      </c>
      <c r="P4587" s="10">
        <v>1.6435185185185183E-3</v>
      </c>
      <c r="Q4587" s="12">
        <f t="shared" si="71"/>
        <v>142</v>
      </c>
    </row>
    <row r="4588" spans="1:17" x14ac:dyDescent="0.35">
      <c r="A4588">
        <v>61947474</v>
      </c>
      <c r="B4588">
        <v>28</v>
      </c>
      <c r="C4588" t="s">
        <v>4</v>
      </c>
      <c r="D4588" t="s">
        <v>16</v>
      </c>
      <c r="E4588" t="s">
        <v>18</v>
      </c>
      <c r="F4588" t="s">
        <v>19</v>
      </c>
      <c r="G4588" t="s">
        <v>19</v>
      </c>
      <c r="H4588" t="s">
        <v>341</v>
      </c>
      <c r="I4588">
        <v>23550</v>
      </c>
      <c r="J4588">
        <v>-1</v>
      </c>
      <c r="K4588">
        <v>0</v>
      </c>
      <c r="L4588" t="s">
        <v>8</v>
      </c>
      <c r="M4588" t="s">
        <v>18</v>
      </c>
      <c r="N4588" t="s">
        <v>33</v>
      </c>
      <c r="O4588" s="3" t="s">
        <v>681</v>
      </c>
      <c r="P4588" s="10">
        <v>1.423611111111111E-3</v>
      </c>
      <c r="Q4588" s="12">
        <f t="shared" si="71"/>
        <v>123</v>
      </c>
    </row>
    <row r="4589" spans="1:17" x14ac:dyDescent="0.35">
      <c r="A4589">
        <v>37748177</v>
      </c>
      <c r="B4589">
        <v>27</v>
      </c>
      <c r="C4589" t="s">
        <v>7</v>
      </c>
      <c r="D4589" t="s">
        <v>15</v>
      </c>
      <c r="E4589" t="s">
        <v>18</v>
      </c>
      <c r="F4589" t="s">
        <v>19</v>
      </c>
      <c r="G4589" t="s">
        <v>18</v>
      </c>
      <c r="H4589" t="s">
        <v>341</v>
      </c>
      <c r="I4589">
        <v>30650</v>
      </c>
      <c r="J4589">
        <v>-1</v>
      </c>
      <c r="K4589">
        <v>0</v>
      </c>
      <c r="L4589" t="s">
        <v>8</v>
      </c>
      <c r="M4589" t="s">
        <v>18</v>
      </c>
      <c r="N4589" t="s">
        <v>33</v>
      </c>
      <c r="O4589" s="3" t="s">
        <v>568</v>
      </c>
      <c r="P4589" s="10">
        <v>7.5231481481481471E-4</v>
      </c>
      <c r="Q4589" s="12">
        <f t="shared" si="71"/>
        <v>65</v>
      </c>
    </row>
    <row r="4590" spans="1:17" x14ac:dyDescent="0.35">
      <c r="A4590">
        <v>24632886</v>
      </c>
      <c r="B4590">
        <v>34</v>
      </c>
      <c r="C4590" t="s">
        <v>1926</v>
      </c>
      <c r="D4590" t="s">
        <v>15</v>
      </c>
      <c r="E4590" t="s">
        <v>18</v>
      </c>
      <c r="F4590" t="s">
        <v>19</v>
      </c>
      <c r="G4590" t="s">
        <v>18</v>
      </c>
      <c r="H4590" t="s">
        <v>341</v>
      </c>
      <c r="I4590">
        <v>32250</v>
      </c>
      <c r="J4590">
        <v>-1</v>
      </c>
      <c r="K4590">
        <v>0</v>
      </c>
      <c r="L4590" t="s">
        <v>8</v>
      </c>
      <c r="M4590" t="s">
        <v>18</v>
      </c>
      <c r="N4590" t="s">
        <v>33</v>
      </c>
      <c r="O4590" s="3" t="s">
        <v>1016</v>
      </c>
      <c r="P4590" s="10">
        <v>4.8611111111111112E-3</v>
      </c>
      <c r="Q4590" s="12">
        <f t="shared" si="71"/>
        <v>420</v>
      </c>
    </row>
    <row r="4591" spans="1:17" x14ac:dyDescent="0.35">
      <c r="A4591">
        <v>83240450</v>
      </c>
      <c r="B4591">
        <v>44</v>
      </c>
      <c r="C4591" t="s">
        <v>7</v>
      </c>
      <c r="D4591" t="s">
        <v>15</v>
      </c>
      <c r="E4591" t="s">
        <v>18</v>
      </c>
      <c r="F4591" t="s">
        <v>19</v>
      </c>
      <c r="G4591" t="s">
        <v>18</v>
      </c>
      <c r="H4591" t="s">
        <v>341</v>
      </c>
      <c r="I4591">
        <v>54350</v>
      </c>
      <c r="J4591">
        <v>-1</v>
      </c>
      <c r="K4591">
        <v>0</v>
      </c>
      <c r="L4591" t="s">
        <v>8</v>
      </c>
      <c r="M4591" t="s">
        <v>18</v>
      </c>
      <c r="N4591" t="s">
        <v>33</v>
      </c>
      <c r="O4591" s="3" t="s">
        <v>458</v>
      </c>
      <c r="P4591" s="10">
        <v>1.1574074074074073E-3</v>
      </c>
      <c r="Q4591" s="12">
        <f t="shared" si="71"/>
        <v>100</v>
      </c>
    </row>
    <row r="4592" spans="1:17" x14ac:dyDescent="0.35">
      <c r="A4592">
        <v>58914022</v>
      </c>
      <c r="B4592">
        <v>36</v>
      </c>
      <c r="C4592" t="s">
        <v>7</v>
      </c>
      <c r="D4592" t="s">
        <v>15</v>
      </c>
      <c r="E4592" t="s">
        <v>18</v>
      </c>
      <c r="F4592" t="s">
        <v>19</v>
      </c>
      <c r="G4592" t="s">
        <v>19</v>
      </c>
      <c r="H4592" t="s">
        <v>342</v>
      </c>
      <c r="I4592">
        <v>103950</v>
      </c>
      <c r="J4592">
        <v>-1</v>
      </c>
      <c r="K4592">
        <v>0</v>
      </c>
      <c r="L4592" t="s">
        <v>8</v>
      </c>
      <c r="M4592" t="s">
        <v>18</v>
      </c>
      <c r="N4592" t="s">
        <v>33</v>
      </c>
      <c r="O4592" s="3" t="s">
        <v>886</v>
      </c>
      <c r="P4592" s="10">
        <v>4.6643518518518518E-3</v>
      </c>
      <c r="Q4592" s="12">
        <f t="shared" si="71"/>
        <v>403</v>
      </c>
    </row>
    <row r="4593" spans="1:17" x14ac:dyDescent="0.35">
      <c r="A4593">
        <v>72007884</v>
      </c>
      <c r="B4593">
        <v>37</v>
      </c>
      <c r="C4593" t="s">
        <v>5</v>
      </c>
      <c r="D4593" t="s">
        <v>15</v>
      </c>
      <c r="E4593" t="s">
        <v>18</v>
      </c>
      <c r="F4593" t="s">
        <v>19</v>
      </c>
      <c r="G4593" t="s">
        <v>18</v>
      </c>
      <c r="H4593" t="s">
        <v>341</v>
      </c>
      <c r="I4593">
        <v>81650</v>
      </c>
      <c r="J4593">
        <v>-1</v>
      </c>
      <c r="K4593">
        <v>0</v>
      </c>
      <c r="L4593" t="s">
        <v>8</v>
      </c>
      <c r="M4593" t="s">
        <v>18</v>
      </c>
      <c r="N4593" t="s">
        <v>33</v>
      </c>
      <c r="O4593" s="3" t="s">
        <v>434</v>
      </c>
      <c r="P4593" s="10">
        <v>2.6504629629629625E-3</v>
      </c>
      <c r="Q4593" s="12">
        <f t="shared" si="71"/>
        <v>229</v>
      </c>
    </row>
    <row r="4594" spans="1:17" x14ac:dyDescent="0.35">
      <c r="A4594">
        <v>52014662</v>
      </c>
      <c r="B4594">
        <v>27</v>
      </c>
      <c r="C4594" t="s">
        <v>5</v>
      </c>
      <c r="D4594" t="s">
        <v>16</v>
      </c>
      <c r="E4594" t="s">
        <v>18</v>
      </c>
      <c r="F4594" t="s">
        <v>19</v>
      </c>
      <c r="G4594" t="s">
        <v>18</v>
      </c>
      <c r="H4594" t="s">
        <v>342</v>
      </c>
      <c r="I4594">
        <v>51100</v>
      </c>
      <c r="J4594">
        <v>-1</v>
      </c>
      <c r="K4594">
        <v>0</v>
      </c>
      <c r="L4594" t="s">
        <v>8</v>
      </c>
      <c r="M4594" t="s">
        <v>18</v>
      </c>
      <c r="N4594" t="s">
        <v>33</v>
      </c>
      <c r="O4594" s="3" t="s">
        <v>1175</v>
      </c>
      <c r="P4594" s="10">
        <v>5.1504629629629635E-3</v>
      </c>
      <c r="Q4594" s="12">
        <f t="shared" si="71"/>
        <v>445</v>
      </c>
    </row>
    <row r="4595" spans="1:17" x14ac:dyDescent="0.35">
      <c r="A4595">
        <v>64944525</v>
      </c>
      <c r="B4595">
        <v>32</v>
      </c>
      <c r="C4595" t="s">
        <v>7</v>
      </c>
      <c r="D4595" t="s">
        <v>16</v>
      </c>
      <c r="E4595" t="s">
        <v>18</v>
      </c>
      <c r="F4595" t="s">
        <v>19</v>
      </c>
      <c r="G4595" t="s">
        <v>18</v>
      </c>
      <c r="H4595" t="s">
        <v>341</v>
      </c>
      <c r="I4595">
        <v>60550</v>
      </c>
      <c r="J4595">
        <v>-1</v>
      </c>
      <c r="K4595">
        <v>0</v>
      </c>
      <c r="L4595" t="s">
        <v>8</v>
      </c>
      <c r="M4595" t="s">
        <v>18</v>
      </c>
      <c r="N4595" t="s">
        <v>33</v>
      </c>
      <c r="O4595" s="3" t="s">
        <v>533</v>
      </c>
      <c r="P4595" s="10">
        <v>2.3842592592592591E-3</v>
      </c>
      <c r="Q4595" s="12">
        <f t="shared" si="71"/>
        <v>206</v>
      </c>
    </row>
    <row r="4596" spans="1:17" x14ac:dyDescent="0.35">
      <c r="A4596">
        <v>21387459</v>
      </c>
      <c r="B4596">
        <v>31</v>
      </c>
      <c r="C4596" t="s">
        <v>7</v>
      </c>
      <c r="D4596" t="s">
        <v>15</v>
      </c>
      <c r="E4596" t="s">
        <v>18</v>
      </c>
      <c r="F4596" t="s">
        <v>19</v>
      </c>
      <c r="G4596" t="s">
        <v>18</v>
      </c>
      <c r="H4596" t="s">
        <v>341</v>
      </c>
      <c r="I4596">
        <v>485700</v>
      </c>
      <c r="J4596">
        <v>-1</v>
      </c>
      <c r="K4596">
        <v>0</v>
      </c>
      <c r="L4596" t="s">
        <v>8</v>
      </c>
      <c r="M4596" t="s">
        <v>18</v>
      </c>
      <c r="N4596" t="s">
        <v>33</v>
      </c>
      <c r="O4596" s="3" t="s">
        <v>653</v>
      </c>
      <c r="P4596" s="10">
        <v>2.1064814814814813E-3</v>
      </c>
      <c r="Q4596" s="12">
        <f t="shared" si="71"/>
        <v>182</v>
      </c>
    </row>
    <row r="4597" spans="1:17" x14ac:dyDescent="0.35">
      <c r="A4597">
        <v>47680613</v>
      </c>
      <c r="B4597">
        <v>51</v>
      </c>
      <c r="C4597" t="s">
        <v>4</v>
      </c>
      <c r="D4597" t="s">
        <v>15</v>
      </c>
      <c r="E4597" t="s">
        <v>18</v>
      </c>
      <c r="F4597" t="s">
        <v>18</v>
      </c>
      <c r="G4597" t="s">
        <v>18</v>
      </c>
      <c r="H4597" t="s">
        <v>340</v>
      </c>
      <c r="I4597">
        <v>32100</v>
      </c>
      <c r="J4597">
        <v>-1</v>
      </c>
      <c r="K4597">
        <v>0</v>
      </c>
      <c r="L4597" t="s">
        <v>8</v>
      </c>
      <c r="M4597" t="s">
        <v>18</v>
      </c>
      <c r="N4597" t="s">
        <v>33</v>
      </c>
      <c r="O4597" s="3" t="s">
        <v>592</v>
      </c>
      <c r="P4597" s="10">
        <v>2.1180555555555553E-3</v>
      </c>
      <c r="Q4597" s="12">
        <f t="shared" si="71"/>
        <v>183</v>
      </c>
    </row>
    <row r="4598" spans="1:17" x14ac:dyDescent="0.35">
      <c r="A4598">
        <v>63934582</v>
      </c>
      <c r="B4598">
        <v>47</v>
      </c>
      <c r="C4598" t="s">
        <v>5</v>
      </c>
      <c r="D4598" t="s">
        <v>17</v>
      </c>
      <c r="E4598" t="s">
        <v>18</v>
      </c>
      <c r="F4598" t="s">
        <v>19</v>
      </c>
      <c r="G4598" t="s">
        <v>18</v>
      </c>
      <c r="H4598" t="s">
        <v>341</v>
      </c>
      <c r="I4598">
        <v>92550</v>
      </c>
      <c r="J4598">
        <v>-1</v>
      </c>
      <c r="K4598">
        <v>0</v>
      </c>
      <c r="L4598" t="s">
        <v>8</v>
      </c>
      <c r="M4598" t="s">
        <v>18</v>
      </c>
      <c r="N4598" t="s">
        <v>33</v>
      </c>
      <c r="O4598" s="3" t="s">
        <v>501</v>
      </c>
      <c r="P4598" s="10">
        <v>1.6203703703703703E-3</v>
      </c>
      <c r="Q4598" s="12">
        <f t="shared" si="71"/>
        <v>140</v>
      </c>
    </row>
    <row r="4599" spans="1:17" x14ac:dyDescent="0.35">
      <c r="A4599">
        <v>23280282</v>
      </c>
      <c r="B4599">
        <v>23</v>
      </c>
      <c r="C4599" t="s">
        <v>14</v>
      </c>
      <c r="D4599" t="s">
        <v>16</v>
      </c>
      <c r="E4599" t="s">
        <v>18</v>
      </c>
      <c r="F4599" t="s">
        <v>19</v>
      </c>
      <c r="G4599" t="s">
        <v>18</v>
      </c>
      <c r="H4599" t="s">
        <v>341</v>
      </c>
      <c r="I4599">
        <v>20250</v>
      </c>
      <c r="J4599">
        <v>-1</v>
      </c>
      <c r="K4599">
        <v>0</v>
      </c>
      <c r="L4599" t="s">
        <v>8</v>
      </c>
      <c r="M4599" t="s">
        <v>18</v>
      </c>
      <c r="N4599" t="s">
        <v>33</v>
      </c>
      <c r="O4599" s="3" t="s">
        <v>651</v>
      </c>
      <c r="P4599" s="10">
        <v>1.5509259259259261E-3</v>
      </c>
      <c r="Q4599" s="12">
        <f t="shared" si="71"/>
        <v>134</v>
      </c>
    </row>
    <row r="4600" spans="1:17" x14ac:dyDescent="0.35">
      <c r="A4600">
        <v>53183166</v>
      </c>
      <c r="B4600">
        <v>30</v>
      </c>
      <c r="C4600" t="s">
        <v>4</v>
      </c>
      <c r="D4600" t="s">
        <v>16</v>
      </c>
      <c r="E4600" t="s">
        <v>18</v>
      </c>
      <c r="F4600" t="s">
        <v>19</v>
      </c>
      <c r="G4600" t="s">
        <v>18</v>
      </c>
      <c r="H4600" t="s">
        <v>340</v>
      </c>
      <c r="I4600">
        <v>17900</v>
      </c>
      <c r="J4600">
        <v>-1</v>
      </c>
      <c r="K4600">
        <v>0</v>
      </c>
      <c r="L4600" t="s">
        <v>8</v>
      </c>
      <c r="M4600" t="s">
        <v>18</v>
      </c>
      <c r="N4600" t="s">
        <v>33</v>
      </c>
      <c r="O4600" s="3" t="s">
        <v>603</v>
      </c>
      <c r="P4600" s="10">
        <v>1.0185185185185186E-3</v>
      </c>
      <c r="Q4600" s="12">
        <f t="shared" si="71"/>
        <v>88</v>
      </c>
    </row>
    <row r="4601" spans="1:17" x14ac:dyDescent="0.35">
      <c r="A4601">
        <v>66365224</v>
      </c>
      <c r="B4601">
        <v>50</v>
      </c>
      <c r="C4601" t="s">
        <v>7</v>
      </c>
      <c r="D4601" t="s">
        <v>15</v>
      </c>
      <c r="E4601" t="s">
        <v>18</v>
      </c>
      <c r="F4601" t="s">
        <v>19</v>
      </c>
      <c r="G4601" t="s">
        <v>19</v>
      </c>
      <c r="H4601" t="s">
        <v>341</v>
      </c>
      <c r="I4601">
        <v>8500</v>
      </c>
      <c r="J4601">
        <v>-1</v>
      </c>
      <c r="K4601">
        <v>0</v>
      </c>
      <c r="L4601" t="s">
        <v>8</v>
      </c>
      <c r="M4601" t="s">
        <v>18</v>
      </c>
      <c r="N4601" t="s">
        <v>33</v>
      </c>
      <c r="O4601" s="3" t="s">
        <v>557</v>
      </c>
      <c r="P4601" s="10">
        <v>2.7083333333333334E-3</v>
      </c>
      <c r="Q4601" s="12">
        <f t="shared" si="71"/>
        <v>234</v>
      </c>
    </row>
    <row r="4602" spans="1:17" x14ac:dyDescent="0.35">
      <c r="A4602">
        <v>65286328</v>
      </c>
      <c r="B4602">
        <v>52</v>
      </c>
      <c r="C4602" t="s">
        <v>10</v>
      </c>
      <c r="D4602" t="s">
        <v>15</v>
      </c>
      <c r="E4602" t="s">
        <v>18</v>
      </c>
      <c r="F4602" t="s">
        <v>19</v>
      </c>
      <c r="G4602" t="s">
        <v>18</v>
      </c>
      <c r="H4602" t="s">
        <v>341</v>
      </c>
      <c r="I4602">
        <v>121000</v>
      </c>
      <c r="J4602">
        <v>-1</v>
      </c>
      <c r="K4602">
        <v>0</v>
      </c>
      <c r="L4602" t="s">
        <v>8</v>
      </c>
      <c r="M4602" t="s">
        <v>18</v>
      </c>
      <c r="N4602" t="s">
        <v>33</v>
      </c>
      <c r="O4602" s="3" t="s">
        <v>517</v>
      </c>
      <c r="P4602" s="10">
        <v>2.488425925925926E-3</v>
      </c>
      <c r="Q4602" s="12">
        <f t="shared" si="71"/>
        <v>215</v>
      </c>
    </row>
    <row r="4603" spans="1:17" x14ac:dyDescent="0.35">
      <c r="A4603">
        <v>71373430</v>
      </c>
      <c r="B4603">
        <v>34</v>
      </c>
      <c r="C4603" t="s">
        <v>7</v>
      </c>
      <c r="D4603" t="s">
        <v>16</v>
      </c>
      <c r="E4603" t="s">
        <v>18</v>
      </c>
      <c r="F4603" t="s">
        <v>19</v>
      </c>
      <c r="G4603" t="s">
        <v>18</v>
      </c>
      <c r="H4603" t="s">
        <v>341</v>
      </c>
      <c r="I4603">
        <v>74200</v>
      </c>
      <c r="J4603">
        <v>-1</v>
      </c>
      <c r="K4603">
        <v>0</v>
      </c>
      <c r="L4603" t="s">
        <v>8</v>
      </c>
      <c r="M4603" t="s">
        <v>18</v>
      </c>
      <c r="N4603" t="s">
        <v>33</v>
      </c>
      <c r="O4603" s="3" t="s">
        <v>440</v>
      </c>
      <c r="P4603" s="10">
        <v>2.2453703703703702E-3</v>
      </c>
      <c r="Q4603" s="12">
        <f t="shared" si="71"/>
        <v>194</v>
      </c>
    </row>
    <row r="4604" spans="1:17" x14ac:dyDescent="0.35">
      <c r="A4604">
        <v>40548853</v>
      </c>
      <c r="B4604">
        <v>28</v>
      </c>
      <c r="C4604" t="s">
        <v>6</v>
      </c>
      <c r="D4604" t="s">
        <v>15</v>
      </c>
      <c r="E4604" t="s">
        <v>18</v>
      </c>
      <c r="F4604" t="s">
        <v>19</v>
      </c>
      <c r="G4604" t="s">
        <v>18</v>
      </c>
      <c r="H4604" t="s">
        <v>341</v>
      </c>
      <c r="I4604">
        <v>21100</v>
      </c>
      <c r="J4604">
        <v>-1</v>
      </c>
      <c r="K4604">
        <v>0</v>
      </c>
      <c r="L4604" t="s">
        <v>8</v>
      </c>
      <c r="M4604" t="s">
        <v>18</v>
      </c>
      <c r="N4604" t="s">
        <v>33</v>
      </c>
      <c r="O4604" s="3" t="s">
        <v>1176</v>
      </c>
      <c r="P4604" s="10">
        <v>4.5601851851851853E-3</v>
      </c>
      <c r="Q4604" s="12">
        <f t="shared" si="71"/>
        <v>394</v>
      </c>
    </row>
    <row r="4605" spans="1:17" x14ac:dyDescent="0.35">
      <c r="A4605">
        <v>50713753</v>
      </c>
      <c r="B4605">
        <v>28</v>
      </c>
      <c r="C4605" t="s">
        <v>1926</v>
      </c>
      <c r="D4605" t="s">
        <v>16</v>
      </c>
      <c r="E4605" t="s">
        <v>18</v>
      </c>
      <c r="F4605" t="s">
        <v>19</v>
      </c>
      <c r="G4605" t="s">
        <v>19</v>
      </c>
      <c r="H4605" t="s">
        <v>341</v>
      </c>
      <c r="I4605">
        <v>17500</v>
      </c>
      <c r="J4605">
        <v>-1</v>
      </c>
      <c r="K4605">
        <v>0</v>
      </c>
      <c r="L4605" t="s">
        <v>8</v>
      </c>
      <c r="M4605" t="s">
        <v>18</v>
      </c>
      <c r="N4605" t="s">
        <v>33</v>
      </c>
      <c r="O4605" s="3" t="s">
        <v>562</v>
      </c>
      <c r="P4605" s="10">
        <v>5.7870370370370366E-5</v>
      </c>
      <c r="Q4605" s="12">
        <f t="shared" si="71"/>
        <v>5</v>
      </c>
    </row>
    <row r="4606" spans="1:17" x14ac:dyDescent="0.35">
      <c r="A4606">
        <v>12171019</v>
      </c>
      <c r="B4606">
        <v>57</v>
      </c>
      <c r="C4606" t="s">
        <v>9</v>
      </c>
      <c r="D4606" t="s">
        <v>15</v>
      </c>
      <c r="E4606" t="s">
        <v>18</v>
      </c>
      <c r="F4606" t="s">
        <v>19</v>
      </c>
      <c r="G4606" t="s">
        <v>19</v>
      </c>
      <c r="H4606" t="s">
        <v>341</v>
      </c>
      <c r="I4606">
        <v>45950</v>
      </c>
      <c r="J4606">
        <v>-1</v>
      </c>
      <c r="K4606">
        <v>0</v>
      </c>
      <c r="L4606" t="s">
        <v>8</v>
      </c>
      <c r="M4606" t="s">
        <v>18</v>
      </c>
      <c r="N4606" t="s">
        <v>33</v>
      </c>
      <c r="O4606" s="3" t="s">
        <v>516</v>
      </c>
      <c r="P4606" s="10">
        <v>4.7222222222222223E-3</v>
      </c>
      <c r="Q4606" s="12">
        <f t="shared" si="71"/>
        <v>408</v>
      </c>
    </row>
    <row r="4607" spans="1:17" x14ac:dyDescent="0.35">
      <c r="A4607">
        <v>60538836</v>
      </c>
      <c r="B4607">
        <v>31</v>
      </c>
      <c r="C4607" t="s">
        <v>4</v>
      </c>
      <c r="D4607" t="s">
        <v>16</v>
      </c>
      <c r="E4607" t="s">
        <v>18</v>
      </c>
      <c r="F4607" t="s">
        <v>19</v>
      </c>
      <c r="G4607" t="s">
        <v>18</v>
      </c>
      <c r="H4607" t="s">
        <v>340</v>
      </c>
      <c r="I4607">
        <v>22200</v>
      </c>
      <c r="J4607">
        <v>-1</v>
      </c>
      <c r="K4607">
        <v>0</v>
      </c>
      <c r="L4607" t="s">
        <v>8</v>
      </c>
      <c r="M4607" t="s">
        <v>18</v>
      </c>
      <c r="N4607" t="s">
        <v>33</v>
      </c>
      <c r="O4607" s="3" t="s">
        <v>473</v>
      </c>
      <c r="P4607" s="10">
        <v>1.3194444444444443E-3</v>
      </c>
      <c r="Q4607" s="12">
        <f t="shared" si="71"/>
        <v>114</v>
      </c>
    </row>
    <row r="4608" spans="1:17" x14ac:dyDescent="0.35">
      <c r="A4608">
        <v>82944452</v>
      </c>
      <c r="B4608">
        <v>35</v>
      </c>
      <c r="C4608" t="s">
        <v>4</v>
      </c>
      <c r="D4608" t="s">
        <v>15</v>
      </c>
      <c r="E4608" t="s">
        <v>18</v>
      </c>
      <c r="F4608" t="s">
        <v>19</v>
      </c>
      <c r="G4608" t="s">
        <v>18</v>
      </c>
      <c r="H4608" t="s">
        <v>340</v>
      </c>
      <c r="I4608">
        <v>62650</v>
      </c>
      <c r="J4608">
        <v>-1</v>
      </c>
      <c r="K4608">
        <v>0</v>
      </c>
      <c r="L4608" t="s">
        <v>8</v>
      </c>
      <c r="M4608" t="s">
        <v>18</v>
      </c>
      <c r="N4608" t="s">
        <v>33</v>
      </c>
      <c r="O4608" s="3" t="s">
        <v>520</v>
      </c>
      <c r="P4608" s="10">
        <v>2.4305555555555556E-3</v>
      </c>
      <c r="Q4608" s="12">
        <f t="shared" si="71"/>
        <v>210</v>
      </c>
    </row>
    <row r="4609" spans="1:17" x14ac:dyDescent="0.35">
      <c r="A4609">
        <v>48577586</v>
      </c>
      <c r="B4609">
        <v>49</v>
      </c>
      <c r="C4609" t="s">
        <v>6</v>
      </c>
      <c r="D4609" t="s">
        <v>15</v>
      </c>
      <c r="E4609" t="s">
        <v>18</v>
      </c>
      <c r="F4609" t="s">
        <v>19</v>
      </c>
      <c r="G4609" t="s">
        <v>19</v>
      </c>
      <c r="H4609" t="s">
        <v>340</v>
      </c>
      <c r="I4609">
        <v>16000</v>
      </c>
      <c r="J4609">
        <v>-1</v>
      </c>
      <c r="K4609">
        <v>0</v>
      </c>
      <c r="L4609" t="s">
        <v>8</v>
      </c>
      <c r="M4609" t="s">
        <v>18</v>
      </c>
      <c r="N4609" t="s">
        <v>33</v>
      </c>
      <c r="O4609" s="3" t="s">
        <v>468</v>
      </c>
      <c r="P4609" s="10">
        <v>2.8124999999999995E-3</v>
      </c>
      <c r="Q4609" s="12">
        <f t="shared" si="71"/>
        <v>243</v>
      </c>
    </row>
    <row r="4610" spans="1:17" x14ac:dyDescent="0.35">
      <c r="A4610">
        <v>34681220</v>
      </c>
      <c r="B4610">
        <v>32</v>
      </c>
      <c r="C4610" t="s">
        <v>10</v>
      </c>
      <c r="D4610" t="s">
        <v>15</v>
      </c>
      <c r="E4610" t="s">
        <v>18</v>
      </c>
      <c r="F4610" t="s">
        <v>19</v>
      </c>
      <c r="G4610" t="s">
        <v>18</v>
      </c>
      <c r="H4610" t="s">
        <v>341</v>
      </c>
      <c r="I4610">
        <v>53300</v>
      </c>
      <c r="J4610">
        <v>-1</v>
      </c>
      <c r="K4610">
        <v>0</v>
      </c>
      <c r="L4610" t="s">
        <v>8</v>
      </c>
      <c r="M4610" t="s">
        <v>18</v>
      </c>
      <c r="N4610" t="s">
        <v>33</v>
      </c>
      <c r="O4610" s="3" t="s">
        <v>382</v>
      </c>
      <c r="P4610" s="10">
        <v>2.0833333333333333E-3</v>
      </c>
      <c r="Q4610" s="12">
        <f t="shared" ref="Q4610:Q4673" si="72">MINUTE(P4610)*60+SECOND(P4610)</f>
        <v>180</v>
      </c>
    </row>
    <row r="4611" spans="1:17" x14ac:dyDescent="0.35">
      <c r="A4611">
        <v>72035334</v>
      </c>
      <c r="B4611">
        <v>28</v>
      </c>
      <c r="C4611" t="s">
        <v>10</v>
      </c>
      <c r="D4611" t="s">
        <v>15</v>
      </c>
      <c r="E4611" t="s">
        <v>18</v>
      </c>
      <c r="F4611" t="s">
        <v>19</v>
      </c>
      <c r="G4611" t="s">
        <v>18</v>
      </c>
      <c r="H4611" t="s">
        <v>8</v>
      </c>
      <c r="I4611">
        <v>-6700</v>
      </c>
      <c r="J4611">
        <v>-1</v>
      </c>
      <c r="K4611">
        <v>0</v>
      </c>
      <c r="L4611" t="s">
        <v>8</v>
      </c>
      <c r="M4611" t="s">
        <v>18</v>
      </c>
      <c r="N4611" t="s">
        <v>33</v>
      </c>
      <c r="O4611" s="3" t="s">
        <v>899</v>
      </c>
      <c r="P4611" s="10">
        <v>9.2592592592592588E-5</v>
      </c>
      <c r="Q4611" s="12">
        <f t="shared" si="72"/>
        <v>8</v>
      </c>
    </row>
    <row r="4612" spans="1:17" x14ac:dyDescent="0.35">
      <c r="A4612">
        <v>71637385</v>
      </c>
      <c r="B4612">
        <v>51</v>
      </c>
      <c r="C4612" t="s">
        <v>4</v>
      </c>
      <c r="D4612" t="s">
        <v>16</v>
      </c>
      <c r="E4612" t="s">
        <v>18</v>
      </c>
      <c r="F4612" t="s">
        <v>19</v>
      </c>
      <c r="G4612" t="s">
        <v>19</v>
      </c>
      <c r="H4612" t="s">
        <v>340</v>
      </c>
      <c r="I4612">
        <v>57300</v>
      </c>
      <c r="J4612">
        <v>-1</v>
      </c>
      <c r="K4612">
        <v>0</v>
      </c>
      <c r="L4612" t="s">
        <v>8</v>
      </c>
      <c r="M4612" t="s">
        <v>18</v>
      </c>
      <c r="N4612" t="s">
        <v>33</v>
      </c>
      <c r="O4612" s="3" t="s">
        <v>492</v>
      </c>
      <c r="P4612" s="10">
        <v>5.3009259259259251E-3</v>
      </c>
      <c r="Q4612" s="12">
        <f t="shared" si="72"/>
        <v>458</v>
      </c>
    </row>
    <row r="4613" spans="1:17" x14ac:dyDescent="0.35">
      <c r="A4613">
        <v>29627498</v>
      </c>
      <c r="B4613">
        <v>32</v>
      </c>
      <c r="C4613" t="s">
        <v>7</v>
      </c>
      <c r="D4613" t="s">
        <v>15</v>
      </c>
      <c r="E4613" t="s">
        <v>18</v>
      </c>
      <c r="F4613" t="s">
        <v>19</v>
      </c>
      <c r="G4613" t="s">
        <v>18</v>
      </c>
      <c r="H4613" t="s">
        <v>342</v>
      </c>
      <c r="I4613">
        <v>21200</v>
      </c>
      <c r="J4613">
        <v>-1</v>
      </c>
      <c r="K4613">
        <v>0</v>
      </c>
      <c r="L4613" t="s">
        <v>8</v>
      </c>
      <c r="M4613" t="s">
        <v>18</v>
      </c>
      <c r="N4613" t="s">
        <v>33</v>
      </c>
      <c r="O4613" s="3" t="s">
        <v>494</v>
      </c>
      <c r="P4613" s="10">
        <v>3.6226851851851854E-3</v>
      </c>
      <c r="Q4613" s="12">
        <f t="shared" si="72"/>
        <v>313</v>
      </c>
    </row>
    <row r="4614" spans="1:17" x14ac:dyDescent="0.35">
      <c r="A4614">
        <v>27647002</v>
      </c>
      <c r="B4614">
        <v>37</v>
      </c>
      <c r="C4614" t="s">
        <v>4</v>
      </c>
      <c r="D4614" t="s">
        <v>17</v>
      </c>
      <c r="E4614" t="s">
        <v>18</v>
      </c>
      <c r="F4614" t="s">
        <v>19</v>
      </c>
      <c r="G4614" t="s">
        <v>18</v>
      </c>
      <c r="H4614" t="s">
        <v>340</v>
      </c>
      <c r="I4614">
        <v>6100</v>
      </c>
      <c r="J4614">
        <v>-1</v>
      </c>
      <c r="K4614">
        <v>0</v>
      </c>
      <c r="L4614" t="s">
        <v>8</v>
      </c>
      <c r="M4614" t="s">
        <v>19</v>
      </c>
      <c r="N4614" t="s">
        <v>33</v>
      </c>
      <c r="O4614" s="3" t="s">
        <v>1177</v>
      </c>
      <c r="P4614" s="10">
        <v>1.877314814814815E-2</v>
      </c>
      <c r="Q4614" s="12">
        <f t="shared" si="72"/>
        <v>1622</v>
      </c>
    </row>
    <row r="4615" spans="1:17" x14ac:dyDescent="0.35">
      <c r="A4615">
        <v>13947000</v>
      </c>
      <c r="B4615">
        <v>55</v>
      </c>
      <c r="C4615" t="s">
        <v>7</v>
      </c>
      <c r="D4615" t="s">
        <v>15</v>
      </c>
      <c r="E4615" t="s">
        <v>18</v>
      </c>
      <c r="F4615" t="s">
        <v>19</v>
      </c>
      <c r="G4615" t="s">
        <v>18</v>
      </c>
      <c r="H4615" t="s">
        <v>341</v>
      </c>
      <c r="I4615">
        <v>10600</v>
      </c>
      <c r="J4615">
        <v>-1</v>
      </c>
      <c r="K4615">
        <v>0</v>
      </c>
      <c r="L4615" t="s">
        <v>8</v>
      </c>
      <c r="M4615" t="s">
        <v>18</v>
      </c>
      <c r="N4615" t="s">
        <v>33</v>
      </c>
      <c r="O4615" s="3" t="s">
        <v>934</v>
      </c>
      <c r="P4615" s="10">
        <v>3.7500000000000003E-3</v>
      </c>
      <c r="Q4615" s="12">
        <f t="shared" si="72"/>
        <v>324</v>
      </c>
    </row>
    <row r="4616" spans="1:17" x14ac:dyDescent="0.35">
      <c r="A4616">
        <v>15174111</v>
      </c>
      <c r="B4616">
        <v>27</v>
      </c>
      <c r="C4616" t="s">
        <v>7</v>
      </c>
      <c r="D4616" t="s">
        <v>16</v>
      </c>
      <c r="E4616" t="s">
        <v>18</v>
      </c>
      <c r="F4616" t="s">
        <v>19</v>
      </c>
      <c r="G4616" t="s">
        <v>18</v>
      </c>
      <c r="H4616" t="s">
        <v>341</v>
      </c>
      <c r="I4616">
        <v>250</v>
      </c>
      <c r="J4616">
        <v>-1</v>
      </c>
      <c r="K4616">
        <v>0</v>
      </c>
      <c r="L4616" t="s">
        <v>8</v>
      </c>
      <c r="M4616" t="s">
        <v>18</v>
      </c>
      <c r="N4616" t="s">
        <v>33</v>
      </c>
      <c r="O4616" s="3" t="s">
        <v>571</v>
      </c>
      <c r="P4616" s="10">
        <v>2.3726851851851851E-3</v>
      </c>
      <c r="Q4616" s="12">
        <f t="shared" si="72"/>
        <v>205</v>
      </c>
    </row>
    <row r="4617" spans="1:17" x14ac:dyDescent="0.35">
      <c r="A4617">
        <v>75098267</v>
      </c>
      <c r="B4617">
        <v>49</v>
      </c>
      <c r="C4617" t="s">
        <v>4</v>
      </c>
      <c r="D4617" t="s">
        <v>16</v>
      </c>
      <c r="E4617" t="s">
        <v>18</v>
      </c>
      <c r="F4617" t="s">
        <v>18</v>
      </c>
      <c r="G4617" t="s">
        <v>18</v>
      </c>
      <c r="H4617" t="s">
        <v>340</v>
      </c>
      <c r="I4617">
        <v>29000</v>
      </c>
      <c r="J4617">
        <v>-1</v>
      </c>
      <c r="K4617">
        <v>0</v>
      </c>
      <c r="L4617" t="s">
        <v>8</v>
      </c>
      <c r="M4617" t="s">
        <v>18</v>
      </c>
      <c r="N4617" t="s">
        <v>33</v>
      </c>
      <c r="O4617" s="3" t="s">
        <v>560</v>
      </c>
      <c r="P4617" s="10">
        <v>3.5879629629629629E-3</v>
      </c>
      <c r="Q4617" s="12">
        <f t="shared" si="72"/>
        <v>310</v>
      </c>
    </row>
    <row r="4618" spans="1:17" x14ac:dyDescent="0.35">
      <c r="A4618">
        <v>33766948</v>
      </c>
      <c r="B4618">
        <v>22</v>
      </c>
      <c r="C4618" t="s">
        <v>7</v>
      </c>
      <c r="D4618" t="s">
        <v>16</v>
      </c>
      <c r="E4618" t="s">
        <v>18</v>
      </c>
      <c r="F4618" t="s">
        <v>19</v>
      </c>
      <c r="G4618" t="s">
        <v>19</v>
      </c>
      <c r="H4618" t="s">
        <v>341</v>
      </c>
      <c r="I4618">
        <v>199600</v>
      </c>
      <c r="J4618">
        <v>-1</v>
      </c>
      <c r="K4618">
        <v>0</v>
      </c>
      <c r="L4618" t="s">
        <v>8</v>
      </c>
      <c r="M4618" t="s">
        <v>18</v>
      </c>
      <c r="N4618" t="s">
        <v>33</v>
      </c>
      <c r="O4618" s="3" t="s">
        <v>440</v>
      </c>
      <c r="P4618" s="10">
        <v>2.2453703703703702E-3</v>
      </c>
      <c r="Q4618" s="12">
        <f t="shared" si="72"/>
        <v>194</v>
      </c>
    </row>
    <row r="4619" spans="1:17" x14ac:dyDescent="0.35">
      <c r="A4619">
        <v>20268249</v>
      </c>
      <c r="B4619">
        <v>36</v>
      </c>
      <c r="C4619" t="s">
        <v>5</v>
      </c>
      <c r="D4619" t="s">
        <v>17</v>
      </c>
      <c r="E4619" t="s">
        <v>18</v>
      </c>
      <c r="F4619" t="s">
        <v>19</v>
      </c>
      <c r="G4619" t="s">
        <v>18</v>
      </c>
      <c r="H4619" t="s">
        <v>341</v>
      </c>
      <c r="I4619">
        <v>7050</v>
      </c>
      <c r="J4619">
        <v>-1</v>
      </c>
      <c r="K4619">
        <v>0</v>
      </c>
      <c r="L4619" t="s">
        <v>8</v>
      </c>
      <c r="M4619" t="s">
        <v>18</v>
      </c>
      <c r="N4619" t="s">
        <v>33</v>
      </c>
      <c r="O4619" s="3" t="s">
        <v>821</v>
      </c>
      <c r="P4619" s="10">
        <v>1.9097222222222222E-3</v>
      </c>
      <c r="Q4619" s="12">
        <f t="shared" si="72"/>
        <v>165</v>
      </c>
    </row>
    <row r="4620" spans="1:17" x14ac:dyDescent="0.35">
      <c r="A4620">
        <v>28050250</v>
      </c>
      <c r="B4620">
        <v>46</v>
      </c>
      <c r="C4620" t="s">
        <v>4</v>
      </c>
      <c r="D4620" t="s">
        <v>17</v>
      </c>
      <c r="E4620" t="s">
        <v>18</v>
      </c>
      <c r="F4620" t="s">
        <v>19</v>
      </c>
      <c r="G4620" t="s">
        <v>18</v>
      </c>
      <c r="H4620" t="s">
        <v>341</v>
      </c>
      <c r="I4620">
        <v>18050</v>
      </c>
      <c r="J4620">
        <v>-1</v>
      </c>
      <c r="K4620">
        <v>0</v>
      </c>
      <c r="L4620" t="s">
        <v>8</v>
      </c>
      <c r="M4620" t="s">
        <v>18</v>
      </c>
      <c r="N4620" t="s">
        <v>33</v>
      </c>
      <c r="O4620" s="3" t="s">
        <v>921</v>
      </c>
      <c r="P4620" s="10">
        <v>9.9537037037037042E-4</v>
      </c>
      <c r="Q4620" s="12">
        <f t="shared" si="72"/>
        <v>86</v>
      </c>
    </row>
    <row r="4621" spans="1:17" x14ac:dyDescent="0.35">
      <c r="A4621">
        <v>45602883</v>
      </c>
      <c r="B4621">
        <v>57</v>
      </c>
      <c r="C4621" t="s">
        <v>7</v>
      </c>
      <c r="D4621" t="s">
        <v>15</v>
      </c>
      <c r="E4621" t="s">
        <v>18</v>
      </c>
      <c r="F4621" t="s">
        <v>19</v>
      </c>
      <c r="G4621" t="s">
        <v>18</v>
      </c>
      <c r="H4621" t="s">
        <v>341</v>
      </c>
      <c r="I4621">
        <v>409750</v>
      </c>
      <c r="J4621">
        <v>-1</v>
      </c>
      <c r="K4621">
        <v>0</v>
      </c>
      <c r="L4621" t="s">
        <v>8</v>
      </c>
      <c r="M4621" t="s">
        <v>18</v>
      </c>
      <c r="N4621" t="s">
        <v>33</v>
      </c>
      <c r="O4621" s="3" t="s">
        <v>365</v>
      </c>
      <c r="P4621" s="10">
        <v>1.8518518518518517E-3</v>
      </c>
      <c r="Q4621" s="12">
        <f t="shared" si="72"/>
        <v>160</v>
      </c>
    </row>
    <row r="4622" spans="1:17" x14ac:dyDescent="0.35">
      <c r="A4622">
        <v>10275333</v>
      </c>
      <c r="B4622">
        <v>55</v>
      </c>
      <c r="C4622" t="s">
        <v>1926</v>
      </c>
      <c r="D4622" t="s">
        <v>17</v>
      </c>
      <c r="E4622" t="s">
        <v>18</v>
      </c>
      <c r="F4622" t="s">
        <v>19</v>
      </c>
      <c r="G4622" t="s">
        <v>18</v>
      </c>
      <c r="H4622" t="s">
        <v>341</v>
      </c>
      <c r="I4622">
        <v>176200</v>
      </c>
      <c r="J4622">
        <v>-1</v>
      </c>
      <c r="K4622">
        <v>0</v>
      </c>
      <c r="L4622" t="s">
        <v>8</v>
      </c>
      <c r="M4622" t="s">
        <v>18</v>
      </c>
      <c r="N4622" t="s">
        <v>33</v>
      </c>
      <c r="O4622" s="3" t="s">
        <v>776</v>
      </c>
      <c r="P4622" s="10">
        <v>5.6944444444444438E-3</v>
      </c>
      <c r="Q4622" s="12">
        <f t="shared" si="72"/>
        <v>492</v>
      </c>
    </row>
    <row r="4623" spans="1:17" x14ac:dyDescent="0.35">
      <c r="A4623">
        <v>73432418</v>
      </c>
      <c r="B4623">
        <v>34</v>
      </c>
      <c r="C4623" t="s">
        <v>7</v>
      </c>
      <c r="D4623" t="s">
        <v>15</v>
      </c>
      <c r="E4623" t="s">
        <v>18</v>
      </c>
      <c r="F4623" t="s">
        <v>19</v>
      </c>
      <c r="G4623" t="s">
        <v>19</v>
      </c>
      <c r="H4623" t="s">
        <v>341</v>
      </c>
      <c r="I4623">
        <v>85500</v>
      </c>
      <c r="J4623">
        <v>-1</v>
      </c>
      <c r="K4623">
        <v>0</v>
      </c>
      <c r="L4623" t="s">
        <v>8</v>
      </c>
      <c r="M4623" t="s">
        <v>18</v>
      </c>
      <c r="N4623" t="s">
        <v>33</v>
      </c>
      <c r="O4623" s="3" t="s">
        <v>644</v>
      </c>
      <c r="P4623" s="10">
        <v>2.1643518518518518E-3</v>
      </c>
      <c r="Q4623" s="12">
        <f t="shared" si="72"/>
        <v>187</v>
      </c>
    </row>
    <row r="4624" spans="1:17" x14ac:dyDescent="0.35">
      <c r="A4624">
        <v>33273108</v>
      </c>
      <c r="B4624">
        <v>44</v>
      </c>
      <c r="C4624" t="s">
        <v>5</v>
      </c>
      <c r="D4624" t="s">
        <v>15</v>
      </c>
      <c r="E4624" t="s">
        <v>18</v>
      </c>
      <c r="F4624" t="s">
        <v>19</v>
      </c>
      <c r="G4624" t="s">
        <v>18</v>
      </c>
      <c r="H4624" t="s">
        <v>342</v>
      </c>
      <c r="I4624">
        <v>8850</v>
      </c>
      <c r="J4624">
        <v>-1</v>
      </c>
      <c r="K4624">
        <v>0</v>
      </c>
      <c r="L4624" t="s">
        <v>8</v>
      </c>
      <c r="M4624" t="s">
        <v>18</v>
      </c>
      <c r="N4624" t="s">
        <v>33</v>
      </c>
      <c r="O4624" s="3" t="s">
        <v>431</v>
      </c>
      <c r="P4624" s="10">
        <v>2.2800925925925927E-3</v>
      </c>
      <c r="Q4624" s="12">
        <f t="shared" si="72"/>
        <v>197</v>
      </c>
    </row>
    <row r="4625" spans="1:17" x14ac:dyDescent="0.35">
      <c r="A4625">
        <v>35791911</v>
      </c>
      <c r="B4625">
        <v>45</v>
      </c>
      <c r="C4625" t="s">
        <v>4</v>
      </c>
      <c r="D4625" t="s">
        <v>15</v>
      </c>
      <c r="E4625" t="s">
        <v>18</v>
      </c>
      <c r="F4625" t="s">
        <v>18</v>
      </c>
      <c r="G4625" t="s">
        <v>18</v>
      </c>
      <c r="H4625" t="s">
        <v>340</v>
      </c>
      <c r="I4625">
        <v>9950</v>
      </c>
      <c r="J4625">
        <v>-1</v>
      </c>
      <c r="K4625">
        <v>0</v>
      </c>
      <c r="L4625" t="s">
        <v>8</v>
      </c>
      <c r="M4625" t="s">
        <v>18</v>
      </c>
      <c r="N4625" t="s">
        <v>33</v>
      </c>
      <c r="O4625" s="3" t="s">
        <v>595</v>
      </c>
      <c r="P4625" s="10">
        <v>1.0995370370370371E-3</v>
      </c>
      <c r="Q4625" s="12">
        <f t="shared" si="72"/>
        <v>95</v>
      </c>
    </row>
    <row r="4626" spans="1:17" x14ac:dyDescent="0.35">
      <c r="A4626">
        <v>86908439</v>
      </c>
      <c r="B4626">
        <v>30</v>
      </c>
      <c r="C4626" t="s">
        <v>7</v>
      </c>
      <c r="D4626" t="s">
        <v>15</v>
      </c>
      <c r="E4626" t="s">
        <v>18</v>
      </c>
      <c r="F4626" t="s">
        <v>18</v>
      </c>
      <c r="G4626" t="s">
        <v>18</v>
      </c>
      <c r="H4626" t="s">
        <v>341</v>
      </c>
      <c r="I4626">
        <v>0</v>
      </c>
      <c r="J4626">
        <v>-1</v>
      </c>
      <c r="K4626">
        <v>0</v>
      </c>
      <c r="L4626" t="s">
        <v>8</v>
      </c>
      <c r="M4626" t="s">
        <v>18</v>
      </c>
      <c r="N4626" t="s">
        <v>33</v>
      </c>
      <c r="O4626" s="3" t="s">
        <v>646</v>
      </c>
      <c r="P4626" s="10">
        <v>1.8402777777777777E-3</v>
      </c>
      <c r="Q4626" s="12">
        <f t="shared" si="72"/>
        <v>159</v>
      </c>
    </row>
    <row r="4627" spans="1:17" x14ac:dyDescent="0.35">
      <c r="A4627">
        <v>18261969</v>
      </c>
      <c r="B4627">
        <v>30</v>
      </c>
      <c r="C4627" t="s">
        <v>5</v>
      </c>
      <c r="D4627" t="s">
        <v>16</v>
      </c>
      <c r="E4627" t="s">
        <v>18</v>
      </c>
      <c r="F4627" t="s">
        <v>19</v>
      </c>
      <c r="G4627" t="s">
        <v>19</v>
      </c>
      <c r="H4627" t="s">
        <v>340</v>
      </c>
      <c r="I4627">
        <v>44000</v>
      </c>
      <c r="J4627">
        <v>-1</v>
      </c>
      <c r="K4627">
        <v>0</v>
      </c>
      <c r="L4627" t="s">
        <v>8</v>
      </c>
      <c r="M4627" t="s">
        <v>19</v>
      </c>
      <c r="N4627" t="s">
        <v>33</v>
      </c>
      <c r="O4627" s="3" t="s">
        <v>1178</v>
      </c>
      <c r="P4627" s="10">
        <v>1.119212962962963E-2</v>
      </c>
      <c r="Q4627" s="12">
        <f t="shared" si="72"/>
        <v>967</v>
      </c>
    </row>
    <row r="4628" spans="1:17" x14ac:dyDescent="0.35">
      <c r="A4628">
        <v>57188319</v>
      </c>
      <c r="B4628">
        <v>45</v>
      </c>
      <c r="C4628" t="s">
        <v>7</v>
      </c>
      <c r="D4628" t="s">
        <v>15</v>
      </c>
      <c r="E4628" t="s">
        <v>18</v>
      </c>
      <c r="F4628" t="s">
        <v>19</v>
      </c>
      <c r="G4628" t="s">
        <v>18</v>
      </c>
      <c r="H4628" t="s">
        <v>341</v>
      </c>
      <c r="I4628">
        <v>38550</v>
      </c>
      <c r="J4628">
        <v>-1</v>
      </c>
      <c r="K4628">
        <v>0</v>
      </c>
      <c r="L4628" t="s">
        <v>8</v>
      </c>
      <c r="M4628" t="s">
        <v>18</v>
      </c>
      <c r="N4628" t="s">
        <v>33</v>
      </c>
      <c r="O4628" s="3" t="s">
        <v>425</v>
      </c>
      <c r="P4628" s="10">
        <v>2.5578703703703705E-3</v>
      </c>
      <c r="Q4628" s="12">
        <f t="shared" si="72"/>
        <v>221</v>
      </c>
    </row>
    <row r="4629" spans="1:17" x14ac:dyDescent="0.35">
      <c r="A4629">
        <v>89268014</v>
      </c>
      <c r="B4629">
        <v>34</v>
      </c>
      <c r="C4629" t="s">
        <v>7</v>
      </c>
      <c r="D4629" t="s">
        <v>17</v>
      </c>
      <c r="E4629" t="s">
        <v>18</v>
      </c>
      <c r="F4629" t="s">
        <v>19</v>
      </c>
      <c r="G4629" t="s">
        <v>18</v>
      </c>
      <c r="H4629" t="s">
        <v>341</v>
      </c>
      <c r="I4629">
        <v>8200</v>
      </c>
      <c r="J4629">
        <v>-1</v>
      </c>
      <c r="K4629">
        <v>0</v>
      </c>
      <c r="L4629" t="s">
        <v>8</v>
      </c>
      <c r="M4629" t="s">
        <v>18</v>
      </c>
      <c r="N4629" t="s">
        <v>33</v>
      </c>
      <c r="O4629" s="3" t="s">
        <v>605</v>
      </c>
      <c r="P4629" s="10">
        <v>1.1805555555555556E-3</v>
      </c>
      <c r="Q4629" s="12">
        <f t="shared" si="72"/>
        <v>102</v>
      </c>
    </row>
    <row r="4630" spans="1:17" x14ac:dyDescent="0.35">
      <c r="A4630">
        <v>16392285</v>
      </c>
      <c r="B4630">
        <v>41</v>
      </c>
      <c r="C4630" t="s">
        <v>5</v>
      </c>
      <c r="D4630" t="s">
        <v>15</v>
      </c>
      <c r="E4630" t="s">
        <v>18</v>
      </c>
      <c r="F4630" t="s">
        <v>19</v>
      </c>
      <c r="G4630" t="s">
        <v>18</v>
      </c>
      <c r="H4630" t="s">
        <v>341</v>
      </c>
      <c r="I4630">
        <v>25050</v>
      </c>
      <c r="J4630">
        <v>-1</v>
      </c>
      <c r="K4630">
        <v>0</v>
      </c>
      <c r="L4630" t="s">
        <v>8</v>
      </c>
      <c r="M4630" t="s">
        <v>19</v>
      </c>
      <c r="N4630" t="s">
        <v>33</v>
      </c>
      <c r="O4630" s="3" t="s">
        <v>455</v>
      </c>
      <c r="P4630" s="10">
        <v>6.7013888888888887E-3</v>
      </c>
      <c r="Q4630" s="12">
        <f t="shared" si="72"/>
        <v>579</v>
      </c>
    </row>
    <row r="4631" spans="1:17" x14ac:dyDescent="0.35">
      <c r="A4631">
        <v>48279778</v>
      </c>
      <c r="B4631">
        <v>45</v>
      </c>
      <c r="C4631" t="s">
        <v>4</v>
      </c>
      <c r="D4631" t="s">
        <v>15</v>
      </c>
      <c r="E4631" t="s">
        <v>18</v>
      </c>
      <c r="F4631" t="s">
        <v>19</v>
      </c>
      <c r="G4631" t="s">
        <v>18</v>
      </c>
      <c r="H4631" t="s">
        <v>8</v>
      </c>
      <c r="I4631">
        <v>452550</v>
      </c>
      <c r="J4631">
        <v>-1</v>
      </c>
      <c r="K4631">
        <v>0</v>
      </c>
      <c r="L4631" t="s">
        <v>8</v>
      </c>
      <c r="M4631" t="s">
        <v>18</v>
      </c>
      <c r="N4631" t="s">
        <v>33</v>
      </c>
      <c r="O4631" s="3" t="s">
        <v>433</v>
      </c>
      <c r="P4631" s="10">
        <v>1.4351851851851854E-3</v>
      </c>
      <c r="Q4631" s="12">
        <f t="shared" si="72"/>
        <v>124</v>
      </c>
    </row>
    <row r="4632" spans="1:17" x14ac:dyDescent="0.35">
      <c r="A4632">
        <v>75158296</v>
      </c>
      <c r="B4632">
        <v>46</v>
      </c>
      <c r="C4632" t="s">
        <v>5</v>
      </c>
      <c r="D4632" t="s">
        <v>17</v>
      </c>
      <c r="E4632" t="s">
        <v>18</v>
      </c>
      <c r="F4632" t="s">
        <v>18</v>
      </c>
      <c r="G4632" t="s">
        <v>18</v>
      </c>
      <c r="H4632" t="s">
        <v>8</v>
      </c>
      <c r="I4632">
        <v>5150</v>
      </c>
      <c r="J4632">
        <v>-1</v>
      </c>
      <c r="K4632">
        <v>0</v>
      </c>
      <c r="L4632" t="s">
        <v>8</v>
      </c>
      <c r="M4632" t="s">
        <v>18</v>
      </c>
      <c r="N4632" t="s">
        <v>33</v>
      </c>
      <c r="O4632" s="3" t="s">
        <v>404</v>
      </c>
      <c r="P4632" s="10">
        <v>1.8287037037037037E-3</v>
      </c>
      <c r="Q4632" s="12">
        <f t="shared" si="72"/>
        <v>158</v>
      </c>
    </row>
    <row r="4633" spans="1:17" x14ac:dyDescent="0.35">
      <c r="A4633">
        <v>55755455</v>
      </c>
      <c r="B4633">
        <v>37</v>
      </c>
      <c r="C4633" t="s">
        <v>4</v>
      </c>
      <c r="D4633" t="s">
        <v>15</v>
      </c>
      <c r="E4633" t="s">
        <v>18</v>
      </c>
      <c r="F4633" t="s">
        <v>19</v>
      </c>
      <c r="G4633" t="s">
        <v>18</v>
      </c>
      <c r="H4633" t="s">
        <v>340</v>
      </c>
      <c r="I4633">
        <v>4450</v>
      </c>
      <c r="J4633">
        <v>-1</v>
      </c>
      <c r="K4633">
        <v>0</v>
      </c>
      <c r="L4633" t="s">
        <v>8</v>
      </c>
      <c r="M4633" t="s">
        <v>18</v>
      </c>
      <c r="N4633" t="s">
        <v>33</v>
      </c>
      <c r="O4633" s="3" t="s">
        <v>654</v>
      </c>
      <c r="P4633" s="10">
        <v>1.8750000000000001E-3</v>
      </c>
      <c r="Q4633" s="12">
        <f t="shared" si="72"/>
        <v>162</v>
      </c>
    </row>
    <row r="4634" spans="1:17" x14ac:dyDescent="0.35">
      <c r="A4634">
        <v>27261289</v>
      </c>
      <c r="B4634">
        <v>45</v>
      </c>
      <c r="C4634" t="s">
        <v>7</v>
      </c>
      <c r="D4634" t="s">
        <v>15</v>
      </c>
      <c r="E4634" t="s">
        <v>18</v>
      </c>
      <c r="F4634" t="s">
        <v>19</v>
      </c>
      <c r="G4634" t="s">
        <v>18</v>
      </c>
      <c r="H4634" t="s">
        <v>341</v>
      </c>
      <c r="I4634">
        <v>205550</v>
      </c>
      <c r="J4634">
        <v>-1</v>
      </c>
      <c r="K4634">
        <v>0</v>
      </c>
      <c r="L4634" t="s">
        <v>8</v>
      </c>
      <c r="M4634" t="s">
        <v>18</v>
      </c>
      <c r="N4634" t="s">
        <v>33</v>
      </c>
      <c r="O4634" s="3" t="s">
        <v>410</v>
      </c>
      <c r="P4634" s="10">
        <v>2.4421296296296296E-3</v>
      </c>
      <c r="Q4634" s="12">
        <f t="shared" si="72"/>
        <v>211</v>
      </c>
    </row>
    <row r="4635" spans="1:17" x14ac:dyDescent="0.35">
      <c r="A4635">
        <v>56026926</v>
      </c>
      <c r="B4635">
        <v>42</v>
      </c>
      <c r="C4635" t="s">
        <v>7</v>
      </c>
      <c r="D4635" t="s">
        <v>15</v>
      </c>
      <c r="E4635" t="s">
        <v>18</v>
      </c>
      <c r="F4635" t="s">
        <v>19</v>
      </c>
      <c r="G4635" t="s">
        <v>18</v>
      </c>
      <c r="H4635" t="s">
        <v>342</v>
      </c>
      <c r="I4635">
        <v>8500</v>
      </c>
      <c r="J4635">
        <v>-1</v>
      </c>
      <c r="K4635">
        <v>0</v>
      </c>
      <c r="L4635" t="s">
        <v>8</v>
      </c>
      <c r="M4635" t="s">
        <v>18</v>
      </c>
      <c r="N4635" t="s">
        <v>33</v>
      </c>
      <c r="O4635" s="3" t="s">
        <v>747</v>
      </c>
      <c r="P4635" s="10">
        <v>5.9027777777777778E-4</v>
      </c>
      <c r="Q4635" s="12">
        <f t="shared" si="72"/>
        <v>51</v>
      </c>
    </row>
    <row r="4636" spans="1:17" x14ac:dyDescent="0.35">
      <c r="A4636">
        <v>68251758</v>
      </c>
      <c r="B4636">
        <v>49</v>
      </c>
      <c r="C4636" t="s">
        <v>7</v>
      </c>
      <c r="D4636" t="s">
        <v>15</v>
      </c>
      <c r="E4636" t="s">
        <v>18</v>
      </c>
      <c r="F4636" t="s">
        <v>19</v>
      </c>
      <c r="G4636" t="s">
        <v>18</v>
      </c>
      <c r="H4636" t="s">
        <v>341</v>
      </c>
      <c r="I4636">
        <v>92700</v>
      </c>
      <c r="J4636">
        <v>-1</v>
      </c>
      <c r="K4636">
        <v>0</v>
      </c>
      <c r="L4636" t="s">
        <v>8</v>
      </c>
      <c r="M4636" t="s">
        <v>18</v>
      </c>
      <c r="N4636" t="s">
        <v>33</v>
      </c>
      <c r="O4636" s="3" t="s">
        <v>426</v>
      </c>
      <c r="P4636" s="10">
        <v>2.0023148148148148E-3</v>
      </c>
      <c r="Q4636" s="12">
        <f t="shared" si="72"/>
        <v>173</v>
      </c>
    </row>
    <row r="4637" spans="1:17" x14ac:dyDescent="0.35">
      <c r="A4637">
        <v>39283269</v>
      </c>
      <c r="B4637">
        <v>54</v>
      </c>
      <c r="C4637" t="s">
        <v>7</v>
      </c>
      <c r="D4637" t="s">
        <v>15</v>
      </c>
      <c r="E4637" t="s">
        <v>18</v>
      </c>
      <c r="F4637" t="s">
        <v>19</v>
      </c>
      <c r="G4637" t="s">
        <v>18</v>
      </c>
      <c r="H4637" t="s">
        <v>341</v>
      </c>
      <c r="I4637">
        <v>11650</v>
      </c>
      <c r="J4637">
        <v>-1</v>
      </c>
      <c r="K4637">
        <v>0</v>
      </c>
      <c r="L4637" t="s">
        <v>8</v>
      </c>
      <c r="M4637" t="s">
        <v>18</v>
      </c>
      <c r="N4637" t="s">
        <v>33</v>
      </c>
      <c r="O4637" s="3" t="s">
        <v>746</v>
      </c>
      <c r="P4637" s="10">
        <v>2.5462962962962961E-3</v>
      </c>
      <c r="Q4637" s="12">
        <f t="shared" si="72"/>
        <v>220</v>
      </c>
    </row>
    <row r="4638" spans="1:17" x14ac:dyDescent="0.35">
      <c r="A4638">
        <v>75491727</v>
      </c>
      <c r="B4638">
        <v>60</v>
      </c>
      <c r="C4638" t="s">
        <v>9</v>
      </c>
      <c r="D4638" t="s">
        <v>15</v>
      </c>
      <c r="E4638" t="s">
        <v>18</v>
      </c>
      <c r="F4638" t="s">
        <v>19</v>
      </c>
      <c r="G4638" t="s">
        <v>18</v>
      </c>
      <c r="H4638" t="s">
        <v>341</v>
      </c>
      <c r="I4638">
        <v>40950</v>
      </c>
      <c r="J4638">
        <v>-1</v>
      </c>
      <c r="K4638">
        <v>0</v>
      </c>
      <c r="L4638" t="s">
        <v>8</v>
      </c>
      <c r="M4638" t="s">
        <v>18</v>
      </c>
      <c r="N4638" t="s">
        <v>33</v>
      </c>
      <c r="O4638" s="3" t="s">
        <v>551</v>
      </c>
      <c r="P4638" s="10">
        <v>1.2731481481481483E-3</v>
      </c>
      <c r="Q4638" s="12">
        <f t="shared" si="72"/>
        <v>110</v>
      </c>
    </row>
    <row r="4639" spans="1:17" x14ac:dyDescent="0.35">
      <c r="A4639">
        <v>55807568</v>
      </c>
      <c r="B4639">
        <v>24</v>
      </c>
      <c r="C4639" t="s">
        <v>1926</v>
      </c>
      <c r="D4639" t="s">
        <v>16</v>
      </c>
      <c r="E4639" t="s">
        <v>18</v>
      </c>
      <c r="F4639" t="s">
        <v>19</v>
      </c>
      <c r="G4639" t="s">
        <v>18</v>
      </c>
      <c r="H4639" t="s">
        <v>341</v>
      </c>
      <c r="I4639">
        <v>50950</v>
      </c>
      <c r="J4639">
        <v>-1</v>
      </c>
      <c r="K4639">
        <v>0</v>
      </c>
      <c r="L4639" t="s">
        <v>8</v>
      </c>
      <c r="M4639" t="s">
        <v>18</v>
      </c>
      <c r="N4639" t="s">
        <v>33</v>
      </c>
      <c r="O4639" s="3" t="s">
        <v>482</v>
      </c>
      <c r="P4639" s="10">
        <v>1.1458333333333333E-3</v>
      </c>
      <c r="Q4639" s="12">
        <f t="shared" si="72"/>
        <v>99</v>
      </c>
    </row>
    <row r="4640" spans="1:17" x14ac:dyDescent="0.35">
      <c r="A4640">
        <v>13803451</v>
      </c>
      <c r="B4640">
        <v>43</v>
      </c>
      <c r="C4640" t="s">
        <v>7</v>
      </c>
      <c r="D4640" t="s">
        <v>15</v>
      </c>
      <c r="E4640" t="s">
        <v>18</v>
      </c>
      <c r="F4640" t="s">
        <v>19</v>
      </c>
      <c r="G4640" t="s">
        <v>19</v>
      </c>
      <c r="H4640" t="s">
        <v>342</v>
      </c>
      <c r="I4640">
        <v>57350</v>
      </c>
      <c r="J4640">
        <v>-1</v>
      </c>
      <c r="K4640">
        <v>0</v>
      </c>
      <c r="L4640" t="s">
        <v>8</v>
      </c>
      <c r="M4640" t="s">
        <v>18</v>
      </c>
      <c r="N4640" t="s">
        <v>33</v>
      </c>
      <c r="O4640" s="3" t="s">
        <v>640</v>
      </c>
      <c r="P4640" s="10">
        <v>1.2962962962962963E-3</v>
      </c>
      <c r="Q4640" s="12">
        <f t="shared" si="72"/>
        <v>112</v>
      </c>
    </row>
    <row r="4641" spans="1:17" x14ac:dyDescent="0.35">
      <c r="A4641">
        <v>78516086</v>
      </c>
      <c r="B4641">
        <v>49</v>
      </c>
      <c r="C4641" t="s">
        <v>5</v>
      </c>
      <c r="D4641" t="s">
        <v>15</v>
      </c>
      <c r="E4641" t="s">
        <v>18</v>
      </c>
      <c r="F4641" t="s">
        <v>19</v>
      </c>
      <c r="G4641" t="s">
        <v>18</v>
      </c>
      <c r="H4641" t="s">
        <v>340</v>
      </c>
      <c r="I4641">
        <v>13950</v>
      </c>
      <c r="J4641">
        <v>-1</v>
      </c>
      <c r="K4641">
        <v>0</v>
      </c>
      <c r="L4641" t="s">
        <v>8</v>
      </c>
      <c r="M4641" t="s">
        <v>18</v>
      </c>
      <c r="N4641" t="s">
        <v>33</v>
      </c>
      <c r="O4641" s="3" t="s">
        <v>522</v>
      </c>
      <c r="P4641" s="10">
        <v>1.9444444444444442E-3</v>
      </c>
      <c r="Q4641" s="12">
        <f t="shared" si="72"/>
        <v>168</v>
      </c>
    </row>
    <row r="4642" spans="1:17" x14ac:dyDescent="0.35">
      <c r="A4642">
        <v>42205279</v>
      </c>
      <c r="B4642">
        <v>45</v>
      </c>
      <c r="C4642" t="s">
        <v>7</v>
      </c>
      <c r="D4642" t="s">
        <v>15</v>
      </c>
      <c r="E4642" t="s">
        <v>18</v>
      </c>
      <c r="F4642" t="s">
        <v>19</v>
      </c>
      <c r="G4642" t="s">
        <v>18</v>
      </c>
      <c r="H4642" t="s">
        <v>8</v>
      </c>
      <c r="I4642">
        <v>63150</v>
      </c>
      <c r="J4642">
        <v>-1</v>
      </c>
      <c r="K4642">
        <v>0</v>
      </c>
      <c r="L4642" t="s">
        <v>8</v>
      </c>
      <c r="M4642" t="s">
        <v>18</v>
      </c>
      <c r="N4642" t="s">
        <v>33</v>
      </c>
      <c r="O4642" s="3" t="s">
        <v>658</v>
      </c>
      <c r="P4642" s="10">
        <v>3.2754629629629631E-3</v>
      </c>
      <c r="Q4642" s="12">
        <f t="shared" si="72"/>
        <v>283</v>
      </c>
    </row>
    <row r="4643" spans="1:17" x14ac:dyDescent="0.35">
      <c r="A4643">
        <v>60328378</v>
      </c>
      <c r="B4643">
        <v>54</v>
      </c>
      <c r="C4643" t="s">
        <v>5</v>
      </c>
      <c r="D4643" t="s">
        <v>17</v>
      </c>
      <c r="E4643" t="s">
        <v>18</v>
      </c>
      <c r="F4643" t="s">
        <v>19</v>
      </c>
      <c r="G4643" t="s">
        <v>18</v>
      </c>
      <c r="H4643" t="s">
        <v>341</v>
      </c>
      <c r="I4643">
        <v>372450</v>
      </c>
      <c r="J4643">
        <v>-1</v>
      </c>
      <c r="K4643">
        <v>0</v>
      </c>
      <c r="L4643" t="s">
        <v>8</v>
      </c>
      <c r="M4643" t="s">
        <v>18</v>
      </c>
      <c r="N4643" t="s">
        <v>33</v>
      </c>
      <c r="O4643" s="3" t="s">
        <v>611</v>
      </c>
      <c r="P4643" s="10">
        <v>2.7199074074074074E-3</v>
      </c>
      <c r="Q4643" s="12">
        <f t="shared" si="72"/>
        <v>235</v>
      </c>
    </row>
    <row r="4644" spans="1:17" x14ac:dyDescent="0.35">
      <c r="A4644">
        <v>32111223</v>
      </c>
      <c r="B4644">
        <v>39</v>
      </c>
      <c r="C4644" t="s">
        <v>4</v>
      </c>
      <c r="D4644" t="s">
        <v>15</v>
      </c>
      <c r="E4644" t="s">
        <v>18</v>
      </c>
      <c r="F4644" t="s">
        <v>19</v>
      </c>
      <c r="G4644" t="s">
        <v>18</v>
      </c>
      <c r="H4644" t="s">
        <v>340</v>
      </c>
      <c r="I4644">
        <v>9900</v>
      </c>
      <c r="J4644">
        <v>-1</v>
      </c>
      <c r="K4644">
        <v>0</v>
      </c>
      <c r="L4644" t="s">
        <v>8</v>
      </c>
      <c r="M4644" t="s">
        <v>18</v>
      </c>
      <c r="N4644" t="s">
        <v>33</v>
      </c>
      <c r="O4644" s="3" t="s">
        <v>397</v>
      </c>
      <c r="P4644" s="10">
        <v>1.5972222222222221E-3</v>
      </c>
      <c r="Q4644" s="12">
        <f t="shared" si="72"/>
        <v>138</v>
      </c>
    </row>
    <row r="4645" spans="1:17" x14ac:dyDescent="0.35">
      <c r="A4645">
        <v>43245407</v>
      </c>
      <c r="B4645">
        <v>23</v>
      </c>
      <c r="C4645" t="s">
        <v>5</v>
      </c>
      <c r="D4645" t="s">
        <v>16</v>
      </c>
      <c r="E4645" t="s">
        <v>18</v>
      </c>
      <c r="F4645" t="s">
        <v>19</v>
      </c>
      <c r="G4645" t="s">
        <v>18</v>
      </c>
      <c r="H4645" t="s">
        <v>8</v>
      </c>
      <c r="I4645">
        <v>35500</v>
      </c>
      <c r="J4645">
        <v>-1</v>
      </c>
      <c r="K4645">
        <v>0</v>
      </c>
      <c r="L4645" t="s">
        <v>8</v>
      </c>
      <c r="M4645" t="s">
        <v>18</v>
      </c>
      <c r="N4645" t="s">
        <v>33</v>
      </c>
      <c r="O4645" s="3" t="s">
        <v>667</v>
      </c>
      <c r="P4645" s="10">
        <v>4.3287037037037035E-3</v>
      </c>
      <c r="Q4645" s="12">
        <f t="shared" si="72"/>
        <v>374</v>
      </c>
    </row>
    <row r="4646" spans="1:17" x14ac:dyDescent="0.35">
      <c r="A4646">
        <v>48316969</v>
      </c>
      <c r="B4646">
        <v>48</v>
      </c>
      <c r="C4646" t="s">
        <v>10</v>
      </c>
      <c r="D4646" t="s">
        <v>17</v>
      </c>
      <c r="E4646" t="s">
        <v>18</v>
      </c>
      <c r="F4646" t="s">
        <v>19</v>
      </c>
      <c r="G4646" t="s">
        <v>18</v>
      </c>
      <c r="H4646" t="s">
        <v>341</v>
      </c>
      <c r="I4646">
        <v>42900</v>
      </c>
      <c r="J4646">
        <v>-1</v>
      </c>
      <c r="K4646">
        <v>0</v>
      </c>
      <c r="L4646" t="s">
        <v>8</v>
      </c>
      <c r="M4646" t="s">
        <v>18</v>
      </c>
      <c r="N4646" t="s">
        <v>33</v>
      </c>
      <c r="O4646" s="3" t="s">
        <v>358</v>
      </c>
      <c r="P4646" s="10">
        <v>4.0856481481481481E-3</v>
      </c>
      <c r="Q4646" s="12">
        <f t="shared" si="72"/>
        <v>353</v>
      </c>
    </row>
    <row r="4647" spans="1:17" x14ac:dyDescent="0.35">
      <c r="A4647">
        <v>33851330</v>
      </c>
      <c r="B4647">
        <v>38</v>
      </c>
      <c r="C4647" t="s">
        <v>1926</v>
      </c>
      <c r="D4647" t="s">
        <v>15</v>
      </c>
      <c r="E4647" t="s">
        <v>18</v>
      </c>
      <c r="F4647" t="s">
        <v>19</v>
      </c>
      <c r="G4647" t="s">
        <v>19</v>
      </c>
      <c r="H4647" t="s">
        <v>341</v>
      </c>
      <c r="I4647">
        <v>67200</v>
      </c>
      <c r="J4647">
        <v>-1</v>
      </c>
      <c r="K4647">
        <v>0</v>
      </c>
      <c r="L4647" t="s">
        <v>8</v>
      </c>
      <c r="M4647" t="s">
        <v>18</v>
      </c>
      <c r="N4647" t="s">
        <v>33</v>
      </c>
      <c r="O4647" s="3" t="s">
        <v>699</v>
      </c>
      <c r="P4647" s="10">
        <v>1.7013888888888892E-3</v>
      </c>
      <c r="Q4647" s="12">
        <f t="shared" si="72"/>
        <v>147</v>
      </c>
    </row>
    <row r="4648" spans="1:17" x14ac:dyDescent="0.35">
      <c r="A4648">
        <v>11643422</v>
      </c>
      <c r="B4648">
        <v>44</v>
      </c>
      <c r="C4648" t="s">
        <v>11</v>
      </c>
      <c r="D4648" t="s">
        <v>16</v>
      </c>
      <c r="E4648" t="s">
        <v>18</v>
      </c>
      <c r="F4648" t="s">
        <v>19</v>
      </c>
      <c r="G4648" t="s">
        <v>18</v>
      </c>
      <c r="H4648" t="s">
        <v>340</v>
      </c>
      <c r="I4648">
        <v>7450</v>
      </c>
      <c r="J4648">
        <v>-1</v>
      </c>
      <c r="K4648">
        <v>0</v>
      </c>
      <c r="L4648" t="s">
        <v>8</v>
      </c>
      <c r="M4648" t="s">
        <v>18</v>
      </c>
      <c r="N4648" t="s">
        <v>33</v>
      </c>
      <c r="O4648" s="3" t="s">
        <v>545</v>
      </c>
      <c r="P4648" s="10">
        <v>3.8425925925925923E-3</v>
      </c>
      <c r="Q4648" s="12">
        <f t="shared" si="72"/>
        <v>332</v>
      </c>
    </row>
    <row r="4649" spans="1:17" x14ac:dyDescent="0.35">
      <c r="A4649">
        <v>65418713</v>
      </c>
      <c r="B4649">
        <v>53</v>
      </c>
      <c r="C4649" t="s">
        <v>4</v>
      </c>
      <c r="D4649" t="s">
        <v>16</v>
      </c>
      <c r="E4649" t="s">
        <v>18</v>
      </c>
      <c r="F4649" t="s">
        <v>19</v>
      </c>
      <c r="G4649" t="s">
        <v>18</v>
      </c>
      <c r="H4649" t="s">
        <v>342</v>
      </c>
      <c r="I4649">
        <v>10400</v>
      </c>
      <c r="J4649">
        <v>-1</v>
      </c>
      <c r="K4649">
        <v>0</v>
      </c>
      <c r="L4649" t="s">
        <v>8</v>
      </c>
      <c r="M4649" t="s">
        <v>18</v>
      </c>
      <c r="N4649" t="s">
        <v>33</v>
      </c>
      <c r="O4649" s="3" t="s">
        <v>390</v>
      </c>
      <c r="P4649" s="10">
        <v>2.0717592592592593E-3</v>
      </c>
      <c r="Q4649" s="12">
        <f t="shared" si="72"/>
        <v>179</v>
      </c>
    </row>
    <row r="4650" spans="1:17" x14ac:dyDescent="0.35">
      <c r="A4650">
        <v>21836709</v>
      </c>
      <c r="B4650">
        <v>28</v>
      </c>
      <c r="C4650" t="s">
        <v>7</v>
      </c>
      <c r="D4650" t="s">
        <v>15</v>
      </c>
      <c r="E4650" t="s">
        <v>18</v>
      </c>
      <c r="F4650" t="s">
        <v>19</v>
      </c>
      <c r="G4650" t="s">
        <v>18</v>
      </c>
      <c r="H4650" t="s">
        <v>341</v>
      </c>
      <c r="I4650">
        <v>11200</v>
      </c>
      <c r="J4650">
        <v>-1</v>
      </c>
      <c r="K4650">
        <v>0</v>
      </c>
      <c r="L4650" t="s">
        <v>8</v>
      </c>
      <c r="M4650" t="s">
        <v>18</v>
      </c>
      <c r="N4650" t="s">
        <v>33</v>
      </c>
      <c r="O4650" s="3" t="s">
        <v>1173</v>
      </c>
      <c r="P4650" s="10">
        <v>6.6087962962962966E-3</v>
      </c>
      <c r="Q4650" s="12">
        <f t="shared" si="72"/>
        <v>571</v>
      </c>
    </row>
    <row r="4651" spans="1:17" x14ac:dyDescent="0.35">
      <c r="A4651">
        <v>15925951</v>
      </c>
      <c r="B4651">
        <v>38</v>
      </c>
      <c r="C4651" t="s">
        <v>4</v>
      </c>
      <c r="D4651" t="s">
        <v>16</v>
      </c>
      <c r="E4651" t="s">
        <v>18</v>
      </c>
      <c r="F4651" t="s">
        <v>19</v>
      </c>
      <c r="G4651" t="s">
        <v>18</v>
      </c>
      <c r="H4651" t="s">
        <v>340</v>
      </c>
      <c r="I4651">
        <v>4550</v>
      </c>
      <c r="J4651">
        <v>-1</v>
      </c>
      <c r="K4651">
        <v>0</v>
      </c>
      <c r="L4651" t="s">
        <v>8</v>
      </c>
      <c r="M4651" t="s">
        <v>18</v>
      </c>
      <c r="N4651" t="s">
        <v>33</v>
      </c>
      <c r="O4651" s="3" t="s">
        <v>776</v>
      </c>
      <c r="P4651" s="10">
        <v>5.6944444444444438E-3</v>
      </c>
      <c r="Q4651" s="12">
        <f t="shared" si="72"/>
        <v>492</v>
      </c>
    </row>
    <row r="4652" spans="1:17" x14ac:dyDescent="0.35">
      <c r="A4652">
        <v>69356730</v>
      </c>
      <c r="B4652">
        <v>27</v>
      </c>
      <c r="C4652" t="s">
        <v>7</v>
      </c>
      <c r="D4652" t="s">
        <v>16</v>
      </c>
      <c r="E4652" t="s">
        <v>19</v>
      </c>
      <c r="F4652" t="s">
        <v>19</v>
      </c>
      <c r="G4652" t="s">
        <v>18</v>
      </c>
      <c r="H4652" t="s">
        <v>341</v>
      </c>
      <c r="I4652">
        <v>-150</v>
      </c>
      <c r="J4652">
        <v>-1</v>
      </c>
      <c r="K4652">
        <v>0</v>
      </c>
      <c r="L4652" t="s">
        <v>8</v>
      </c>
      <c r="M4652" t="s">
        <v>18</v>
      </c>
      <c r="N4652" t="s">
        <v>33</v>
      </c>
      <c r="O4652" s="3" t="s">
        <v>1028</v>
      </c>
      <c r="P4652" s="10">
        <v>3.0671296296296297E-3</v>
      </c>
      <c r="Q4652" s="12">
        <f t="shared" si="72"/>
        <v>265</v>
      </c>
    </row>
    <row r="4653" spans="1:17" x14ac:dyDescent="0.35">
      <c r="A4653">
        <v>73076563</v>
      </c>
      <c r="B4653">
        <v>25</v>
      </c>
      <c r="C4653" t="s">
        <v>7</v>
      </c>
      <c r="D4653" t="s">
        <v>15</v>
      </c>
      <c r="E4653" t="s">
        <v>18</v>
      </c>
      <c r="F4653" t="s">
        <v>19</v>
      </c>
      <c r="G4653" t="s">
        <v>19</v>
      </c>
      <c r="H4653" t="s">
        <v>341</v>
      </c>
      <c r="I4653">
        <v>15800</v>
      </c>
      <c r="J4653">
        <v>-1</v>
      </c>
      <c r="K4653">
        <v>0</v>
      </c>
      <c r="L4653" t="s">
        <v>8</v>
      </c>
      <c r="M4653" t="s">
        <v>18</v>
      </c>
      <c r="N4653" t="s">
        <v>33</v>
      </c>
      <c r="O4653" s="3" t="s">
        <v>997</v>
      </c>
      <c r="P4653" s="10">
        <v>4.1666666666666666E-3</v>
      </c>
      <c r="Q4653" s="12">
        <f t="shared" si="72"/>
        <v>360</v>
      </c>
    </row>
    <row r="4654" spans="1:17" x14ac:dyDescent="0.35">
      <c r="A4654">
        <v>63946527</v>
      </c>
      <c r="B4654">
        <v>35</v>
      </c>
      <c r="C4654" t="s">
        <v>1926</v>
      </c>
      <c r="D4654" t="s">
        <v>15</v>
      </c>
      <c r="E4654" t="s">
        <v>18</v>
      </c>
      <c r="F4654" t="s">
        <v>19</v>
      </c>
      <c r="G4654" t="s">
        <v>19</v>
      </c>
      <c r="H4654" t="s">
        <v>341</v>
      </c>
      <c r="I4654">
        <v>42300</v>
      </c>
      <c r="J4654">
        <v>-1</v>
      </c>
      <c r="K4654">
        <v>0</v>
      </c>
      <c r="L4654" t="s">
        <v>8</v>
      </c>
      <c r="M4654" t="s">
        <v>18</v>
      </c>
      <c r="N4654" t="s">
        <v>33</v>
      </c>
      <c r="O4654" s="3" t="s">
        <v>451</v>
      </c>
      <c r="P4654" s="10">
        <v>2.0254629629629629E-3</v>
      </c>
      <c r="Q4654" s="12">
        <f t="shared" si="72"/>
        <v>175</v>
      </c>
    </row>
    <row r="4655" spans="1:17" x14ac:dyDescent="0.35">
      <c r="A4655">
        <v>47910856</v>
      </c>
      <c r="B4655">
        <v>31</v>
      </c>
      <c r="C4655" t="s">
        <v>7</v>
      </c>
      <c r="D4655" t="s">
        <v>15</v>
      </c>
      <c r="E4655" t="s">
        <v>18</v>
      </c>
      <c r="F4655" t="s">
        <v>19</v>
      </c>
      <c r="G4655" t="s">
        <v>18</v>
      </c>
      <c r="H4655" t="s">
        <v>342</v>
      </c>
      <c r="I4655">
        <v>17600</v>
      </c>
      <c r="J4655">
        <v>-1</v>
      </c>
      <c r="K4655">
        <v>0</v>
      </c>
      <c r="L4655" t="s">
        <v>8</v>
      </c>
      <c r="M4655" t="s">
        <v>18</v>
      </c>
      <c r="N4655" t="s">
        <v>33</v>
      </c>
      <c r="O4655" s="3" t="s">
        <v>656</v>
      </c>
      <c r="P4655" s="10">
        <v>1.1226851851851851E-3</v>
      </c>
      <c r="Q4655" s="12">
        <f t="shared" si="72"/>
        <v>97</v>
      </c>
    </row>
    <row r="4656" spans="1:17" x14ac:dyDescent="0.35">
      <c r="A4656">
        <v>76399725</v>
      </c>
      <c r="B4656">
        <v>40</v>
      </c>
      <c r="C4656" t="s">
        <v>7</v>
      </c>
      <c r="D4656" t="s">
        <v>15</v>
      </c>
      <c r="E4656" t="s">
        <v>18</v>
      </c>
      <c r="F4656" t="s">
        <v>19</v>
      </c>
      <c r="G4656" t="s">
        <v>18</v>
      </c>
      <c r="H4656" t="s">
        <v>342</v>
      </c>
      <c r="I4656">
        <v>-1100</v>
      </c>
      <c r="J4656">
        <v>-1</v>
      </c>
      <c r="K4656">
        <v>0</v>
      </c>
      <c r="L4656" t="s">
        <v>8</v>
      </c>
      <c r="M4656" t="s">
        <v>18</v>
      </c>
      <c r="N4656" t="s">
        <v>33</v>
      </c>
      <c r="O4656" s="3" t="s">
        <v>832</v>
      </c>
      <c r="P4656" s="10">
        <v>9.7222222222222209E-4</v>
      </c>
      <c r="Q4656" s="12">
        <f t="shared" si="72"/>
        <v>84</v>
      </c>
    </row>
    <row r="4657" spans="1:17" x14ac:dyDescent="0.35">
      <c r="A4657">
        <v>27174403</v>
      </c>
      <c r="B4657">
        <v>27</v>
      </c>
      <c r="C4657" t="s">
        <v>10</v>
      </c>
      <c r="D4657" t="s">
        <v>16</v>
      </c>
      <c r="E4657" t="s">
        <v>18</v>
      </c>
      <c r="F4657" t="s">
        <v>19</v>
      </c>
      <c r="G4657" t="s">
        <v>18</v>
      </c>
      <c r="H4657" t="s">
        <v>341</v>
      </c>
      <c r="I4657">
        <v>246150</v>
      </c>
      <c r="J4657">
        <v>-1</v>
      </c>
      <c r="K4657">
        <v>0</v>
      </c>
      <c r="L4657" t="s">
        <v>8</v>
      </c>
      <c r="M4657" t="s">
        <v>18</v>
      </c>
      <c r="N4657" t="s">
        <v>33</v>
      </c>
      <c r="O4657" s="3" t="s">
        <v>474</v>
      </c>
      <c r="P4657" s="10">
        <v>6.5972222222222213E-4</v>
      </c>
      <c r="Q4657" s="12">
        <f t="shared" si="72"/>
        <v>57</v>
      </c>
    </row>
    <row r="4658" spans="1:17" x14ac:dyDescent="0.35">
      <c r="A4658">
        <v>29940082</v>
      </c>
      <c r="B4658">
        <v>53</v>
      </c>
      <c r="C4658" t="s">
        <v>1926</v>
      </c>
      <c r="D4658" t="s">
        <v>15</v>
      </c>
      <c r="E4658" t="s">
        <v>19</v>
      </c>
      <c r="F4658" t="s">
        <v>18</v>
      </c>
      <c r="G4658" t="s">
        <v>18</v>
      </c>
      <c r="H4658" t="s">
        <v>340</v>
      </c>
      <c r="I4658">
        <v>300</v>
      </c>
      <c r="J4658">
        <v>-1</v>
      </c>
      <c r="K4658">
        <v>0</v>
      </c>
      <c r="L4658" t="s">
        <v>8</v>
      </c>
      <c r="M4658" t="s">
        <v>18</v>
      </c>
      <c r="N4658" t="s">
        <v>33</v>
      </c>
      <c r="O4658" s="3" t="s">
        <v>574</v>
      </c>
      <c r="P4658" s="10">
        <v>1.2152777777777778E-3</v>
      </c>
      <c r="Q4658" s="12">
        <f t="shared" si="72"/>
        <v>105</v>
      </c>
    </row>
    <row r="4659" spans="1:17" x14ac:dyDescent="0.35">
      <c r="A4659">
        <v>83484840</v>
      </c>
      <c r="B4659">
        <v>32</v>
      </c>
      <c r="C4659" t="s">
        <v>4</v>
      </c>
      <c r="D4659" t="s">
        <v>17</v>
      </c>
      <c r="E4659" t="s">
        <v>18</v>
      </c>
      <c r="F4659" t="s">
        <v>19</v>
      </c>
      <c r="G4659" t="s">
        <v>19</v>
      </c>
      <c r="H4659" t="s">
        <v>340</v>
      </c>
      <c r="I4659">
        <v>15600</v>
      </c>
      <c r="J4659">
        <v>-1</v>
      </c>
      <c r="K4659">
        <v>0</v>
      </c>
      <c r="L4659" t="s">
        <v>8</v>
      </c>
      <c r="M4659" t="s">
        <v>18</v>
      </c>
      <c r="N4659" t="s">
        <v>33</v>
      </c>
      <c r="O4659" s="3" t="s">
        <v>1179</v>
      </c>
      <c r="P4659" s="10">
        <v>1.0254629629629629E-2</v>
      </c>
      <c r="Q4659" s="12">
        <f t="shared" si="72"/>
        <v>886</v>
      </c>
    </row>
    <row r="4660" spans="1:17" x14ac:dyDescent="0.35">
      <c r="A4660">
        <v>58175548</v>
      </c>
      <c r="B4660">
        <v>37</v>
      </c>
      <c r="C4660" t="s">
        <v>5</v>
      </c>
      <c r="D4660" t="s">
        <v>16</v>
      </c>
      <c r="E4660" t="s">
        <v>18</v>
      </c>
      <c r="F4660" t="s">
        <v>19</v>
      </c>
      <c r="G4660" t="s">
        <v>18</v>
      </c>
      <c r="H4660" t="s">
        <v>341</v>
      </c>
      <c r="I4660">
        <v>3050</v>
      </c>
      <c r="J4660">
        <v>-1</v>
      </c>
      <c r="K4660">
        <v>0</v>
      </c>
      <c r="L4660" t="s">
        <v>8</v>
      </c>
      <c r="M4660" t="s">
        <v>18</v>
      </c>
      <c r="N4660" t="s">
        <v>33</v>
      </c>
      <c r="O4660" s="3" t="s">
        <v>653</v>
      </c>
      <c r="P4660" s="10">
        <v>2.1064814814814813E-3</v>
      </c>
      <c r="Q4660" s="12">
        <f t="shared" si="72"/>
        <v>182</v>
      </c>
    </row>
    <row r="4661" spans="1:17" x14ac:dyDescent="0.35">
      <c r="A4661">
        <v>64897694</v>
      </c>
      <c r="B4661">
        <v>37</v>
      </c>
      <c r="C4661" t="s">
        <v>7</v>
      </c>
      <c r="D4661" t="s">
        <v>15</v>
      </c>
      <c r="E4661" t="s">
        <v>18</v>
      </c>
      <c r="F4661" t="s">
        <v>19</v>
      </c>
      <c r="G4661" t="s">
        <v>18</v>
      </c>
      <c r="H4661" t="s">
        <v>342</v>
      </c>
      <c r="I4661">
        <v>2650</v>
      </c>
      <c r="J4661">
        <v>-1</v>
      </c>
      <c r="K4661">
        <v>0</v>
      </c>
      <c r="L4661" t="s">
        <v>8</v>
      </c>
      <c r="M4661" t="s">
        <v>18</v>
      </c>
      <c r="N4661" t="s">
        <v>33</v>
      </c>
      <c r="O4661" s="3" t="s">
        <v>723</v>
      </c>
      <c r="P4661" s="10">
        <v>5.4050925925925924E-3</v>
      </c>
      <c r="Q4661" s="12">
        <f t="shared" si="72"/>
        <v>467</v>
      </c>
    </row>
    <row r="4662" spans="1:17" x14ac:dyDescent="0.35">
      <c r="A4662">
        <v>74512933</v>
      </c>
      <c r="B4662">
        <v>47</v>
      </c>
      <c r="C4662" t="s">
        <v>7</v>
      </c>
      <c r="D4662" t="s">
        <v>15</v>
      </c>
      <c r="E4662" t="s">
        <v>18</v>
      </c>
      <c r="F4662" t="s">
        <v>19</v>
      </c>
      <c r="G4662" t="s">
        <v>18</v>
      </c>
      <c r="H4662" t="s">
        <v>8</v>
      </c>
      <c r="I4662">
        <v>-17250</v>
      </c>
      <c r="J4662">
        <v>-1</v>
      </c>
      <c r="K4662">
        <v>0</v>
      </c>
      <c r="L4662" t="s">
        <v>8</v>
      </c>
      <c r="M4662" t="s">
        <v>18</v>
      </c>
      <c r="N4662" t="s">
        <v>33</v>
      </c>
      <c r="O4662" s="3" t="s">
        <v>528</v>
      </c>
      <c r="P4662" s="10">
        <v>2.0833333333333335E-4</v>
      </c>
      <c r="Q4662" s="12">
        <f t="shared" si="72"/>
        <v>18</v>
      </c>
    </row>
    <row r="4663" spans="1:17" x14ac:dyDescent="0.35">
      <c r="A4663">
        <v>89308974</v>
      </c>
      <c r="B4663">
        <v>36</v>
      </c>
      <c r="C4663" t="s">
        <v>4</v>
      </c>
      <c r="D4663" t="s">
        <v>17</v>
      </c>
      <c r="E4663" t="s">
        <v>18</v>
      </c>
      <c r="F4663" t="s">
        <v>19</v>
      </c>
      <c r="G4663" t="s">
        <v>18</v>
      </c>
      <c r="H4663" t="s">
        <v>340</v>
      </c>
      <c r="I4663">
        <v>0</v>
      </c>
      <c r="J4663">
        <v>-1</v>
      </c>
      <c r="K4663">
        <v>0</v>
      </c>
      <c r="L4663" t="s">
        <v>8</v>
      </c>
      <c r="M4663" t="s">
        <v>18</v>
      </c>
      <c r="N4663" t="s">
        <v>33</v>
      </c>
      <c r="O4663" s="3" t="s">
        <v>437</v>
      </c>
      <c r="P4663" s="10">
        <v>2.4305555555555552E-4</v>
      </c>
      <c r="Q4663" s="12">
        <f t="shared" si="72"/>
        <v>21</v>
      </c>
    </row>
    <row r="4664" spans="1:17" x14ac:dyDescent="0.35">
      <c r="A4664">
        <v>39481326</v>
      </c>
      <c r="B4664">
        <v>52</v>
      </c>
      <c r="C4664" t="s">
        <v>7</v>
      </c>
      <c r="D4664" t="s">
        <v>15</v>
      </c>
      <c r="E4664" t="s">
        <v>18</v>
      </c>
      <c r="F4664" t="s">
        <v>19</v>
      </c>
      <c r="G4664" t="s">
        <v>19</v>
      </c>
      <c r="H4664" t="s">
        <v>341</v>
      </c>
      <c r="I4664">
        <v>111550</v>
      </c>
      <c r="J4664">
        <v>-1</v>
      </c>
      <c r="K4664">
        <v>0</v>
      </c>
      <c r="L4664" t="s">
        <v>8</v>
      </c>
      <c r="M4664" t="s">
        <v>18</v>
      </c>
      <c r="N4664" t="s">
        <v>33</v>
      </c>
      <c r="O4664" s="3" t="s">
        <v>976</v>
      </c>
      <c r="P4664" s="10">
        <v>5.4398148148148149E-3</v>
      </c>
      <c r="Q4664" s="12">
        <f t="shared" si="72"/>
        <v>470</v>
      </c>
    </row>
    <row r="4665" spans="1:17" x14ac:dyDescent="0.35">
      <c r="A4665">
        <v>54529928</v>
      </c>
      <c r="B4665">
        <v>52</v>
      </c>
      <c r="C4665" t="s">
        <v>10</v>
      </c>
      <c r="D4665" t="s">
        <v>15</v>
      </c>
      <c r="E4665" t="s">
        <v>18</v>
      </c>
      <c r="F4665" t="s">
        <v>19</v>
      </c>
      <c r="G4665" t="s">
        <v>18</v>
      </c>
      <c r="H4665" t="s">
        <v>8</v>
      </c>
      <c r="I4665">
        <v>16850</v>
      </c>
      <c r="J4665">
        <v>-1</v>
      </c>
      <c r="K4665">
        <v>0</v>
      </c>
      <c r="L4665" t="s">
        <v>8</v>
      </c>
      <c r="M4665" t="s">
        <v>18</v>
      </c>
      <c r="N4665" t="s">
        <v>33</v>
      </c>
      <c r="O4665" s="3" t="s">
        <v>472</v>
      </c>
      <c r="P4665" s="10">
        <v>9.8379629629629642E-4</v>
      </c>
      <c r="Q4665" s="12">
        <f t="shared" si="72"/>
        <v>85</v>
      </c>
    </row>
    <row r="4666" spans="1:17" x14ac:dyDescent="0.35">
      <c r="A4666">
        <v>76542240</v>
      </c>
      <c r="B4666">
        <v>50</v>
      </c>
      <c r="C4666" t="s">
        <v>5</v>
      </c>
      <c r="D4666" t="s">
        <v>15</v>
      </c>
      <c r="E4666" t="s">
        <v>18</v>
      </c>
      <c r="F4666" t="s">
        <v>19</v>
      </c>
      <c r="G4666" t="s">
        <v>18</v>
      </c>
      <c r="H4666" t="s">
        <v>8</v>
      </c>
      <c r="I4666">
        <v>20650</v>
      </c>
      <c r="J4666">
        <v>-1</v>
      </c>
      <c r="K4666">
        <v>0</v>
      </c>
      <c r="L4666" t="s">
        <v>8</v>
      </c>
      <c r="M4666" t="s">
        <v>18</v>
      </c>
      <c r="N4666" t="s">
        <v>33</v>
      </c>
      <c r="O4666" s="3" t="s">
        <v>468</v>
      </c>
      <c r="P4666" s="10">
        <v>2.8124999999999995E-3</v>
      </c>
      <c r="Q4666" s="12">
        <f t="shared" si="72"/>
        <v>243</v>
      </c>
    </row>
    <row r="4667" spans="1:17" x14ac:dyDescent="0.35">
      <c r="A4667">
        <v>23728795</v>
      </c>
      <c r="B4667">
        <v>45</v>
      </c>
      <c r="C4667" t="s">
        <v>7</v>
      </c>
      <c r="D4667" t="s">
        <v>15</v>
      </c>
      <c r="E4667" t="s">
        <v>18</v>
      </c>
      <c r="F4667" t="s">
        <v>19</v>
      </c>
      <c r="G4667" t="s">
        <v>18</v>
      </c>
      <c r="H4667" t="s">
        <v>341</v>
      </c>
      <c r="I4667">
        <v>67250</v>
      </c>
      <c r="J4667">
        <v>-1</v>
      </c>
      <c r="K4667">
        <v>0</v>
      </c>
      <c r="L4667" t="s">
        <v>8</v>
      </c>
      <c r="M4667" t="s">
        <v>18</v>
      </c>
      <c r="N4667" t="s">
        <v>33</v>
      </c>
      <c r="O4667" s="3" t="s">
        <v>450</v>
      </c>
      <c r="P4667" s="10">
        <v>1.3888888888888889E-3</v>
      </c>
      <c r="Q4667" s="12">
        <f t="shared" si="72"/>
        <v>120</v>
      </c>
    </row>
    <row r="4668" spans="1:17" x14ac:dyDescent="0.35">
      <c r="A4668">
        <v>62394466</v>
      </c>
      <c r="B4668">
        <v>52</v>
      </c>
      <c r="C4668" t="s">
        <v>7</v>
      </c>
      <c r="D4668" t="s">
        <v>15</v>
      </c>
      <c r="E4668" t="s">
        <v>18</v>
      </c>
      <c r="F4668" t="s">
        <v>19</v>
      </c>
      <c r="G4668" t="s">
        <v>18</v>
      </c>
      <c r="H4668" t="s">
        <v>342</v>
      </c>
      <c r="I4668">
        <v>26100</v>
      </c>
      <c r="J4668">
        <v>-1</v>
      </c>
      <c r="K4668">
        <v>0</v>
      </c>
      <c r="L4668" t="s">
        <v>8</v>
      </c>
      <c r="M4668" t="s">
        <v>18</v>
      </c>
      <c r="N4668" t="s">
        <v>33</v>
      </c>
      <c r="O4668" s="3" t="s">
        <v>777</v>
      </c>
      <c r="P4668" s="10">
        <v>3.4490740740740745E-3</v>
      </c>
      <c r="Q4668" s="12">
        <f t="shared" si="72"/>
        <v>298</v>
      </c>
    </row>
    <row r="4669" spans="1:17" x14ac:dyDescent="0.35">
      <c r="A4669">
        <v>40188009</v>
      </c>
      <c r="B4669">
        <v>23</v>
      </c>
      <c r="C4669" t="s">
        <v>10</v>
      </c>
      <c r="D4669" t="s">
        <v>15</v>
      </c>
      <c r="E4669" t="s">
        <v>18</v>
      </c>
      <c r="F4669" t="s">
        <v>19</v>
      </c>
      <c r="G4669" t="s">
        <v>19</v>
      </c>
      <c r="H4669" t="s">
        <v>342</v>
      </c>
      <c r="I4669">
        <v>26150</v>
      </c>
      <c r="J4669">
        <v>-1</v>
      </c>
      <c r="K4669">
        <v>0</v>
      </c>
      <c r="L4669" t="s">
        <v>8</v>
      </c>
      <c r="M4669" t="s">
        <v>18</v>
      </c>
      <c r="N4669" t="s">
        <v>33</v>
      </c>
      <c r="O4669" s="3" t="s">
        <v>744</v>
      </c>
      <c r="P4669" s="10">
        <v>2.8819444444444444E-3</v>
      </c>
      <c r="Q4669" s="12">
        <f t="shared" si="72"/>
        <v>249</v>
      </c>
    </row>
    <row r="4670" spans="1:17" x14ac:dyDescent="0.35">
      <c r="A4670">
        <v>89909651</v>
      </c>
      <c r="B4670">
        <v>44</v>
      </c>
      <c r="C4670" t="s">
        <v>7</v>
      </c>
      <c r="D4670" t="s">
        <v>15</v>
      </c>
      <c r="E4670" t="s">
        <v>18</v>
      </c>
      <c r="F4670" t="s">
        <v>19</v>
      </c>
      <c r="G4670" t="s">
        <v>18</v>
      </c>
      <c r="H4670" t="s">
        <v>341</v>
      </c>
      <c r="I4670">
        <v>13050</v>
      </c>
      <c r="J4670">
        <v>-1</v>
      </c>
      <c r="K4670">
        <v>0</v>
      </c>
      <c r="L4670" t="s">
        <v>8</v>
      </c>
      <c r="M4670" t="s">
        <v>18</v>
      </c>
      <c r="N4670" t="s">
        <v>33</v>
      </c>
      <c r="O4670" s="3" t="s">
        <v>636</v>
      </c>
      <c r="P4670" s="10">
        <v>1.0069444444444444E-3</v>
      </c>
      <c r="Q4670" s="12">
        <f t="shared" si="72"/>
        <v>87</v>
      </c>
    </row>
    <row r="4671" spans="1:17" x14ac:dyDescent="0.35">
      <c r="A4671">
        <v>53604270</v>
      </c>
      <c r="B4671">
        <v>27</v>
      </c>
      <c r="C4671" t="s">
        <v>1926</v>
      </c>
      <c r="D4671" t="s">
        <v>16</v>
      </c>
      <c r="E4671" t="s">
        <v>18</v>
      </c>
      <c r="F4671" t="s">
        <v>19</v>
      </c>
      <c r="G4671" t="s">
        <v>18</v>
      </c>
      <c r="H4671" t="s">
        <v>341</v>
      </c>
      <c r="I4671">
        <v>188800</v>
      </c>
      <c r="J4671">
        <v>-1</v>
      </c>
      <c r="K4671">
        <v>0</v>
      </c>
      <c r="L4671" t="s">
        <v>8</v>
      </c>
      <c r="M4671" t="s">
        <v>18</v>
      </c>
      <c r="N4671" t="s">
        <v>33</v>
      </c>
      <c r="O4671" s="3" t="s">
        <v>349</v>
      </c>
      <c r="P4671" s="10">
        <v>2.5115740740740741E-3</v>
      </c>
      <c r="Q4671" s="12">
        <f t="shared" si="72"/>
        <v>217</v>
      </c>
    </row>
    <row r="4672" spans="1:17" x14ac:dyDescent="0.35">
      <c r="A4672">
        <v>46445341</v>
      </c>
      <c r="B4672">
        <v>57</v>
      </c>
      <c r="C4672" t="s">
        <v>5</v>
      </c>
      <c r="D4672" t="s">
        <v>15</v>
      </c>
      <c r="E4672" t="s">
        <v>18</v>
      </c>
      <c r="F4672" t="s">
        <v>19</v>
      </c>
      <c r="G4672" t="s">
        <v>18</v>
      </c>
      <c r="H4672" t="s">
        <v>341</v>
      </c>
      <c r="I4672">
        <v>21850</v>
      </c>
      <c r="J4672">
        <v>-1</v>
      </c>
      <c r="K4672">
        <v>0</v>
      </c>
      <c r="L4672" t="s">
        <v>8</v>
      </c>
      <c r="M4672" t="s">
        <v>18</v>
      </c>
      <c r="N4672" t="s">
        <v>33</v>
      </c>
      <c r="O4672" s="3" t="s">
        <v>878</v>
      </c>
      <c r="P4672" s="10">
        <v>5.0925925925925921E-4</v>
      </c>
      <c r="Q4672" s="12">
        <f t="shared" si="72"/>
        <v>44</v>
      </c>
    </row>
    <row r="4673" spans="1:17" x14ac:dyDescent="0.35">
      <c r="A4673">
        <v>72598822</v>
      </c>
      <c r="B4673">
        <v>48</v>
      </c>
      <c r="C4673" t="s">
        <v>7</v>
      </c>
      <c r="D4673" t="s">
        <v>15</v>
      </c>
      <c r="E4673" t="s">
        <v>18</v>
      </c>
      <c r="F4673" t="s">
        <v>19</v>
      </c>
      <c r="G4673" t="s">
        <v>18</v>
      </c>
      <c r="H4673" t="s">
        <v>342</v>
      </c>
      <c r="I4673">
        <v>24500</v>
      </c>
      <c r="J4673">
        <v>-1</v>
      </c>
      <c r="K4673">
        <v>0</v>
      </c>
      <c r="L4673" t="s">
        <v>8</v>
      </c>
      <c r="M4673" t="s">
        <v>18</v>
      </c>
      <c r="N4673" t="s">
        <v>33</v>
      </c>
      <c r="O4673" s="3" t="s">
        <v>849</v>
      </c>
      <c r="P4673" s="10">
        <v>7.1990740740740739E-3</v>
      </c>
      <c r="Q4673" s="12">
        <f t="shared" si="72"/>
        <v>622</v>
      </c>
    </row>
    <row r="4674" spans="1:17" x14ac:dyDescent="0.35">
      <c r="A4674">
        <v>81331149</v>
      </c>
      <c r="B4674">
        <v>51</v>
      </c>
      <c r="C4674" t="s">
        <v>4</v>
      </c>
      <c r="D4674" t="s">
        <v>15</v>
      </c>
      <c r="E4674" t="s">
        <v>18</v>
      </c>
      <c r="F4674" t="s">
        <v>19</v>
      </c>
      <c r="G4674" t="s">
        <v>18</v>
      </c>
      <c r="H4674" t="s">
        <v>8</v>
      </c>
      <c r="I4674">
        <v>324100</v>
      </c>
      <c r="J4674">
        <v>-1</v>
      </c>
      <c r="K4674">
        <v>0</v>
      </c>
      <c r="L4674" t="s">
        <v>8</v>
      </c>
      <c r="M4674" t="s">
        <v>18</v>
      </c>
      <c r="N4674" t="s">
        <v>33</v>
      </c>
      <c r="O4674" s="3" t="s">
        <v>653</v>
      </c>
      <c r="P4674" s="10">
        <v>2.1064814814814813E-3</v>
      </c>
      <c r="Q4674" s="12">
        <f t="shared" ref="Q4674:Q4737" si="73">MINUTE(P4674)*60+SECOND(P4674)</f>
        <v>182</v>
      </c>
    </row>
    <row r="4675" spans="1:17" x14ac:dyDescent="0.35">
      <c r="A4675">
        <v>65814610</v>
      </c>
      <c r="B4675">
        <v>53</v>
      </c>
      <c r="C4675" t="s">
        <v>4</v>
      </c>
      <c r="D4675" t="s">
        <v>15</v>
      </c>
      <c r="E4675" t="s">
        <v>18</v>
      </c>
      <c r="F4675" t="s">
        <v>18</v>
      </c>
      <c r="G4675" t="s">
        <v>18</v>
      </c>
      <c r="H4675" t="s">
        <v>342</v>
      </c>
      <c r="I4675">
        <v>177200</v>
      </c>
      <c r="J4675">
        <v>-1</v>
      </c>
      <c r="K4675">
        <v>0</v>
      </c>
      <c r="L4675" t="s">
        <v>8</v>
      </c>
      <c r="M4675" t="s">
        <v>18</v>
      </c>
      <c r="N4675" t="s">
        <v>33</v>
      </c>
      <c r="O4675" s="3" t="s">
        <v>599</v>
      </c>
      <c r="P4675" s="10">
        <v>2.2569444444444447E-3</v>
      </c>
      <c r="Q4675" s="12">
        <f t="shared" si="73"/>
        <v>195</v>
      </c>
    </row>
    <row r="4676" spans="1:17" x14ac:dyDescent="0.35">
      <c r="A4676">
        <v>43743438</v>
      </c>
      <c r="B4676">
        <v>46</v>
      </c>
      <c r="C4676" t="s">
        <v>9</v>
      </c>
      <c r="D4676" t="s">
        <v>15</v>
      </c>
      <c r="E4676" t="s">
        <v>18</v>
      </c>
      <c r="F4676" t="s">
        <v>18</v>
      </c>
      <c r="G4676" t="s">
        <v>18</v>
      </c>
      <c r="H4676" t="s">
        <v>342</v>
      </c>
      <c r="I4676">
        <v>0</v>
      </c>
      <c r="J4676">
        <v>-1</v>
      </c>
      <c r="K4676">
        <v>0</v>
      </c>
      <c r="L4676" t="s">
        <v>8</v>
      </c>
      <c r="M4676" t="s">
        <v>18</v>
      </c>
      <c r="N4676" t="s">
        <v>33</v>
      </c>
      <c r="O4676" s="3" t="s">
        <v>390</v>
      </c>
      <c r="P4676" s="10">
        <v>2.0717592592592593E-3</v>
      </c>
      <c r="Q4676" s="12">
        <f t="shared" si="73"/>
        <v>179</v>
      </c>
    </row>
    <row r="4677" spans="1:17" x14ac:dyDescent="0.35">
      <c r="A4677">
        <v>77648968</v>
      </c>
      <c r="B4677">
        <v>49</v>
      </c>
      <c r="C4677" t="s">
        <v>10</v>
      </c>
      <c r="D4677" t="s">
        <v>16</v>
      </c>
      <c r="E4677" t="s">
        <v>18</v>
      </c>
      <c r="F4677" t="s">
        <v>19</v>
      </c>
      <c r="G4677" t="s">
        <v>18</v>
      </c>
      <c r="H4677" t="s">
        <v>341</v>
      </c>
      <c r="I4677">
        <v>22950</v>
      </c>
      <c r="J4677">
        <v>-1</v>
      </c>
      <c r="K4677">
        <v>0</v>
      </c>
      <c r="L4677" t="s">
        <v>8</v>
      </c>
      <c r="M4677" t="s">
        <v>18</v>
      </c>
      <c r="N4677" t="s">
        <v>33</v>
      </c>
      <c r="O4677" s="3" t="s">
        <v>548</v>
      </c>
      <c r="P4677" s="10">
        <v>6.7129629629629625E-4</v>
      </c>
      <c r="Q4677" s="12">
        <f t="shared" si="73"/>
        <v>58</v>
      </c>
    </row>
    <row r="4678" spans="1:17" x14ac:dyDescent="0.35">
      <c r="A4678">
        <v>30849844</v>
      </c>
      <c r="B4678">
        <v>30</v>
      </c>
      <c r="C4678" t="s">
        <v>5</v>
      </c>
      <c r="D4678" t="s">
        <v>16</v>
      </c>
      <c r="E4678" t="s">
        <v>18</v>
      </c>
      <c r="F4678" t="s">
        <v>19</v>
      </c>
      <c r="G4678" t="s">
        <v>18</v>
      </c>
      <c r="H4678" t="s">
        <v>340</v>
      </c>
      <c r="I4678">
        <v>164550</v>
      </c>
      <c r="J4678">
        <v>-1</v>
      </c>
      <c r="K4678">
        <v>0</v>
      </c>
      <c r="L4678" t="s">
        <v>8</v>
      </c>
      <c r="M4678" t="s">
        <v>19</v>
      </c>
      <c r="N4678" t="s">
        <v>33</v>
      </c>
      <c r="O4678" s="3" t="s">
        <v>1180</v>
      </c>
      <c r="P4678" s="10">
        <v>1.4097222222222221E-2</v>
      </c>
      <c r="Q4678" s="12">
        <f t="shared" si="73"/>
        <v>1218</v>
      </c>
    </row>
    <row r="4679" spans="1:17" x14ac:dyDescent="0.35">
      <c r="A4679">
        <v>47501507</v>
      </c>
      <c r="B4679">
        <v>41</v>
      </c>
      <c r="C4679" t="s">
        <v>4</v>
      </c>
      <c r="D4679" t="s">
        <v>15</v>
      </c>
      <c r="E4679" t="s">
        <v>18</v>
      </c>
      <c r="F4679" t="s">
        <v>19</v>
      </c>
      <c r="G4679" t="s">
        <v>18</v>
      </c>
      <c r="H4679" t="s">
        <v>342</v>
      </c>
      <c r="I4679">
        <v>129600</v>
      </c>
      <c r="J4679">
        <v>-1</v>
      </c>
      <c r="K4679">
        <v>0</v>
      </c>
      <c r="L4679" t="s">
        <v>8</v>
      </c>
      <c r="M4679" t="s">
        <v>18</v>
      </c>
      <c r="N4679" t="s">
        <v>33</v>
      </c>
      <c r="O4679" s="3" t="s">
        <v>868</v>
      </c>
      <c r="P4679" s="10">
        <v>5.7870370370370376E-3</v>
      </c>
      <c r="Q4679" s="12">
        <f t="shared" si="73"/>
        <v>500</v>
      </c>
    </row>
    <row r="4680" spans="1:17" x14ac:dyDescent="0.35">
      <c r="A4680">
        <v>56381189</v>
      </c>
      <c r="B4680">
        <v>42</v>
      </c>
      <c r="C4680" t="s">
        <v>11</v>
      </c>
      <c r="D4680" t="s">
        <v>15</v>
      </c>
      <c r="E4680" t="s">
        <v>18</v>
      </c>
      <c r="F4680" t="s">
        <v>19</v>
      </c>
      <c r="G4680" t="s">
        <v>18</v>
      </c>
      <c r="H4680" t="s">
        <v>340</v>
      </c>
      <c r="I4680">
        <v>29800</v>
      </c>
      <c r="J4680">
        <v>-1</v>
      </c>
      <c r="K4680">
        <v>0</v>
      </c>
      <c r="L4680" t="s">
        <v>8</v>
      </c>
      <c r="M4680" t="s">
        <v>18</v>
      </c>
      <c r="N4680" t="s">
        <v>33</v>
      </c>
      <c r="O4680" s="3" t="s">
        <v>741</v>
      </c>
      <c r="P4680" s="10">
        <v>7.6388888888888893E-4</v>
      </c>
      <c r="Q4680" s="12">
        <f t="shared" si="73"/>
        <v>66</v>
      </c>
    </row>
    <row r="4681" spans="1:17" x14ac:dyDescent="0.35">
      <c r="A4681">
        <v>88974716</v>
      </c>
      <c r="B4681">
        <v>34</v>
      </c>
      <c r="C4681" t="s">
        <v>11</v>
      </c>
      <c r="D4681" t="s">
        <v>15</v>
      </c>
      <c r="E4681" t="s">
        <v>18</v>
      </c>
      <c r="F4681" t="s">
        <v>19</v>
      </c>
      <c r="G4681" t="s">
        <v>18</v>
      </c>
      <c r="H4681" t="s">
        <v>341</v>
      </c>
      <c r="I4681">
        <v>-2800</v>
      </c>
      <c r="J4681">
        <v>-1</v>
      </c>
      <c r="K4681">
        <v>0</v>
      </c>
      <c r="L4681" t="s">
        <v>8</v>
      </c>
      <c r="M4681" t="s">
        <v>18</v>
      </c>
      <c r="N4681" t="s">
        <v>33</v>
      </c>
      <c r="O4681" s="3" t="s">
        <v>507</v>
      </c>
      <c r="P4681" s="10">
        <v>2.8703703703703708E-3</v>
      </c>
      <c r="Q4681" s="12">
        <f t="shared" si="73"/>
        <v>248</v>
      </c>
    </row>
    <row r="4682" spans="1:17" x14ac:dyDescent="0.35">
      <c r="A4682">
        <v>33729936</v>
      </c>
      <c r="B4682">
        <v>44</v>
      </c>
      <c r="C4682" t="s">
        <v>10</v>
      </c>
      <c r="D4682" t="s">
        <v>15</v>
      </c>
      <c r="E4682" t="s">
        <v>18</v>
      </c>
      <c r="F4682" t="s">
        <v>19</v>
      </c>
      <c r="G4682" t="s">
        <v>18</v>
      </c>
      <c r="H4682" t="s">
        <v>342</v>
      </c>
      <c r="I4682">
        <v>58050</v>
      </c>
      <c r="J4682">
        <v>-1</v>
      </c>
      <c r="K4682">
        <v>0</v>
      </c>
      <c r="L4682" t="s">
        <v>8</v>
      </c>
      <c r="M4682" t="s">
        <v>18</v>
      </c>
      <c r="N4682" t="s">
        <v>33</v>
      </c>
      <c r="O4682" s="3" t="s">
        <v>551</v>
      </c>
      <c r="P4682" s="10">
        <v>1.2731481481481483E-3</v>
      </c>
      <c r="Q4682" s="12">
        <f t="shared" si="73"/>
        <v>110</v>
      </c>
    </row>
    <row r="4683" spans="1:17" x14ac:dyDescent="0.35">
      <c r="A4683">
        <v>39932369</v>
      </c>
      <c r="B4683">
        <v>34</v>
      </c>
      <c r="C4683" t="s">
        <v>7</v>
      </c>
      <c r="D4683" t="s">
        <v>15</v>
      </c>
      <c r="E4683" t="s">
        <v>18</v>
      </c>
      <c r="F4683" t="s">
        <v>19</v>
      </c>
      <c r="G4683" t="s">
        <v>18</v>
      </c>
      <c r="H4683" t="s">
        <v>342</v>
      </c>
      <c r="I4683">
        <v>9150</v>
      </c>
      <c r="J4683">
        <v>-1</v>
      </c>
      <c r="K4683">
        <v>0</v>
      </c>
      <c r="L4683" t="s">
        <v>8</v>
      </c>
      <c r="M4683" t="s">
        <v>18</v>
      </c>
      <c r="N4683" t="s">
        <v>33</v>
      </c>
      <c r="O4683" s="3" t="s">
        <v>1181</v>
      </c>
      <c r="P4683" s="10">
        <v>3.5624999999999997E-2</v>
      </c>
      <c r="Q4683" s="12">
        <f t="shared" si="73"/>
        <v>3078</v>
      </c>
    </row>
    <row r="4684" spans="1:17" x14ac:dyDescent="0.35">
      <c r="A4684">
        <v>66117927</v>
      </c>
      <c r="B4684">
        <v>28</v>
      </c>
      <c r="C4684" t="s">
        <v>14</v>
      </c>
      <c r="D4684" t="s">
        <v>16</v>
      </c>
      <c r="E4684" t="s">
        <v>18</v>
      </c>
      <c r="F4684" t="s">
        <v>19</v>
      </c>
      <c r="G4684" t="s">
        <v>18</v>
      </c>
      <c r="H4684" t="s">
        <v>341</v>
      </c>
      <c r="I4684">
        <v>7700</v>
      </c>
      <c r="J4684">
        <v>-1</v>
      </c>
      <c r="K4684">
        <v>0</v>
      </c>
      <c r="L4684" t="s">
        <v>8</v>
      </c>
      <c r="M4684" t="s">
        <v>18</v>
      </c>
      <c r="N4684" t="s">
        <v>34</v>
      </c>
      <c r="O4684" s="3" t="s">
        <v>437</v>
      </c>
      <c r="P4684" s="10">
        <v>2.4305555555555552E-4</v>
      </c>
      <c r="Q4684" s="12">
        <f t="shared" si="73"/>
        <v>21</v>
      </c>
    </row>
    <row r="4685" spans="1:17" x14ac:dyDescent="0.35">
      <c r="A4685">
        <v>21068359</v>
      </c>
      <c r="B4685">
        <v>31</v>
      </c>
      <c r="C4685" t="s">
        <v>4</v>
      </c>
      <c r="D4685" t="s">
        <v>16</v>
      </c>
      <c r="E4685" t="s">
        <v>18</v>
      </c>
      <c r="F4685" t="s">
        <v>19</v>
      </c>
      <c r="G4685" t="s">
        <v>18</v>
      </c>
      <c r="H4685" t="s">
        <v>341</v>
      </c>
      <c r="I4685">
        <v>0</v>
      </c>
      <c r="J4685">
        <v>-1</v>
      </c>
      <c r="K4685">
        <v>0</v>
      </c>
      <c r="L4685" t="s">
        <v>8</v>
      </c>
      <c r="M4685" t="s">
        <v>18</v>
      </c>
      <c r="N4685" t="s">
        <v>34</v>
      </c>
      <c r="O4685" s="3" t="s">
        <v>639</v>
      </c>
      <c r="P4685" s="10">
        <v>1.736111111111111E-3</v>
      </c>
      <c r="Q4685" s="12">
        <f t="shared" si="73"/>
        <v>150</v>
      </c>
    </row>
    <row r="4686" spans="1:17" x14ac:dyDescent="0.35">
      <c r="A4686">
        <v>19460319</v>
      </c>
      <c r="B4686">
        <v>48</v>
      </c>
      <c r="C4686" t="s">
        <v>5</v>
      </c>
      <c r="D4686" t="s">
        <v>16</v>
      </c>
      <c r="E4686" t="s">
        <v>18</v>
      </c>
      <c r="F4686" t="s">
        <v>18</v>
      </c>
      <c r="G4686" t="s">
        <v>18</v>
      </c>
      <c r="H4686" t="s">
        <v>341</v>
      </c>
      <c r="I4686">
        <v>23950</v>
      </c>
      <c r="J4686">
        <v>-1</v>
      </c>
      <c r="K4686">
        <v>0</v>
      </c>
      <c r="L4686" t="s">
        <v>8</v>
      </c>
      <c r="M4686" t="s">
        <v>18</v>
      </c>
      <c r="N4686" t="s">
        <v>34</v>
      </c>
      <c r="O4686" s="3" t="s">
        <v>583</v>
      </c>
      <c r="P4686" s="10">
        <v>1.712962962962963E-3</v>
      </c>
      <c r="Q4686" s="12">
        <f t="shared" si="73"/>
        <v>148</v>
      </c>
    </row>
    <row r="4687" spans="1:17" x14ac:dyDescent="0.35">
      <c r="A4687">
        <v>46073932</v>
      </c>
      <c r="B4687">
        <v>38</v>
      </c>
      <c r="C4687" t="s">
        <v>4</v>
      </c>
      <c r="D4687" t="s">
        <v>17</v>
      </c>
      <c r="E4687" t="s">
        <v>18</v>
      </c>
      <c r="F4687" t="s">
        <v>19</v>
      </c>
      <c r="G4687" t="s">
        <v>18</v>
      </c>
      <c r="H4687" t="s">
        <v>340</v>
      </c>
      <c r="I4687">
        <v>-49000</v>
      </c>
      <c r="J4687">
        <v>-1</v>
      </c>
      <c r="K4687">
        <v>0</v>
      </c>
      <c r="L4687" t="s">
        <v>8</v>
      </c>
      <c r="M4687" t="s">
        <v>18</v>
      </c>
      <c r="N4687" t="s">
        <v>34</v>
      </c>
      <c r="O4687" s="3" t="s">
        <v>401</v>
      </c>
      <c r="P4687" s="10">
        <v>1.0532407407407407E-3</v>
      </c>
      <c r="Q4687" s="12">
        <f t="shared" si="73"/>
        <v>91</v>
      </c>
    </row>
    <row r="4688" spans="1:17" x14ac:dyDescent="0.35">
      <c r="A4688">
        <v>68956458</v>
      </c>
      <c r="B4688">
        <v>38</v>
      </c>
      <c r="C4688" t="s">
        <v>4</v>
      </c>
      <c r="D4688" t="s">
        <v>16</v>
      </c>
      <c r="E4688" t="s">
        <v>18</v>
      </c>
      <c r="F4688" t="s">
        <v>19</v>
      </c>
      <c r="G4688" t="s">
        <v>18</v>
      </c>
      <c r="H4688" t="s">
        <v>340</v>
      </c>
      <c r="I4688">
        <v>34500</v>
      </c>
      <c r="J4688">
        <v>-1</v>
      </c>
      <c r="K4688">
        <v>0</v>
      </c>
      <c r="L4688" t="s">
        <v>8</v>
      </c>
      <c r="M4688" t="s">
        <v>18</v>
      </c>
      <c r="N4688" t="s">
        <v>34</v>
      </c>
      <c r="O4688" s="3" t="s">
        <v>889</v>
      </c>
      <c r="P4688" s="10">
        <v>3.9351851851851852E-4</v>
      </c>
      <c r="Q4688" s="12">
        <f t="shared" si="73"/>
        <v>34</v>
      </c>
    </row>
    <row r="4689" spans="1:17" x14ac:dyDescent="0.35">
      <c r="A4689">
        <v>11441240</v>
      </c>
      <c r="B4689">
        <v>32</v>
      </c>
      <c r="C4689" t="s">
        <v>4</v>
      </c>
      <c r="D4689" t="s">
        <v>17</v>
      </c>
      <c r="E4689" t="s">
        <v>18</v>
      </c>
      <c r="F4689" t="s">
        <v>19</v>
      </c>
      <c r="G4689" t="s">
        <v>18</v>
      </c>
      <c r="H4689" t="s">
        <v>340</v>
      </c>
      <c r="I4689">
        <v>265300</v>
      </c>
      <c r="J4689">
        <v>-1</v>
      </c>
      <c r="K4689">
        <v>0</v>
      </c>
      <c r="L4689" t="s">
        <v>8</v>
      </c>
      <c r="M4689" t="s">
        <v>18</v>
      </c>
      <c r="N4689" t="s">
        <v>34</v>
      </c>
      <c r="O4689" s="3" t="s">
        <v>707</v>
      </c>
      <c r="P4689" s="10">
        <v>2.3263888888888887E-3</v>
      </c>
      <c r="Q4689" s="12">
        <f t="shared" si="73"/>
        <v>201</v>
      </c>
    </row>
    <row r="4690" spans="1:17" x14ac:dyDescent="0.35">
      <c r="A4690">
        <v>76981232</v>
      </c>
      <c r="B4690">
        <v>33</v>
      </c>
      <c r="C4690" t="s">
        <v>1926</v>
      </c>
      <c r="D4690" t="s">
        <v>15</v>
      </c>
      <c r="E4690" t="s">
        <v>18</v>
      </c>
      <c r="F4690" t="s">
        <v>19</v>
      </c>
      <c r="G4690" t="s">
        <v>18</v>
      </c>
      <c r="H4690" t="s">
        <v>341</v>
      </c>
      <c r="I4690">
        <v>36500</v>
      </c>
      <c r="J4690">
        <v>-1</v>
      </c>
      <c r="K4690">
        <v>0</v>
      </c>
      <c r="L4690" t="s">
        <v>8</v>
      </c>
      <c r="M4690" t="s">
        <v>18</v>
      </c>
      <c r="N4690" t="s">
        <v>34</v>
      </c>
      <c r="O4690" s="3" t="s">
        <v>752</v>
      </c>
      <c r="P4690" s="10">
        <v>8.1018518518518516E-4</v>
      </c>
      <c r="Q4690" s="12">
        <f t="shared" si="73"/>
        <v>70</v>
      </c>
    </row>
    <row r="4691" spans="1:17" x14ac:dyDescent="0.35">
      <c r="A4691">
        <v>70571263</v>
      </c>
      <c r="B4691">
        <v>41</v>
      </c>
      <c r="C4691" t="s">
        <v>10</v>
      </c>
      <c r="D4691" t="s">
        <v>16</v>
      </c>
      <c r="E4691" t="s">
        <v>18</v>
      </c>
      <c r="F4691" t="s">
        <v>19</v>
      </c>
      <c r="G4691" t="s">
        <v>18</v>
      </c>
      <c r="H4691" t="s">
        <v>341</v>
      </c>
      <c r="I4691">
        <v>19850</v>
      </c>
      <c r="J4691">
        <v>-1</v>
      </c>
      <c r="K4691">
        <v>0</v>
      </c>
      <c r="L4691" t="s">
        <v>8</v>
      </c>
      <c r="M4691" t="s">
        <v>18</v>
      </c>
      <c r="N4691" t="s">
        <v>34</v>
      </c>
      <c r="O4691" s="3" t="s">
        <v>491</v>
      </c>
      <c r="P4691" s="10">
        <v>2.199074074074074E-4</v>
      </c>
      <c r="Q4691" s="12">
        <f t="shared" si="73"/>
        <v>19</v>
      </c>
    </row>
    <row r="4692" spans="1:17" x14ac:dyDescent="0.35">
      <c r="A4692">
        <v>66164943</v>
      </c>
      <c r="B4692">
        <v>33</v>
      </c>
      <c r="C4692" t="s">
        <v>1926</v>
      </c>
      <c r="D4692" t="s">
        <v>16</v>
      </c>
      <c r="E4692" t="s">
        <v>18</v>
      </c>
      <c r="F4692" t="s">
        <v>19</v>
      </c>
      <c r="G4692" t="s">
        <v>18</v>
      </c>
      <c r="H4692" t="s">
        <v>341</v>
      </c>
      <c r="I4692">
        <v>21700</v>
      </c>
      <c r="J4692">
        <v>-1</v>
      </c>
      <c r="K4692">
        <v>0</v>
      </c>
      <c r="L4692" t="s">
        <v>8</v>
      </c>
      <c r="M4692" t="s">
        <v>18</v>
      </c>
      <c r="N4692" t="s">
        <v>34</v>
      </c>
      <c r="O4692" s="3" t="s">
        <v>1003</v>
      </c>
      <c r="P4692" s="10">
        <v>4.0624999999999993E-3</v>
      </c>
      <c r="Q4692" s="12">
        <f t="shared" si="73"/>
        <v>351</v>
      </c>
    </row>
    <row r="4693" spans="1:17" x14ac:dyDescent="0.35">
      <c r="A4693">
        <v>70524127</v>
      </c>
      <c r="B4693">
        <v>37</v>
      </c>
      <c r="C4693" t="s">
        <v>4</v>
      </c>
      <c r="D4693" t="s">
        <v>15</v>
      </c>
      <c r="E4693" t="s">
        <v>18</v>
      </c>
      <c r="F4693" t="s">
        <v>18</v>
      </c>
      <c r="G4693" t="s">
        <v>18</v>
      </c>
      <c r="H4693" t="s">
        <v>340</v>
      </c>
      <c r="I4693">
        <v>44850</v>
      </c>
      <c r="J4693">
        <v>-1</v>
      </c>
      <c r="K4693">
        <v>0</v>
      </c>
      <c r="L4693" t="s">
        <v>8</v>
      </c>
      <c r="M4693" t="s">
        <v>18</v>
      </c>
      <c r="N4693" t="s">
        <v>34</v>
      </c>
      <c r="O4693" s="3" t="s">
        <v>653</v>
      </c>
      <c r="P4693" s="10">
        <v>2.1064814814814813E-3</v>
      </c>
      <c r="Q4693" s="12">
        <f t="shared" si="73"/>
        <v>182</v>
      </c>
    </row>
    <row r="4694" spans="1:17" x14ac:dyDescent="0.35">
      <c r="A4694">
        <v>67590288</v>
      </c>
      <c r="B4694">
        <v>55</v>
      </c>
      <c r="C4694" t="s">
        <v>5</v>
      </c>
      <c r="D4694" t="s">
        <v>17</v>
      </c>
      <c r="E4694" t="s">
        <v>18</v>
      </c>
      <c r="F4694" t="s">
        <v>19</v>
      </c>
      <c r="G4694" t="s">
        <v>18</v>
      </c>
      <c r="H4694" t="s">
        <v>341</v>
      </c>
      <c r="I4694">
        <v>0</v>
      </c>
      <c r="J4694">
        <v>-1</v>
      </c>
      <c r="K4694">
        <v>0</v>
      </c>
      <c r="L4694" t="s">
        <v>8</v>
      </c>
      <c r="M4694" t="s">
        <v>18</v>
      </c>
      <c r="N4694" t="s">
        <v>34</v>
      </c>
      <c r="O4694" s="3" t="s">
        <v>379</v>
      </c>
      <c r="P4694" s="10">
        <v>4.2245370370370371E-3</v>
      </c>
      <c r="Q4694" s="12">
        <f t="shared" si="73"/>
        <v>365</v>
      </c>
    </row>
    <row r="4695" spans="1:17" x14ac:dyDescent="0.35">
      <c r="A4695">
        <v>69898289</v>
      </c>
      <c r="B4695">
        <v>32</v>
      </c>
      <c r="C4695" t="s">
        <v>10</v>
      </c>
      <c r="D4695" t="s">
        <v>16</v>
      </c>
      <c r="E4695" t="s">
        <v>18</v>
      </c>
      <c r="F4695" t="s">
        <v>19</v>
      </c>
      <c r="G4695" t="s">
        <v>18</v>
      </c>
      <c r="H4695" t="s">
        <v>341</v>
      </c>
      <c r="I4695">
        <v>11400</v>
      </c>
      <c r="J4695">
        <v>-1</v>
      </c>
      <c r="K4695">
        <v>0</v>
      </c>
      <c r="L4695" t="s">
        <v>8</v>
      </c>
      <c r="M4695" t="s">
        <v>18</v>
      </c>
      <c r="N4695" t="s">
        <v>34</v>
      </c>
      <c r="O4695" s="3" t="s">
        <v>432</v>
      </c>
      <c r="P4695" s="10">
        <v>2.9745370370370373E-3</v>
      </c>
      <c r="Q4695" s="12">
        <f t="shared" si="73"/>
        <v>257</v>
      </c>
    </row>
    <row r="4696" spans="1:17" x14ac:dyDescent="0.35">
      <c r="A4696">
        <v>20787722</v>
      </c>
      <c r="B4696">
        <v>33</v>
      </c>
      <c r="C4696" t="s">
        <v>4</v>
      </c>
      <c r="D4696" t="s">
        <v>16</v>
      </c>
      <c r="E4696" t="s">
        <v>18</v>
      </c>
      <c r="F4696" t="s">
        <v>19</v>
      </c>
      <c r="G4696" t="s">
        <v>18</v>
      </c>
      <c r="H4696" t="s">
        <v>340</v>
      </c>
      <c r="I4696">
        <v>10050</v>
      </c>
      <c r="J4696">
        <v>-1</v>
      </c>
      <c r="K4696">
        <v>0</v>
      </c>
      <c r="L4696" t="s">
        <v>8</v>
      </c>
      <c r="M4696" t="s">
        <v>18</v>
      </c>
      <c r="N4696" t="s">
        <v>34</v>
      </c>
      <c r="O4696" s="3" t="s">
        <v>843</v>
      </c>
      <c r="P4696" s="10">
        <v>3.2407407407407406E-3</v>
      </c>
      <c r="Q4696" s="12">
        <f t="shared" si="73"/>
        <v>280</v>
      </c>
    </row>
    <row r="4697" spans="1:17" x14ac:dyDescent="0.35">
      <c r="A4697">
        <v>50048501</v>
      </c>
      <c r="B4697">
        <v>54</v>
      </c>
      <c r="C4697" t="s">
        <v>4</v>
      </c>
      <c r="D4697" t="s">
        <v>15</v>
      </c>
      <c r="E4697" t="s">
        <v>18</v>
      </c>
      <c r="F4697" t="s">
        <v>19</v>
      </c>
      <c r="G4697" t="s">
        <v>18</v>
      </c>
      <c r="H4697" t="s">
        <v>340</v>
      </c>
      <c r="I4697">
        <v>142350</v>
      </c>
      <c r="J4697">
        <v>-1</v>
      </c>
      <c r="K4697">
        <v>0</v>
      </c>
      <c r="L4697" t="s">
        <v>8</v>
      </c>
      <c r="M4697" t="s">
        <v>18</v>
      </c>
      <c r="N4697" t="s">
        <v>34</v>
      </c>
      <c r="O4697" s="3" t="s">
        <v>1149</v>
      </c>
      <c r="P4697" s="10">
        <v>1.8518518518518518E-4</v>
      </c>
      <c r="Q4697" s="12">
        <f t="shared" si="73"/>
        <v>16</v>
      </c>
    </row>
    <row r="4698" spans="1:17" x14ac:dyDescent="0.35">
      <c r="A4698">
        <v>61969028</v>
      </c>
      <c r="B4698">
        <v>39</v>
      </c>
      <c r="C4698" t="s">
        <v>1926</v>
      </c>
      <c r="D4698" t="s">
        <v>16</v>
      </c>
      <c r="E4698" t="s">
        <v>18</v>
      </c>
      <c r="F4698" t="s">
        <v>19</v>
      </c>
      <c r="G4698" t="s">
        <v>18</v>
      </c>
      <c r="H4698" t="s">
        <v>341</v>
      </c>
      <c r="I4698">
        <v>201950</v>
      </c>
      <c r="J4698">
        <v>-1</v>
      </c>
      <c r="K4698">
        <v>0</v>
      </c>
      <c r="L4698" t="s">
        <v>8</v>
      </c>
      <c r="M4698" t="s">
        <v>18</v>
      </c>
      <c r="N4698" t="s">
        <v>34</v>
      </c>
      <c r="O4698" s="3" t="s">
        <v>501</v>
      </c>
      <c r="P4698" s="10">
        <v>1.6203703703703703E-3</v>
      </c>
      <c r="Q4698" s="12">
        <f t="shared" si="73"/>
        <v>140</v>
      </c>
    </row>
    <row r="4699" spans="1:17" x14ac:dyDescent="0.35">
      <c r="A4699">
        <v>66457241</v>
      </c>
      <c r="B4699">
        <v>60</v>
      </c>
      <c r="C4699" t="s">
        <v>5</v>
      </c>
      <c r="D4699" t="s">
        <v>15</v>
      </c>
      <c r="E4699" t="s">
        <v>18</v>
      </c>
      <c r="F4699" t="s">
        <v>19</v>
      </c>
      <c r="G4699" t="s">
        <v>18</v>
      </c>
      <c r="H4699" t="s">
        <v>8</v>
      </c>
      <c r="I4699">
        <v>6600</v>
      </c>
      <c r="J4699">
        <v>-1</v>
      </c>
      <c r="K4699">
        <v>0</v>
      </c>
      <c r="L4699" t="s">
        <v>8</v>
      </c>
      <c r="M4699" t="s">
        <v>18</v>
      </c>
      <c r="N4699" t="s">
        <v>34</v>
      </c>
      <c r="O4699" s="3" t="s">
        <v>437</v>
      </c>
      <c r="P4699" s="10">
        <v>2.4305555555555552E-4</v>
      </c>
      <c r="Q4699" s="12">
        <f t="shared" si="73"/>
        <v>21</v>
      </c>
    </row>
    <row r="4700" spans="1:17" x14ac:dyDescent="0.35">
      <c r="A4700">
        <v>88539945</v>
      </c>
      <c r="B4700">
        <v>30</v>
      </c>
      <c r="C4700" t="s">
        <v>7</v>
      </c>
      <c r="D4700" t="s">
        <v>15</v>
      </c>
      <c r="E4700" t="s">
        <v>18</v>
      </c>
      <c r="F4700" t="s">
        <v>19</v>
      </c>
      <c r="G4700" t="s">
        <v>18</v>
      </c>
      <c r="H4700" t="s">
        <v>341</v>
      </c>
      <c r="I4700">
        <v>450</v>
      </c>
      <c r="J4700">
        <v>-1</v>
      </c>
      <c r="K4700">
        <v>0</v>
      </c>
      <c r="L4700" t="s">
        <v>8</v>
      </c>
      <c r="M4700" t="s">
        <v>18</v>
      </c>
      <c r="N4700" t="s">
        <v>34</v>
      </c>
      <c r="O4700" s="3" t="s">
        <v>610</v>
      </c>
      <c r="P4700" s="10">
        <v>2.1296296296296298E-3</v>
      </c>
      <c r="Q4700" s="12">
        <f t="shared" si="73"/>
        <v>184</v>
      </c>
    </row>
    <row r="4701" spans="1:17" x14ac:dyDescent="0.35">
      <c r="A4701">
        <v>84324411</v>
      </c>
      <c r="B4701">
        <v>34</v>
      </c>
      <c r="C4701" t="s">
        <v>4</v>
      </c>
      <c r="D4701" t="s">
        <v>16</v>
      </c>
      <c r="E4701" t="s">
        <v>18</v>
      </c>
      <c r="F4701" t="s">
        <v>19</v>
      </c>
      <c r="G4701" t="s">
        <v>18</v>
      </c>
      <c r="H4701" t="s">
        <v>341</v>
      </c>
      <c r="I4701">
        <v>1550</v>
      </c>
      <c r="J4701">
        <v>-1</v>
      </c>
      <c r="K4701">
        <v>0</v>
      </c>
      <c r="L4701" t="s">
        <v>8</v>
      </c>
      <c r="M4701" t="s">
        <v>18</v>
      </c>
      <c r="N4701" t="s">
        <v>34</v>
      </c>
      <c r="O4701" s="3" t="s">
        <v>415</v>
      </c>
      <c r="P4701" s="10">
        <v>2.3148148148148146E-4</v>
      </c>
      <c r="Q4701" s="12">
        <f t="shared" si="73"/>
        <v>20</v>
      </c>
    </row>
    <row r="4702" spans="1:17" x14ac:dyDescent="0.35">
      <c r="A4702">
        <v>35281583</v>
      </c>
      <c r="B4702">
        <v>57</v>
      </c>
      <c r="C4702" t="s">
        <v>4</v>
      </c>
      <c r="D4702" t="s">
        <v>15</v>
      </c>
      <c r="E4702" t="s">
        <v>18</v>
      </c>
      <c r="F4702" t="s">
        <v>19</v>
      </c>
      <c r="G4702" t="s">
        <v>19</v>
      </c>
      <c r="H4702" t="s">
        <v>340</v>
      </c>
      <c r="I4702">
        <v>0</v>
      </c>
      <c r="J4702">
        <v>-1</v>
      </c>
      <c r="K4702">
        <v>0</v>
      </c>
      <c r="L4702" t="s">
        <v>8</v>
      </c>
      <c r="M4702" t="s">
        <v>18</v>
      </c>
      <c r="N4702" t="s">
        <v>34</v>
      </c>
      <c r="O4702" s="3" t="s">
        <v>443</v>
      </c>
      <c r="P4702" s="10">
        <v>1.2384259259259258E-3</v>
      </c>
      <c r="Q4702" s="12">
        <f t="shared" si="73"/>
        <v>107</v>
      </c>
    </row>
    <row r="4703" spans="1:17" x14ac:dyDescent="0.35">
      <c r="A4703">
        <v>45754771</v>
      </c>
      <c r="B4703">
        <v>36</v>
      </c>
      <c r="C4703" t="s">
        <v>7</v>
      </c>
      <c r="D4703" t="s">
        <v>15</v>
      </c>
      <c r="E4703" t="s">
        <v>18</v>
      </c>
      <c r="F4703" t="s">
        <v>19</v>
      </c>
      <c r="G4703" t="s">
        <v>18</v>
      </c>
      <c r="H4703" t="s">
        <v>341</v>
      </c>
      <c r="I4703">
        <v>221900</v>
      </c>
      <c r="J4703">
        <v>-1</v>
      </c>
      <c r="K4703">
        <v>0</v>
      </c>
      <c r="L4703" t="s">
        <v>8</v>
      </c>
      <c r="M4703" t="s">
        <v>19</v>
      </c>
      <c r="N4703" t="s">
        <v>34</v>
      </c>
      <c r="O4703" s="3" t="s">
        <v>757</v>
      </c>
      <c r="P4703" s="10">
        <v>5.162037037037037E-3</v>
      </c>
      <c r="Q4703" s="12">
        <f t="shared" si="73"/>
        <v>446</v>
      </c>
    </row>
    <row r="4704" spans="1:17" x14ac:dyDescent="0.35">
      <c r="A4704">
        <v>73916564</v>
      </c>
      <c r="B4704">
        <v>39</v>
      </c>
      <c r="C4704" t="s">
        <v>1926</v>
      </c>
      <c r="D4704" t="s">
        <v>15</v>
      </c>
      <c r="E4704" t="s">
        <v>18</v>
      </c>
      <c r="F4704" t="s">
        <v>18</v>
      </c>
      <c r="G4704" t="s">
        <v>19</v>
      </c>
      <c r="H4704" t="s">
        <v>341</v>
      </c>
      <c r="I4704">
        <v>321050</v>
      </c>
      <c r="J4704">
        <v>-1</v>
      </c>
      <c r="K4704">
        <v>0</v>
      </c>
      <c r="L4704" t="s">
        <v>8</v>
      </c>
      <c r="M4704" t="s">
        <v>18</v>
      </c>
      <c r="N4704" t="s">
        <v>34</v>
      </c>
      <c r="O4704" s="3" t="s">
        <v>1182</v>
      </c>
      <c r="P4704" s="10">
        <v>7.6504629629629631E-3</v>
      </c>
      <c r="Q4704" s="12">
        <f t="shared" si="73"/>
        <v>661</v>
      </c>
    </row>
    <row r="4705" spans="1:17" x14ac:dyDescent="0.35">
      <c r="A4705">
        <v>59392738</v>
      </c>
      <c r="B4705">
        <v>38</v>
      </c>
      <c r="C4705" t="s">
        <v>7</v>
      </c>
      <c r="D4705" t="s">
        <v>15</v>
      </c>
      <c r="E4705" t="s">
        <v>18</v>
      </c>
      <c r="F4705" t="s">
        <v>19</v>
      </c>
      <c r="G4705" t="s">
        <v>19</v>
      </c>
      <c r="H4705" t="s">
        <v>341</v>
      </c>
      <c r="I4705">
        <v>8550</v>
      </c>
      <c r="J4705">
        <v>-1</v>
      </c>
      <c r="K4705">
        <v>0</v>
      </c>
      <c r="L4705" t="s">
        <v>8</v>
      </c>
      <c r="M4705" t="s">
        <v>18</v>
      </c>
      <c r="N4705" t="s">
        <v>34</v>
      </c>
      <c r="O4705" s="3" t="s">
        <v>368</v>
      </c>
      <c r="P4705" s="10">
        <v>1.9907407407407408E-3</v>
      </c>
      <c r="Q4705" s="12">
        <f t="shared" si="73"/>
        <v>172</v>
      </c>
    </row>
    <row r="4706" spans="1:17" x14ac:dyDescent="0.35">
      <c r="A4706">
        <v>26854605</v>
      </c>
      <c r="B4706">
        <v>37</v>
      </c>
      <c r="C4706" t="s">
        <v>4</v>
      </c>
      <c r="D4706" t="s">
        <v>17</v>
      </c>
      <c r="E4706" t="s">
        <v>18</v>
      </c>
      <c r="F4706" t="s">
        <v>19</v>
      </c>
      <c r="G4706" t="s">
        <v>19</v>
      </c>
      <c r="H4706" t="s">
        <v>340</v>
      </c>
      <c r="I4706">
        <v>2100</v>
      </c>
      <c r="J4706">
        <v>-1</v>
      </c>
      <c r="K4706">
        <v>0</v>
      </c>
      <c r="L4706" t="s">
        <v>8</v>
      </c>
      <c r="M4706" t="s">
        <v>18</v>
      </c>
      <c r="N4706" t="s">
        <v>34</v>
      </c>
      <c r="O4706" s="3" t="s">
        <v>459</v>
      </c>
      <c r="P4706" s="10">
        <v>1.4467592592592594E-3</v>
      </c>
      <c r="Q4706" s="12">
        <f t="shared" si="73"/>
        <v>125</v>
      </c>
    </row>
    <row r="4707" spans="1:17" x14ac:dyDescent="0.35">
      <c r="A4707">
        <v>66165925</v>
      </c>
      <c r="B4707">
        <v>36</v>
      </c>
      <c r="C4707" t="s">
        <v>4</v>
      </c>
      <c r="D4707" t="s">
        <v>15</v>
      </c>
      <c r="E4707" t="s">
        <v>18</v>
      </c>
      <c r="F4707" t="s">
        <v>19</v>
      </c>
      <c r="G4707" t="s">
        <v>18</v>
      </c>
      <c r="H4707" t="s">
        <v>340</v>
      </c>
      <c r="I4707">
        <v>40300</v>
      </c>
      <c r="J4707">
        <v>-1</v>
      </c>
      <c r="K4707">
        <v>0</v>
      </c>
      <c r="L4707" t="s">
        <v>8</v>
      </c>
      <c r="M4707" t="s">
        <v>18</v>
      </c>
      <c r="N4707" t="s">
        <v>34</v>
      </c>
      <c r="O4707" s="3" t="s">
        <v>843</v>
      </c>
      <c r="P4707" s="10">
        <v>3.2407407407407406E-3</v>
      </c>
      <c r="Q4707" s="12">
        <f t="shared" si="73"/>
        <v>280</v>
      </c>
    </row>
    <row r="4708" spans="1:17" x14ac:dyDescent="0.35">
      <c r="A4708">
        <v>61593179</v>
      </c>
      <c r="B4708">
        <v>39</v>
      </c>
      <c r="C4708" t="s">
        <v>7</v>
      </c>
      <c r="D4708" t="s">
        <v>15</v>
      </c>
      <c r="E4708" t="s">
        <v>18</v>
      </c>
      <c r="F4708" t="s">
        <v>19</v>
      </c>
      <c r="G4708" t="s">
        <v>18</v>
      </c>
      <c r="H4708" t="s">
        <v>341</v>
      </c>
      <c r="I4708">
        <v>14900</v>
      </c>
      <c r="J4708">
        <v>-1</v>
      </c>
      <c r="K4708">
        <v>0</v>
      </c>
      <c r="L4708" t="s">
        <v>8</v>
      </c>
      <c r="M4708" t="s">
        <v>18</v>
      </c>
      <c r="N4708" t="s">
        <v>34</v>
      </c>
      <c r="O4708" s="3" t="s">
        <v>518</v>
      </c>
      <c r="P4708" s="10">
        <v>2.5000000000000001E-3</v>
      </c>
      <c r="Q4708" s="12">
        <f t="shared" si="73"/>
        <v>216</v>
      </c>
    </row>
    <row r="4709" spans="1:17" x14ac:dyDescent="0.35">
      <c r="A4709">
        <v>18320534</v>
      </c>
      <c r="B4709">
        <v>35</v>
      </c>
      <c r="C4709" t="s">
        <v>6</v>
      </c>
      <c r="D4709" t="s">
        <v>15</v>
      </c>
      <c r="E4709" t="s">
        <v>18</v>
      </c>
      <c r="F4709" t="s">
        <v>19</v>
      </c>
      <c r="G4709" t="s">
        <v>18</v>
      </c>
      <c r="H4709" t="s">
        <v>341</v>
      </c>
      <c r="I4709">
        <v>1200</v>
      </c>
      <c r="J4709">
        <v>-1</v>
      </c>
      <c r="K4709">
        <v>0</v>
      </c>
      <c r="L4709" t="s">
        <v>8</v>
      </c>
      <c r="M4709" t="s">
        <v>18</v>
      </c>
      <c r="N4709" t="s">
        <v>34</v>
      </c>
      <c r="O4709" s="3" t="s">
        <v>837</v>
      </c>
      <c r="P4709" s="10">
        <v>9.3750000000000007E-4</v>
      </c>
      <c r="Q4709" s="12">
        <f t="shared" si="73"/>
        <v>81</v>
      </c>
    </row>
    <row r="4710" spans="1:17" x14ac:dyDescent="0.35">
      <c r="A4710">
        <v>52055458</v>
      </c>
      <c r="B4710">
        <v>47</v>
      </c>
      <c r="C4710" t="s">
        <v>7</v>
      </c>
      <c r="D4710" t="s">
        <v>15</v>
      </c>
      <c r="E4710" t="s">
        <v>18</v>
      </c>
      <c r="F4710" t="s">
        <v>19</v>
      </c>
      <c r="G4710" t="s">
        <v>18</v>
      </c>
      <c r="H4710" t="s">
        <v>341</v>
      </c>
      <c r="I4710">
        <v>14500</v>
      </c>
      <c r="J4710">
        <v>-1</v>
      </c>
      <c r="K4710">
        <v>0</v>
      </c>
      <c r="L4710" t="s">
        <v>8</v>
      </c>
      <c r="M4710" t="s">
        <v>18</v>
      </c>
      <c r="N4710" t="s">
        <v>34</v>
      </c>
      <c r="O4710" s="3" t="s">
        <v>647</v>
      </c>
      <c r="P4710" s="10">
        <v>4.7337962962962958E-3</v>
      </c>
      <c r="Q4710" s="12">
        <f t="shared" si="73"/>
        <v>409</v>
      </c>
    </row>
    <row r="4711" spans="1:17" x14ac:dyDescent="0.35">
      <c r="A4711">
        <v>26530298</v>
      </c>
      <c r="B4711">
        <v>37</v>
      </c>
      <c r="C4711" t="s">
        <v>4</v>
      </c>
      <c r="D4711" t="s">
        <v>15</v>
      </c>
      <c r="E4711" t="s">
        <v>18</v>
      </c>
      <c r="F4711" t="s">
        <v>19</v>
      </c>
      <c r="G4711" t="s">
        <v>18</v>
      </c>
      <c r="H4711" t="s">
        <v>340</v>
      </c>
      <c r="I4711">
        <v>21250</v>
      </c>
      <c r="J4711">
        <v>-1</v>
      </c>
      <c r="K4711">
        <v>0</v>
      </c>
      <c r="L4711" t="s">
        <v>8</v>
      </c>
      <c r="M4711" t="s">
        <v>18</v>
      </c>
      <c r="N4711" t="s">
        <v>34</v>
      </c>
      <c r="O4711" s="3" t="s">
        <v>376</v>
      </c>
      <c r="P4711" s="10">
        <v>2.615740740740741E-3</v>
      </c>
      <c r="Q4711" s="12">
        <f t="shared" si="73"/>
        <v>226</v>
      </c>
    </row>
    <row r="4712" spans="1:17" x14ac:dyDescent="0.35">
      <c r="A4712">
        <v>38061063</v>
      </c>
      <c r="B4712">
        <v>39</v>
      </c>
      <c r="C4712" t="s">
        <v>12</v>
      </c>
      <c r="D4712" t="s">
        <v>15</v>
      </c>
      <c r="E4712" t="s">
        <v>18</v>
      </c>
      <c r="F4712" t="s">
        <v>19</v>
      </c>
      <c r="G4712" t="s">
        <v>18</v>
      </c>
      <c r="H4712" t="s">
        <v>341</v>
      </c>
      <c r="I4712">
        <v>0</v>
      </c>
      <c r="J4712">
        <v>-1</v>
      </c>
      <c r="K4712">
        <v>0</v>
      </c>
      <c r="L4712" t="s">
        <v>8</v>
      </c>
      <c r="M4712" t="s">
        <v>18</v>
      </c>
      <c r="N4712" t="s">
        <v>34</v>
      </c>
      <c r="O4712" s="3" t="s">
        <v>678</v>
      </c>
      <c r="P4712" s="10">
        <v>2.2106481481481478E-3</v>
      </c>
      <c r="Q4712" s="12">
        <f t="shared" si="73"/>
        <v>191</v>
      </c>
    </row>
    <row r="4713" spans="1:17" x14ac:dyDescent="0.35">
      <c r="A4713">
        <v>58558000</v>
      </c>
      <c r="B4713">
        <v>35</v>
      </c>
      <c r="C4713" t="s">
        <v>7</v>
      </c>
      <c r="D4713" t="s">
        <v>15</v>
      </c>
      <c r="E4713" t="s">
        <v>18</v>
      </c>
      <c r="F4713" t="s">
        <v>19</v>
      </c>
      <c r="G4713" t="s">
        <v>19</v>
      </c>
      <c r="H4713" t="s">
        <v>341</v>
      </c>
      <c r="I4713">
        <v>80100</v>
      </c>
      <c r="J4713">
        <v>-1</v>
      </c>
      <c r="K4713">
        <v>0</v>
      </c>
      <c r="L4713" t="s">
        <v>8</v>
      </c>
      <c r="M4713" t="s">
        <v>18</v>
      </c>
      <c r="N4713" t="s">
        <v>34</v>
      </c>
      <c r="O4713" s="3" t="s">
        <v>767</v>
      </c>
      <c r="P4713" s="10">
        <v>1.9791666666666668E-3</v>
      </c>
      <c r="Q4713" s="12">
        <f t="shared" si="73"/>
        <v>171</v>
      </c>
    </row>
    <row r="4714" spans="1:17" x14ac:dyDescent="0.35">
      <c r="A4714">
        <v>89233061</v>
      </c>
      <c r="B4714">
        <v>32</v>
      </c>
      <c r="C4714" t="s">
        <v>4</v>
      </c>
      <c r="D4714" t="s">
        <v>17</v>
      </c>
      <c r="E4714" t="s">
        <v>18</v>
      </c>
      <c r="F4714" t="s">
        <v>19</v>
      </c>
      <c r="G4714" t="s">
        <v>18</v>
      </c>
      <c r="H4714" t="s">
        <v>342</v>
      </c>
      <c r="I4714">
        <v>6850</v>
      </c>
      <c r="J4714">
        <v>-1</v>
      </c>
      <c r="K4714">
        <v>0</v>
      </c>
      <c r="L4714" t="s">
        <v>8</v>
      </c>
      <c r="M4714" t="s">
        <v>18</v>
      </c>
      <c r="N4714" t="s">
        <v>34</v>
      </c>
      <c r="O4714" s="3" t="s">
        <v>394</v>
      </c>
      <c r="P4714" s="10">
        <v>1.5046296296296297E-4</v>
      </c>
      <c r="Q4714" s="12">
        <f t="shared" si="73"/>
        <v>13</v>
      </c>
    </row>
    <row r="4715" spans="1:17" x14ac:dyDescent="0.35">
      <c r="A4715">
        <v>83644255</v>
      </c>
      <c r="B4715">
        <v>30</v>
      </c>
      <c r="C4715" t="s">
        <v>4</v>
      </c>
      <c r="D4715" t="s">
        <v>16</v>
      </c>
      <c r="E4715" t="s">
        <v>18</v>
      </c>
      <c r="F4715" t="s">
        <v>19</v>
      </c>
      <c r="G4715" t="s">
        <v>18</v>
      </c>
      <c r="H4715" t="s">
        <v>340</v>
      </c>
      <c r="I4715">
        <v>155500</v>
      </c>
      <c r="J4715">
        <v>-1</v>
      </c>
      <c r="K4715">
        <v>0</v>
      </c>
      <c r="L4715" t="s">
        <v>8</v>
      </c>
      <c r="M4715" t="s">
        <v>18</v>
      </c>
      <c r="N4715" t="s">
        <v>34</v>
      </c>
      <c r="O4715" s="3" t="s">
        <v>613</v>
      </c>
      <c r="P4715" s="10">
        <v>1.5393518518518519E-3</v>
      </c>
      <c r="Q4715" s="12">
        <f t="shared" si="73"/>
        <v>133</v>
      </c>
    </row>
    <row r="4716" spans="1:17" x14ac:dyDescent="0.35">
      <c r="A4716">
        <v>56750727</v>
      </c>
      <c r="B4716">
        <v>38</v>
      </c>
      <c r="C4716" t="s">
        <v>7</v>
      </c>
      <c r="D4716" t="s">
        <v>16</v>
      </c>
      <c r="E4716" t="s">
        <v>18</v>
      </c>
      <c r="F4716" t="s">
        <v>19</v>
      </c>
      <c r="G4716" t="s">
        <v>18</v>
      </c>
      <c r="H4716" t="s">
        <v>342</v>
      </c>
      <c r="I4716">
        <v>20950</v>
      </c>
      <c r="J4716">
        <v>-1</v>
      </c>
      <c r="K4716">
        <v>0</v>
      </c>
      <c r="L4716" t="s">
        <v>8</v>
      </c>
      <c r="M4716" t="s">
        <v>18</v>
      </c>
      <c r="N4716" t="s">
        <v>34</v>
      </c>
      <c r="O4716" s="3" t="s">
        <v>1134</v>
      </c>
      <c r="P4716" s="10">
        <v>7.5925925925925926E-3</v>
      </c>
      <c r="Q4716" s="12">
        <f t="shared" si="73"/>
        <v>656</v>
      </c>
    </row>
    <row r="4717" spans="1:17" x14ac:dyDescent="0.35">
      <c r="A4717">
        <v>76906824</v>
      </c>
      <c r="B4717">
        <v>35</v>
      </c>
      <c r="C4717" t="s">
        <v>7</v>
      </c>
      <c r="D4717" t="s">
        <v>17</v>
      </c>
      <c r="E4717" t="s">
        <v>18</v>
      </c>
      <c r="F4717" t="s">
        <v>19</v>
      </c>
      <c r="G4717" t="s">
        <v>18</v>
      </c>
      <c r="H4717" t="s">
        <v>341</v>
      </c>
      <c r="I4717">
        <v>0</v>
      </c>
      <c r="J4717">
        <v>-1</v>
      </c>
      <c r="K4717">
        <v>0</v>
      </c>
      <c r="L4717" t="s">
        <v>8</v>
      </c>
      <c r="M4717" t="s">
        <v>19</v>
      </c>
      <c r="N4717" t="s">
        <v>34</v>
      </c>
      <c r="O4717" s="3" t="s">
        <v>1183</v>
      </c>
      <c r="P4717" s="10">
        <v>1.3946759259259258E-2</v>
      </c>
      <c r="Q4717" s="12">
        <f t="shared" si="73"/>
        <v>1205</v>
      </c>
    </row>
    <row r="4718" spans="1:17" x14ac:dyDescent="0.35">
      <c r="A4718">
        <v>75796266</v>
      </c>
      <c r="B4718">
        <v>31</v>
      </c>
      <c r="C4718" t="s">
        <v>7</v>
      </c>
      <c r="D4718" t="s">
        <v>15</v>
      </c>
      <c r="E4718" t="s">
        <v>18</v>
      </c>
      <c r="F4718" t="s">
        <v>19</v>
      </c>
      <c r="G4718" t="s">
        <v>18</v>
      </c>
      <c r="H4718" t="s">
        <v>341</v>
      </c>
      <c r="I4718">
        <v>-4400</v>
      </c>
      <c r="J4718">
        <v>-1</v>
      </c>
      <c r="K4718">
        <v>0</v>
      </c>
      <c r="L4718" t="s">
        <v>8</v>
      </c>
      <c r="M4718" t="s">
        <v>18</v>
      </c>
      <c r="N4718" t="s">
        <v>34</v>
      </c>
      <c r="O4718" s="3" t="s">
        <v>720</v>
      </c>
      <c r="P4718" s="10">
        <v>2.3379629629629631E-3</v>
      </c>
      <c r="Q4718" s="12">
        <f t="shared" si="73"/>
        <v>202</v>
      </c>
    </row>
    <row r="4719" spans="1:17" x14ac:dyDescent="0.35">
      <c r="A4719">
        <v>10329683</v>
      </c>
      <c r="B4719">
        <v>35</v>
      </c>
      <c r="C4719" t="s">
        <v>7</v>
      </c>
      <c r="D4719" t="s">
        <v>15</v>
      </c>
      <c r="E4719" t="s">
        <v>18</v>
      </c>
      <c r="F4719" t="s">
        <v>19</v>
      </c>
      <c r="G4719" t="s">
        <v>19</v>
      </c>
      <c r="H4719" t="s">
        <v>341</v>
      </c>
      <c r="I4719">
        <v>13700</v>
      </c>
      <c r="J4719">
        <v>-1</v>
      </c>
      <c r="K4719">
        <v>0</v>
      </c>
      <c r="L4719" t="s">
        <v>8</v>
      </c>
      <c r="M4719" t="s">
        <v>18</v>
      </c>
      <c r="N4719" t="s">
        <v>34</v>
      </c>
      <c r="O4719" s="3" t="s">
        <v>571</v>
      </c>
      <c r="P4719" s="10">
        <v>2.3726851851851851E-3</v>
      </c>
      <c r="Q4719" s="12">
        <f t="shared" si="73"/>
        <v>205</v>
      </c>
    </row>
    <row r="4720" spans="1:17" x14ac:dyDescent="0.35">
      <c r="A4720">
        <v>52353986</v>
      </c>
      <c r="B4720">
        <v>38</v>
      </c>
      <c r="C4720" t="s">
        <v>4</v>
      </c>
      <c r="D4720" t="s">
        <v>15</v>
      </c>
      <c r="E4720" t="s">
        <v>18</v>
      </c>
      <c r="F4720" t="s">
        <v>19</v>
      </c>
      <c r="G4720" t="s">
        <v>18</v>
      </c>
      <c r="H4720" t="s">
        <v>340</v>
      </c>
      <c r="I4720">
        <v>0</v>
      </c>
      <c r="J4720">
        <v>-1</v>
      </c>
      <c r="K4720">
        <v>0</v>
      </c>
      <c r="L4720" t="s">
        <v>8</v>
      </c>
      <c r="M4720" t="s">
        <v>18</v>
      </c>
      <c r="N4720" t="s">
        <v>34</v>
      </c>
      <c r="O4720" s="3" t="s">
        <v>533</v>
      </c>
      <c r="P4720" s="10">
        <v>2.3842592592592591E-3</v>
      </c>
      <c r="Q4720" s="12">
        <f t="shared" si="73"/>
        <v>206</v>
      </c>
    </row>
    <row r="4721" spans="1:17" x14ac:dyDescent="0.35">
      <c r="A4721">
        <v>84642445</v>
      </c>
      <c r="B4721">
        <v>34</v>
      </c>
      <c r="C4721" t="s">
        <v>10</v>
      </c>
      <c r="D4721" t="s">
        <v>15</v>
      </c>
      <c r="E4721" t="s">
        <v>18</v>
      </c>
      <c r="F4721" t="s">
        <v>19</v>
      </c>
      <c r="G4721" t="s">
        <v>18</v>
      </c>
      <c r="H4721" t="s">
        <v>341</v>
      </c>
      <c r="I4721">
        <v>0</v>
      </c>
      <c r="J4721">
        <v>-1</v>
      </c>
      <c r="K4721">
        <v>0</v>
      </c>
      <c r="L4721" t="s">
        <v>8</v>
      </c>
      <c r="M4721" t="s">
        <v>18</v>
      </c>
      <c r="N4721" t="s">
        <v>34</v>
      </c>
      <c r="O4721" s="3" t="s">
        <v>449</v>
      </c>
      <c r="P4721" s="10">
        <v>9.1435185185185185E-4</v>
      </c>
      <c r="Q4721" s="12">
        <f t="shared" si="73"/>
        <v>79</v>
      </c>
    </row>
    <row r="4722" spans="1:17" x14ac:dyDescent="0.35">
      <c r="A4722">
        <v>84918804</v>
      </c>
      <c r="B4722">
        <v>30</v>
      </c>
      <c r="C4722" t="s">
        <v>4</v>
      </c>
      <c r="D4722" t="s">
        <v>16</v>
      </c>
      <c r="E4722" t="s">
        <v>18</v>
      </c>
      <c r="F4722" t="s">
        <v>19</v>
      </c>
      <c r="G4722" t="s">
        <v>18</v>
      </c>
      <c r="H4722" t="s">
        <v>340</v>
      </c>
      <c r="I4722">
        <v>8100</v>
      </c>
      <c r="J4722">
        <v>-1</v>
      </c>
      <c r="K4722">
        <v>0</v>
      </c>
      <c r="L4722" t="s">
        <v>8</v>
      </c>
      <c r="M4722" t="s">
        <v>18</v>
      </c>
      <c r="N4722" t="s">
        <v>34</v>
      </c>
      <c r="O4722" s="3" t="s">
        <v>469</v>
      </c>
      <c r="P4722" s="10">
        <v>2.1527777777777778E-3</v>
      </c>
      <c r="Q4722" s="12">
        <f t="shared" si="73"/>
        <v>186</v>
      </c>
    </row>
    <row r="4723" spans="1:17" x14ac:dyDescent="0.35">
      <c r="A4723">
        <v>31297470</v>
      </c>
      <c r="B4723">
        <v>31</v>
      </c>
      <c r="C4723" t="s">
        <v>10</v>
      </c>
      <c r="D4723" t="s">
        <v>17</v>
      </c>
      <c r="E4723" t="s">
        <v>18</v>
      </c>
      <c r="F4723" t="s">
        <v>19</v>
      </c>
      <c r="G4723" t="s">
        <v>18</v>
      </c>
      <c r="H4723" t="s">
        <v>341</v>
      </c>
      <c r="I4723">
        <v>61100</v>
      </c>
      <c r="J4723">
        <v>-1</v>
      </c>
      <c r="K4723">
        <v>0</v>
      </c>
      <c r="L4723" t="s">
        <v>8</v>
      </c>
      <c r="M4723" t="s">
        <v>18</v>
      </c>
      <c r="N4723" t="s">
        <v>34</v>
      </c>
      <c r="O4723" s="3" t="s">
        <v>1184</v>
      </c>
      <c r="P4723" s="10">
        <v>6.1574074074074074E-3</v>
      </c>
      <c r="Q4723" s="12">
        <f t="shared" si="73"/>
        <v>532</v>
      </c>
    </row>
    <row r="4724" spans="1:17" x14ac:dyDescent="0.35">
      <c r="A4724">
        <v>26998951</v>
      </c>
      <c r="B4724">
        <v>54</v>
      </c>
      <c r="C4724" t="s">
        <v>10</v>
      </c>
      <c r="D4724" t="s">
        <v>15</v>
      </c>
      <c r="E4724" t="s">
        <v>18</v>
      </c>
      <c r="F4724" t="s">
        <v>19</v>
      </c>
      <c r="G4724" t="s">
        <v>18</v>
      </c>
      <c r="H4724" t="s">
        <v>341</v>
      </c>
      <c r="I4724">
        <v>224100</v>
      </c>
      <c r="J4724">
        <v>-1</v>
      </c>
      <c r="K4724">
        <v>0</v>
      </c>
      <c r="L4724" t="s">
        <v>8</v>
      </c>
      <c r="M4724" t="s">
        <v>18</v>
      </c>
      <c r="N4724" t="s">
        <v>34</v>
      </c>
      <c r="O4724" s="3" t="s">
        <v>656</v>
      </c>
      <c r="P4724" s="10">
        <v>1.1226851851851851E-3</v>
      </c>
      <c r="Q4724" s="12">
        <f t="shared" si="73"/>
        <v>97</v>
      </c>
    </row>
    <row r="4725" spans="1:17" x14ac:dyDescent="0.35">
      <c r="A4725">
        <v>60353751</v>
      </c>
      <c r="B4725">
        <v>40</v>
      </c>
      <c r="C4725" t="s">
        <v>5</v>
      </c>
      <c r="D4725" t="s">
        <v>15</v>
      </c>
      <c r="E4725" t="s">
        <v>18</v>
      </c>
      <c r="F4725" t="s">
        <v>18</v>
      </c>
      <c r="G4725" t="s">
        <v>18</v>
      </c>
      <c r="H4725" t="s">
        <v>341</v>
      </c>
      <c r="I4725">
        <v>62950</v>
      </c>
      <c r="J4725">
        <v>-1</v>
      </c>
      <c r="K4725">
        <v>0</v>
      </c>
      <c r="L4725" t="s">
        <v>8</v>
      </c>
      <c r="M4725" t="s">
        <v>18</v>
      </c>
      <c r="N4725" t="s">
        <v>34</v>
      </c>
      <c r="O4725" s="3" t="s">
        <v>557</v>
      </c>
      <c r="P4725" s="10">
        <v>2.7083333333333334E-3</v>
      </c>
      <c r="Q4725" s="12">
        <f t="shared" si="73"/>
        <v>234</v>
      </c>
    </row>
    <row r="4726" spans="1:17" x14ac:dyDescent="0.35">
      <c r="A4726">
        <v>58067580</v>
      </c>
      <c r="B4726">
        <v>35</v>
      </c>
      <c r="C4726" t="s">
        <v>7</v>
      </c>
      <c r="D4726" t="s">
        <v>15</v>
      </c>
      <c r="E4726" t="s">
        <v>18</v>
      </c>
      <c r="F4726" t="s">
        <v>19</v>
      </c>
      <c r="G4726" t="s">
        <v>18</v>
      </c>
      <c r="H4726" t="s">
        <v>341</v>
      </c>
      <c r="I4726">
        <v>24950</v>
      </c>
      <c r="J4726">
        <v>-1</v>
      </c>
      <c r="K4726">
        <v>0</v>
      </c>
      <c r="L4726" t="s">
        <v>8</v>
      </c>
      <c r="M4726" t="s">
        <v>18</v>
      </c>
      <c r="N4726" t="s">
        <v>34</v>
      </c>
      <c r="O4726" s="3" t="s">
        <v>708</v>
      </c>
      <c r="P4726" s="10">
        <v>3.7962962962962963E-3</v>
      </c>
      <c r="Q4726" s="12">
        <f t="shared" si="73"/>
        <v>328</v>
      </c>
    </row>
    <row r="4727" spans="1:17" x14ac:dyDescent="0.35">
      <c r="A4727">
        <v>47543436</v>
      </c>
      <c r="B4727">
        <v>35</v>
      </c>
      <c r="C4727" t="s">
        <v>5</v>
      </c>
      <c r="D4727" t="s">
        <v>16</v>
      </c>
      <c r="E4727" t="s">
        <v>18</v>
      </c>
      <c r="F4727" t="s">
        <v>19</v>
      </c>
      <c r="G4727" t="s">
        <v>18</v>
      </c>
      <c r="H4727" t="s">
        <v>341</v>
      </c>
      <c r="I4727">
        <v>93050</v>
      </c>
      <c r="J4727">
        <v>-1</v>
      </c>
      <c r="K4727">
        <v>0</v>
      </c>
      <c r="L4727" t="s">
        <v>8</v>
      </c>
      <c r="M4727" t="s">
        <v>18</v>
      </c>
      <c r="N4727" t="s">
        <v>34</v>
      </c>
      <c r="O4727" s="3" t="s">
        <v>823</v>
      </c>
      <c r="P4727" s="10">
        <v>3.4375E-3</v>
      </c>
      <c r="Q4727" s="12">
        <f t="shared" si="73"/>
        <v>297</v>
      </c>
    </row>
    <row r="4728" spans="1:17" x14ac:dyDescent="0.35">
      <c r="A4728">
        <v>58704267</v>
      </c>
      <c r="B4728">
        <v>29</v>
      </c>
      <c r="C4728" t="s">
        <v>10</v>
      </c>
      <c r="D4728" t="s">
        <v>16</v>
      </c>
      <c r="E4728" t="s">
        <v>18</v>
      </c>
      <c r="F4728" t="s">
        <v>19</v>
      </c>
      <c r="G4728" t="s">
        <v>18</v>
      </c>
      <c r="H4728" t="s">
        <v>341</v>
      </c>
      <c r="I4728">
        <v>13550</v>
      </c>
      <c r="J4728">
        <v>-1</v>
      </c>
      <c r="K4728">
        <v>0</v>
      </c>
      <c r="L4728" t="s">
        <v>8</v>
      </c>
      <c r="M4728" t="s">
        <v>19</v>
      </c>
      <c r="N4728" t="s">
        <v>34</v>
      </c>
      <c r="O4728" s="3" t="s">
        <v>1185</v>
      </c>
      <c r="P4728" s="10">
        <v>2.1782407407407407E-2</v>
      </c>
      <c r="Q4728" s="12">
        <f t="shared" si="73"/>
        <v>1882</v>
      </c>
    </row>
    <row r="4729" spans="1:17" x14ac:dyDescent="0.35">
      <c r="A4729">
        <v>80524665</v>
      </c>
      <c r="B4729">
        <v>33</v>
      </c>
      <c r="C4729" t="s">
        <v>1926</v>
      </c>
      <c r="D4729" t="s">
        <v>16</v>
      </c>
      <c r="E4729" t="s">
        <v>18</v>
      </c>
      <c r="F4729" t="s">
        <v>19</v>
      </c>
      <c r="G4729" t="s">
        <v>18</v>
      </c>
      <c r="H4729" t="s">
        <v>340</v>
      </c>
      <c r="I4729">
        <v>31100</v>
      </c>
      <c r="J4729">
        <v>-1</v>
      </c>
      <c r="K4729">
        <v>0</v>
      </c>
      <c r="L4729" t="s">
        <v>8</v>
      </c>
      <c r="M4729" t="s">
        <v>18</v>
      </c>
      <c r="N4729" t="s">
        <v>34</v>
      </c>
      <c r="O4729" s="3" t="s">
        <v>468</v>
      </c>
      <c r="P4729" s="10">
        <v>2.8124999999999995E-3</v>
      </c>
      <c r="Q4729" s="12">
        <f t="shared" si="73"/>
        <v>243</v>
      </c>
    </row>
    <row r="4730" spans="1:17" x14ac:dyDescent="0.35">
      <c r="A4730">
        <v>24992051</v>
      </c>
      <c r="B4730">
        <v>31</v>
      </c>
      <c r="C4730" t="s">
        <v>14</v>
      </c>
      <c r="D4730" t="s">
        <v>16</v>
      </c>
      <c r="E4730" t="s">
        <v>18</v>
      </c>
      <c r="F4730" t="s">
        <v>19</v>
      </c>
      <c r="G4730" t="s">
        <v>18</v>
      </c>
      <c r="H4730" t="s">
        <v>341</v>
      </c>
      <c r="I4730">
        <v>18400</v>
      </c>
      <c r="J4730">
        <v>-1</v>
      </c>
      <c r="K4730">
        <v>0</v>
      </c>
      <c r="L4730" t="s">
        <v>8</v>
      </c>
      <c r="M4730" t="s">
        <v>18</v>
      </c>
      <c r="N4730" t="s">
        <v>34</v>
      </c>
      <c r="O4730" s="3" t="s">
        <v>837</v>
      </c>
      <c r="P4730" s="10">
        <v>9.3750000000000007E-4</v>
      </c>
      <c r="Q4730" s="12">
        <f t="shared" si="73"/>
        <v>81</v>
      </c>
    </row>
    <row r="4731" spans="1:17" x14ac:dyDescent="0.35">
      <c r="A4731">
        <v>37270003</v>
      </c>
      <c r="B4731">
        <v>51</v>
      </c>
      <c r="C4731" t="s">
        <v>13</v>
      </c>
      <c r="D4731" t="s">
        <v>15</v>
      </c>
      <c r="E4731" t="s">
        <v>18</v>
      </c>
      <c r="F4731" t="s">
        <v>19</v>
      </c>
      <c r="G4731" t="s">
        <v>18</v>
      </c>
      <c r="H4731" t="s">
        <v>342</v>
      </c>
      <c r="I4731">
        <v>24600</v>
      </c>
      <c r="J4731">
        <v>-1</v>
      </c>
      <c r="K4731">
        <v>0</v>
      </c>
      <c r="L4731" t="s">
        <v>8</v>
      </c>
      <c r="M4731" t="s">
        <v>18</v>
      </c>
      <c r="N4731" t="s">
        <v>34</v>
      </c>
      <c r="O4731" s="3" t="s">
        <v>504</v>
      </c>
      <c r="P4731" s="10">
        <v>1.6435185185185183E-3</v>
      </c>
      <c r="Q4731" s="12">
        <f t="shared" si="73"/>
        <v>142</v>
      </c>
    </row>
    <row r="4732" spans="1:17" x14ac:dyDescent="0.35">
      <c r="A4732">
        <v>64835444</v>
      </c>
      <c r="B4732">
        <v>35</v>
      </c>
      <c r="C4732" t="s">
        <v>7</v>
      </c>
      <c r="D4732" t="s">
        <v>15</v>
      </c>
      <c r="E4732" t="s">
        <v>18</v>
      </c>
      <c r="F4732" t="s">
        <v>19</v>
      </c>
      <c r="G4732" t="s">
        <v>18</v>
      </c>
      <c r="H4732" t="s">
        <v>342</v>
      </c>
      <c r="I4732">
        <v>5100</v>
      </c>
      <c r="J4732">
        <v>-1</v>
      </c>
      <c r="K4732">
        <v>0</v>
      </c>
      <c r="L4732" t="s">
        <v>8</v>
      </c>
      <c r="M4732" t="s">
        <v>19</v>
      </c>
      <c r="N4732" t="s">
        <v>34</v>
      </c>
      <c r="O4732" s="3" t="s">
        <v>1186</v>
      </c>
      <c r="P4732" s="10">
        <v>1.5439814814814816E-2</v>
      </c>
      <c r="Q4732" s="12">
        <f t="shared" si="73"/>
        <v>1334</v>
      </c>
    </row>
    <row r="4733" spans="1:17" x14ac:dyDescent="0.35">
      <c r="A4733">
        <v>30511154</v>
      </c>
      <c r="B4733">
        <v>38</v>
      </c>
      <c r="C4733" t="s">
        <v>11</v>
      </c>
      <c r="D4733" t="s">
        <v>15</v>
      </c>
      <c r="E4733" t="s">
        <v>18</v>
      </c>
      <c r="F4733" t="s">
        <v>19</v>
      </c>
      <c r="G4733" t="s">
        <v>18</v>
      </c>
      <c r="H4733" t="s">
        <v>341</v>
      </c>
      <c r="I4733">
        <v>36800</v>
      </c>
      <c r="J4733">
        <v>-1</v>
      </c>
      <c r="K4733">
        <v>0</v>
      </c>
      <c r="L4733" t="s">
        <v>8</v>
      </c>
      <c r="M4733" t="s">
        <v>18</v>
      </c>
      <c r="N4733" t="s">
        <v>34</v>
      </c>
      <c r="O4733" s="3" t="s">
        <v>1187</v>
      </c>
      <c r="P4733" s="10">
        <v>8.9699074074074073E-3</v>
      </c>
      <c r="Q4733" s="12">
        <f t="shared" si="73"/>
        <v>775</v>
      </c>
    </row>
    <row r="4734" spans="1:17" x14ac:dyDescent="0.35">
      <c r="A4734">
        <v>14323595</v>
      </c>
      <c r="B4734">
        <v>36</v>
      </c>
      <c r="C4734" t="s">
        <v>12</v>
      </c>
      <c r="D4734" t="s">
        <v>15</v>
      </c>
      <c r="E4734" t="s">
        <v>18</v>
      </c>
      <c r="F4734" t="s">
        <v>19</v>
      </c>
      <c r="G4734" t="s">
        <v>18</v>
      </c>
      <c r="H4734" t="s">
        <v>341</v>
      </c>
      <c r="I4734">
        <v>36650</v>
      </c>
      <c r="J4734">
        <v>-1</v>
      </c>
      <c r="K4734">
        <v>0</v>
      </c>
      <c r="L4734" t="s">
        <v>8</v>
      </c>
      <c r="M4734" t="s">
        <v>18</v>
      </c>
      <c r="N4734" t="s">
        <v>34</v>
      </c>
      <c r="O4734" s="3" t="s">
        <v>893</v>
      </c>
      <c r="P4734" s="10">
        <v>3.8773148148148143E-3</v>
      </c>
      <c r="Q4734" s="12">
        <f t="shared" si="73"/>
        <v>335</v>
      </c>
    </row>
    <row r="4735" spans="1:17" x14ac:dyDescent="0.35">
      <c r="A4735">
        <v>40109345</v>
      </c>
      <c r="B4735">
        <v>37</v>
      </c>
      <c r="C4735" t="s">
        <v>4</v>
      </c>
      <c r="D4735" t="s">
        <v>15</v>
      </c>
      <c r="E4735" t="s">
        <v>18</v>
      </c>
      <c r="F4735" t="s">
        <v>19</v>
      </c>
      <c r="G4735" t="s">
        <v>18</v>
      </c>
      <c r="H4735" t="s">
        <v>341</v>
      </c>
      <c r="I4735">
        <v>158750</v>
      </c>
      <c r="J4735">
        <v>-1</v>
      </c>
      <c r="K4735">
        <v>0</v>
      </c>
      <c r="L4735" t="s">
        <v>8</v>
      </c>
      <c r="M4735" t="s">
        <v>18</v>
      </c>
      <c r="N4735" t="s">
        <v>34</v>
      </c>
      <c r="O4735" s="3" t="s">
        <v>522</v>
      </c>
      <c r="P4735" s="10">
        <v>1.9444444444444442E-3</v>
      </c>
      <c r="Q4735" s="12">
        <f t="shared" si="73"/>
        <v>168</v>
      </c>
    </row>
    <row r="4736" spans="1:17" x14ac:dyDescent="0.35">
      <c r="A4736">
        <v>41830332</v>
      </c>
      <c r="B4736">
        <v>29</v>
      </c>
      <c r="C4736" t="s">
        <v>5</v>
      </c>
      <c r="D4736" t="s">
        <v>15</v>
      </c>
      <c r="E4736" t="s">
        <v>18</v>
      </c>
      <c r="F4736" t="s">
        <v>19</v>
      </c>
      <c r="G4736" t="s">
        <v>18</v>
      </c>
      <c r="H4736" t="s">
        <v>340</v>
      </c>
      <c r="I4736">
        <v>2150</v>
      </c>
      <c r="J4736">
        <v>-1</v>
      </c>
      <c r="K4736">
        <v>0</v>
      </c>
      <c r="L4736" t="s">
        <v>8</v>
      </c>
      <c r="M4736" t="s">
        <v>18</v>
      </c>
      <c r="N4736" t="s">
        <v>34</v>
      </c>
      <c r="O4736" s="3" t="s">
        <v>760</v>
      </c>
      <c r="P4736" s="10">
        <v>7.8703703703703705E-4</v>
      </c>
      <c r="Q4736" s="12">
        <f t="shared" si="73"/>
        <v>68</v>
      </c>
    </row>
    <row r="4737" spans="1:17" x14ac:dyDescent="0.35">
      <c r="A4737">
        <v>64361857</v>
      </c>
      <c r="B4737">
        <v>53</v>
      </c>
      <c r="C4737" t="s">
        <v>10</v>
      </c>
      <c r="D4737" t="s">
        <v>15</v>
      </c>
      <c r="E4737" t="s">
        <v>18</v>
      </c>
      <c r="F4737" t="s">
        <v>19</v>
      </c>
      <c r="G4737" t="s">
        <v>18</v>
      </c>
      <c r="H4737" t="s">
        <v>342</v>
      </c>
      <c r="I4737">
        <v>28700</v>
      </c>
      <c r="J4737">
        <v>-1</v>
      </c>
      <c r="K4737">
        <v>0</v>
      </c>
      <c r="L4737" t="s">
        <v>8</v>
      </c>
      <c r="M4737" t="s">
        <v>18</v>
      </c>
      <c r="N4737" t="s">
        <v>34</v>
      </c>
      <c r="O4737" s="3" t="s">
        <v>531</v>
      </c>
      <c r="P4737" s="10">
        <v>1.4004629629629629E-3</v>
      </c>
      <c r="Q4737" s="12">
        <f t="shared" si="73"/>
        <v>121</v>
      </c>
    </row>
    <row r="4738" spans="1:17" x14ac:dyDescent="0.35">
      <c r="A4738">
        <v>84003162</v>
      </c>
      <c r="B4738">
        <v>31</v>
      </c>
      <c r="C4738" t="s">
        <v>11</v>
      </c>
      <c r="D4738" t="s">
        <v>16</v>
      </c>
      <c r="E4738" t="s">
        <v>18</v>
      </c>
      <c r="F4738" t="s">
        <v>19</v>
      </c>
      <c r="G4738" t="s">
        <v>18</v>
      </c>
      <c r="H4738" t="s">
        <v>340</v>
      </c>
      <c r="I4738">
        <v>91000</v>
      </c>
      <c r="J4738">
        <v>-1</v>
      </c>
      <c r="K4738">
        <v>0</v>
      </c>
      <c r="L4738" t="s">
        <v>8</v>
      </c>
      <c r="M4738" t="s">
        <v>18</v>
      </c>
      <c r="N4738" t="s">
        <v>34</v>
      </c>
      <c r="O4738" s="3" t="s">
        <v>760</v>
      </c>
      <c r="P4738" s="10">
        <v>7.8703703703703705E-4</v>
      </c>
      <c r="Q4738" s="12">
        <f t="shared" ref="Q4738:Q4801" si="74">MINUTE(P4738)*60+SECOND(P4738)</f>
        <v>68</v>
      </c>
    </row>
    <row r="4739" spans="1:17" x14ac:dyDescent="0.35">
      <c r="A4739">
        <v>19754486</v>
      </c>
      <c r="B4739">
        <v>38</v>
      </c>
      <c r="C4739" t="s">
        <v>1926</v>
      </c>
      <c r="D4739" t="s">
        <v>17</v>
      </c>
      <c r="E4739" t="s">
        <v>18</v>
      </c>
      <c r="F4739" t="s">
        <v>19</v>
      </c>
      <c r="G4739" t="s">
        <v>18</v>
      </c>
      <c r="H4739" t="s">
        <v>341</v>
      </c>
      <c r="I4739">
        <v>187500</v>
      </c>
      <c r="J4739">
        <v>-1</v>
      </c>
      <c r="K4739">
        <v>0</v>
      </c>
      <c r="L4739" t="s">
        <v>8</v>
      </c>
      <c r="M4739" t="s">
        <v>18</v>
      </c>
      <c r="N4739" t="s">
        <v>34</v>
      </c>
      <c r="O4739" s="3" t="s">
        <v>542</v>
      </c>
      <c r="P4739" s="10">
        <v>1.3773148148148147E-3</v>
      </c>
      <c r="Q4739" s="12">
        <f t="shared" si="74"/>
        <v>119</v>
      </c>
    </row>
    <row r="4740" spans="1:17" x14ac:dyDescent="0.35">
      <c r="A4740">
        <v>75706599</v>
      </c>
      <c r="B4740">
        <v>36</v>
      </c>
      <c r="C4740" t="s">
        <v>1926</v>
      </c>
      <c r="D4740" t="s">
        <v>15</v>
      </c>
      <c r="E4740" t="s">
        <v>18</v>
      </c>
      <c r="F4740" t="s">
        <v>19</v>
      </c>
      <c r="G4740" t="s">
        <v>18</v>
      </c>
      <c r="H4740" t="s">
        <v>341</v>
      </c>
      <c r="I4740">
        <v>23250</v>
      </c>
      <c r="J4740">
        <v>-1</v>
      </c>
      <c r="K4740">
        <v>0</v>
      </c>
      <c r="L4740" t="s">
        <v>8</v>
      </c>
      <c r="M4740" t="s">
        <v>18</v>
      </c>
      <c r="N4740" t="s">
        <v>34</v>
      </c>
      <c r="O4740" s="3" t="s">
        <v>365</v>
      </c>
      <c r="P4740" s="10">
        <v>1.8518518518518517E-3</v>
      </c>
      <c r="Q4740" s="12">
        <f t="shared" si="74"/>
        <v>160</v>
      </c>
    </row>
    <row r="4741" spans="1:17" x14ac:dyDescent="0.35">
      <c r="A4741">
        <v>28104026</v>
      </c>
      <c r="B4741">
        <v>36</v>
      </c>
      <c r="C4741" t="s">
        <v>4</v>
      </c>
      <c r="D4741" t="s">
        <v>15</v>
      </c>
      <c r="E4741" t="s">
        <v>18</v>
      </c>
      <c r="F4741" t="s">
        <v>19</v>
      </c>
      <c r="G4741" t="s">
        <v>18</v>
      </c>
      <c r="H4741" t="s">
        <v>340</v>
      </c>
      <c r="I4741">
        <v>43000</v>
      </c>
      <c r="J4741">
        <v>-1</v>
      </c>
      <c r="K4741">
        <v>0</v>
      </c>
      <c r="L4741" t="s">
        <v>8</v>
      </c>
      <c r="M4741" t="s">
        <v>18</v>
      </c>
      <c r="N4741" t="s">
        <v>34</v>
      </c>
      <c r="O4741" s="3" t="s">
        <v>764</v>
      </c>
      <c r="P4741" s="10">
        <v>3.4027777777777784E-3</v>
      </c>
      <c r="Q4741" s="12">
        <f t="shared" si="74"/>
        <v>294</v>
      </c>
    </row>
    <row r="4742" spans="1:17" x14ac:dyDescent="0.35">
      <c r="A4742">
        <v>72839818</v>
      </c>
      <c r="B4742">
        <v>32</v>
      </c>
      <c r="C4742" t="s">
        <v>14</v>
      </c>
      <c r="D4742" t="s">
        <v>16</v>
      </c>
      <c r="E4742" t="s">
        <v>18</v>
      </c>
      <c r="F4742" t="s">
        <v>19</v>
      </c>
      <c r="G4742" t="s">
        <v>18</v>
      </c>
      <c r="H4742" t="s">
        <v>8</v>
      </c>
      <c r="I4742">
        <v>79150</v>
      </c>
      <c r="J4742">
        <v>-1</v>
      </c>
      <c r="K4742">
        <v>0</v>
      </c>
      <c r="L4742" t="s">
        <v>8</v>
      </c>
      <c r="M4742" t="s">
        <v>18</v>
      </c>
      <c r="N4742" t="s">
        <v>34</v>
      </c>
      <c r="O4742" s="3" t="s">
        <v>474</v>
      </c>
      <c r="P4742" s="10">
        <v>6.5972222222222213E-4</v>
      </c>
      <c r="Q4742" s="12">
        <f t="shared" si="74"/>
        <v>57</v>
      </c>
    </row>
    <row r="4743" spans="1:17" x14ac:dyDescent="0.35">
      <c r="A4743">
        <v>13328089</v>
      </c>
      <c r="B4743">
        <v>38</v>
      </c>
      <c r="C4743" t="s">
        <v>7</v>
      </c>
      <c r="D4743" t="s">
        <v>15</v>
      </c>
      <c r="E4743" t="s">
        <v>18</v>
      </c>
      <c r="F4743" t="s">
        <v>19</v>
      </c>
      <c r="G4743" t="s">
        <v>18</v>
      </c>
      <c r="H4743" t="s">
        <v>341</v>
      </c>
      <c r="I4743">
        <v>0</v>
      </c>
      <c r="J4743">
        <v>-1</v>
      </c>
      <c r="K4743">
        <v>0</v>
      </c>
      <c r="L4743" t="s">
        <v>8</v>
      </c>
      <c r="M4743" t="s">
        <v>18</v>
      </c>
      <c r="N4743" t="s">
        <v>34</v>
      </c>
      <c r="O4743" s="3" t="s">
        <v>630</v>
      </c>
      <c r="P4743" s="10">
        <v>1.0416666666666667E-3</v>
      </c>
      <c r="Q4743" s="12">
        <f t="shared" si="74"/>
        <v>90</v>
      </c>
    </row>
    <row r="4744" spans="1:17" x14ac:dyDescent="0.35">
      <c r="A4744">
        <v>16824395</v>
      </c>
      <c r="B4744">
        <v>36</v>
      </c>
      <c r="C4744" t="s">
        <v>7</v>
      </c>
      <c r="D4744" t="s">
        <v>15</v>
      </c>
      <c r="E4744" t="s">
        <v>18</v>
      </c>
      <c r="F4744" t="s">
        <v>19</v>
      </c>
      <c r="G4744" t="s">
        <v>18</v>
      </c>
      <c r="H4744" t="s">
        <v>341</v>
      </c>
      <c r="I4744">
        <v>378950</v>
      </c>
      <c r="J4744">
        <v>-1</v>
      </c>
      <c r="K4744">
        <v>0</v>
      </c>
      <c r="L4744" t="s">
        <v>8</v>
      </c>
      <c r="M4744" t="s">
        <v>18</v>
      </c>
      <c r="N4744" t="s">
        <v>34</v>
      </c>
      <c r="O4744" s="3" t="s">
        <v>1188</v>
      </c>
      <c r="P4744" s="10">
        <v>6.9444444444444441E-3</v>
      </c>
      <c r="Q4744" s="12">
        <f t="shared" si="74"/>
        <v>600</v>
      </c>
    </row>
    <row r="4745" spans="1:17" x14ac:dyDescent="0.35">
      <c r="A4745">
        <v>41723723</v>
      </c>
      <c r="B4745">
        <v>35</v>
      </c>
      <c r="C4745" t="s">
        <v>7</v>
      </c>
      <c r="D4745" t="s">
        <v>15</v>
      </c>
      <c r="E4745" t="s">
        <v>18</v>
      </c>
      <c r="F4745" t="s">
        <v>19</v>
      </c>
      <c r="G4745" t="s">
        <v>18</v>
      </c>
      <c r="H4745" t="s">
        <v>341</v>
      </c>
      <c r="I4745">
        <v>231750</v>
      </c>
      <c r="J4745">
        <v>-1</v>
      </c>
      <c r="K4745">
        <v>0</v>
      </c>
      <c r="L4745" t="s">
        <v>8</v>
      </c>
      <c r="M4745" t="s">
        <v>18</v>
      </c>
      <c r="N4745" t="s">
        <v>34</v>
      </c>
      <c r="O4745" s="3" t="s">
        <v>583</v>
      </c>
      <c r="P4745" s="10">
        <v>1.712962962962963E-3</v>
      </c>
      <c r="Q4745" s="12">
        <f t="shared" si="74"/>
        <v>148</v>
      </c>
    </row>
    <row r="4746" spans="1:17" x14ac:dyDescent="0.35">
      <c r="A4746">
        <v>18873029</v>
      </c>
      <c r="B4746">
        <v>31</v>
      </c>
      <c r="C4746" t="s">
        <v>4</v>
      </c>
      <c r="D4746" t="s">
        <v>15</v>
      </c>
      <c r="E4746" t="s">
        <v>18</v>
      </c>
      <c r="F4746" t="s">
        <v>18</v>
      </c>
      <c r="G4746" t="s">
        <v>18</v>
      </c>
      <c r="H4746" t="s">
        <v>340</v>
      </c>
      <c r="I4746">
        <v>41350</v>
      </c>
      <c r="J4746">
        <v>-1</v>
      </c>
      <c r="K4746">
        <v>0</v>
      </c>
      <c r="L4746" t="s">
        <v>8</v>
      </c>
      <c r="M4746" t="s">
        <v>18</v>
      </c>
      <c r="N4746" t="s">
        <v>34</v>
      </c>
      <c r="O4746" s="3" t="s">
        <v>360</v>
      </c>
      <c r="P4746" s="10">
        <v>4.3981481481481481E-4</v>
      </c>
      <c r="Q4746" s="12">
        <f t="shared" si="74"/>
        <v>38</v>
      </c>
    </row>
    <row r="4747" spans="1:17" x14ac:dyDescent="0.35">
      <c r="A4747">
        <v>80745708</v>
      </c>
      <c r="B4747">
        <v>32</v>
      </c>
      <c r="C4747" t="s">
        <v>7</v>
      </c>
      <c r="D4747" t="s">
        <v>15</v>
      </c>
      <c r="E4747" t="s">
        <v>18</v>
      </c>
      <c r="F4747" t="s">
        <v>19</v>
      </c>
      <c r="G4747" t="s">
        <v>18</v>
      </c>
      <c r="H4747" t="s">
        <v>342</v>
      </c>
      <c r="I4747">
        <v>0</v>
      </c>
      <c r="J4747">
        <v>-1</v>
      </c>
      <c r="K4747">
        <v>0</v>
      </c>
      <c r="L4747" t="s">
        <v>8</v>
      </c>
      <c r="M4747" t="s">
        <v>18</v>
      </c>
      <c r="N4747" t="s">
        <v>34</v>
      </c>
      <c r="O4747" s="3" t="s">
        <v>504</v>
      </c>
      <c r="P4747" s="10">
        <v>1.6435185185185183E-3</v>
      </c>
      <c r="Q4747" s="12">
        <f t="shared" si="74"/>
        <v>142</v>
      </c>
    </row>
    <row r="4748" spans="1:17" x14ac:dyDescent="0.35">
      <c r="A4748">
        <v>87076504</v>
      </c>
      <c r="B4748">
        <v>32</v>
      </c>
      <c r="C4748" t="s">
        <v>10</v>
      </c>
      <c r="D4748" t="s">
        <v>15</v>
      </c>
      <c r="E4748" t="s">
        <v>18</v>
      </c>
      <c r="F4748" t="s">
        <v>19</v>
      </c>
      <c r="G4748" t="s">
        <v>18</v>
      </c>
      <c r="H4748" t="s">
        <v>341</v>
      </c>
      <c r="I4748">
        <v>18200</v>
      </c>
      <c r="J4748">
        <v>-1</v>
      </c>
      <c r="K4748">
        <v>0</v>
      </c>
      <c r="L4748" t="s">
        <v>8</v>
      </c>
      <c r="M4748" t="s">
        <v>18</v>
      </c>
      <c r="N4748" t="s">
        <v>34</v>
      </c>
      <c r="O4748" s="3" t="s">
        <v>905</v>
      </c>
      <c r="P4748" s="10">
        <v>5.3935185185185188E-3</v>
      </c>
      <c r="Q4748" s="12">
        <f t="shared" si="74"/>
        <v>466</v>
      </c>
    </row>
    <row r="4749" spans="1:17" x14ac:dyDescent="0.35">
      <c r="A4749">
        <v>51402105</v>
      </c>
      <c r="B4749">
        <v>36</v>
      </c>
      <c r="C4749" t="s">
        <v>10</v>
      </c>
      <c r="D4749" t="s">
        <v>15</v>
      </c>
      <c r="E4749" t="s">
        <v>18</v>
      </c>
      <c r="F4749" t="s">
        <v>19</v>
      </c>
      <c r="G4749" t="s">
        <v>18</v>
      </c>
      <c r="H4749" t="s">
        <v>341</v>
      </c>
      <c r="I4749">
        <v>19000</v>
      </c>
      <c r="J4749">
        <v>-1</v>
      </c>
      <c r="K4749">
        <v>0</v>
      </c>
      <c r="L4749" t="s">
        <v>8</v>
      </c>
      <c r="M4749" t="s">
        <v>18</v>
      </c>
      <c r="N4749" t="s">
        <v>34</v>
      </c>
      <c r="O4749" s="3" t="s">
        <v>679</v>
      </c>
      <c r="P4749" s="10">
        <v>3.0092592592592595E-4</v>
      </c>
      <c r="Q4749" s="12">
        <f t="shared" si="74"/>
        <v>26</v>
      </c>
    </row>
    <row r="4750" spans="1:17" x14ac:dyDescent="0.35">
      <c r="A4750">
        <v>77315416</v>
      </c>
      <c r="B4750">
        <v>32</v>
      </c>
      <c r="C4750" t="s">
        <v>12</v>
      </c>
      <c r="D4750" t="s">
        <v>15</v>
      </c>
      <c r="E4750" t="s">
        <v>18</v>
      </c>
      <c r="F4750" t="s">
        <v>19</v>
      </c>
      <c r="G4750" t="s">
        <v>18</v>
      </c>
      <c r="H4750" t="s">
        <v>341</v>
      </c>
      <c r="I4750">
        <v>4650</v>
      </c>
      <c r="J4750">
        <v>-1</v>
      </c>
      <c r="K4750">
        <v>0</v>
      </c>
      <c r="L4750" t="s">
        <v>8</v>
      </c>
      <c r="M4750" t="s">
        <v>18</v>
      </c>
      <c r="N4750" t="s">
        <v>34</v>
      </c>
      <c r="O4750" s="3" t="s">
        <v>430</v>
      </c>
      <c r="P4750" s="10">
        <v>2.3495370370370371E-3</v>
      </c>
      <c r="Q4750" s="12">
        <f t="shared" si="74"/>
        <v>203</v>
      </c>
    </row>
    <row r="4751" spans="1:17" x14ac:dyDescent="0.35">
      <c r="A4751">
        <v>32512707</v>
      </c>
      <c r="B4751">
        <v>33</v>
      </c>
      <c r="C4751" t="s">
        <v>7</v>
      </c>
      <c r="D4751" t="s">
        <v>15</v>
      </c>
      <c r="E4751" t="s">
        <v>18</v>
      </c>
      <c r="F4751" t="s">
        <v>19</v>
      </c>
      <c r="G4751" t="s">
        <v>18</v>
      </c>
      <c r="H4751" t="s">
        <v>340</v>
      </c>
      <c r="I4751">
        <v>306900</v>
      </c>
      <c r="J4751">
        <v>-1</v>
      </c>
      <c r="K4751">
        <v>0</v>
      </c>
      <c r="L4751" t="s">
        <v>8</v>
      </c>
      <c r="M4751" t="s">
        <v>18</v>
      </c>
      <c r="N4751" t="s">
        <v>34</v>
      </c>
      <c r="O4751" s="3" t="s">
        <v>694</v>
      </c>
      <c r="P4751" s="10">
        <v>4.2708333333333339E-3</v>
      </c>
      <c r="Q4751" s="12">
        <f t="shared" si="74"/>
        <v>369</v>
      </c>
    </row>
    <row r="4752" spans="1:17" x14ac:dyDescent="0.35">
      <c r="A4752">
        <v>14384203</v>
      </c>
      <c r="B4752">
        <v>30</v>
      </c>
      <c r="C4752" t="s">
        <v>7</v>
      </c>
      <c r="D4752" t="s">
        <v>15</v>
      </c>
      <c r="E4752" t="s">
        <v>18</v>
      </c>
      <c r="F4752" t="s">
        <v>19</v>
      </c>
      <c r="G4752" t="s">
        <v>18</v>
      </c>
      <c r="H4752" t="s">
        <v>341</v>
      </c>
      <c r="I4752">
        <v>90150</v>
      </c>
      <c r="J4752">
        <v>-1</v>
      </c>
      <c r="K4752">
        <v>0</v>
      </c>
      <c r="L4752" t="s">
        <v>8</v>
      </c>
      <c r="M4752" t="s">
        <v>18</v>
      </c>
      <c r="N4752" t="s">
        <v>34</v>
      </c>
      <c r="O4752" s="3" t="s">
        <v>713</v>
      </c>
      <c r="P4752" s="10">
        <v>3.3564814814814812E-4</v>
      </c>
      <c r="Q4752" s="12">
        <f t="shared" si="74"/>
        <v>29</v>
      </c>
    </row>
    <row r="4753" spans="1:17" x14ac:dyDescent="0.35">
      <c r="A4753">
        <v>40691514</v>
      </c>
      <c r="B4753">
        <v>39</v>
      </c>
      <c r="C4753" t="s">
        <v>10</v>
      </c>
      <c r="D4753" t="s">
        <v>15</v>
      </c>
      <c r="E4753" t="s">
        <v>18</v>
      </c>
      <c r="F4753" t="s">
        <v>19</v>
      </c>
      <c r="G4753" t="s">
        <v>18</v>
      </c>
      <c r="H4753" t="s">
        <v>341</v>
      </c>
      <c r="I4753">
        <v>0</v>
      </c>
      <c r="J4753">
        <v>-1</v>
      </c>
      <c r="K4753">
        <v>0</v>
      </c>
      <c r="L4753" t="s">
        <v>8</v>
      </c>
      <c r="M4753" t="s">
        <v>18</v>
      </c>
      <c r="N4753" t="s">
        <v>34</v>
      </c>
      <c r="O4753" s="3" t="s">
        <v>977</v>
      </c>
      <c r="P4753" s="10">
        <v>9.1782407407407403E-3</v>
      </c>
      <c r="Q4753" s="12">
        <f t="shared" si="74"/>
        <v>793</v>
      </c>
    </row>
    <row r="4754" spans="1:17" x14ac:dyDescent="0.35">
      <c r="A4754">
        <v>88022573</v>
      </c>
      <c r="B4754">
        <v>35</v>
      </c>
      <c r="C4754" t="s">
        <v>1926</v>
      </c>
      <c r="D4754" t="s">
        <v>15</v>
      </c>
      <c r="E4754" t="s">
        <v>18</v>
      </c>
      <c r="F4754" t="s">
        <v>19</v>
      </c>
      <c r="G4754" t="s">
        <v>18</v>
      </c>
      <c r="H4754" t="s">
        <v>341</v>
      </c>
      <c r="I4754">
        <v>159350</v>
      </c>
      <c r="J4754">
        <v>-1</v>
      </c>
      <c r="K4754">
        <v>0</v>
      </c>
      <c r="L4754" t="s">
        <v>8</v>
      </c>
      <c r="M4754" t="s">
        <v>18</v>
      </c>
      <c r="N4754" t="s">
        <v>34</v>
      </c>
      <c r="O4754" s="3" t="s">
        <v>356</v>
      </c>
      <c r="P4754" s="10">
        <v>8.2175925925925917E-4</v>
      </c>
      <c r="Q4754" s="12">
        <f t="shared" si="74"/>
        <v>71</v>
      </c>
    </row>
    <row r="4755" spans="1:17" x14ac:dyDescent="0.35">
      <c r="A4755">
        <v>73428507</v>
      </c>
      <c r="B4755">
        <v>31</v>
      </c>
      <c r="C4755" t="s">
        <v>7</v>
      </c>
      <c r="D4755" t="s">
        <v>15</v>
      </c>
      <c r="E4755" t="s">
        <v>18</v>
      </c>
      <c r="F4755" t="s">
        <v>19</v>
      </c>
      <c r="G4755" t="s">
        <v>18</v>
      </c>
      <c r="H4755" t="s">
        <v>341</v>
      </c>
      <c r="I4755">
        <v>100</v>
      </c>
      <c r="J4755">
        <v>-1</v>
      </c>
      <c r="K4755">
        <v>0</v>
      </c>
      <c r="L4755" t="s">
        <v>8</v>
      </c>
      <c r="M4755" t="s">
        <v>19</v>
      </c>
      <c r="N4755" t="s">
        <v>34</v>
      </c>
      <c r="O4755" s="3" t="s">
        <v>653</v>
      </c>
      <c r="P4755" s="10">
        <v>2.1064814814814813E-3</v>
      </c>
      <c r="Q4755" s="12">
        <f t="shared" si="74"/>
        <v>182</v>
      </c>
    </row>
    <row r="4756" spans="1:17" x14ac:dyDescent="0.35">
      <c r="A4756">
        <v>25885702</v>
      </c>
      <c r="B4756">
        <v>30</v>
      </c>
      <c r="C4756" t="s">
        <v>10</v>
      </c>
      <c r="D4756" t="s">
        <v>16</v>
      </c>
      <c r="E4756" t="s">
        <v>18</v>
      </c>
      <c r="F4756" t="s">
        <v>19</v>
      </c>
      <c r="G4756" t="s">
        <v>18</v>
      </c>
      <c r="H4756" t="s">
        <v>341</v>
      </c>
      <c r="I4756">
        <v>34750</v>
      </c>
      <c r="J4756">
        <v>-1</v>
      </c>
      <c r="K4756">
        <v>0</v>
      </c>
      <c r="L4756" t="s">
        <v>8</v>
      </c>
      <c r="M4756" t="s">
        <v>18</v>
      </c>
      <c r="N4756" t="s">
        <v>34</v>
      </c>
      <c r="O4756" s="3" t="s">
        <v>430</v>
      </c>
      <c r="P4756" s="10">
        <v>2.3495370370370371E-3</v>
      </c>
      <c r="Q4756" s="12">
        <f t="shared" si="74"/>
        <v>203</v>
      </c>
    </row>
    <row r="4757" spans="1:17" x14ac:dyDescent="0.35">
      <c r="A4757">
        <v>50851432</v>
      </c>
      <c r="B4757">
        <v>34</v>
      </c>
      <c r="C4757" t="s">
        <v>10</v>
      </c>
      <c r="D4757" t="s">
        <v>15</v>
      </c>
      <c r="E4757" t="s">
        <v>18</v>
      </c>
      <c r="F4757" t="s">
        <v>19</v>
      </c>
      <c r="G4757" t="s">
        <v>18</v>
      </c>
      <c r="H4757" t="s">
        <v>342</v>
      </c>
      <c r="I4757">
        <v>52100</v>
      </c>
      <c r="J4757">
        <v>-1</v>
      </c>
      <c r="K4757">
        <v>0</v>
      </c>
      <c r="L4757" t="s">
        <v>8</v>
      </c>
      <c r="M4757" t="s">
        <v>18</v>
      </c>
      <c r="N4757" t="s">
        <v>34</v>
      </c>
      <c r="O4757" s="3" t="s">
        <v>499</v>
      </c>
      <c r="P4757" s="10">
        <v>1.9328703703703704E-3</v>
      </c>
      <c r="Q4757" s="12">
        <f t="shared" si="74"/>
        <v>167</v>
      </c>
    </row>
    <row r="4758" spans="1:17" x14ac:dyDescent="0.35">
      <c r="A4758">
        <v>51092774</v>
      </c>
      <c r="B4758">
        <v>30</v>
      </c>
      <c r="C4758" t="s">
        <v>7</v>
      </c>
      <c r="D4758" t="s">
        <v>16</v>
      </c>
      <c r="E4758" t="s">
        <v>18</v>
      </c>
      <c r="F4758" t="s">
        <v>19</v>
      </c>
      <c r="G4758" t="s">
        <v>18</v>
      </c>
      <c r="H4758" t="s">
        <v>341</v>
      </c>
      <c r="I4758">
        <v>232400</v>
      </c>
      <c r="J4758">
        <v>-1</v>
      </c>
      <c r="K4758">
        <v>0</v>
      </c>
      <c r="L4758" t="s">
        <v>8</v>
      </c>
      <c r="M4758" t="s">
        <v>18</v>
      </c>
      <c r="N4758" t="s">
        <v>34</v>
      </c>
      <c r="O4758" s="3" t="s">
        <v>711</v>
      </c>
      <c r="P4758" s="10">
        <v>4.2824074074074075E-4</v>
      </c>
      <c r="Q4758" s="12">
        <f t="shared" si="74"/>
        <v>37</v>
      </c>
    </row>
    <row r="4759" spans="1:17" x14ac:dyDescent="0.35">
      <c r="A4759">
        <v>53670229</v>
      </c>
      <c r="B4759">
        <v>31</v>
      </c>
      <c r="C4759" t="s">
        <v>7</v>
      </c>
      <c r="D4759" t="s">
        <v>16</v>
      </c>
      <c r="E4759" t="s">
        <v>18</v>
      </c>
      <c r="F4759" t="s">
        <v>19</v>
      </c>
      <c r="G4759" t="s">
        <v>18</v>
      </c>
      <c r="H4759" t="s">
        <v>341</v>
      </c>
      <c r="I4759">
        <v>104450</v>
      </c>
      <c r="J4759">
        <v>-1</v>
      </c>
      <c r="K4759">
        <v>0</v>
      </c>
      <c r="L4759" t="s">
        <v>8</v>
      </c>
      <c r="M4759" t="s">
        <v>18</v>
      </c>
      <c r="N4759" t="s">
        <v>34</v>
      </c>
      <c r="O4759" s="3" t="s">
        <v>889</v>
      </c>
      <c r="P4759" s="10">
        <v>3.9351851851851852E-4</v>
      </c>
      <c r="Q4759" s="12">
        <f t="shared" si="74"/>
        <v>34</v>
      </c>
    </row>
    <row r="4760" spans="1:17" x14ac:dyDescent="0.35">
      <c r="A4760">
        <v>10907914</v>
      </c>
      <c r="B4760">
        <v>39</v>
      </c>
      <c r="C4760" t="s">
        <v>11</v>
      </c>
      <c r="D4760" t="s">
        <v>15</v>
      </c>
      <c r="E4760" t="s">
        <v>18</v>
      </c>
      <c r="F4760" t="s">
        <v>19</v>
      </c>
      <c r="G4760" t="s">
        <v>19</v>
      </c>
      <c r="H4760" t="s">
        <v>340</v>
      </c>
      <c r="I4760">
        <v>152950</v>
      </c>
      <c r="J4760">
        <v>-1</v>
      </c>
      <c r="K4760">
        <v>0</v>
      </c>
      <c r="L4760" t="s">
        <v>8</v>
      </c>
      <c r="M4760" t="s">
        <v>18</v>
      </c>
      <c r="N4760" t="s">
        <v>34</v>
      </c>
      <c r="O4760" s="3" t="s">
        <v>1176</v>
      </c>
      <c r="P4760" s="10">
        <v>4.5601851851851853E-3</v>
      </c>
      <c r="Q4760" s="12">
        <f t="shared" si="74"/>
        <v>394</v>
      </c>
    </row>
    <row r="4761" spans="1:17" x14ac:dyDescent="0.35">
      <c r="A4761">
        <v>16760612</v>
      </c>
      <c r="B4761">
        <v>36</v>
      </c>
      <c r="C4761" t="s">
        <v>5</v>
      </c>
      <c r="D4761" t="s">
        <v>15</v>
      </c>
      <c r="E4761" t="s">
        <v>18</v>
      </c>
      <c r="F4761" t="s">
        <v>19</v>
      </c>
      <c r="G4761" t="s">
        <v>19</v>
      </c>
      <c r="H4761" t="s">
        <v>341</v>
      </c>
      <c r="I4761">
        <v>20600</v>
      </c>
      <c r="J4761">
        <v>-1</v>
      </c>
      <c r="K4761">
        <v>0</v>
      </c>
      <c r="L4761" t="s">
        <v>8</v>
      </c>
      <c r="M4761" t="s">
        <v>18</v>
      </c>
      <c r="N4761" t="s">
        <v>34</v>
      </c>
      <c r="O4761" s="3" t="s">
        <v>370</v>
      </c>
      <c r="P4761" s="10">
        <v>1.4699074074074074E-3</v>
      </c>
      <c r="Q4761" s="12">
        <f t="shared" si="74"/>
        <v>127</v>
      </c>
    </row>
    <row r="4762" spans="1:17" x14ac:dyDescent="0.35">
      <c r="A4762">
        <v>51522837</v>
      </c>
      <c r="B4762">
        <v>32</v>
      </c>
      <c r="C4762" t="s">
        <v>4</v>
      </c>
      <c r="D4762" t="s">
        <v>16</v>
      </c>
      <c r="E4762" t="s">
        <v>18</v>
      </c>
      <c r="F4762" t="s">
        <v>19</v>
      </c>
      <c r="G4762" t="s">
        <v>18</v>
      </c>
      <c r="H4762" t="s">
        <v>340</v>
      </c>
      <c r="I4762">
        <v>43150</v>
      </c>
      <c r="J4762">
        <v>-1</v>
      </c>
      <c r="K4762">
        <v>0</v>
      </c>
      <c r="L4762" t="s">
        <v>8</v>
      </c>
      <c r="M4762" t="s">
        <v>18</v>
      </c>
      <c r="N4762" t="s">
        <v>34</v>
      </c>
      <c r="O4762" s="3" t="s">
        <v>664</v>
      </c>
      <c r="P4762" s="10">
        <v>3.0555555555555557E-3</v>
      </c>
      <c r="Q4762" s="12">
        <f t="shared" si="74"/>
        <v>264</v>
      </c>
    </row>
    <row r="4763" spans="1:17" x14ac:dyDescent="0.35">
      <c r="A4763">
        <v>65588492</v>
      </c>
      <c r="B4763">
        <v>33</v>
      </c>
      <c r="C4763" t="s">
        <v>10</v>
      </c>
      <c r="D4763" t="s">
        <v>15</v>
      </c>
      <c r="E4763" t="s">
        <v>18</v>
      </c>
      <c r="F4763" t="s">
        <v>19</v>
      </c>
      <c r="G4763" t="s">
        <v>18</v>
      </c>
      <c r="H4763" t="s">
        <v>341</v>
      </c>
      <c r="I4763">
        <v>221700</v>
      </c>
      <c r="J4763">
        <v>-1</v>
      </c>
      <c r="K4763">
        <v>0</v>
      </c>
      <c r="L4763" t="s">
        <v>8</v>
      </c>
      <c r="M4763" t="s">
        <v>18</v>
      </c>
      <c r="N4763" t="s">
        <v>34</v>
      </c>
      <c r="O4763" s="3" t="s">
        <v>1028</v>
      </c>
      <c r="P4763" s="10">
        <v>3.0671296296296297E-3</v>
      </c>
      <c r="Q4763" s="12">
        <f t="shared" si="74"/>
        <v>265</v>
      </c>
    </row>
    <row r="4764" spans="1:17" x14ac:dyDescent="0.35">
      <c r="A4764">
        <v>78180271</v>
      </c>
      <c r="B4764">
        <v>33</v>
      </c>
      <c r="C4764" t="s">
        <v>10</v>
      </c>
      <c r="D4764" t="s">
        <v>15</v>
      </c>
      <c r="E4764" t="s">
        <v>18</v>
      </c>
      <c r="F4764" t="s">
        <v>19</v>
      </c>
      <c r="G4764" t="s">
        <v>18</v>
      </c>
      <c r="H4764" t="s">
        <v>341</v>
      </c>
      <c r="I4764">
        <v>274950</v>
      </c>
      <c r="J4764">
        <v>-1</v>
      </c>
      <c r="K4764">
        <v>0</v>
      </c>
      <c r="L4764" t="s">
        <v>8</v>
      </c>
      <c r="M4764" t="s">
        <v>18</v>
      </c>
      <c r="N4764" t="s">
        <v>34</v>
      </c>
      <c r="O4764" s="3" t="s">
        <v>586</v>
      </c>
      <c r="P4764" s="10">
        <v>2.673611111111111E-3</v>
      </c>
      <c r="Q4764" s="12">
        <f t="shared" si="74"/>
        <v>231</v>
      </c>
    </row>
    <row r="4765" spans="1:17" x14ac:dyDescent="0.35">
      <c r="A4765">
        <v>54217943</v>
      </c>
      <c r="B4765">
        <v>34</v>
      </c>
      <c r="C4765" t="s">
        <v>5</v>
      </c>
      <c r="D4765" t="s">
        <v>17</v>
      </c>
      <c r="E4765" t="s">
        <v>18</v>
      </c>
      <c r="F4765" t="s">
        <v>19</v>
      </c>
      <c r="G4765" t="s">
        <v>18</v>
      </c>
      <c r="H4765" t="s">
        <v>341</v>
      </c>
      <c r="I4765">
        <v>199850</v>
      </c>
      <c r="J4765">
        <v>-1</v>
      </c>
      <c r="K4765">
        <v>0</v>
      </c>
      <c r="L4765" t="s">
        <v>8</v>
      </c>
      <c r="M4765" t="s">
        <v>18</v>
      </c>
      <c r="N4765" t="s">
        <v>34</v>
      </c>
      <c r="O4765" s="3" t="s">
        <v>724</v>
      </c>
      <c r="P4765" s="10">
        <v>3.7037037037037034E-3</v>
      </c>
      <c r="Q4765" s="12">
        <f t="shared" si="74"/>
        <v>320</v>
      </c>
    </row>
    <row r="4766" spans="1:17" x14ac:dyDescent="0.35">
      <c r="A4766">
        <v>16039554</v>
      </c>
      <c r="B4766">
        <v>39</v>
      </c>
      <c r="C4766" t="s">
        <v>13</v>
      </c>
      <c r="D4766" t="s">
        <v>15</v>
      </c>
      <c r="E4766" t="s">
        <v>18</v>
      </c>
      <c r="F4766" t="s">
        <v>19</v>
      </c>
      <c r="G4766" t="s">
        <v>18</v>
      </c>
      <c r="H4766" t="s">
        <v>342</v>
      </c>
      <c r="I4766">
        <v>245200</v>
      </c>
      <c r="J4766">
        <v>-1</v>
      </c>
      <c r="K4766">
        <v>0</v>
      </c>
      <c r="L4766" t="s">
        <v>8</v>
      </c>
      <c r="M4766" t="s">
        <v>18</v>
      </c>
      <c r="N4766" t="s">
        <v>34</v>
      </c>
      <c r="O4766" s="3" t="s">
        <v>429</v>
      </c>
      <c r="P4766" s="10">
        <v>1.1689814814814816E-3</v>
      </c>
      <c r="Q4766" s="12">
        <f t="shared" si="74"/>
        <v>101</v>
      </c>
    </row>
    <row r="4767" spans="1:17" x14ac:dyDescent="0.35">
      <c r="A4767">
        <v>12724251</v>
      </c>
      <c r="B4767">
        <v>35</v>
      </c>
      <c r="C4767" t="s">
        <v>4</v>
      </c>
      <c r="D4767" t="s">
        <v>15</v>
      </c>
      <c r="E4767" t="s">
        <v>18</v>
      </c>
      <c r="F4767" t="s">
        <v>19</v>
      </c>
      <c r="G4767" t="s">
        <v>18</v>
      </c>
      <c r="H4767" t="s">
        <v>340</v>
      </c>
      <c r="I4767">
        <v>22000</v>
      </c>
      <c r="J4767">
        <v>-1</v>
      </c>
      <c r="K4767">
        <v>0</v>
      </c>
      <c r="L4767" t="s">
        <v>8</v>
      </c>
      <c r="M4767" t="s">
        <v>18</v>
      </c>
      <c r="N4767" t="s">
        <v>34</v>
      </c>
      <c r="O4767" s="3" t="s">
        <v>551</v>
      </c>
      <c r="P4767" s="10">
        <v>1.2731481481481483E-3</v>
      </c>
      <c r="Q4767" s="12">
        <f t="shared" si="74"/>
        <v>110</v>
      </c>
    </row>
    <row r="4768" spans="1:17" x14ac:dyDescent="0.35">
      <c r="A4768">
        <v>52270419</v>
      </c>
      <c r="B4768">
        <v>60</v>
      </c>
      <c r="C4768" t="s">
        <v>9</v>
      </c>
      <c r="D4768" t="s">
        <v>16</v>
      </c>
      <c r="E4768" t="s">
        <v>18</v>
      </c>
      <c r="F4768" t="s">
        <v>19</v>
      </c>
      <c r="G4768" t="s">
        <v>18</v>
      </c>
      <c r="H4768" t="s">
        <v>341</v>
      </c>
      <c r="I4768">
        <v>-700</v>
      </c>
      <c r="J4768">
        <v>-1</v>
      </c>
      <c r="K4768">
        <v>0</v>
      </c>
      <c r="L4768" t="s">
        <v>8</v>
      </c>
      <c r="M4768" t="s">
        <v>18</v>
      </c>
      <c r="N4768" t="s">
        <v>34</v>
      </c>
      <c r="O4768" s="3" t="s">
        <v>531</v>
      </c>
      <c r="P4768" s="10">
        <v>1.4004629629629629E-3</v>
      </c>
      <c r="Q4768" s="12">
        <f t="shared" si="74"/>
        <v>121</v>
      </c>
    </row>
    <row r="4769" spans="1:17" x14ac:dyDescent="0.35">
      <c r="A4769">
        <v>73175236</v>
      </c>
      <c r="B4769">
        <v>34</v>
      </c>
      <c r="C4769" t="s">
        <v>5</v>
      </c>
      <c r="D4769" t="s">
        <v>16</v>
      </c>
      <c r="E4769" t="s">
        <v>18</v>
      </c>
      <c r="F4769" t="s">
        <v>18</v>
      </c>
      <c r="G4769" t="s">
        <v>18</v>
      </c>
      <c r="H4769" t="s">
        <v>340</v>
      </c>
      <c r="I4769">
        <v>37950</v>
      </c>
      <c r="J4769">
        <v>-1</v>
      </c>
      <c r="K4769">
        <v>0</v>
      </c>
      <c r="L4769" t="s">
        <v>8</v>
      </c>
      <c r="M4769" t="s">
        <v>18</v>
      </c>
      <c r="N4769" t="s">
        <v>34</v>
      </c>
      <c r="O4769" s="3" t="s">
        <v>1028</v>
      </c>
      <c r="P4769" s="10">
        <v>3.0671296296296297E-3</v>
      </c>
      <c r="Q4769" s="12">
        <f t="shared" si="74"/>
        <v>265</v>
      </c>
    </row>
    <row r="4770" spans="1:17" x14ac:dyDescent="0.35">
      <c r="A4770">
        <v>45449003</v>
      </c>
      <c r="B4770">
        <v>33</v>
      </c>
      <c r="C4770" t="s">
        <v>5</v>
      </c>
      <c r="D4770" t="s">
        <v>15</v>
      </c>
      <c r="E4770" t="s">
        <v>18</v>
      </c>
      <c r="F4770" t="s">
        <v>19</v>
      </c>
      <c r="G4770" t="s">
        <v>18</v>
      </c>
      <c r="H4770" t="s">
        <v>341</v>
      </c>
      <c r="I4770">
        <v>30150</v>
      </c>
      <c r="J4770">
        <v>-1</v>
      </c>
      <c r="K4770">
        <v>0</v>
      </c>
      <c r="L4770" t="s">
        <v>8</v>
      </c>
      <c r="M4770" t="s">
        <v>18</v>
      </c>
      <c r="N4770" t="s">
        <v>34</v>
      </c>
      <c r="O4770" s="3" t="s">
        <v>457</v>
      </c>
      <c r="P4770" s="10">
        <v>3.9930555555555561E-3</v>
      </c>
      <c r="Q4770" s="12">
        <f t="shared" si="74"/>
        <v>345</v>
      </c>
    </row>
    <row r="4771" spans="1:17" x14ac:dyDescent="0.35">
      <c r="A4771">
        <v>57107763</v>
      </c>
      <c r="B4771">
        <v>59</v>
      </c>
      <c r="C4771" t="s">
        <v>1926</v>
      </c>
      <c r="D4771" t="s">
        <v>17</v>
      </c>
      <c r="E4771" t="s">
        <v>18</v>
      </c>
      <c r="F4771" t="s">
        <v>19</v>
      </c>
      <c r="G4771" t="s">
        <v>19</v>
      </c>
      <c r="H4771" t="s">
        <v>341</v>
      </c>
      <c r="I4771">
        <v>-2050</v>
      </c>
      <c r="J4771">
        <v>-1</v>
      </c>
      <c r="K4771">
        <v>0</v>
      </c>
      <c r="L4771" t="s">
        <v>8</v>
      </c>
      <c r="M4771" t="s">
        <v>18</v>
      </c>
      <c r="N4771" t="s">
        <v>34</v>
      </c>
      <c r="O4771" s="3" t="s">
        <v>767</v>
      </c>
      <c r="P4771" s="10">
        <v>1.9791666666666668E-3</v>
      </c>
      <c r="Q4771" s="12">
        <f t="shared" si="74"/>
        <v>171</v>
      </c>
    </row>
    <row r="4772" spans="1:17" x14ac:dyDescent="0.35">
      <c r="A4772">
        <v>76440979</v>
      </c>
      <c r="B4772">
        <v>31</v>
      </c>
      <c r="C4772" t="s">
        <v>1926</v>
      </c>
      <c r="D4772" t="s">
        <v>16</v>
      </c>
      <c r="E4772" t="s">
        <v>18</v>
      </c>
      <c r="F4772" t="s">
        <v>18</v>
      </c>
      <c r="G4772" t="s">
        <v>18</v>
      </c>
      <c r="H4772" t="s">
        <v>341</v>
      </c>
      <c r="I4772">
        <v>3900</v>
      </c>
      <c r="J4772">
        <v>-1</v>
      </c>
      <c r="K4772">
        <v>0</v>
      </c>
      <c r="L4772" t="s">
        <v>8</v>
      </c>
      <c r="M4772" t="s">
        <v>18</v>
      </c>
      <c r="N4772" t="s">
        <v>34</v>
      </c>
      <c r="O4772" s="3" t="s">
        <v>1189</v>
      </c>
      <c r="P4772" s="10">
        <v>6.6203703703703702E-3</v>
      </c>
      <c r="Q4772" s="12">
        <f t="shared" si="74"/>
        <v>572</v>
      </c>
    </row>
    <row r="4773" spans="1:17" x14ac:dyDescent="0.35">
      <c r="A4773">
        <v>17090850</v>
      </c>
      <c r="B4773">
        <v>36</v>
      </c>
      <c r="C4773" t="s">
        <v>5</v>
      </c>
      <c r="D4773" t="s">
        <v>15</v>
      </c>
      <c r="E4773" t="s">
        <v>18</v>
      </c>
      <c r="F4773" t="s">
        <v>19</v>
      </c>
      <c r="G4773" t="s">
        <v>18</v>
      </c>
      <c r="H4773" t="s">
        <v>341</v>
      </c>
      <c r="I4773">
        <v>4200</v>
      </c>
      <c r="J4773">
        <v>-1</v>
      </c>
      <c r="K4773">
        <v>0</v>
      </c>
      <c r="L4773" t="s">
        <v>8</v>
      </c>
      <c r="M4773" t="s">
        <v>18</v>
      </c>
      <c r="N4773" t="s">
        <v>34</v>
      </c>
      <c r="O4773" s="3" t="s">
        <v>505</v>
      </c>
      <c r="P4773" s="10">
        <v>7.7546296296296304E-4</v>
      </c>
      <c r="Q4773" s="12">
        <f t="shared" si="74"/>
        <v>67</v>
      </c>
    </row>
    <row r="4774" spans="1:17" x14ac:dyDescent="0.35">
      <c r="A4774">
        <v>57707564</v>
      </c>
      <c r="B4774">
        <v>36</v>
      </c>
      <c r="C4774" t="s">
        <v>5</v>
      </c>
      <c r="D4774" t="s">
        <v>17</v>
      </c>
      <c r="E4774" t="s">
        <v>18</v>
      </c>
      <c r="F4774" t="s">
        <v>19</v>
      </c>
      <c r="G4774" t="s">
        <v>18</v>
      </c>
      <c r="H4774" t="s">
        <v>341</v>
      </c>
      <c r="I4774">
        <v>20450</v>
      </c>
      <c r="J4774">
        <v>-1</v>
      </c>
      <c r="K4774">
        <v>0</v>
      </c>
      <c r="L4774" t="s">
        <v>8</v>
      </c>
      <c r="M4774" t="s">
        <v>18</v>
      </c>
      <c r="N4774" t="s">
        <v>34</v>
      </c>
      <c r="O4774" s="3" t="s">
        <v>924</v>
      </c>
      <c r="P4774" s="10">
        <v>2.8935185185185189E-4</v>
      </c>
      <c r="Q4774" s="12">
        <f t="shared" si="74"/>
        <v>25</v>
      </c>
    </row>
    <row r="4775" spans="1:17" x14ac:dyDescent="0.35">
      <c r="A4775">
        <v>26081994</v>
      </c>
      <c r="B4775">
        <v>38</v>
      </c>
      <c r="C4775" t="s">
        <v>7</v>
      </c>
      <c r="D4775" t="s">
        <v>15</v>
      </c>
      <c r="E4775" t="s">
        <v>18</v>
      </c>
      <c r="F4775" t="s">
        <v>19</v>
      </c>
      <c r="G4775" t="s">
        <v>19</v>
      </c>
      <c r="H4775" t="s">
        <v>341</v>
      </c>
      <c r="I4775">
        <v>36600</v>
      </c>
      <c r="J4775">
        <v>-1</v>
      </c>
      <c r="K4775">
        <v>0</v>
      </c>
      <c r="L4775" t="s">
        <v>8</v>
      </c>
      <c r="M4775" t="s">
        <v>18</v>
      </c>
      <c r="N4775" t="s">
        <v>34</v>
      </c>
      <c r="O4775" s="3" t="s">
        <v>672</v>
      </c>
      <c r="P4775" s="10">
        <v>3.1134259259259257E-3</v>
      </c>
      <c r="Q4775" s="12">
        <f t="shared" si="74"/>
        <v>269</v>
      </c>
    </row>
    <row r="4776" spans="1:17" x14ac:dyDescent="0.35">
      <c r="A4776">
        <v>42674643</v>
      </c>
      <c r="B4776">
        <v>32</v>
      </c>
      <c r="C4776" t="s">
        <v>7</v>
      </c>
      <c r="D4776" t="s">
        <v>15</v>
      </c>
      <c r="E4776" t="s">
        <v>18</v>
      </c>
      <c r="F4776" t="s">
        <v>19</v>
      </c>
      <c r="G4776" t="s">
        <v>18</v>
      </c>
      <c r="H4776" t="s">
        <v>341</v>
      </c>
      <c r="I4776">
        <v>16400</v>
      </c>
      <c r="J4776">
        <v>-1</v>
      </c>
      <c r="K4776">
        <v>0</v>
      </c>
      <c r="L4776" t="s">
        <v>8</v>
      </c>
      <c r="M4776" t="s">
        <v>18</v>
      </c>
      <c r="N4776" t="s">
        <v>34</v>
      </c>
      <c r="O4776" s="3" t="s">
        <v>547</v>
      </c>
      <c r="P4776" s="10">
        <v>1.5277777777777779E-3</v>
      </c>
      <c r="Q4776" s="12">
        <f t="shared" si="74"/>
        <v>132</v>
      </c>
    </row>
    <row r="4777" spans="1:17" x14ac:dyDescent="0.35">
      <c r="A4777">
        <v>74109117</v>
      </c>
      <c r="B4777">
        <v>32</v>
      </c>
      <c r="C4777" t="s">
        <v>5</v>
      </c>
      <c r="D4777" t="s">
        <v>16</v>
      </c>
      <c r="E4777" t="s">
        <v>18</v>
      </c>
      <c r="F4777" t="s">
        <v>19</v>
      </c>
      <c r="G4777" t="s">
        <v>18</v>
      </c>
      <c r="H4777" t="s">
        <v>341</v>
      </c>
      <c r="I4777">
        <v>84900</v>
      </c>
      <c r="J4777">
        <v>-1</v>
      </c>
      <c r="K4777">
        <v>0</v>
      </c>
      <c r="L4777" t="s">
        <v>8</v>
      </c>
      <c r="M4777" t="s">
        <v>18</v>
      </c>
      <c r="N4777" t="s">
        <v>34</v>
      </c>
      <c r="O4777" s="3" t="s">
        <v>929</v>
      </c>
      <c r="P4777" s="10">
        <v>1.3310185185185185E-3</v>
      </c>
      <c r="Q4777" s="12">
        <f t="shared" si="74"/>
        <v>115</v>
      </c>
    </row>
    <row r="4778" spans="1:17" x14ac:dyDescent="0.35">
      <c r="A4778">
        <v>87151072</v>
      </c>
      <c r="B4778">
        <v>39</v>
      </c>
      <c r="C4778" t="s">
        <v>10</v>
      </c>
      <c r="D4778" t="s">
        <v>15</v>
      </c>
      <c r="E4778" t="s">
        <v>18</v>
      </c>
      <c r="F4778" t="s">
        <v>19</v>
      </c>
      <c r="G4778" t="s">
        <v>18</v>
      </c>
      <c r="H4778" t="s">
        <v>341</v>
      </c>
      <c r="I4778">
        <v>468700</v>
      </c>
      <c r="J4778">
        <v>-1</v>
      </c>
      <c r="K4778">
        <v>0</v>
      </c>
      <c r="L4778" t="s">
        <v>8</v>
      </c>
      <c r="M4778" t="s">
        <v>18</v>
      </c>
      <c r="N4778" t="s">
        <v>34</v>
      </c>
      <c r="O4778" s="3" t="s">
        <v>403</v>
      </c>
      <c r="P4778" s="10">
        <v>3.1597222222222222E-3</v>
      </c>
      <c r="Q4778" s="12">
        <f t="shared" si="74"/>
        <v>273</v>
      </c>
    </row>
    <row r="4779" spans="1:17" x14ac:dyDescent="0.35">
      <c r="A4779">
        <v>43250132</v>
      </c>
      <c r="B4779">
        <v>39</v>
      </c>
      <c r="C4779" t="s">
        <v>9</v>
      </c>
      <c r="D4779" t="s">
        <v>15</v>
      </c>
      <c r="E4779" t="s">
        <v>18</v>
      </c>
      <c r="F4779" t="s">
        <v>18</v>
      </c>
      <c r="G4779" t="s">
        <v>18</v>
      </c>
      <c r="H4779" t="s">
        <v>341</v>
      </c>
      <c r="I4779">
        <v>21950</v>
      </c>
      <c r="J4779">
        <v>-1</v>
      </c>
      <c r="K4779">
        <v>0</v>
      </c>
      <c r="L4779" t="s">
        <v>8</v>
      </c>
      <c r="M4779" t="s">
        <v>18</v>
      </c>
      <c r="N4779" t="s">
        <v>34</v>
      </c>
      <c r="O4779" s="3" t="s">
        <v>796</v>
      </c>
      <c r="P4779" s="10">
        <v>6.4814814814814813E-4</v>
      </c>
      <c r="Q4779" s="12">
        <f t="shared" si="74"/>
        <v>56</v>
      </c>
    </row>
    <row r="4780" spans="1:17" x14ac:dyDescent="0.35">
      <c r="A4780">
        <v>89829858</v>
      </c>
      <c r="B4780">
        <v>33</v>
      </c>
      <c r="C4780" t="s">
        <v>13</v>
      </c>
      <c r="D4780" t="s">
        <v>15</v>
      </c>
      <c r="E4780" t="s">
        <v>18</v>
      </c>
      <c r="F4780" t="s">
        <v>19</v>
      </c>
      <c r="G4780" t="s">
        <v>18</v>
      </c>
      <c r="H4780" t="s">
        <v>340</v>
      </c>
      <c r="I4780">
        <v>247900</v>
      </c>
      <c r="J4780">
        <v>-1</v>
      </c>
      <c r="K4780">
        <v>0</v>
      </c>
      <c r="L4780" t="s">
        <v>8</v>
      </c>
      <c r="M4780" t="s">
        <v>18</v>
      </c>
      <c r="N4780" t="s">
        <v>34</v>
      </c>
      <c r="O4780" s="3" t="s">
        <v>1029</v>
      </c>
      <c r="P4780" s="10">
        <v>5.0231481481481481E-3</v>
      </c>
      <c r="Q4780" s="12">
        <f t="shared" si="74"/>
        <v>434</v>
      </c>
    </row>
    <row r="4781" spans="1:17" x14ac:dyDescent="0.35">
      <c r="A4781">
        <v>63260012</v>
      </c>
      <c r="B4781">
        <v>23</v>
      </c>
      <c r="C4781" t="s">
        <v>10</v>
      </c>
      <c r="D4781" t="s">
        <v>16</v>
      </c>
      <c r="E4781" t="s">
        <v>18</v>
      </c>
      <c r="F4781" t="s">
        <v>19</v>
      </c>
      <c r="G4781" t="s">
        <v>18</v>
      </c>
      <c r="H4781" t="s">
        <v>341</v>
      </c>
      <c r="I4781">
        <v>10500</v>
      </c>
      <c r="J4781">
        <v>-1</v>
      </c>
      <c r="K4781">
        <v>0</v>
      </c>
      <c r="L4781" t="s">
        <v>8</v>
      </c>
      <c r="M4781" t="s">
        <v>18</v>
      </c>
      <c r="N4781" t="s">
        <v>34</v>
      </c>
      <c r="O4781" s="3" t="s">
        <v>716</v>
      </c>
      <c r="P4781" s="10">
        <v>5.8680555555555543E-3</v>
      </c>
      <c r="Q4781" s="12">
        <f t="shared" si="74"/>
        <v>507</v>
      </c>
    </row>
    <row r="4782" spans="1:17" x14ac:dyDescent="0.35">
      <c r="A4782">
        <v>67522660</v>
      </c>
      <c r="B4782">
        <v>39</v>
      </c>
      <c r="C4782" t="s">
        <v>6</v>
      </c>
      <c r="D4782" t="s">
        <v>15</v>
      </c>
      <c r="E4782" t="s">
        <v>18</v>
      </c>
      <c r="F4782" t="s">
        <v>19</v>
      </c>
      <c r="G4782" t="s">
        <v>18</v>
      </c>
      <c r="H4782" t="s">
        <v>340</v>
      </c>
      <c r="I4782">
        <v>132200</v>
      </c>
      <c r="J4782">
        <v>-1</v>
      </c>
      <c r="K4782">
        <v>0</v>
      </c>
      <c r="L4782" t="s">
        <v>8</v>
      </c>
      <c r="M4782" t="s">
        <v>18</v>
      </c>
      <c r="N4782" t="s">
        <v>34</v>
      </c>
      <c r="O4782" s="3" t="s">
        <v>389</v>
      </c>
      <c r="P4782" s="10">
        <v>2.9282407407407412E-3</v>
      </c>
      <c r="Q4782" s="12">
        <f t="shared" si="74"/>
        <v>253</v>
      </c>
    </row>
    <row r="4783" spans="1:17" x14ac:dyDescent="0.35">
      <c r="A4783">
        <v>11676998</v>
      </c>
      <c r="B4783">
        <v>36</v>
      </c>
      <c r="C4783" t="s">
        <v>7</v>
      </c>
      <c r="D4783" t="s">
        <v>15</v>
      </c>
      <c r="E4783" t="s">
        <v>18</v>
      </c>
      <c r="F4783" t="s">
        <v>19</v>
      </c>
      <c r="G4783" t="s">
        <v>18</v>
      </c>
      <c r="H4783" t="s">
        <v>8</v>
      </c>
      <c r="I4783">
        <v>899150</v>
      </c>
      <c r="J4783">
        <v>-1</v>
      </c>
      <c r="K4783">
        <v>0</v>
      </c>
      <c r="L4783" t="s">
        <v>8</v>
      </c>
      <c r="M4783" t="s">
        <v>18</v>
      </c>
      <c r="N4783" t="s">
        <v>34</v>
      </c>
      <c r="O4783" s="3" t="s">
        <v>458</v>
      </c>
      <c r="P4783" s="10">
        <v>1.1574074074074073E-3</v>
      </c>
      <c r="Q4783" s="12">
        <f t="shared" si="74"/>
        <v>100</v>
      </c>
    </row>
    <row r="4784" spans="1:17" x14ac:dyDescent="0.35">
      <c r="A4784">
        <v>57197672</v>
      </c>
      <c r="B4784">
        <v>38</v>
      </c>
      <c r="C4784" t="s">
        <v>5</v>
      </c>
      <c r="D4784" t="s">
        <v>16</v>
      </c>
      <c r="E4784" t="s">
        <v>18</v>
      </c>
      <c r="F4784" t="s">
        <v>19</v>
      </c>
      <c r="G4784" t="s">
        <v>18</v>
      </c>
      <c r="H4784" t="s">
        <v>341</v>
      </c>
      <c r="I4784">
        <v>30700</v>
      </c>
      <c r="J4784">
        <v>-1</v>
      </c>
      <c r="K4784">
        <v>0</v>
      </c>
      <c r="L4784" t="s">
        <v>8</v>
      </c>
      <c r="M4784" t="s">
        <v>18</v>
      </c>
      <c r="N4784" t="s">
        <v>34</v>
      </c>
      <c r="O4784" s="3" t="s">
        <v>709</v>
      </c>
      <c r="P4784" s="10">
        <v>1.3425925925925925E-3</v>
      </c>
      <c r="Q4784" s="12">
        <f t="shared" si="74"/>
        <v>116</v>
      </c>
    </row>
    <row r="4785" spans="1:17" x14ac:dyDescent="0.35">
      <c r="A4785">
        <v>67656682</v>
      </c>
      <c r="B4785">
        <v>35</v>
      </c>
      <c r="C4785" t="s">
        <v>1926</v>
      </c>
      <c r="D4785" t="s">
        <v>15</v>
      </c>
      <c r="E4785" t="s">
        <v>18</v>
      </c>
      <c r="F4785" t="s">
        <v>19</v>
      </c>
      <c r="G4785" t="s">
        <v>18</v>
      </c>
      <c r="H4785" t="s">
        <v>341</v>
      </c>
      <c r="I4785">
        <v>106850</v>
      </c>
      <c r="J4785">
        <v>-1</v>
      </c>
      <c r="K4785">
        <v>0</v>
      </c>
      <c r="L4785" t="s">
        <v>8</v>
      </c>
      <c r="M4785" t="s">
        <v>18</v>
      </c>
      <c r="N4785" t="s">
        <v>34</v>
      </c>
      <c r="O4785" s="3" t="s">
        <v>433</v>
      </c>
      <c r="P4785" s="10">
        <v>1.4351851851851854E-3</v>
      </c>
      <c r="Q4785" s="12">
        <f t="shared" si="74"/>
        <v>124</v>
      </c>
    </row>
    <row r="4786" spans="1:17" x14ac:dyDescent="0.35">
      <c r="A4786">
        <v>78979585</v>
      </c>
      <c r="B4786">
        <v>27</v>
      </c>
      <c r="C4786" t="s">
        <v>5</v>
      </c>
      <c r="D4786" t="s">
        <v>16</v>
      </c>
      <c r="E4786" t="s">
        <v>18</v>
      </c>
      <c r="F4786" t="s">
        <v>19</v>
      </c>
      <c r="G4786" t="s">
        <v>18</v>
      </c>
      <c r="H4786" t="s">
        <v>340</v>
      </c>
      <c r="I4786">
        <v>-14550</v>
      </c>
      <c r="J4786">
        <v>-1</v>
      </c>
      <c r="K4786">
        <v>0</v>
      </c>
      <c r="L4786" t="s">
        <v>8</v>
      </c>
      <c r="M4786" t="s">
        <v>18</v>
      </c>
      <c r="N4786" t="s">
        <v>34</v>
      </c>
      <c r="O4786" s="3" t="s">
        <v>741</v>
      </c>
      <c r="P4786" s="10">
        <v>7.6388888888888893E-4</v>
      </c>
      <c r="Q4786" s="12">
        <f t="shared" si="74"/>
        <v>66</v>
      </c>
    </row>
    <row r="4787" spans="1:17" x14ac:dyDescent="0.35">
      <c r="A4787">
        <v>87360679</v>
      </c>
      <c r="B4787">
        <v>31</v>
      </c>
      <c r="C4787" t="s">
        <v>1926</v>
      </c>
      <c r="D4787" t="s">
        <v>16</v>
      </c>
      <c r="E4787" t="s">
        <v>18</v>
      </c>
      <c r="F4787" t="s">
        <v>19</v>
      </c>
      <c r="G4787" t="s">
        <v>19</v>
      </c>
      <c r="H4787" t="s">
        <v>341</v>
      </c>
      <c r="I4787">
        <v>8000</v>
      </c>
      <c r="J4787">
        <v>-1</v>
      </c>
      <c r="K4787">
        <v>0</v>
      </c>
      <c r="L4787" t="s">
        <v>8</v>
      </c>
      <c r="M4787" t="s">
        <v>18</v>
      </c>
      <c r="N4787" t="s">
        <v>34</v>
      </c>
      <c r="O4787" s="3" t="s">
        <v>485</v>
      </c>
      <c r="P4787" s="10">
        <v>2.6967592592592594E-3</v>
      </c>
      <c r="Q4787" s="12">
        <f t="shared" si="74"/>
        <v>233</v>
      </c>
    </row>
    <row r="4788" spans="1:17" x14ac:dyDescent="0.35">
      <c r="A4788">
        <v>62195947</v>
      </c>
      <c r="B4788">
        <v>58</v>
      </c>
      <c r="C4788" t="s">
        <v>13</v>
      </c>
      <c r="D4788" t="s">
        <v>15</v>
      </c>
      <c r="E4788" t="s">
        <v>18</v>
      </c>
      <c r="F4788" t="s">
        <v>19</v>
      </c>
      <c r="G4788" t="s">
        <v>18</v>
      </c>
      <c r="H4788" t="s">
        <v>342</v>
      </c>
      <c r="I4788">
        <v>550</v>
      </c>
      <c r="J4788">
        <v>-1</v>
      </c>
      <c r="K4788">
        <v>0</v>
      </c>
      <c r="L4788" t="s">
        <v>8</v>
      </c>
      <c r="M4788" t="s">
        <v>18</v>
      </c>
      <c r="N4788" t="s">
        <v>34</v>
      </c>
      <c r="O4788" s="3" t="s">
        <v>630</v>
      </c>
      <c r="P4788" s="10">
        <v>1.0416666666666667E-3</v>
      </c>
      <c r="Q4788" s="12">
        <f t="shared" si="74"/>
        <v>90</v>
      </c>
    </row>
    <row r="4789" spans="1:17" x14ac:dyDescent="0.35">
      <c r="A4789">
        <v>12821087</v>
      </c>
      <c r="B4789">
        <v>34</v>
      </c>
      <c r="C4789" t="s">
        <v>5</v>
      </c>
      <c r="D4789" t="s">
        <v>17</v>
      </c>
      <c r="E4789" t="s">
        <v>18</v>
      </c>
      <c r="F4789" t="s">
        <v>19</v>
      </c>
      <c r="G4789" t="s">
        <v>19</v>
      </c>
      <c r="H4789" t="s">
        <v>341</v>
      </c>
      <c r="I4789">
        <v>101800</v>
      </c>
      <c r="J4789">
        <v>-1</v>
      </c>
      <c r="K4789">
        <v>0</v>
      </c>
      <c r="L4789" t="s">
        <v>8</v>
      </c>
      <c r="M4789" t="s">
        <v>18</v>
      </c>
      <c r="N4789" t="s">
        <v>34</v>
      </c>
      <c r="O4789" s="3" t="s">
        <v>393</v>
      </c>
      <c r="P4789" s="10">
        <v>1.2037037037037038E-3</v>
      </c>
      <c r="Q4789" s="12">
        <f t="shared" si="74"/>
        <v>104</v>
      </c>
    </row>
    <row r="4790" spans="1:17" x14ac:dyDescent="0.35">
      <c r="A4790">
        <v>23511759</v>
      </c>
      <c r="B4790">
        <v>31</v>
      </c>
      <c r="C4790" t="s">
        <v>1926</v>
      </c>
      <c r="D4790" t="s">
        <v>16</v>
      </c>
      <c r="E4790" t="s">
        <v>18</v>
      </c>
      <c r="F4790" t="s">
        <v>19</v>
      </c>
      <c r="G4790" t="s">
        <v>18</v>
      </c>
      <c r="H4790" t="s">
        <v>341</v>
      </c>
      <c r="I4790">
        <v>6050</v>
      </c>
      <c r="J4790">
        <v>-1</v>
      </c>
      <c r="K4790">
        <v>0</v>
      </c>
      <c r="L4790" t="s">
        <v>8</v>
      </c>
      <c r="M4790" t="s">
        <v>18</v>
      </c>
      <c r="N4790" t="s">
        <v>34</v>
      </c>
      <c r="O4790" s="3" t="s">
        <v>644</v>
      </c>
      <c r="P4790" s="10">
        <v>2.1643518518518518E-3</v>
      </c>
      <c r="Q4790" s="12">
        <f t="shared" si="74"/>
        <v>187</v>
      </c>
    </row>
    <row r="4791" spans="1:17" x14ac:dyDescent="0.35">
      <c r="A4791">
        <v>80127777</v>
      </c>
      <c r="B4791">
        <v>36</v>
      </c>
      <c r="C4791" t="s">
        <v>7</v>
      </c>
      <c r="D4791" t="s">
        <v>15</v>
      </c>
      <c r="E4791" t="s">
        <v>18</v>
      </c>
      <c r="F4791" t="s">
        <v>19</v>
      </c>
      <c r="G4791" t="s">
        <v>18</v>
      </c>
      <c r="H4791" t="s">
        <v>8</v>
      </c>
      <c r="I4791">
        <v>-32800</v>
      </c>
      <c r="J4791">
        <v>-1</v>
      </c>
      <c r="K4791">
        <v>0</v>
      </c>
      <c r="L4791" t="s">
        <v>8</v>
      </c>
      <c r="M4791" t="s">
        <v>18</v>
      </c>
      <c r="N4791" t="s">
        <v>34</v>
      </c>
      <c r="O4791" s="3" t="s">
        <v>346</v>
      </c>
      <c r="P4791" s="10">
        <v>1.0648148148148147E-3</v>
      </c>
      <c r="Q4791" s="12">
        <f t="shared" si="74"/>
        <v>92</v>
      </c>
    </row>
    <row r="4792" spans="1:17" x14ac:dyDescent="0.35">
      <c r="A4792">
        <v>36877832</v>
      </c>
      <c r="B4792">
        <v>34</v>
      </c>
      <c r="C4792" t="s">
        <v>1926</v>
      </c>
      <c r="D4792" t="s">
        <v>15</v>
      </c>
      <c r="E4792" t="s">
        <v>18</v>
      </c>
      <c r="F4792" t="s">
        <v>18</v>
      </c>
      <c r="G4792" t="s">
        <v>18</v>
      </c>
      <c r="H4792" t="s">
        <v>341</v>
      </c>
      <c r="I4792">
        <v>84450</v>
      </c>
      <c r="J4792">
        <v>-1</v>
      </c>
      <c r="K4792">
        <v>0</v>
      </c>
      <c r="L4792" t="s">
        <v>8</v>
      </c>
      <c r="M4792" t="s">
        <v>18</v>
      </c>
      <c r="N4792" t="s">
        <v>34</v>
      </c>
      <c r="O4792" s="3" t="s">
        <v>787</v>
      </c>
      <c r="P4792" s="10">
        <v>4.8958333333333328E-3</v>
      </c>
      <c r="Q4792" s="12">
        <f t="shared" si="74"/>
        <v>423</v>
      </c>
    </row>
    <row r="4793" spans="1:17" x14ac:dyDescent="0.35">
      <c r="A4793">
        <v>31541314</v>
      </c>
      <c r="B4793">
        <v>37</v>
      </c>
      <c r="C4793" t="s">
        <v>5</v>
      </c>
      <c r="D4793" t="s">
        <v>15</v>
      </c>
      <c r="E4793" t="s">
        <v>18</v>
      </c>
      <c r="F4793" t="s">
        <v>19</v>
      </c>
      <c r="G4793" t="s">
        <v>18</v>
      </c>
      <c r="H4793" t="s">
        <v>341</v>
      </c>
      <c r="I4793">
        <v>21950</v>
      </c>
      <c r="J4793">
        <v>-1</v>
      </c>
      <c r="K4793">
        <v>0</v>
      </c>
      <c r="L4793" t="s">
        <v>8</v>
      </c>
      <c r="M4793" t="s">
        <v>18</v>
      </c>
      <c r="N4793" t="s">
        <v>34</v>
      </c>
      <c r="O4793" s="3" t="s">
        <v>517</v>
      </c>
      <c r="P4793" s="10">
        <v>2.488425925925926E-3</v>
      </c>
      <c r="Q4793" s="12">
        <f t="shared" si="74"/>
        <v>215</v>
      </c>
    </row>
    <row r="4794" spans="1:17" x14ac:dyDescent="0.35">
      <c r="A4794">
        <v>80519257</v>
      </c>
      <c r="B4794">
        <v>37</v>
      </c>
      <c r="C4794" t="s">
        <v>1926</v>
      </c>
      <c r="D4794" t="s">
        <v>15</v>
      </c>
      <c r="E4794" t="s">
        <v>18</v>
      </c>
      <c r="F4794" t="s">
        <v>19</v>
      </c>
      <c r="G4794" t="s">
        <v>18</v>
      </c>
      <c r="H4794" t="s">
        <v>341</v>
      </c>
      <c r="I4794">
        <v>64150</v>
      </c>
      <c r="J4794">
        <v>-1</v>
      </c>
      <c r="K4794">
        <v>0</v>
      </c>
      <c r="L4794" t="s">
        <v>8</v>
      </c>
      <c r="M4794" t="s">
        <v>18</v>
      </c>
      <c r="N4794" t="s">
        <v>34</v>
      </c>
      <c r="O4794" s="3" t="s">
        <v>570</v>
      </c>
      <c r="P4794" s="10">
        <v>2.4189814814814816E-3</v>
      </c>
      <c r="Q4794" s="12">
        <f t="shared" si="74"/>
        <v>209</v>
      </c>
    </row>
    <row r="4795" spans="1:17" x14ac:dyDescent="0.35">
      <c r="A4795">
        <v>76971076</v>
      </c>
      <c r="B4795">
        <v>33</v>
      </c>
      <c r="C4795" t="s">
        <v>5</v>
      </c>
      <c r="D4795" t="s">
        <v>16</v>
      </c>
      <c r="E4795" t="s">
        <v>18</v>
      </c>
      <c r="F4795" t="s">
        <v>19</v>
      </c>
      <c r="G4795" t="s">
        <v>18</v>
      </c>
      <c r="H4795" t="s">
        <v>341</v>
      </c>
      <c r="I4795">
        <v>88450</v>
      </c>
      <c r="J4795">
        <v>-1</v>
      </c>
      <c r="K4795">
        <v>0</v>
      </c>
      <c r="L4795" t="s">
        <v>8</v>
      </c>
      <c r="M4795" t="s">
        <v>18</v>
      </c>
      <c r="N4795" t="s">
        <v>34</v>
      </c>
      <c r="O4795" s="3" t="s">
        <v>367</v>
      </c>
      <c r="P4795" s="10">
        <v>2.0949074074074073E-3</v>
      </c>
      <c r="Q4795" s="12">
        <f t="shared" si="74"/>
        <v>181</v>
      </c>
    </row>
    <row r="4796" spans="1:17" x14ac:dyDescent="0.35">
      <c r="A4796">
        <v>37347941</v>
      </c>
      <c r="B4796">
        <v>33</v>
      </c>
      <c r="C4796" t="s">
        <v>1926</v>
      </c>
      <c r="D4796" t="s">
        <v>15</v>
      </c>
      <c r="E4796" t="s">
        <v>18</v>
      </c>
      <c r="F4796" t="s">
        <v>19</v>
      </c>
      <c r="G4796" t="s">
        <v>18</v>
      </c>
      <c r="H4796" t="s">
        <v>341</v>
      </c>
      <c r="I4796">
        <v>100</v>
      </c>
      <c r="J4796">
        <v>-1</v>
      </c>
      <c r="K4796">
        <v>0</v>
      </c>
      <c r="L4796" t="s">
        <v>8</v>
      </c>
      <c r="M4796" t="s">
        <v>18</v>
      </c>
      <c r="N4796" t="s">
        <v>34</v>
      </c>
      <c r="O4796" s="3" t="s">
        <v>707</v>
      </c>
      <c r="P4796" s="10">
        <v>2.3263888888888887E-3</v>
      </c>
      <c r="Q4796" s="12">
        <f t="shared" si="74"/>
        <v>201</v>
      </c>
    </row>
    <row r="4797" spans="1:17" x14ac:dyDescent="0.35">
      <c r="A4797">
        <v>73919145</v>
      </c>
      <c r="B4797">
        <v>39</v>
      </c>
      <c r="C4797" t="s">
        <v>7</v>
      </c>
      <c r="D4797" t="s">
        <v>15</v>
      </c>
      <c r="E4797" t="s">
        <v>18</v>
      </c>
      <c r="F4797" t="s">
        <v>19</v>
      </c>
      <c r="G4797" t="s">
        <v>19</v>
      </c>
      <c r="H4797" t="s">
        <v>341</v>
      </c>
      <c r="I4797">
        <v>0</v>
      </c>
      <c r="J4797">
        <v>-1</v>
      </c>
      <c r="K4797">
        <v>0</v>
      </c>
      <c r="L4797" t="s">
        <v>8</v>
      </c>
      <c r="M4797" t="s">
        <v>18</v>
      </c>
      <c r="N4797" t="s">
        <v>34</v>
      </c>
      <c r="O4797" s="3" t="s">
        <v>532</v>
      </c>
      <c r="P4797" s="10">
        <v>4.6296296296296293E-4</v>
      </c>
      <c r="Q4797" s="12">
        <f t="shared" si="74"/>
        <v>40</v>
      </c>
    </row>
    <row r="4798" spans="1:17" x14ac:dyDescent="0.35">
      <c r="A4798">
        <v>30247230</v>
      </c>
      <c r="B4798">
        <v>35</v>
      </c>
      <c r="C4798" t="s">
        <v>7</v>
      </c>
      <c r="D4798" t="s">
        <v>16</v>
      </c>
      <c r="E4798" t="s">
        <v>18</v>
      </c>
      <c r="F4798" t="s">
        <v>18</v>
      </c>
      <c r="G4798" t="s">
        <v>18</v>
      </c>
      <c r="H4798" t="s">
        <v>342</v>
      </c>
      <c r="I4798">
        <v>2350</v>
      </c>
      <c r="J4798">
        <v>-1</v>
      </c>
      <c r="K4798">
        <v>0</v>
      </c>
      <c r="L4798" t="s">
        <v>8</v>
      </c>
      <c r="M4798" t="s">
        <v>18</v>
      </c>
      <c r="N4798" t="s">
        <v>34</v>
      </c>
      <c r="O4798" s="3" t="s">
        <v>955</v>
      </c>
      <c r="P4798" s="10">
        <v>3.6689814814814814E-3</v>
      </c>
      <c r="Q4798" s="12">
        <f t="shared" si="74"/>
        <v>317</v>
      </c>
    </row>
    <row r="4799" spans="1:17" x14ac:dyDescent="0.35">
      <c r="A4799">
        <v>57921155</v>
      </c>
      <c r="B4799">
        <v>35</v>
      </c>
      <c r="C4799" t="s">
        <v>7</v>
      </c>
      <c r="D4799" t="s">
        <v>15</v>
      </c>
      <c r="E4799" t="s">
        <v>18</v>
      </c>
      <c r="F4799" t="s">
        <v>19</v>
      </c>
      <c r="G4799" t="s">
        <v>18</v>
      </c>
      <c r="H4799" t="s">
        <v>341</v>
      </c>
      <c r="I4799">
        <v>102700</v>
      </c>
      <c r="J4799">
        <v>-1</v>
      </c>
      <c r="K4799">
        <v>0</v>
      </c>
      <c r="L4799" t="s">
        <v>8</v>
      </c>
      <c r="M4799" t="s">
        <v>18</v>
      </c>
      <c r="N4799" t="s">
        <v>34</v>
      </c>
      <c r="O4799" s="3" t="s">
        <v>1190</v>
      </c>
      <c r="P4799" s="10">
        <v>5.1736111111111115E-3</v>
      </c>
      <c r="Q4799" s="12">
        <f t="shared" si="74"/>
        <v>447</v>
      </c>
    </row>
    <row r="4800" spans="1:17" x14ac:dyDescent="0.35">
      <c r="A4800">
        <v>77727911</v>
      </c>
      <c r="B4800">
        <v>34</v>
      </c>
      <c r="C4800" t="s">
        <v>10</v>
      </c>
      <c r="D4800" t="s">
        <v>16</v>
      </c>
      <c r="E4800" t="s">
        <v>18</v>
      </c>
      <c r="F4800" t="s">
        <v>19</v>
      </c>
      <c r="G4800" t="s">
        <v>18</v>
      </c>
      <c r="H4800" t="s">
        <v>341</v>
      </c>
      <c r="I4800">
        <v>406600</v>
      </c>
      <c r="J4800">
        <v>-1</v>
      </c>
      <c r="K4800">
        <v>0</v>
      </c>
      <c r="L4800" t="s">
        <v>8</v>
      </c>
      <c r="M4800" t="s">
        <v>18</v>
      </c>
      <c r="N4800" t="s">
        <v>34</v>
      </c>
      <c r="O4800" s="3" t="s">
        <v>354</v>
      </c>
      <c r="P4800" s="10">
        <v>1.5856481481481479E-3</v>
      </c>
      <c r="Q4800" s="12">
        <f t="shared" si="74"/>
        <v>137</v>
      </c>
    </row>
    <row r="4801" spans="1:17" x14ac:dyDescent="0.35">
      <c r="A4801">
        <v>29417399</v>
      </c>
      <c r="B4801">
        <v>39</v>
      </c>
      <c r="C4801" t="s">
        <v>10</v>
      </c>
      <c r="D4801" t="s">
        <v>15</v>
      </c>
      <c r="E4801" t="s">
        <v>18</v>
      </c>
      <c r="F4801" t="s">
        <v>19</v>
      </c>
      <c r="G4801" t="s">
        <v>19</v>
      </c>
      <c r="H4801" t="s">
        <v>341</v>
      </c>
      <c r="I4801">
        <v>22650</v>
      </c>
      <c r="J4801">
        <v>-1</v>
      </c>
      <c r="K4801">
        <v>0</v>
      </c>
      <c r="L4801" t="s">
        <v>8</v>
      </c>
      <c r="M4801" t="s">
        <v>18</v>
      </c>
      <c r="N4801" t="s">
        <v>34</v>
      </c>
      <c r="O4801" s="3" t="s">
        <v>610</v>
      </c>
      <c r="P4801" s="10">
        <v>2.1296296296296298E-3</v>
      </c>
      <c r="Q4801" s="12">
        <f t="shared" si="74"/>
        <v>184</v>
      </c>
    </row>
    <row r="4802" spans="1:17" x14ac:dyDescent="0.35">
      <c r="A4802">
        <v>30290818</v>
      </c>
      <c r="B4802">
        <v>37</v>
      </c>
      <c r="C4802" t="s">
        <v>4</v>
      </c>
      <c r="D4802" t="s">
        <v>16</v>
      </c>
      <c r="E4802" t="s">
        <v>18</v>
      </c>
      <c r="F4802" t="s">
        <v>19</v>
      </c>
      <c r="G4802" t="s">
        <v>18</v>
      </c>
      <c r="H4802" t="s">
        <v>340</v>
      </c>
      <c r="I4802">
        <v>21350</v>
      </c>
      <c r="J4802">
        <v>-1</v>
      </c>
      <c r="K4802">
        <v>0</v>
      </c>
      <c r="L4802" t="s">
        <v>8</v>
      </c>
      <c r="M4802" t="s">
        <v>18</v>
      </c>
      <c r="N4802" t="s">
        <v>34</v>
      </c>
      <c r="O4802" s="3" t="s">
        <v>531</v>
      </c>
      <c r="P4802" s="10">
        <v>1.4004629629629629E-3</v>
      </c>
      <c r="Q4802" s="12">
        <f t="shared" ref="Q4802:Q4865" si="75">MINUTE(P4802)*60+SECOND(P4802)</f>
        <v>121</v>
      </c>
    </row>
    <row r="4803" spans="1:17" x14ac:dyDescent="0.35">
      <c r="A4803">
        <v>55231072</v>
      </c>
      <c r="B4803">
        <v>42</v>
      </c>
      <c r="C4803" t="s">
        <v>4</v>
      </c>
      <c r="D4803" t="s">
        <v>15</v>
      </c>
      <c r="E4803" t="s">
        <v>18</v>
      </c>
      <c r="F4803" t="s">
        <v>19</v>
      </c>
      <c r="G4803" t="s">
        <v>18</v>
      </c>
      <c r="H4803" t="s">
        <v>341</v>
      </c>
      <c r="I4803">
        <v>120800</v>
      </c>
      <c r="J4803">
        <v>-1</v>
      </c>
      <c r="K4803">
        <v>0</v>
      </c>
      <c r="L4803" t="s">
        <v>8</v>
      </c>
      <c r="M4803" t="s">
        <v>18</v>
      </c>
      <c r="N4803" t="s">
        <v>34</v>
      </c>
      <c r="O4803" s="3" t="s">
        <v>397</v>
      </c>
      <c r="P4803" s="10">
        <v>1.5972222222222221E-3</v>
      </c>
      <c r="Q4803" s="12">
        <f t="shared" si="75"/>
        <v>138</v>
      </c>
    </row>
    <row r="4804" spans="1:17" x14ac:dyDescent="0.35">
      <c r="A4804">
        <v>89621676</v>
      </c>
      <c r="B4804">
        <v>40</v>
      </c>
      <c r="C4804" t="s">
        <v>7</v>
      </c>
      <c r="D4804" t="s">
        <v>15</v>
      </c>
      <c r="E4804" t="s">
        <v>18</v>
      </c>
      <c r="F4804" t="s">
        <v>19</v>
      </c>
      <c r="G4804" t="s">
        <v>18</v>
      </c>
      <c r="H4804" t="s">
        <v>341</v>
      </c>
      <c r="I4804">
        <v>43850</v>
      </c>
      <c r="J4804">
        <v>-1</v>
      </c>
      <c r="K4804">
        <v>0</v>
      </c>
      <c r="L4804" t="s">
        <v>8</v>
      </c>
      <c r="M4804" t="s">
        <v>18</v>
      </c>
      <c r="N4804" t="s">
        <v>34</v>
      </c>
      <c r="O4804" s="3" t="s">
        <v>738</v>
      </c>
      <c r="P4804" s="10">
        <v>2.3958333333333336E-3</v>
      </c>
      <c r="Q4804" s="12">
        <f t="shared" si="75"/>
        <v>207</v>
      </c>
    </row>
    <row r="4805" spans="1:17" x14ac:dyDescent="0.35">
      <c r="A4805">
        <v>68171634</v>
      </c>
      <c r="B4805">
        <v>37</v>
      </c>
      <c r="C4805" t="s">
        <v>7</v>
      </c>
      <c r="D4805" t="s">
        <v>15</v>
      </c>
      <c r="E4805" t="s">
        <v>18</v>
      </c>
      <c r="F4805" t="s">
        <v>19</v>
      </c>
      <c r="G4805" t="s">
        <v>19</v>
      </c>
      <c r="H4805" t="s">
        <v>342</v>
      </c>
      <c r="I4805">
        <v>19900</v>
      </c>
      <c r="J4805">
        <v>-1</v>
      </c>
      <c r="K4805">
        <v>0</v>
      </c>
      <c r="L4805" t="s">
        <v>8</v>
      </c>
      <c r="M4805" t="s">
        <v>18</v>
      </c>
      <c r="N4805" t="s">
        <v>34</v>
      </c>
      <c r="O4805" s="3" t="s">
        <v>506</v>
      </c>
      <c r="P4805" s="10">
        <v>3.5763888888888894E-3</v>
      </c>
      <c r="Q4805" s="12">
        <f t="shared" si="75"/>
        <v>309</v>
      </c>
    </row>
    <row r="4806" spans="1:17" x14ac:dyDescent="0.35">
      <c r="A4806">
        <v>18637352</v>
      </c>
      <c r="B4806">
        <v>37</v>
      </c>
      <c r="C4806" t="s">
        <v>7</v>
      </c>
      <c r="D4806" t="s">
        <v>15</v>
      </c>
      <c r="E4806" t="s">
        <v>18</v>
      </c>
      <c r="F4806" t="s">
        <v>19</v>
      </c>
      <c r="G4806" t="s">
        <v>18</v>
      </c>
      <c r="H4806" t="s">
        <v>342</v>
      </c>
      <c r="I4806">
        <v>112000</v>
      </c>
      <c r="J4806">
        <v>-1</v>
      </c>
      <c r="K4806">
        <v>0</v>
      </c>
      <c r="L4806" t="s">
        <v>8</v>
      </c>
      <c r="M4806" t="s">
        <v>18</v>
      </c>
      <c r="N4806" t="s">
        <v>34</v>
      </c>
      <c r="O4806" s="3" t="s">
        <v>577</v>
      </c>
      <c r="P4806" s="10">
        <v>2.4768518518518516E-3</v>
      </c>
      <c r="Q4806" s="12">
        <f t="shared" si="75"/>
        <v>214</v>
      </c>
    </row>
    <row r="4807" spans="1:17" x14ac:dyDescent="0.35">
      <c r="A4807">
        <v>31772052</v>
      </c>
      <c r="B4807">
        <v>36</v>
      </c>
      <c r="C4807" t="s">
        <v>5</v>
      </c>
      <c r="D4807" t="s">
        <v>16</v>
      </c>
      <c r="E4807" t="s">
        <v>18</v>
      </c>
      <c r="F4807" t="s">
        <v>19</v>
      </c>
      <c r="G4807" t="s">
        <v>18</v>
      </c>
      <c r="H4807" t="s">
        <v>341</v>
      </c>
      <c r="I4807">
        <v>19000</v>
      </c>
      <c r="J4807">
        <v>-1</v>
      </c>
      <c r="K4807">
        <v>0</v>
      </c>
      <c r="L4807" t="s">
        <v>8</v>
      </c>
      <c r="M4807" t="s">
        <v>18</v>
      </c>
      <c r="N4807" t="s">
        <v>34</v>
      </c>
      <c r="O4807" s="3" t="s">
        <v>651</v>
      </c>
      <c r="P4807" s="10">
        <v>1.5509259259259261E-3</v>
      </c>
      <c r="Q4807" s="12">
        <f t="shared" si="75"/>
        <v>134</v>
      </c>
    </row>
    <row r="4808" spans="1:17" x14ac:dyDescent="0.35">
      <c r="A4808">
        <v>60171382</v>
      </c>
      <c r="B4808">
        <v>35</v>
      </c>
      <c r="C4808" t="s">
        <v>6</v>
      </c>
      <c r="D4808" t="s">
        <v>15</v>
      </c>
      <c r="E4808" t="s">
        <v>18</v>
      </c>
      <c r="F4808" t="s">
        <v>19</v>
      </c>
      <c r="G4808" t="s">
        <v>18</v>
      </c>
      <c r="H4808" t="s">
        <v>341</v>
      </c>
      <c r="I4808">
        <v>58150</v>
      </c>
      <c r="J4808">
        <v>-1</v>
      </c>
      <c r="K4808">
        <v>0</v>
      </c>
      <c r="L4808" t="s">
        <v>8</v>
      </c>
      <c r="M4808" t="s">
        <v>18</v>
      </c>
      <c r="N4808" t="s">
        <v>34</v>
      </c>
      <c r="O4808" s="3" t="s">
        <v>715</v>
      </c>
      <c r="P4808" s="10">
        <v>3.2870370370370367E-3</v>
      </c>
      <c r="Q4808" s="12">
        <f t="shared" si="75"/>
        <v>284</v>
      </c>
    </row>
    <row r="4809" spans="1:17" x14ac:dyDescent="0.35">
      <c r="A4809">
        <v>80945710</v>
      </c>
      <c r="B4809">
        <v>35</v>
      </c>
      <c r="C4809" t="s">
        <v>10</v>
      </c>
      <c r="D4809" t="s">
        <v>15</v>
      </c>
      <c r="E4809" t="s">
        <v>18</v>
      </c>
      <c r="F4809" t="s">
        <v>19</v>
      </c>
      <c r="G4809" t="s">
        <v>18</v>
      </c>
      <c r="H4809" t="s">
        <v>341</v>
      </c>
      <c r="I4809">
        <v>208500</v>
      </c>
      <c r="J4809">
        <v>-1</v>
      </c>
      <c r="K4809">
        <v>0</v>
      </c>
      <c r="L4809" t="s">
        <v>8</v>
      </c>
      <c r="M4809" t="s">
        <v>19</v>
      </c>
      <c r="N4809" t="s">
        <v>34</v>
      </c>
      <c r="O4809" s="3" t="s">
        <v>1191</v>
      </c>
      <c r="P4809" s="10">
        <v>2.056712962962963E-2</v>
      </c>
      <c r="Q4809" s="12">
        <f t="shared" si="75"/>
        <v>1777</v>
      </c>
    </row>
    <row r="4810" spans="1:17" x14ac:dyDescent="0.35">
      <c r="A4810">
        <v>80575453</v>
      </c>
      <c r="B4810">
        <v>37</v>
      </c>
      <c r="C4810" t="s">
        <v>4</v>
      </c>
      <c r="D4810" t="s">
        <v>15</v>
      </c>
      <c r="E4810" t="s">
        <v>18</v>
      </c>
      <c r="F4810" t="s">
        <v>19</v>
      </c>
      <c r="G4810" t="s">
        <v>19</v>
      </c>
      <c r="H4810" t="s">
        <v>340</v>
      </c>
      <c r="I4810">
        <v>271600</v>
      </c>
      <c r="J4810">
        <v>-1</v>
      </c>
      <c r="K4810">
        <v>0</v>
      </c>
      <c r="L4810" t="s">
        <v>8</v>
      </c>
      <c r="M4810" t="s">
        <v>18</v>
      </c>
      <c r="N4810" t="s">
        <v>34</v>
      </c>
      <c r="O4810" s="3" t="s">
        <v>1192</v>
      </c>
      <c r="P4810" s="10">
        <v>8.9583333333333338E-3</v>
      </c>
      <c r="Q4810" s="12">
        <f t="shared" si="75"/>
        <v>774</v>
      </c>
    </row>
    <row r="4811" spans="1:17" x14ac:dyDescent="0.35">
      <c r="A4811">
        <v>57026651</v>
      </c>
      <c r="B4811">
        <v>35</v>
      </c>
      <c r="C4811" t="s">
        <v>5</v>
      </c>
      <c r="D4811" t="s">
        <v>17</v>
      </c>
      <c r="E4811" t="s">
        <v>19</v>
      </c>
      <c r="F4811" t="s">
        <v>19</v>
      </c>
      <c r="G4811" t="s">
        <v>18</v>
      </c>
      <c r="H4811" t="s">
        <v>341</v>
      </c>
      <c r="I4811">
        <v>-2600</v>
      </c>
      <c r="J4811">
        <v>-1</v>
      </c>
      <c r="K4811">
        <v>0</v>
      </c>
      <c r="L4811" t="s">
        <v>8</v>
      </c>
      <c r="M4811" t="s">
        <v>18</v>
      </c>
      <c r="N4811" t="s">
        <v>34</v>
      </c>
      <c r="O4811" s="3" t="s">
        <v>1028</v>
      </c>
      <c r="P4811" s="10">
        <v>3.0671296296296297E-3</v>
      </c>
      <c r="Q4811" s="12">
        <f t="shared" si="75"/>
        <v>265</v>
      </c>
    </row>
    <row r="4812" spans="1:17" x14ac:dyDescent="0.35">
      <c r="A4812">
        <v>42055272</v>
      </c>
      <c r="B4812">
        <v>30</v>
      </c>
      <c r="C4812" t="s">
        <v>11</v>
      </c>
      <c r="D4812" t="s">
        <v>16</v>
      </c>
      <c r="E4812" t="s">
        <v>18</v>
      </c>
      <c r="F4812" t="s">
        <v>19</v>
      </c>
      <c r="G4812" t="s">
        <v>18</v>
      </c>
      <c r="H4812" t="s">
        <v>341</v>
      </c>
      <c r="I4812">
        <v>200550</v>
      </c>
      <c r="J4812">
        <v>-1</v>
      </c>
      <c r="K4812">
        <v>0</v>
      </c>
      <c r="L4812" t="s">
        <v>8</v>
      </c>
      <c r="M4812" t="s">
        <v>18</v>
      </c>
      <c r="N4812" t="s">
        <v>34</v>
      </c>
      <c r="O4812" s="3" t="s">
        <v>826</v>
      </c>
      <c r="P4812" s="10">
        <v>7.175925925925927E-4</v>
      </c>
      <c r="Q4812" s="12">
        <f t="shared" si="75"/>
        <v>62</v>
      </c>
    </row>
    <row r="4813" spans="1:17" x14ac:dyDescent="0.35">
      <c r="A4813">
        <v>85185589</v>
      </c>
      <c r="B4813">
        <v>37</v>
      </c>
      <c r="C4813" t="s">
        <v>4</v>
      </c>
      <c r="D4813" t="s">
        <v>16</v>
      </c>
      <c r="E4813" t="s">
        <v>18</v>
      </c>
      <c r="F4813" t="s">
        <v>19</v>
      </c>
      <c r="G4813" t="s">
        <v>18</v>
      </c>
      <c r="H4813" t="s">
        <v>8</v>
      </c>
      <c r="I4813">
        <v>35750</v>
      </c>
      <c r="J4813">
        <v>-1</v>
      </c>
      <c r="K4813">
        <v>0</v>
      </c>
      <c r="L4813" t="s">
        <v>8</v>
      </c>
      <c r="M4813" t="s">
        <v>18</v>
      </c>
      <c r="N4813" t="s">
        <v>34</v>
      </c>
      <c r="O4813" s="3" t="s">
        <v>444</v>
      </c>
      <c r="P4813" s="10">
        <v>2.8587962962962963E-3</v>
      </c>
      <c r="Q4813" s="12">
        <f t="shared" si="75"/>
        <v>247</v>
      </c>
    </row>
    <row r="4814" spans="1:17" x14ac:dyDescent="0.35">
      <c r="A4814">
        <v>33100377</v>
      </c>
      <c r="B4814">
        <v>31</v>
      </c>
      <c r="C4814" t="s">
        <v>1926</v>
      </c>
      <c r="D4814" t="s">
        <v>16</v>
      </c>
      <c r="E4814" t="s">
        <v>18</v>
      </c>
      <c r="F4814" t="s">
        <v>19</v>
      </c>
      <c r="G4814" t="s">
        <v>18</v>
      </c>
      <c r="H4814" t="s">
        <v>341</v>
      </c>
      <c r="I4814">
        <v>107200</v>
      </c>
      <c r="J4814">
        <v>-1</v>
      </c>
      <c r="K4814">
        <v>0</v>
      </c>
      <c r="L4814" t="s">
        <v>8</v>
      </c>
      <c r="M4814" t="s">
        <v>18</v>
      </c>
      <c r="N4814" t="s">
        <v>34</v>
      </c>
      <c r="O4814" s="3" t="s">
        <v>549</v>
      </c>
      <c r="P4814" s="10">
        <v>1.0300925925925926E-3</v>
      </c>
      <c r="Q4814" s="12">
        <f t="shared" si="75"/>
        <v>89</v>
      </c>
    </row>
    <row r="4815" spans="1:17" x14ac:dyDescent="0.35">
      <c r="A4815">
        <v>16487649</v>
      </c>
      <c r="B4815">
        <v>56</v>
      </c>
      <c r="C4815" t="s">
        <v>6</v>
      </c>
      <c r="D4815" t="s">
        <v>15</v>
      </c>
      <c r="E4815" t="s">
        <v>18</v>
      </c>
      <c r="F4815" t="s">
        <v>19</v>
      </c>
      <c r="G4815" t="s">
        <v>18</v>
      </c>
      <c r="H4815" t="s">
        <v>340</v>
      </c>
      <c r="I4815">
        <v>437050</v>
      </c>
      <c r="J4815">
        <v>-1</v>
      </c>
      <c r="K4815">
        <v>0</v>
      </c>
      <c r="L4815" t="s">
        <v>8</v>
      </c>
      <c r="M4815" t="s">
        <v>18</v>
      </c>
      <c r="N4815" t="s">
        <v>34</v>
      </c>
      <c r="O4815" s="3" t="s">
        <v>614</v>
      </c>
      <c r="P4815" s="10">
        <v>3.6805555555555554E-3</v>
      </c>
      <c r="Q4815" s="12">
        <f t="shared" si="75"/>
        <v>318</v>
      </c>
    </row>
    <row r="4816" spans="1:17" x14ac:dyDescent="0.35">
      <c r="A4816">
        <v>37694365</v>
      </c>
      <c r="B4816">
        <v>37</v>
      </c>
      <c r="C4816" t="s">
        <v>7</v>
      </c>
      <c r="D4816" t="s">
        <v>15</v>
      </c>
      <c r="E4816" t="s">
        <v>18</v>
      </c>
      <c r="F4816" t="s">
        <v>19</v>
      </c>
      <c r="G4816" t="s">
        <v>18</v>
      </c>
      <c r="H4816" t="s">
        <v>341</v>
      </c>
      <c r="I4816">
        <v>18100</v>
      </c>
      <c r="J4816">
        <v>-1</v>
      </c>
      <c r="K4816">
        <v>0</v>
      </c>
      <c r="L4816" t="s">
        <v>8</v>
      </c>
      <c r="M4816" t="s">
        <v>18</v>
      </c>
      <c r="N4816" t="s">
        <v>34</v>
      </c>
      <c r="O4816" s="3" t="s">
        <v>901</v>
      </c>
      <c r="P4816" s="10">
        <v>3.2060185185185191E-3</v>
      </c>
      <c r="Q4816" s="12">
        <f t="shared" si="75"/>
        <v>277</v>
      </c>
    </row>
    <row r="4817" spans="1:17" x14ac:dyDescent="0.35">
      <c r="A4817">
        <v>19219539</v>
      </c>
      <c r="B4817">
        <v>33</v>
      </c>
      <c r="C4817" t="s">
        <v>7</v>
      </c>
      <c r="D4817" t="s">
        <v>15</v>
      </c>
      <c r="E4817" t="s">
        <v>18</v>
      </c>
      <c r="F4817" t="s">
        <v>19</v>
      </c>
      <c r="G4817" t="s">
        <v>18</v>
      </c>
      <c r="H4817" t="s">
        <v>342</v>
      </c>
      <c r="I4817">
        <v>8150</v>
      </c>
      <c r="J4817">
        <v>-1</v>
      </c>
      <c r="K4817">
        <v>0</v>
      </c>
      <c r="L4817" t="s">
        <v>8</v>
      </c>
      <c r="M4817" t="s">
        <v>18</v>
      </c>
      <c r="N4817" t="s">
        <v>34</v>
      </c>
      <c r="O4817" s="3" t="s">
        <v>590</v>
      </c>
      <c r="P4817" s="10">
        <v>1.5624999999999999E-3</v>
      </c>
      <c r="Q4817" s="12">
        <f t="shared" si="75"/>
        <v>135</v>
      </c>
    </row>
    <row r="4818" spans="1:17" x14ac:dyDescent="0.35">
      <c r="A4818">
        <v>58840004</v>
      </c>
      <c r="B4818">
        <v>40</v>
      </c>
      <c r="C4818" t="s">
        <v>7</v>
      </c>
      <c r="D4818" t="s">
        <v>15</v>
      </c>
      <c r="E4818" t="s">
        <v>18</v>
      </c>
      <c r="F4818" t="s">
        <v>19</v>
      </c>
      <c r="G4818" t="s">
        <v>18</v>
      </c>
      <c r="H4818" t="s">
        <v>342</v>
      </c>
      <c r="I4818">
        <v>-37000</v>
      </c>
      <c r="J4818">
        <v>-1</v>
      </c>
      <c r="K4818">
        <v>0</v>
      </c>
      <c r="L4818" t="s">
        <v>8</v>
      </c>
      <c r="M4818" t="s">
        <v>18</v>
      </c>
      <c r="N4818" t="s">
        <v>34</v>
      </c>
      <c r="O4818" s="3" t="s">
        <v>567</v>
      </c>
      <c r="P4818" s="10">
        <v>1.4583333333333334E-3</v>
      </c>
      <c r="Q4818" s="12">
        <f t="shared" si="75"/>
        <v>126</v>
      </c>
    </row>
    <row r="4819" spans="1:17" x14ac:dyDescent="0.35">
      <c r="A4819">
        <v>17628485</v>
      </c>
      <c r="B4819">
        <v>38</v>
      </c>
      <c r="C4819" t="s">
        <v>10</v>
      </c>
      <c r="D4819" t="s">
        <v>15</v>
      </c>
      <c r="E4819" t="s">
        <v>18</v>
      </c>
      <c r="F4819" t="s">
        <v>19</v>
      </c>
      <c r="G4819" t="s">
        <v>18</v>
      </c>
      <c r="H4819" t="s">
        <v>341</v>
      </c>
      <c r="I4819">
        <v>21700</v>
      </c>
      <c r="J4819">
        <v>-1</v>
      </c>
      <c r="K4819">
        <v>0</v>
      </c>
      <c r="L4819" t="s">
        <v>8</v>
      </c>
      <c r="M4819" t="s">
        <v>18</v>
      </c>
      <c r="N4819" t="s">
        <v>34</v>
      </c>
      <c r="O4819" s="3" t="s">
        <v>1034</v>
      </c>
      <c r="P4819" s="10">
        <v>4.7569444444444447E-3</v>
      </c>
      <c r="Q4819" s="12">
        <f t="shared" si="75"/>
        <v>411</v>
      </c>
    </row>
    <row r="4820" spans="1:17" x14ac:dyDescent="0.35">
      <c r="A4820">
        <v>12400673</v>
      </c>
      <c r="B4820">
        <v>38</v>
      </c>
      <c r="C4820" t="s">
        <v>7</v>
      </c>
      <c r="D4820" t="s">
        <v>15</v>
      </c>
      <c r="E4820" t="s">
        <v>18</v>
      </c>
      <c r="F4820" t="s">
        <v>18</v>
      </c>
      <c r="G4820" t="s">
        <v>18</v>
      </c>
      <c r="H4820" t="s">
        <v>341</v>
      </c>
      <c r="I4820">
        <v>-7600</v>
      </c>
      <c r="J4820">
        <v>-1</v>
      </c>
      <c r="K4820">
        <v>0</v>
      </c>
      <c r="L4820" t="s">
        <v>8</v>
      </c>
      <c r="M4820" t="s">
        <v>18</v>
      </c>
      <c r="N4820" t="s">
        <v>34</v>
      </c>
      <c r="O4820" s="3" t="s">
        <v>458</v>
      </c>
      <c r="P4820" s="10">
        <v>1.1574074074074073E-3</v>
      </c>
      <c r="Q4820" s="12">
        <f t="shared" si="75"/>
        <v>100</v>
      </c>
    </row>
    <row r="4821" spans="1:17" x14ac:dyDescent="0.35">
      <c r="A4821">
        <v>10045017</v>
      </c>
      <c r="B4821">
        <v>36</v>
      </c>
      <c r="C4821" t="s">
        <v>5</v>
      </c>
      <c r="D4821" t="s">
        <v>15</v>
      </c>
      <c r="E4821" t="s">
        <v>18</v>
      </c>
      <c r="F4821" t="s">
        <v>19</v>
      </c>
      <c r="G4821" t="s">
        <v>18</v>
      </c>
      <c r="H4821" t="s">
        <v>341</v>
      </c>
      <c r="I4821">
        <v>188150</v>
      </c>
      <c r="J4821">
        <v>-1</v>
      </c>
      <c r="K4821">
        <v>0</v>
      </c>
      <c r="L4821" t="s">
        <v>8</v>
      </c>
      <c r="M4821" t="s">
        <v>18</v>
      </c>
      <c r="N4821" t="s">
        <v>34</v>
      </c>
      <c r="O4821" s="3" t="s">
        <v>572</v>
      </c>
      <c r="P4821" s="10">
        <v>9.6064814814814808E-4</v>
      </c>
      <c r="Q4821" s="12">
        <f t="shared" si="75"/>
        <v>83</v>
      </c>
    </row>
    <row r="4822" spans="1:17" x14ac:dyDescent="0.35">
      <c r="A4822">
        <v>85590548</v>
      </c>
      <c r="B4822">
        <v>31</v>
      </c>
      <c r="C4822" t="s">
        <v>5</v>
      </c>
      <c r="D4822" t="s">
        <v>16</v>
      </c>
      <c r="E4822" t="s">
        <v>18</v>
      </c>
      <c r="F4822" t="s">
        <v>19</v>
      </c>
      <c r="G4822" t="s">
        <v>18</v>
      </c>
      <c r="H4822" t="s">
        <v>341</v>
      </c>
      <c r="I4822">
        <v>50</v>
      </c>
      <c r="J4822">
        <v>-1</v>
      </c>
      <c r="K4822">
        <v>0</v>
      </c>
      <c r="L4822" t="s">
        <v>8</v>
      </c>
      <c r="M4822" t="s">
        <v>18</v>
      </c>
      <c r="N4822" t="s">
        <v>34</v>
      </c>
      <c r="O4822" s="3" t="s">
        <v>356</v>
      </c>
      <c r="P4822" s="10">
        <v>8.2175925925925917E-4</v>
      </c>
      <c r="Q4822" s="12">
        <f t="shared" si="75"/>
        <v>71</v>
      </c>
    </row>
    <row r="4823" spans="1:17" x14ac:dyDescent="0.35">
      <c r="A4823">
        <v>37812289</v>
      </c>
      <c r="B4823">
        <v>31</v>
      </c>
      <c r="C4823" t="s">
        <v>5</v>
      </c>
      <c r="D4823" t="s">
        <v>15</v>
      </c>
      <c r="E4823" t="s">
        <v>18</v>
      </c>
      <c r="F4823" t="s">
        <v>18</v>
      </c>
      <c r="G4823" t="s">
        <v>18</v>
      </c>
      <c r="H4823" t="s">
        <v>341</v>
      </c>
      <c r="I4823">
        <v>200</v>
      </c>
      <c r="J4823">
        <v>-1</v>
      </c>
      <c r="K4823">
        <v>0</v>
      </c>
      <c r="L4823" t="s">
        <v>8</v>
      </c>
      <c r="M4823" t="s">
        <v>18</v>
      </c>
      <c r="N4823" t="s">
        <v>34</v>
      </c>
      <c r="O4823" s="3" t="s">
        <v>622</v>
      </c>
      <c r="P4823" s="10">
        <v>2.3032407407407407E-3</v>
      </c>
      <c r="Q4823" s="12">
        <f t="shared" si="75"/>
        <v>199</v>
      </c>
    </row>
    <row r="4824" spans="1:17" x14ac:dyDescent="0.35">
      <c r="A4824">
        <v>10197383</v>
      </c>
      <c r="B4824">
        <v>52</v>
      </c>
      <c r="C4824" t="s">
        <v>7</v>
      </c>
      <c r="D4824" t="s">
        <v>17</v>
      </c>
      <c r="E4824" t="s">
        <v>18</v>
      </c>
      <c r="F4824" t="s">
        <v>19</v>
      </c>
      <c r="G4824" t="s">
        <v>19</v>
      </c>
      <c r="H4824" t="s">
        <v>342</v>
      </c>
      <c r="I4824">
        <v>0</v>
      </c>
      <c r="J4824">
        <v>-1</v>
      </c>
      <c r="K4824">
        <v>0</v>
      </c>
      <c r="L4824" t="s">
        <v>8</v>
      </c>
      <c r="M4824" t="s">
        <v>18</v>
      </c>
      <c r="N4824" t="s">
        <v>34</v>
      </c>
      <c r="O4824" s="3" t="s">
        <v>660</v>
      </c>
      <c r="P4824" s="10">
        <v>5.4398148148148144E-4</v>
      </c>
      <c r="Q4824" s="12">
        <f t="shared" si="75"/>
        <v>47</v>
      </c>
    </row>
    <row r="4825" spans="1:17" x14ac:dyDescent="0.35">
      <c r="A4825">
        <v>21153515</v>
      </c>
      <c r="B4825">
        <v>31</v>
      </c>
      <c r="C4825" t="s">
        <v>4</v>
      </c>
      <c r="D4825" t="s">
        <v>16</v>
      </c>
      <c r="E4825" t="s">
        <v>18</v>
      </c>
      <c r="F4825" t="s">
        <v>19</v>
      </c>
      <c r="G4825" t="s">
        <v>18</v>
      </c>
      <c r="H4825" t="s">
        <v>340</v>
      </c>
      <c r="I4825">
        <v>100350</v>
      </c>
      <c r="J4825">
        <v>-1</v>
      </c>
      <c r="K4825">
        <v>0</v>
      </c>
      <c r="L4825" t="s">
        <v>8</v>
      </c>
      <c r="M4825" t="s">
        <v>18</v>
      </c>
      <c r="N4825" t="s">
        <v>34</v>
      </c>
      <c r="O4825" s="3" t="s">
        <v>389</v>
      </c>
      <c r="P4825" s="10">
        <v>2.9282407407407412E-3</v>
      </c>
      <c r="Q4825" s="12">
        <f t="shared" si="75"/>
        <v>253</v>
      </c>
    </row>
    <row r="4826" spans="1:17" x14ac:dyDescent="0.35">
      <c r="A4826">
        <v>89868033</v>
      </c>
      <c r="B4826">
        <v>39</v>
      </c>
      <c r="C4826" t="s">
        <v>7</v>
      </c>
      <c r="D4826" t="s">
        <v>15</v>
      </c>
      <c r="E4826" t="s">
        <v>18</v>
      </c>
      <c r="F4826" t="s">
        <v>19</v>
      </c>
      <c r="G4826" t="s">
        <v>18</v>
      </c>
      <c r="H4826" t="s">
        <v>341</v>
      </c>
      <c r="I4826">
        <v>16350</v>
      </c>
      <c r="J4826">
        <v>-1</v>
      </c>
      <c r="K4826">
        <v>0</v>
      </c>
      <c r="L4826" t="s">
        <v>8</v>
      </c>
      <c r="M4826" t="s">
        <v>18</v>
      </c>
      <c r="N4826" t="s">
        <v>34</v>
      </c>
      <c r="O4826" s="3" t="s">
        <v>829</v>
      </c>
      <c r="P4826" s="10">
        <v>2.8240740740740739E-3</v>
      </c>
      <c r="Q4826" s="12">
        <f t="shared" si="75"/>
        <v>244</v>
      </c>
    </row>
    <row r="4827" spans="1:17" x14ac:dyDescent="0.35">
      <c r="A4827">
        <v>48978628</v>
      </c>
      <c r="B4827">
        <v>35</v>
      </c>
      <c r="C4827" t="s">
        <v>1926</v>
      </c>
      <c r="D4827" t="s">
        <v>15</v>
      </c>
      <c r="E4827" t="s">
        <v>18</v>
      </c>
      <c r="F4827" t="s">
        <v>19</v>
      </c>
      <c r="G4827" t="s">
        <v>18</v>
      </c>
      <c r="H4827" t="s">
        <v>341</v>
      </c>
      <c r="I4827">
        <v>-6500</v>
      </c>
      <c r="J4827">
        <v>-1</v>
      </c>
      <c r="K4827">
        <v>0</v>
      </c>
      <c r="L4827" t="s">
        <v>8</v>
      </c>
      <c r="M4827" t="s">
        <v>18</v>
      </c>
      <c r="N4827" t="s">
        <v>34</v>
      </c>
      <c r="O4827" s="3" t="s">
        <v>582</v>
      </c>
      <c r="P4827" s="10">
        <v>2.5925925925925925E-3</v>
      </c>
      <c r="Q4827" s="12">
        <f t="shared" si="75"/>
        <v>224</v>
      </c>
    </row>
    <row r="4828" spans="1:17" x14ac:dyDescent="0.35">
      <c r="A4828">
        <v>28839933</v>
      </c>
      <c r="B4828">
        <v>22</v>
      </c>
      <c r="C4828" t="s">
        <v>10</v>
      </c>
      <c r="D4828" t="s">
        <v>15</v>
      </c>
      <c r="E4828" t="s">
        <v>18</v>
      </c>
      <c r="F4828" t="s">
        <v>19</v>
      </c>
      <c r="G4828" t="s">
        <v>19</v>
      </c>
      <c r="H4828" t="s">
        <v>341</v>
      </c>
      <c r="I4828">
        <v>700</v>
      </c>
      <c r="J4828">
        <v>-1</v>
      </c>
      <c r="K4828">
        <v>0</v>
      </c>
      <c r="L4828" t="s">
        <v>8</v>
      </c>
      <c r="M4828" t="s">
        <v>18</v>
      </c>
      <c r="N4828" t="s">
        <v>34</v>
      </c>
      <c r="O4828" s="3" t="s">
        <v>796</v>
      </c>
      <c r="P4828" s="10">
        <v>6.4814814814814813E-4</v>
      </c>
      <c r="Q4828" s="12">
        <f t="shared" si="75"/>
        <v>56</v>
      </c>
    </row>
    <row r="4829" spans="1:17" x14ac:dyDescent="0.35">
      <c r="A4829">
        <v>55531955</v>
      </c>
      <c r="B4829">
        <v>38</v>
      </c>
      <c r="C4829" t="s">
        <v>1926</v>
      </c>
      <c r="D4829" t="s">
        <v>15</v>
      </c>
      <c r="E4829" t="s">
        <v>18</v>
      </c>
      <c r="F4829" t="s">
        <v>19</v>
      </c>
      <c r="G4829" t="s">
        <v>18</v>
      </c>
      <c r="H4829" t="s">
        <v>340</v>
      </c>
      <c r="I4829">
        <v>219950</v>
      </c>
      <c r="J4829">
        <v>-1</v>
      </c>
      <c r="K4829">
        <v>0</v>
      </c>
      <c r="L4829" t="s">
        <v>8</v>
      </c>
      <c r="M4829" t="s">
        <v>18</v>
      </c>
      <c r="N4829" t="s">
        <v>34</v>
      </c>
      <c r="O4829" s="3" t="s">
        <v>1193</v>
      </c>
      <c r="P4829" s="10">
        <v>7.3842592592592597E-3</v>
      </c>
      <c r="Q4829" s="12">
        <f t="shared" si="75"/>
        <v>638</v>
      </c>
    </row>
    <row r="4830" spans="1:17" x14ac:dyDescent="0.35">
      <c r="A4830">
        <v>18711416</v>
      </c>
      <c r="B4830">
        <v>39</v>
      </c>
      <c r="C4830" t="s">
        <v>7</v>
      </c>
      <c r="D4830" t="s">
        <v>15</v>
      </c>
      <c r="E4830" t="s">
        <v>18</v>
      </c>
      <c r="F4830" t="s">
        <v>19</v>
      </c>
      <c r="G4830" t="s">
        <v>18</v>
      </c>
      <c r="H4830" t="s">
        <v>342</v>
      </c>
      <c r="I4830">
        <v>39000</v>
      </c>
      <c r="J4830">
        <v>-1</v>
      </c>
      <c r="K4830">
        <v>0</v>
      </c>
      <c r="L4830" t="s">
        <v>8</v>
      </c>
      <c r="M4830" t="s">
        <v>18</v>
      </c>
      <c r="N4830" t="s">
        <v>34</v>
      </c>
      <c r="O4830" s="3" t="s">
        <v>576</v>
      </c>
      <c r="P4830" s="10">
        <v>3.5995370370370369E-3</v>
      </c>
      <c r="Q4830" s="12">
        <f t="shared" si="75"/>
        <v>311</v>
      </c>
    </row>
    <row r="4831" spans="1:17" x14ac:dyDescent="0.35">
      <c r="A4831">
        <v>71559755</v>
      </c>
      <c r="B4831">
        <v>34</v>
      </c>
      <c r="C4831" t="s">
        <v>10</v>
      </c>
      <c r="D4831" t="s">
        <v>16</v>
      </c>
      <c r="E4831" t="s">
        <v>18</v>
      </c>
      <c r="F4831" t="s">
        <v>18</v>
      </c>
      <c r="G4831" t="s">
        <v>18</v>
      </c>
      <c r="H4831" t="s">
        <v>340</v>
      </c>
      <c r="I4831">
        <v>18550</v>
      </c>
      <c r="J4831">
        <v>-1</v>
      </c>
      <c r="K4831">
        <v>0</v>
      </c>
      <c r="L4831" t="s">
        <v>8</v>
      </c>
      <c r="M4831" t="s">
        <v>18</v>
      </c>
      <c r="N4831" t="s">
        <v>34</v>
      </c>
      <c r="O4831" s="3" t="s">
        <v>844</v>
      </c>
      <c r="P4831" s="10">
        <v>8.9120370370370362E-4</v>
      </c>
      <c r="Q4831" s="12">
        <f t="shared" si="75"/>
        <v>77</v>
      </c>
    </row>
    <row r="4832" spans="1:17" x14ac:dyDescent="0.35">
      <c r="A4832">
        <v>86846350</v>
      </c>
      <c r="B4832">
        <v>34</v>
      </c>
      <c r="C4832" t="s">
        <v>7</v>
      </c>
      <c r="D4832" t="s">
        <v>15</v>
      </c>
      <c r="E4832" t="s">
        <v>18</v>
      </c>
      <c r="F4832" t="s">
        <v>19</v>
      </c>
      <c r="G4832" t="s">
        <v>19</v>
      </c>
      <c r="H4832" t="s">
        <v>342</v>
      </c>
      <c r="I4832">
        <v>8050</v>
      </c>
      <c r="J4832">
        <v>-1</v>
      </c>
      <c r="K4832">
        <v>0</v>
      </c>
      <c r="L4832" t="s">
        <v>8</v>
      </c>
      <c r="M4832" t="s">
        <v>18</v>
      </c>
      <c r="N4832" t="s">
        <v>34</v>
      </c>
      <c r="O4832" s="3" t="s">
        <v>405</v>
      </c>
      <c r="P4832" s="10">
        <v>2.0486111111111113E-3</v>
      </c>
      <c r="Q4832" s="12">
        <f t="shared" si="75"/>
        <v>177</v>
      </c>
    </row>
    <row r="4833" spans="1:17" x14ac:dyDescent="0.35">
      <c r="A4833">
        <v>86483966</v>
      </c>
      <c r="B4833">
        <v>36</v>
      </c>
      <c r="C4833" t="s">
        <v>7</v>
      </c>
      <c r="D4833" t="s">
        <v>17</v>
      </c>
      <c r="E4833" t="s">
        <v>18</v>
      </c>
      <c r="F4833" t="s">
        <v>19</v>
      </c>
      <c r="G4833" t="s">
        <v>18</v>
      </c>
      <c r="H4833" t="s">
        <v>341</v>
      </c>
      <c r="I4833">
        <v>11050</v>
      </c>
      <c r="J4833">
        <v>-1</v>
      </c>
      <c r="K4833">
        <v>0</v>
      </c>
      <c r="L4833" t="s">
        <v>8</v>
      </c>
      <c r="M4833" t="s">
        <v>18</v>
      </c>
      <c r="N4833" t="s">
        <v>34</v>
      </c>
      <c r="O4833" s="3" t="s">
        <v>556</v>
      </c>
      <c r="P4833" s="10">
        <v>2.1874999999999998E-3</v>
      </c>
      <c r="Q4833" s="12">
        <f t="shared" si="75"/>
        <v>189</v>
      </c>
    </row>
    <row r="4834" spans="1:17" x14ac:dyDescent="0.35">
      <c r="A4834">
        <v>37505481</v>
      </c>
      <c r="B4834">
        <v>32</v>
      </c>
      <c r="C4834" t="s">
        <v>7</v>
      </c>
      <c r="D4834" t="s">
        <v>16</v>
      </c>
      <c r="E4834" t="s">
        <v>18</v>
      </c>
      <c r="F4834" t="s">
        <v>19</v>
      </c>
      <c r="G4834" t="s">
        <v>18</v>
      </c>
      <c r="H4834" t="s">
        <v>341</v>
      </c>
      <c r="I4834">
        <v>35300</v>
      </c>
      <c r="J4834">
        <v>-1</v>
      </c>
      <c r="K4834">
        <v>0</v>
      </c>
      <c r="L4834" t="s">
        <v>8</v>
      </c>
      <c r="M4834" t="s">
        <v>18</v>
      </c>
      <c r="N4834" t="s">
        <v>34</v>
      </c>
      <c r="O4834" s="3" t="s">
        <v>550</v>
      </c>
      <c r="P4834" s="10">
        <v>1.7592592592592592E-3</v>
      </c>
      <c r="Q4834" s="12">
        <f t="shared" si="75"/>
        <v>152</v>
      </c>
    </row>
    <row r="4835" spans="1:17" x14ac:dyDescent="0.35">
      <c r="A4835">
        <v>75509117</v>
      </c>
      <c r="B4835">
        <v>33</v>
      </c>
      <c r="C4835" t="s">
        <v>4</v>
      </c>
      <c r="D4835" t="s">
        <v>16</v>
      </c>
      <c r="E4835" t="s">
        <v>18</v>
      </c>
      <c r="F4835" t="s">
        <v>19</v>
      </c>
      <c r="G4835" t="s">
        <v>18</v>
      </c>
      <c r="H4835" t="s">
        <v>342</v>
      </c>
      <c r="I4835">
        <v>244850</v>
      </c>
      <c r="J4835">
        <v>-1</v>
      </c>
      <c r="K4835">
        <v>0</v>
      </c>
      <c r="L4835" t="s">
        <v>8</v>
      </c>
      <c r="M4835" t="s">
        <v>18</v>
      </c>
      <c r="N4835" t="s">
        <v>34</v>
      </c>
      <c r="O4835" s="3" t="s">
        <v>344</v>
      </c>
      <c r="P4835" s="10">
        <v>1.7476851851851852E-3</v>
      </c>
      <c r="Q4835" s="12">
        <f t="shared" si="75"/>
        <v>151</v>
      </c>
    </row>
    <row r="4836" spans="1:17" x14ac:dyDescent="0.35">
      <c r="A4836">
        <v>80068601</v>
      </c>
      <c r="B4836">
        <v>33</v>
      </c>
      <c r="C4836" t="s">
        <v>10</v>
      </c>
      <c r="D4836" t="s">
        <v>15</v>
      </c>
      <c r="E4836" t="s">
        <v>18</v>
      </c>
      <c r="F4836" t="s">
        <v>19</v>
      </c>
      <c r="G4836" t="s">
        <v>18</v>
      </c>
      <c r="H4836" t="s">
        <v>341</v>
      </c>
      <c r="I4836">
        <v>350</v>
      </c>
      <c r="J4836">
        <v>-1</v>
      </c>
      <c r="K4836">
        <v>0</v>
      </c>
      <c r="L4836" t="s">
        <v>8</v>
      </c>
      <c r="M4836" t="s">
        <v>18</v>
      </c>
      <c r="N4836" t="s">
        <v>34</v>
      </c>
      <c r="O4836" s="3" t="s">
        <v>349</v>
      </c>
      <c r="P4836" s="10">
        <v>2.5115740740740741E-3</v>
      </c>
      <c r="Q4836" s="12">
        <f t="shared" si="75"/>
        <v>217</v>
      </c>
    </row>
    <row r="4837" spans="1:17" x14ac:dyDescent="0.35">
      <c r="A4837">
        <v>15058097</v>
      </c>
      <c r="B4837">
        <v>36</v>
      </c>
      <c r="C4837" t="s">
        <v>1926</v>
      </c>
      <c r="D4837" t="s">
        <v>15</v>
      </c>
      <c r="E4837" t="s">
        <v>18</v>
      </c>
      <c r="F4837" t="s">
        <v>19</v>
      </c>
      <c r="G4837" t="s">
        <v>18</v>
      </c>
      <c r="H4837" t="s">
        <v>341</v>
      </c>
      <c r="I4837">
        <v>101500</v>
      </c>
      <c r="J4837">
        <v>-1</v>
      </c>
      <c r="K4837">
        <v>0</v>
      </c>
      <c r="L4837" t="s">
        <v>8</v>
      </c>
      <c r="M4837" t="s">
        <v>18</v>
      </c>
      <c r="N4837" t="s">
        <v>34</v>
      </c>
      <c r="O4837" s="3" t="s">
        <v>911</v>
      </c>
      <c r="P4837" s="10">
        <v>2.7777777777777778E-4</v>
      </c>
      <c r="Q4837" s="12">
        <f t="shared" si="75"/>
        <v>24</v>
      </c>
    </row>
    <row r="4838" spans="1:17" x14ac:dyDescent="0.35">
      <c r="A4838">
        <v>33236369</v>
      </c>
      <c r="B4838">
        <v>32</v>
      </c>
      <c r="C4838" t="s">
        <v>7</v>
      </c>
      <c r="D4838" t="s">
        <v>15</v>
      </c>
      <c r="E4838" t="s">
        <v>18</v>
      </c>
      <c r="F4838" t="s">
        <v>19</v>
      </c>
      <c r="G4838" t="s">
        <v>18</v>
      </c>
      <c r="H4838" t="s">
        <v>341</v>
      </c>
      <c r="I4838">
        <v>24450</v>
      </c>
      <c r="J4838">
        <v>-1</v>
      </c>
      <c r="K4838">
        <v>0</v>
      </c>
      <c r="L4838" t="s">
        <v>8</v>
      </c>
      <c r="M4838" t="s">
        <v>18</v>
      </c>
      <c r="N4838" t="s">
        <v>34</v>
      </c>
      <c r="O4838" s="3" t="s">
        <v>414</v>
      </c>
      <c r="P4838" s="10">
        <v>2.4537037037037036E-3</v>
      </c>
      <c r="Q4838" s="12">
        <f t="shared" si="75"/>
        <v>212</v>
      </c>
    </row>
    <row r="4839" spans="1:17" x14ac:dyDescent="0.35">
      <c r="A4839">
        <v>62418697</v>
      </c>
      <c r="B4839">
        <v>42</v>
      </c>
      <c r="C4839" t="s">
        <v>7</v>
      </c>
      <c r="D4839" t="s">
        <v>15</v>
      </c>
      <c r="E4839" t="s">
        <v>18</v>
      </c>
      <c r="F4839" t="s">
        <v>19</v>
      </c>
      <c r="G4839" t="s">
        <v>18</v>
      </c>
      <c r="H4839" t="s">
        <v>342</v>
      </c>
      <c r="I4839">
        <v>52950</v>
      </c>
      <c r="J4839">
        <v>-1</v>
      </c>
      <c r="K4839">
        <v>0</v>
      </c>
      <c r="L4839" t="s">
        <v>8</v>
      </c>
      <c r="M4839" t="s">
        <v>18</v>
      </c>
      <c r="N4839" t="s">
        <v>34</v>
      </c>
      <c r="O4839" s="3" t="s">
        <v>463</v>
      </c>
      <c r="P4839" s="10">
        <v>1.8865740740740742E-3</v>
      </c>
      <c r="Q4839" s="12">
        <f t="shared" si="75"/>
        <v>163</v>
      </c>
    </row>
    <row r="4840" spans="1:17" x14ac:dyDescent="0.35">
      <c r="A4840">
        <v>48416813</v>
      </c>
      <c r="B4840">
        <v>43</v>
      </c>
      <c r="C4840" t="s">
        <v>4</v>
      </c>
      <c r="D4840" t="s">
        <v>15</v>
      </c>
      <c r="E4840" t="s">
        <v>18</v>
      </c>
      <c r="F4840" t="s">
        <v>19</v>
      </c>
      <c r="G4840" t="s">
        <v>18</v>
      </c>
      <c r="H4840" t="s">
        <v>340</v>
      </c>
      <c r="I4840">
        <v>-400</v>
      </c>
      <c r="J4840">
        <v>-1</v>
      </c>
      <c r="K4840">
        <v>0</v>
      </c>
      <c r="L4840" t="s">
        <v>8</v>
      </c>
      <c r="M4840" t="s">
        <v>18</v>
      </c>
      <c r="N4840" t="s">
        <v>34</v>
      </c>
      <c r="O4840" s="3" t="s">
        <v>1015</v>
      </c>
      <c r="P4840" s="10">
        <v>5.4745370370370373E-3</v>
      </c>
      <c r="Q4840" s="12">
        <f t="shared" si="75"/>
        <v>473</v>
      </c>
    </row>
    <row r="4841" spans="1:17" x14ac:dyDescent="0.35">
      <c r="A4841">
        <v>12716836</v>
      </c>
      <c r="B4841">
        <v>35</v>
      </c>
      <c r="C4841" t="s">
        <v>11</v>
      </c>
      <c r="D4841" t="s">
        <v>16</v>
      </c>
      <c r="E4841" t="s">
        <v>18</v>
      </c>
      <c r="F4841" t="s">
        <v>19</v>
      </c>
      <c r="G4841" t="s">
        <v>18</v>
      </c>
      <c r="H4841" t="s">
        <v>341</v>
      </c>
      <c r="I4841">
        <v>13550</v>
      </c>
      <c r="J4841">
        <v>-1</v>
      </c>
      <c r="K4841">
        <v>0</v>
      </c>
      <c r="L4841" t="s">
        <v>8</v>
      </c>
      <c r="M4841" t="s">
        <v>18</v>
      </c>
      <c r="N4841" t="s">
        <v>34</v>
      </c>
      <c r="O4841" s="3" t="s">
        <v>760</v>
      </c>
      <c r="P4841" s="10">
        <v>7.8703703703703705E-4</v>
      </c>
      <c r="Q4841" s="12">
        <f t="shared" si="75"/>
        <v>68</v>
      </c>
    </row>
    <row r="4842" spans="1:17" x14ac:dyDescent="0.35">
      <c r="A4842">
        <v>76482945</v>
      </c>
      <c r="B4842">
        <v>37</v>
      </c>
      <c r="C4842" t="s">
        <v>13</v>
      </c>
      <c r="D4842" t="s">
        <v>16</v>
      </c>
      <c r="E4842" t="s">
        <v>18</v>
      </c>
      <c r="F4842" t="s">
        <v>19</v>
      </c>
      <c r="G4842" t="s">
        <v>18</v>
      </c>
      <c r="H4842" t="s">
        <v>341</v>
      </c>
      <c r="I4842">
        <v>102100</v>
      </c>
      <c r="J4842">
        <v>-1</v>
      </c>
      <c r="K4842">
        <v>0</v>
      </c>
      <c r="L4842" t="s">
        <v>8</v>
      </c>
      <c r="M4842" t="s">
        <v>18</v>
      </c>
      <c r="N4842" t="s">
        <v>34</v>
      </c>
      <c r="O4842" s="3" t="s">
        <v>768</v>
      </c>
      <c r="P4842" s="10">
        <v>5.6134259259259271E-3</v>
      </c>
      <c r="Q4842" s="12">
        <f t="shared" si="75"/>
        <v>485</v>
      </c>
    </row>
    <row r="4843" spans="1:17" x14ac:dyDescent="0.35">
      <c r="A4843">
        <v>72250396</v>
      </c>
      <c r="B4843">
        <v>33</v>
      </c>
      <c r="C4843" t="s">
        <v>7</v>
      </c>
      <c r="D4843" t="s">
        <v>15</v>
      </c>
      <c r="E4843" t="s">
        <v>18</v>
      </c>
      <c r="F4843" t="s">
        <v>19</v>
      </c>
      <c r="G4843" t="s">
        <v>18</v>
      </c>
      <c r="H4843" t="s">
        <v>341</v>
      </c>
      <c r="I4843">
        <v>-2650</v>
      </c>
      <c r="J4843">
        <v>-1</v>
      </c>
      <c r="K4843">
        <v>0</v>
      </c>
      <c r="L4843" t="s">
        <v>8</v>
      </c>
      <c r="M4843" t="s">
        <v>18</v>
      </c>
      <c r="N4843" t="s">
        <v>34</v>
      </c>
      <c r="O4843" s="3" t="s">
        <v>368</v>
      </c>
      <c r="P4843" s="10">
        <v>1.9907407407407408E-3</v>
      </c>
      <c r="Q4843" s="12">
        <f t="shared" si="75"/>
        <v>172</v>
      </c>
    </row>
    <row r="4844" spans="1:17" x14ac:dyDescent="0.35">
      <c r="A4844">
        <v>13773112</v>
      </c>
      <c r="B4844">
        <v>26</v>
      </c>
      <c r="C4844" t="s">
        <v>14</v>
      </c>
      <c r="D4844" t="s">
        <v>16</v>
      </c>
      <c r="E4844" t="s">
        <v>18</v>
      </c>
      <c r="F4844" t="s">
        <v>19</v>
      </c>
      <c r="G4844" t="s">
        <v>18</v>
      </c>
      <c r="H4844" t="s">
        <v>341</v>
      </c>
      <c r="I4844">
        <v>13400</v>
      </c>
      <c r="J4844">
        <v>-1</v>
      </c>
      <c r="K4844">
        <v>0</v>
      </c>
      <c r="L4844" t="s">
        <v>8</v>
      </c>
      <c r="M4844" t="s">
        <v>18</v>
      </c>
      <c r="N4844" t="s">
        <v>34</v>
      </c>
      <c r="O4844" s="3" t="s">
        <v>844</v>
      </c>
      <c r="P4844" s="10">
        <v>8.9120370370370362E-4</v>
      </c>
      <c r="Q4844" s="12">
        <f t="shared" si="75"/>
        <v>77</v>
      </c>
    </row>
    <row r="4845" spans="1:17" x14ac:dyDescent="0.35">
      <c r="A4845">
        <v>36620461</v>
      </c>
      <c r="B4845">
        <v>37</v>
      </c>
      <c r="C4845" t="s">
        <v>5</v>
      </c>
      <c r="D4845" t="s">
        <v>16</v>
      </c>
      <c r="E4845" t="s">
        <v>18</v>
      </c>
      <c r="F4845" t="s">
        <v>19</v>
      </c>
      <c r="G4845" t="s">
        <v>18</v>
      </c>
      <c r="H4845" t="s">
        <v>340</v>
      </c>
      <c r="I4845">
        <v>256100</v>
      </c>
      <c r="J4845">
        <v>-1</v>
      </c>
      <c r="K4845">
        <v>0</v>
      </c>
      <c r="L4845" t="s">
        <v>8</v>
      </c>
      <c r="M4845" t="s">
        <v>18</v>
      </c>
      <c r="N4845" t="s">
        <v>34</v>
      </c>
      <c r="O4845" s="3" t="s">
        <v>602</v>
      </c>
      <c r="P4845" s="10">
        <v>4.5833333333333334E-3</v>
      </c>
      <c r="Q4845" s="12">
        <f t="shared" si="75"/>
        <v>396</v>
      </c>
    </row>
    <row r="4846" spans="1:17" x14ac:dyDescent="0.35">
      <c r="A4846">
        <v>30883928</v>
      </c>
      <c r="B4846">
        <v>33</v>
      </c>
      <c r="C4846" t="s">
        <v>10</v>
      </c>
      <c r="D4846" t="s">
        <v>15</v>
      </c>
      <c r="E4846" t="s">
        <v>18</v>
      </c>
      <c r="F4846" t="s">
        <v>19</v>
      </c>
      <c r="G4846" t="s">
        <v>18</v>
      </c>
      <c r="H4846" t="s">
        <v>341</v>
      </c>
      <c r="I4846">
        <v>20150</v>
      </c>
      <c r="J4846">
        <v>-1</v>
      </c>
      <c r="K4846">
        <v>0</v>
      </c>
      <c r="L4846" t="s">
        <v>8</v>
      </c>
      <c r="M4846" t="s">
        <v>18</v>
      </c>
      <c r="N4846" t="s">
        <v>34</v>
      </c>
      <c r="O4846" s="3" t="s">
        <v>792</v>
      </c>
      <c r="P4846" s="10">
        <v>3.1712962962962958E-3</v>
      </c>
      <c r="Q4846" s="12">
        <f t="shared" si="75"/>
        <v>274</v>
      </c>
    </row>
    <row r="4847" spans="1:17" x14ac:dyDescent="0.35">
      <c r="A4847">
        <v>63147223</v>
      </c>
      <c r="B4847">
        <v>40</v>
      </c>
      <c r="C4847" t="s">
        <v>1926</v>
      </c>
      <c r="D4847" t="s">
        <v>15</v>
      </c>
      <c r="E4847" t="s">
        <v>18</v>
      </c>
      <c r="F4847" t="s">
        <v>19</v>
      </c>
      <c r="G4847" t="s">
        <v>18</v>
      </c>
      <c r="H4847" t="s">
        <v>340</v>
      </c>
      <c r="I4847">
        <v>0</v>
      </c>
      <c r="J4847">
        <v>-1</v>
      </c>
      <c r="K4847">
        <v>0</v>
      </c>
      <c r="L4847" t="s">
        <v>8</v>
      </c>
      <c r="M4847" t="s">
        <v>18</v>
      </c>
      <c r="N4847" t="s">
        <v>34</v>
      </c>
      <c r="O4847" s="3" t="s">
        <v>603</v>
      </c>
      <c r="P4847" s="10">
        <v>1.0185185185185186E-3</v>
      </c>
      <c r="Q4847" s="12">
        <f t="shared" si="75"/>
        <v>88</v>
      </c>
    </row>
    <row r="4848" spans="1:17" x14ac:dyDescent="0.35">
      <c r="A4848">
        <v>52376875</v>
      </c>
      <c r="B4848">
        <v>36</v>
      </c>
      <c r="C4848" t="s">
        <v>5</v>
      </c>
      <c r="D4848" t="s">
        <v>17</v>
      </c>
      <c r="E4848" t="s">
        <v>18</v>
      </c>
      <c r="F4848" t="s">
        <v>19</v>
      </c>
      <c r="G4848" t="s">
        <v>18</v>
      </c>
      <c r="H4848" t="s">
        <v>341</v>
      </c>
      <c r="I4848">
        <v>28300</v>
      </c>
      <c r="J4848">
        <v>-1</v>
      </c>
      <c r="K4848">
        <v>0</v>
      </c>
      <c r="L4848" t="s">
        <v>8</v>
      </c>
      <c r="M4848" t="s">
        <v>18</v>
      </c>
      <c r="N4848" t="s">
        <v>34</v>
      </c>
      <c r="O4848" s="3" t="s">
        <v>677</v>
      </c>
      <c r="P4848" s="10">
        <v>1.4930555555555556E-3</v>
      </c>
      <c r="Q4848" s="12">
        <f t="shared" si="75"/>
        <v>129</v>
      </c>
    </row>
    <row r="4849" spans="1:17" x14ac:dyDescent="0.35">
      <c r="A4849">
        <v>26650691</v>
      </c>
      <c r="B4849">
        <v>35</v>
      </c>
      <c r="C4849" t="s">
        <v>7</v>
      </c>
      <c r="D4849" t="s">
        <v>15</v>
      </c>
      <c r="E4849" t="s">
        <v>18</v>
      </c>
      <c r="F4849" t="s">
        <v>19</v>
      </c>
      <c r="G4849" t="s">
        <v>19</v>
      </c>
      <c r="H4849" t="s">
        <v>342</v>
      </c>
      <c r="I4849">
        <v>17800</v>
      </c>
      <c r="J4849">
        <v>-1</v>
      </c>
      <c r="K4849">
        <v>0</v>
      </c>
      <c r="L4849" t="s">
        <v>8</v>
      </c>
      <c r="M4849" t="s">
        <v>18</v>
      </c>
      <c r="N4849" t="s">
        <v>34</v>
      </c>
      <c r="O4849" s="3" t="s">
        <v>805</v>
      </c>
      <c r="P4849" s="10">
        <v>5.4861111111111117E-3</v>
      </c>
      <c r="Q4849" s="12">
        <f t="shared" si="75"/>
        <v>474</v>
      </c>
    </row>
    <row r="4850" spans="1:17" x14ac:dyDescent="0.35">
      <c r="A4850">
        <v>17508571</v>
      </c>
      <c r="B4850">
        <v>36</v>
      </c>
      <c r="C4850" t="s">
        <v>7</v>
      </c>
      <c r="D4850" t="s">
        <v>15</v>
      </c>
      <c r="E4850" t="s">
        <v>18</v>
      </c>
      <c r="F4850" t="s">
        <v>19</v>
      </c>
      <c r="G4850" t="s">
        <v>18</v>
      </c>
      <c r="H4850" t="s">
        <v>8</v>
      </c>
      <c r="I4850">
        <v>36100</v>
      </c>
      <c r="J4850">
        <v>-1</v>
      </c>
      <c r="K4850">
        <v>0</v>
      </c>
      <c r="L4850" t="s">
        <v>8</v>
      </c>
      <c r="M4850" t="s">
        <v>18</v>
      </c>
      <c r="N4850" t="s">
        <v>34</v>
      </c>
      <c r="O4850" s="3" t="s">
        <v>683</v>
      </c>
      <c r="P4850" s="10">
        <v>3.1018518518518522E-3</v>
      </c>
      <c r="Q4850" s="12">
        <f t="shared" si="75"/>
        <v>268</v>
      </c>
    </row>
    <row r="4851" spans="1:17" x14ac:dyDescent="0.35">
      <c r="A4851">
        <v>66476308</v>
      </c>
      <c r="B4851">
        <v>39</v>
      </c>
      <c r="C4851" t="s">
        <v>1926</v>
      </c>
      <c r="D4851" t="s">
        <v>17</v>
      </c>
      <c r="E4851" t="s">
        <v>18</v>
      </c>
      <c r="F4851" t="s">
        <v>19</v>
      </c>
      <c r="G4851" t="s">
        <v>18</v>
      </c>
      <c r="H4851" t="s">
        <v>341</v>
      </c>
      <c r="I4851">
        <v>-30350</v>
      </c>
      <c r="J4851">
        <v>-1</v>
      </c>
      <c r="K4851">
        <v>0</v>
      </c>
      <c r="L4851" t="s">
        <v>8</v>
      </c>
      <c r="M4851" t="s">
        <v>18</v>
      </c>
      <c r="N4851" t="s">
        <v>34</v>
      </c>
      <c r="O4851" s="3" t="s">
        <v>667</v>
      </c>
      <c r="P4851" s="10">
        <v>4.3287037037037035E-3</v>
      </c>
      <c r="Q4851" s="12">
        <f t="shared" si="75"/>
        <v>374</v>
      </c>
    </row>
    <row r="4852" spans="1:17" x14ac:dyDescent="0.35">
      <c r="A4852">
        <v>89747835</v>
      </c>
      <c r="B4852">
        <v>60</v>
      </c>
      <c r="C4852" t="s">
        <v>4</v>
      </c>
      <c r="D4852" t="s">
        <v>15</v>
      </c>
      <c r="E4852" t="s">
        <v>18</v>
      </c>
      <c r="F4852" t="s">
        <v>19</v>
      </c>
      <c r="G4852" t="s">
        <v>18</v>
      </c>
      <c r="H4852" t="s">
        <v>340</v>
      </c>
      <c r="I4852">
        <v>16400</v>
      </c>
      <c r="J4852">
        <v>-1</v>
      </c>
      <c r="K4852">
        <v>0</v>
      </c>
      <c r="L4852" t="s">
        <v>8</v>
      </c>
      <c r="M4852" t="s">
        <v>18</v>
      </c>
      <c r="N4852" t="s">
        <v>34</v>
      </c>
      <c r="O4852" s="3" t="s">
        <v>804</v>
      </c>
      <c r="P4852" s="10">
        <v>8.3333333333333339E-4</v>
      </c>
      <c r="Q4852" s="12">
        <f t="shared" si="75"/>
        <v>72</v>
      </c>
    </row>
    <row r="4853" spans="1:17" x14ac:dyDescent="0.35">
      <c r="A4853">
        <v>56768214</v>
      </c>
      <c r="B4853">
        <v>34</v>
      </c>
      <c r="C4853" t="s">
        <v>1926</v>
      </c>
      <c r="D4853" t="s">
        <v>16</v>
      </c>
      <c r="E4853" t="s">
        <v>18</v>
      </c>
      <c r="F4853" t="s">
        <v>19</v>
      </c>
      <c r="G4853" t="s">
        <v>18</v>
      </c>
      <c r="H4853" t="s">
        <v>341</v>
      </c>
      <c r="I4853">
        <v>6300</v>
      </c>
      <c r="J4853">
        <v>-1</v>
      </c>
      <c r="K4853">
        <v>0</v>
      </c>
      <c r="L4853" t="s">
        <v>8</v>
      </c>
      <c r="M4853" t="s">
        <v>18</v>
      </c>
      <c r="N4853" t="s">
        <v>34</v>
      </c>
      <c r="O4853" s="3" t="s">
        <v>452</v>
      </c>
      <c r="P4853" s="10">
        <v>7.0601851851851847E-4</v>
      </c>
      <c r="Q4853" s="12">
        <f t="shared" si="75"/>
        <v>61</v>
      </c>
    </row>
    <row r="4854" spans="1:17" x14ac:dyDescent="0.35">
      <c r="A4854">
        <v>25430587</v>
      </c>
      <c r="B4854">
        <v>32</v>
      </c>
      <c r="C4854" t="s">
        <v>7</v>
      </c>
      <c r="D4854" t="s">
        <v>15</v>
      </c>
      <c r="E4854" t="s">
        <v>18</v>
      </c>
      <c r="F4854" t="s">
        <v>19</v>
      </c>
      <c r="G4854" t="s">
        <v>18</v>
      </c>
      <c r="H4854" t="s">
        <v>342</v>
      </c>
      <c r="I4854">
        <v>10300</v>
      </c>
      <c r="J4854">
        <v>-1</v>
      </c>
      <c r="K4854">
        <v>0</v>
      </c>
      <c r="L4854" t="s">
        <v>8</v>
      </c>
      <c r="M4854" t="s">
        <v>18</v>
      </c>
      <c r="N4854" t="s">
        <v>34</v>
      </c>
      <c r="O4854" s="3" t="s">
        <v>571</v>
      </c>
      <c r="P4854" s="10">
        <v>2.3726851851851851E-3</v>
      </c>
      <c r="Q4854" s="12">
        <f t="shared" si="75"/>
        <v>205</v>
      </c>
    </row>
    <row r="4855" spans="1:17" x14ac:dyDescent="0.35">
      <c r="A4855">
        <v>73316380</v>
      </c>
      <c r="B4855">
        <v>33</v>
      </c>
      <c r="C4855" t="s">
        <v>4</v>
      </c>
      <c r="D4855" t="s">
        <v>16</v>
      </c>
      <c r="E4855" t="s">
        <v>18</v>
      </c>
      <c r="F4855" t="s">
        <v>19</v>
      </c>
      <c r="G4855" t="s">
        <v>19</v>
      </c>
      <c r="H4855" t="s">
        <v>340</v>
      </c>
      <c r="I4855">
        <v>6800</v>
      </c>
      <c r="J4855">
        <v>-1</v>
      </c>
      <c r="K4855">
        <v>0</v>
      </c>
      <c r="L4855" t="s">
        <v>8</v>
      </c>
      <c r="M4855" t="s">
        <v>18</v>
      </c>
      <c r="N4855" t="s">
        <v>34</v>
      </c>
      <c r="O4855" s="3" t="s">
        <v>600</v>
      </c>
      <c r="P4855" s="10">
        <v>4.0162037037037033E-3</v>
      </c>
      <c r="Q4855" s="12">
        <f t="shared" si="75"/>
        <v>347</v>
      </c>
    </row>
    <row r="4856" spans="1:17" x14ac:dyDescent="0.35">
      <c r="A4856">
        <v>27084218</v>
      </c>
      <c r="B4856">
        <v>59</v>
      </c>
      <c r="C4856" t="s">
        <v>7</v>
      </c>
      <c r="D4856" t="s">
        <v>15</v>
      </c>
      <c r="E4856" t="s">
        <v>18</v>
      </c>
      <c r="F4856" t="s">
        <v>19</v>
      </c>
      <c r="G4856" t="s">
        <v>19</v>
      </c>
      <c r="H4856" t="s">
        <v>342</v>
      </c>
      <c r="I4856">
        <v>700</v>
      </c>
      <c r="J4856">
        <v>-1</v>
      </c>
      <c r="K4856">
        <v>0</v>
      </c>
      <c r="L4856" t="s">
        <v>8</v>
      </c>
      <c r="M4856" t="s">
        <v>18</v>
      </c>
      <c r="N4856" t="s">
        <v>34</v>
      </c>
      <c r="O4856" s="3" t="s">
        <v>386</v>
      </c>
      <c r="P4856" s="10">
        <v>4.108796296296297E-3</v>
      </c>
      <c r="Q4856" s="12">
        <f t="shared" si="75"/>
        <v>355</v>
      </c>
    </row>
    <row r="4857" spans="1:17" x14ac:dyDescent="0.35">
      <c r="A4857">
        <v>58573521</v>
      </c>
      <c r="B4857">
        <v>35</v>
      </c>
      <c r="C4857" t="s">
        <v>4</v>
      </c>
      <c r="D4857" t="s">
        <v>16</v>
      </c>
      <c r="E4857" t="s">
        <v>18</v>
      </c>
      <c r="F4857" t="s">
        <v>19</v>
      </c>
      <c r="G4857" t="s">
        <v>18</v>
      </c>
      <c r="H4857" t="s">
        <v>341</v>
      </c>
      <c r="I4857">
        <v>263000</v>
      </c>
      <c r="J4857">
        <v>-1</v>
      </c>
      <c r="K4857">
        <v>0</v>
      </c>
      <c r="L4857" t="s">
        <v>8</v>
      </c>
      <c r="M4857" t="s">
        <v>18</v>
      </c>
      <c r="N4857" t="s">
        <v>34</v>
      </c>
      <c r="O4857" s="3" t="s">
        <v>410</v>
      </c>
      <c r="P4857" s="10">
        <v>2.4421296296296296E-3</v>
      </c>
      <c r="Q4857" s="12">
        <f t="shared" si="75"/>
        <v>211</v>
      </c>
    </row>
    <row r="4858" spans="1:17" x14ac:dyDescent="0.35">
      <c r="A4858">
        <v>59456212</v>
      </c>
      <c r="B4858">
        <v>34</v>
      </c>
      <c r="C4858" t="s">
        <v>1926</v>
      </c>
      <c r="D4858" t="s">
        <v>16</v>
      </c>
      <c r="E4858" t="s">
        <v>18</v>
      </c>
      <c r="F4858" t="s">
        <v>19</v>
      </c>
      <c r="G4858" t="s">
        <v>18</v>
      </c>
      <c r="H4858" t="s">
        <v>340</v>
      </c>
      <c r="I4858">
        <v>22900</v>
      </c>
      <c r="J4858">
        <v>-1</v>
      </c>
      <c r="K4858">
        <v>0</v>
      </c>
      <c r="L4858" t="s">
        <v>8</v>
      </c>
      <c r="M4858" t="s">
        <v>18</v>
      </c>
      <c r="N4858" t="s">
        <v>34</v>
      </c>
      <c r="O4858" s="3" t="s">
        <v>410</v>
      </c>
      <c r="P4858" s="10">
        <v>2.4421296296296296E-3</v>
      </c>
      <c r="Q4858" s="12">
        <f t="shared" si="75"/>
        <v>211</v>
      </c>
    </row>
    <row r="4859" spans="1:17" x14ac:dyDescent="0.35">
      <c r="A4859">
        <v>83828056</v>
      </c>
      <c r="B4859">
        <v>42</v>
      </c>
      <c r="C4859" t="s">
        <v>4</v>
      </c>
      <c r="D4859" t="s">
        <v>15</v>
      </c>
      <c r="E4859" t="s">
        <v>18</v>
      </c>
      <c r="F4859" t="s">
        <v>18</v>
      </c>
      <c r="G4859" t="s">
        <v>18</v>
      </c>
      <c r="H4859" t="s">
        <v>340</v>
      </c>
      <c r="I4859">
        <v>0</v>
      </c>
      <c r="J4859">
        <v>-1</v>
      </c>
      <c r="K4859">
        <v>0</v>
      </c>
      <c r="L4859" t="s">
        <v>8</v>
      </c>
      <c r="M4859" t="s">
        <v>18</v>
      </c>
      <c r="N4859" t="s">
        <v>34</v>
      </c>
      <c r="O4859" s="3" t="s">
        <v>741</v>
      </c>
      <c r="P4859" s="10">
        <v>7.6388888888888893E-4</v>
      </c>
      <c r="Q4859" s="12">
        <f t="shared" si="75"/>
        <v>66</v>
      </c>
    </row>
    <row r="4860" spans="1:17" x14ac:dyDescent="0.35">
      <c r="A4860">
        <v>56267246</v>
      </c>
      <c r="B4860">
        <v>38</v>
      </c>
      <c r="C4860" t="s">
        <v>6</v>
      </c>
      <c r="D4860" t="s">
        <v>15</v>
      </c>
      <c r="E4860" t="s">
        <v>18</v>
      </c>
      <c r="F4860" t="s">
        <v>19</v>
      </c>
      <c r="G4860" t="s">
        <v>18</v>
      </c>
      <c r="H4860" t="s">
        <v>342</v>
      </c>
      <c r="I4860">
        <v>33300</v>
      </c>
      <c r="J4860">
        <v>-1</v>
      </c>
      <c r="K4860">
        <v>0</v>
      </c>
      <c r="L4860" t="s">
        <v>8</v>
      </c>
      <c r="M4860" t="s">
        <v>18</v>
      </c>
      <c r="N4860" t="s">
        <v>34</v>
      </c>
      <c r="O4860" s="3" t="s">
        <v>1194</v>
      </c>
      <c r="P4860" s="10">
        <v>1.6805555555555556E-2</v>
      </c>
      <c r="Q4860" s="12">
        <f t="shared" si="75"/>
        <v>1452</v>
      </c>
    </row>
    <row r="4861" spans="1:17" x14ac:dyDescent="0.35">
      <c r="A4861">
        <v>82309650</v>
      </c>
      <c r="B4861">
        <v>33</v>
      </c>
      <c r="C4861" t="s">
        <v>10</v>
      </c>
      <c r="D4861" t="s">
        <v>15</v>
      </c>
      <c r="E4861" t="s">
        <v>18</v>
      </c>
      <c r="F4861" t="s">
        <v>19</v>
      </c>
      <c r="G4861" t="s">
        <v>18</v>
      </c>
      <c r="H4861" t="s">
        <v>8</v>
      </c>
      <c r="I4861">
        <v>4450</v>
      </c>
      <c r="J4861">
        <v>-1</v>
      </c>
      <c r="K4861">
        <v>0</v>
      </c>
      <c r="L4861" t="s">
        <v>8</v>
      </c>
      <c r="M4861" t="s">
        <v>18</v>
      </c>
      <c r="N4861" t="s">
        <v>34</v>
      </c>
      <c r="O4861" s="3" t="s">
        <v>695</v>
      </c>
      <c r="P4861" s="10">
        <v>3.9467592592592592E-3</v>
      </c>
      <c r="Q4861" s="12">
        <f t="shared" si="75"/>
        <v>341</v>
      </c>
    </row>
    <row r="4862" spans="1:17" x14ac:dyDescent="0.35">
      <c r="A4862">
        <v>53630524</v>
      </c>
      <c r="B4862">
        <v>32</v>
      </c>
      <c r="C4862" t="s">
        <v>7</v>
      </c>
      <c r="D4862" t="s">
        <v>16</v>
      </c>
      <c r="E4862" t="s">
        <v>18</v>
      </c>
      <c r="F4862" t="s">
        <v>18</v>
      </c>
      <c r="G4862" t="s">
        <v>18</v>
      </c>
      <c r="H4862" t="s">
        <v>342</v>
      </c>
      <c r="I4862">
        <v>83000</v>
      </c>
      <c r="J4862">
        <v>-1</v>
      </c>
      <c r="K4862">
        <v>0</v>
      </c>
      <c r="L4862" t="s">
        <v>8</v>
      </c>
      <c r="M4862" t="s">
        <v>18</v>
      </c>
      <c r="N4862" t="s">
        <v>34</v>
      </c>
      <c r="O4862" s="3" t="s">
        <v>876</v>
      </c>
      <c r="P4862" s="10">
        <v>1.6203703703703703E-4</v>
      </c>
      <c r="Q4862" s="12">
        <f t="shared" si="75"/>
        <v>14</v>
      </c>
    </row>
    <row r="4863" spans="1:17" x14ac:dyDescent="0.35">
      <c r="A4863">
        <v>45352864</v>
      </c>
      <c r="B4863">
        <v>30</v>
      </c>
      <c r="C4863" t="s">
        <v>7</v>
      </c>
      <c r="D4863" t="s">
        <v>15</v>
      </c>
      <c r="E4863" t="s">
        <v>18</v>
      </c>
      <c r="F4863" t="s">
        <v>19</v>
      </c>
      <c r="G4863" t="s">
        <v>18</v>
      </c>
      <c r="H4863" t="s">
        <v>341</v>
      </c>
      <c r="I4863">
        <v>33650</v>
      </c>
      <c r="J4863">
        <v>-1</v>
      </c>
      <c r="K4863">
        <v>0</v>
      </c>
      <c r="L4863" t="s">
        <v>8</v>
      </c>
      <c r="M4863" t="s">
        <v>18</v>
      </c>
      <c r="N4863" t="s">
        <v>34</v>
      </c>
      <c r="O4863" s="3" t="s">
        <v>470</v>
      </c>
      <c r="P4863" s="10">
        <v>7.0601851851851841E-3</v>
      </c>
      <c r="Q4863" s="12">
        <f t="shared" si="75"/>
        <v>610</v>
      </c>
    </row>
    <row r="4864" spans="1:17" x14ac:dyDescent="0.35">
      <c r="A4864">
        <v>38994288</v>
      </c>
      <c r="B4864">
        <v>34</v>
      </c>
      <c r="C4864" t="s">
        <v>4</v>
      </c>
      <c r="D4864" t="s">
        <v>16</v>
      </c>
      <c r="E4864" t="s">
        <v>18</v>
      </c>
      <c r="F4864" t="s">
        <v>19</v>
      </c>
      <c r="G4864" t="s">
        <v>19</v>
      </c>
      <c r="H4864" t="s">
        <v>340</v>
      </c>
      <c r="I4864">
        <v>33650</v>
      </c>
      <c r="J4864">
        <v>-1</v>
      </c>
      <c r="K4864">
        <v>0</v>
      </c>
      <c r="L4864" t="s">
        <v>8</v>
      </c>
      <c r="M4864" t="s">
        <v>18</v>
      </c>
      <c r="N4864" t="s">
        <v>34</v>
      </c>
      <c r="O4864" s="3" t="s">
        <v>450</v>
      </c>
      <c r="P4864" s="10">
        <v>1.3888888888888889E-3</v>
      </c>
      <c r="Q4864" s="12">
        <f t="shared" si="75"/>
        <v>120</v>
      </c>
    </row>
    <row r="4865" spans="1:17" x14ac:dyDescent="0.35">
      <c r="A4865">
        <v>52682165</v>
      </c>
      <c r="B4865">
        <v>59</v>
      </c>
      <c r="C4865" t="s">
        <v>9</v>
      </c>
      <c r="D4865" t="s">
        <v>15</v>
      </c>
      <c r="E4865" t="s">
        <v>18</v>
      </c>
      <c r="F4865" t="s">
        <v>19</v>
      </c>
      <c r="G4865" t="s">
        <v>18</v>
      </c>
      <c r="H4865" t="s">
        <v>341</v>
      </c>
      <c r="I4865">
        <v>-15650</v>
      </c>
      <c r="J4865">
        <v>-1</v>
      </c>
      <c r="K4865">
        <v>0</v>
      </c>
      <c r="L4865" t="s">
        <v>8</v>
      </c>
      <c r="M4865" t="s">
        <v>18</v>
      </c>
      <c r="N4865" t="s">
        <v>34</v>
      </c>
      <c r="O4865" s="3" t="s">
        <v>700</v>
      </c>
      <c r="P4865" s="10">
        <v>4.7106481481481478E-3</v>
      </c>
      <c r="Q4865" s="12">
        <f t="shared" si="75"/>
        <v>407</v>
      </c>
    </row>
    <row r="4866" spans="1:17" x14ac:dyDescent="0.35">
      <c r="A4866">
        <v>25056522</v>
      </c>
      <c r="B4866">
        <v>32</v>
      </c>
      <c r="C4866" t="s">
        <v>1926</v>
      </c>
      <c r="D4866" t="s">
        <v>15</v>
      </c>
      <c r="E4866" t="s">
        <v>18</v>
      </c>
      <c r="F4866" t="s">
        <v>19</v>
      </c>
      <c r="G4866" t="s">
        <v>18</v>
      </c>
      <c r="H4866" t="s">
        <v>341</v>
      </c>
      <c r="I4866">
        <v>0</v>
      </c>
      <c r="J4866">
        <v>-1</v>
      </c>
      <c r="K4866">
        <v>0</v>
      </c>
      <c r="L4866" t="s">
        <v>8</v>
      </c>
      <c r="M4866" t="s">
        <v>18</v>
      </c>
      <c r="N4866" t="s">
        <v>34</v>
      </c>
      <c r="O4866" s="3" t="s">
        <v>1195</v>
      </c>
      <c r="P4866" s="10">
        <v>5.37037037037037E-3</v>
      </c>
      <c r="Q4866" s="12">
        <f t="shared" ref="Q4866:Q4929" si="76">MINUTE(P4866)*60+SECOND(P4866)</f>
        <v>464</v>
      </c>
    </row>
    <row r="4867" spans="1:17" x14ac:dyDescent="0.35">
      <c r="A4867">
        <v>62436820</v>
      </c>
      <c r="B4867">
        <v>54</v>
      </c>
      <c r="C4867" t="s">
        <v>13</v>
      </c>
      <c r="D4867" t="s">
        <v>15</v>
      </c>
      <c r="E4867" t="s">
        <v>18</v>
      </c>
      <c r="F4867" t="s">
        <v>19</v>
      </c>
      <c r="G4867" t="s">
        <v>18</v>
      </c>
      <c r="H4867" t="s">
        <v>341</v>
      </c>
      <c r="I4867">
        <v>8350</v>
      </c>
      <c r="J4867">
        <v>-1</v>
      </c>
      <c r="K4867">
        <v>0</v>
      </c>
      <c r="L4867" t="s">
        <v>8</v>
      </c>
      <c r="M4867" t="s">
        <v>18</v>
      </c>
      <c r="N4867" t="s">
        <v>34</v>
      </c>
      <c r="O4867" s="3" t="s">
        <v>1196</v>
      </c>
      <c r="P4867" s="10">
        <v>6.3310185185185197E-3</v>
      </c>
      <c r="Q4867" s="12">
        <f t="shared" si="76"/>
        <v>547</v>
      </c>
    </row>
    <row r="4868" spans="1:17" x14ac:dyDescent="0.35">
      <c r="A4868">
        <v>32296832</v>
      </c>
      <c r="B4868">
        <v>48</v>
      </c>
      <c r="C4868" t="s">
        <v>4</v>
      </c>
      <c r="D4868" t="s">
        <v>17</v>
      </c>
      <c r="E4868" t="s">
        <v>18</v>
      </c>
      <c r="F4868" t="s">
        <v>19</v>
      </c>
      <c r="G4868" t="s">
        <v>18</v>
      </c>
      <c r="H4868" t="s">
        <v>342</v>
      </c>
      <c r="I4868">
        <v>21600</v>
      </c>
      <c r="J4868">
        <v>-1</v>
      </c>
      <c r="K4868">
        <v>0</v>
      </c>
      <c r="L4868" t="s">
        <v>8</v>
      </c>
      <c r="M4868" t="s">
        <v>18</v>
      </c>
      <c r="N4868" t="s">
        <v>34</v>
      </c>
      <c r="O4868" s="3" t="s">
        <v>550</v>
      </c>
      <c r="P4868" s="10">
        <v>1.7592592592592592E-3</v>
      </c>
      <c r="Q4868" s="12">
        <f t="shared" si="76"/>
        <v>152</v>
      </c>
    </row>
    <row r="4869" spans="1:17" x14ac:dyDescent="0.35">
      <c r="A4869">
        <v>23857850</v>
      </c>
      <c r="B4869">
        <v>36</v>
      </c>
      <c r="C4869" t="s">
        <v>7</v>
      </c>
      <c r="D4869" t="s">
        <v>15</v>
      </c>
      <c r="E4869" t="s">
        <v>18</v>
      </c>
      <c r="F4869" t="s">
        <v>19</v>
      </c>
      <c r="G4869" t="s">
        <v>18</v>
      </c>
      <c r="H4869" t="s">
        <v>342</v>
      </c>
      <c r="I4869">
        <v>406750</v>
      </c>
      <c r="J4869">
        <v>-1</v>
      </c>
      <c r="K4869">
        <v>0</v>
      </c>
      <c r="L4869" t="s">
        <v>8</v>
      </c>
      <c r="M4869" t="s">
        <v>18</v>
      </c>
      <c r="N4869" t="s">
        <v>34</v>
      </c>
      <c r="O4869" s="3" t="s">
        <v>1157</v>
      </c>
      <c r="P4869" s="10">
        <v>6.0416666666666665E-3</v>
      </c>
      <c r="Q4869" s="12">
        <f t="shared" si="76"/>
        <v>522</v>
      </c>
    </row>
    <row r="4870" spans="1:17" x14ac:dyDescent="0.35">
      <c r="A4870">
        <v>51028895</v>
      </c>
      <c r="B4870">
        <v>29</v>
      </c>
      <c r="C4870" t="s">
        <v>10</v>
      </c>
      <c r="D4870" t="s">
        <v>16</v>
      </c>
      <c r="E4870" t="s">
        <v>18</v>
      </c>
      <c r="F4870" t="s">
        <v>19</v>
      </c>
      <c r="G4870" t="s">
        <v>18</v>
      </c>
      <c r="H4870" t="s">
        <v>341</v>
      </c>
      <c r="I4870">
        <v>0</v>
      </c>
      <c r="J4870">
        <v>-1</v>
      </c>
      <c r="K4870">
        <v>0</v>
      </c>
      <c r="L4870" t="s">
        <v>8</v>
      </c>
      <c r="M4870" t="s">
        <v>18</v>
      </c>
      <c r="N4870" t="s">
        <v>34</v>
      </c>
      <c r="O4870" s="3" t="s">
        <v>541</v>
      </c>
      <c r="P4870" s="10">
        <v>2.627314814814815E-3</v>
      </c>
      <c r="Q4870" s="12">
        <f t="shared" si="76"/>
        <v>227</v>
      </c>
    </row>
    <row r="4871" spans="1:17" x14ac:dyDescent="0.35">
      <c r="A4871">
        <v>36459170</v>
      </c>
      <c r="B4871">
        <v>39</v>
      </c>
      <c r="C4871" t="s">
        <v>7</v>
      </c>
      <c r="D4871" t="s">
        <v>16</v>
      </c>
      <c r="E4871" t="s">
        <v>18</v>
      </c>
      <c r="F4871" t="s">
        <v>19</v>
      </c>
      <c r="G4871" t="s">
        <v>18</v>
      </c>
      <c r="H4871" t="s">
        <v>341</v>
      </c>
      <c r="I4871">
        <v>214300</v>
      </c>
      <c r="J4871">
        <v>-1</v>
      </c>
      <c r="K4871">
        <v>0</v>
      </c>
      <c r="L4871" t="s">
        <v>8</v>
      </c>
      <c r="M4871" t="s">
        <v>18</v>
      </c>
      <c r="N4871" t="s">
        <v>34</v>
      </c>
      <c r="O4871" s="3" t="s">
        <v>1197</v>
      </c>
      <c r="P4871" s="10">
        <v>1.5925925925925927E-2</v>
      </c>
      <c r="Q4871" s="12">
        <f t="shared" si="76"/>
        <v>1376</v>
      </c>
    </row>
    <row r="4872" spans="1:17" x14ac:dyDescent="0.35">
      <c r="A4872">
        <v>64905311</v>
      </c>
      <c r="B4872">
        <v>54</v>
      </c>
      <c r="C4872" t="s">
        <v>10</v>
      </c>
      <c r="D4872" t="s">
        <v>17</v>
      </c>
      <c r="E4872" t="s">
        <v>18</v>
      </c>
      <c r="F4872" t="s">
        <v>18</v>
      </c>
      <c r="G4872" t="s">
        <v>18</v>
      </c>
      <c r="H4872" t="s">
        <v>8</v>
      </c>
      <c r="I4872">
        <v>108850</v>
      </c>
      <c r="J4872">
        <v>-1</v>
      </c>
      <c r="K4872">
        <v>0</v>
      </c>
      <c r="L4872" t="s">
        <v>8</v>
      </c>
      <c r="M4872" t="s">
        <v>18</v>
      </c>
      <c r="N4872" t="s">
        <v>34</v>
      </c>
      <c r="O4872" s="3" t="s">
        <v>651</v>
      </c>
      <c r="P4872" s="10">
        <v>1.5509259259259261E-3</v>
      </c>
      <c r="Q4872" s="12">
        <f t="shared" si="76"/>
        <v>134</v>
      </c>
    </row>
    <row r="4873" spans="1:17" x14ac:dyDescent="0.35">
      <c r="A4873">
        <v>11777379</v>
      </c>
      <c r="B4873">
        <v>36</v>
      </c>
      <c r="C4873" t="s">
        <v>1926</v>
      </c>
      <c r="D4873" t="s">
        <v>16</v>
      </c>
      <c r="E4873" t="s">
        <v>18</v>
      </c>
      <c r="F4873" t="s">
        <v>18</v>
      </c>
      <c r="G4873" t="s">
        <v>18</v>
      </c>
      <c r="H4873" t="s">
        <v>341</v>
      </c>
      <c r="I4873">
        <v>0</v>
      </c>
      <c r="J4873">
        <v>-1</v>
      </c>
      <c r="K4873">
        <v>0</v>
      </c>
      <c r="L4873" t="s">
        <v>8</v>
      </c>
      <c r="M4873" t="s">
        <v>18</v>
      </c>
      <c r="N4873" t="s">
        <v>34</v>
      </c>
      <c r="O4873" s="3" t="s">
        <v>711</v>
      </c>
      <c r="P4873" s="10">
        <v>4.2824074074074075E-4</v>
      </c>
      <c r="Q4873" s="12">
        <f t="shared" si="76"/>
        <v>37</v>
      </c>
    </row>
    <row r="4874" spans="1:17" x14ac:dyDescent="0.35">
      <c r="A4874">
        <v>74721928</v>
      </c>
      <c r="B4874">
        <v>33</v>
      </c>
      <c r="C4874" t="s">
        <v>5</v>
      </c>
      <c r="D4874" t="s">
        <v>15</v>
      </c>
      <c r="E4874" t="s">
        <v>18</v>
      </c>
      <c r="F4874" t="s">
        <v>19</v>
      </c>
      <c r="G4874" t="s">
        <v>19</v>
      </c>
      <c r="H4874" t="s">
        <v>341</v>
      </c>
      <c r="I4874">
        <v>5250</v>
      </c>
      <c r="J4874">
        <v>-1</v>
      </c>
      <c r="K4874">
        <v>0</v>
      </c>
      <c r="L4874" t="s">
        <v>8</v>
      </c>
      <c r="M4874" t="s">
        <v>18</v>
      </c>
      <c r="N4874" t="s">
        <v>34</v>
      </c>
      <c r="O4874" s="3" t="s">
        <v>997</v>
      </c>
      <c r="P4874" s="10">
        <v>4.1666666666666666E-3</v>
      </c>
      <c r="Q4874" s="12">
        <f t="shared" si="76"/>
        <v>360</v>
      </c>
    </row>
    <row r="4875" spans="1:17" x14ac:dyDescent="0.35">
      <c r="A4875">
        <v>34756555</v>
      </c>
      <c r="B4875">
        <v>32</v>
      </c>
      <c r="C4875" t="s">
        <v>4</v>
      </c>
      <c r="D4875" t="s">
        <v>16</v>
      </c>
      <c r="E4875" t="s">
        <v>18</v>
      </c>
      <c r="F4875" t="s">
        <v>19</v>
      </c>
      <c r="G4875" t="s">
        <v>18</v>
      </c>
      <c r="H4875" t="s">
        <v>340</v>
      </c>
      <c r="I4875">
        <v>63550</v>
      </c>
      <c r="J4875">
        <v>-1</v>
      </c>
      <c r="K4875">
        <v>0</v>
      </c>
      <c r="L4875" t="s">
        <v>8</v>
      </c>
      <c r="M4875" t="s">
        <v>18</v>
      </c>
      <c r="N4875" t="s">
        <v>34</v>
      </c>
      <c r="O4875" s="3" t="s">
        <v>747</v>
      </c>
      <c r="P4875" s="10">
        <v>5.9027777777777778E-4</v>
      </c>
      <c r="Q4875" s="12">
        <f t="shared" si="76"/>
        <v>51</v>
      </c>
    </row>
    <row r="4876" spans="1:17" x14ac:dyDescent="0.35">
      <c r="A4876">
        <v>34419935</v>
      </c>
      <c r="B4876">
        <v>41</v>
      </c>
      <c r="C4876" t="s">
        <v>10</v>
      </c>
      <c r="D4876" t="s">
        <v>17</v>
      </c>
      <c r="E4876" t="s">
        <v>18</v>
      </c>
      <c r="F4876" t="s">
        <v>18</v>
      </c>
      <c r="G4876" t="s">
        <v>18</v>
      </c>
      <c r="H4876" t="s">
        <v>341</v>
      </c>
      <c r="I4876">
        <v>4150</v>
      </c>
      <c r="J4876">
        <v>-1</v>
      </c>
      <c r="K4876">
        <v>0</v>
      </c>
      <c r="L4876" t="s">
        <v>8</v>
      </c>
      <c r="M4876" t="s">
        <v>18</v>
      </c>
      <c r="N4876" t="s">
        <v>34</v>
      </c>
      <c r="O4876" s="3" t="s">
        <v>956</v>
      </c>
      <c r="P4876" s="10">
        <v>9.6527777777777775E-3</v>
      </c>
      <c r="Q4876" s="12">
        <f t="shared" si="76"/>
        <v>834</v>
      </c>
    </row>
    <row r="4877" spans="1:17" x14ac:dyDescent="0.35">
      <c r="A4877">
        <v>23943992</v>
      </c>
      <c r="B4877">
        <v>34</v>
      </c>
      <c r="C4877" t="s">
        <v>7</v>
      </c>
      <c r="D4877" t="s">
        <v>16</v>
      </c>
      <c r="E4877" t="s">
        <v>18</v>
      </c>
      <c r="F4877" t="s">
        <v>19</v>
      </c>
      <c r="G4877" t="s">
        <v>18</v>
      </c>
      <c r="H4877" t="s">
        <v>342</v>
      </c>
      <c r="I4877">
        <v>35450</v>
      </c>
      <c r="J4877">
        <v>-1</v>
      </c>
      <c r="K4877">
        <v>0</v>
      </c>
      <c r="L4877" t="s">
        <v>8</v>
      </c>
      <c r="M4877" t="s">
        <v>18</v>
      </c>
      <c r="N4877" t="s">
        <v>34</v>
      </c>
      <c r="O4877" s="3" t="s">
        <v>573</v>
      </c>
      <c r="P4877" s="10">
        <v>1.2268518518518518E-3</v>
      </c>
      <c r="Q4877" s="12">
        <f t="shared" si="76"/>
        <v>106</v>
      </c>
    </row>
    <row r="4878" spans="1:17" x14ac:dyDescent="0.35">
      <c r="A4878">
        <v>19413011</v>
      </c>
      <c r="B4878">
        <v>34</v>
      </c>
      <c r="C4878" t="s">
        <v>10</v>
      </c>
      <c r="D4878" t="s">
        <v>15</v>
      </c>
      <c r="E4878" t="s">
        <v>18</v>
      </c>
      <c r="F4878" t="s">
        <v>19</v>
      </c>
      <c r="G4878" t="s">
        <v>19</v>
      </c>
      <c r="H4878" t="s">
        <v>341</v>
      </c>
      <c r="I4878">
        <v>-4650</v>
      </c>
      <c r="J4878">
        <v>-1</v>
      </c>
      <c r="K4878">
        <v>0</v>
      </c>
      <c r="L4878" t="s">
        <v>8</v>
      </c>
      <c r="M4878" t="s">
        <v>18</v>
      </c>
      <c r="N4878" t="s">
        <v>34</v>
      </c>
      <c r="O4878" s="3" t="s">
        <v>440</v>
      </c>
      <c r="P4878" s="10">
        <v>2.2453703703703702E-3</v>
      </c>
      <c r="Q4878" s="12">
        <f t="shared" si="76"/>
        <v>194</v>
      </c>
    </row>
    <row r="4879" spans="1:17" x14ac:dyDescent="0.35">
      <c r="A4879">
        <v>70995446</v>
      </c>
      <c r="B4879">
        <v>53</v>
      </c>
      <c r="C4879" t="s">
        <v>13</v>
      </c>
      <c r="D4879" t="s">
        <v>15</v>
      </c>
      <c r="E4879" t="s">
        <v>18</v>
      </c>
      <c r="F4879" t="s">
        <v>19</v>
      </c>
      <c r="G4879" t="s">
        <v>18</v>
      </c>
      <c r="H4879" t="s">
        <v>341</v>
      </c>
      <c r="I4879">
        <v>36800</v>
      </c>
      <c r="J4879">
        <v>-1</v>
      </c>
      <c r="K4879">
        <v>0</v>
      </c>
      <c r="L4879" t="s">
        <v>8</v>
      </c>
      <c r="M4879" t="s">
        <v>18</v>
      </c>
      <c r="N4879" t="s">
        <v>34</v>
      </c>
      <c r="O4879" s="3" t="s">
        <v>1031</v>
      </c>
      <c r="P4879" s="10">
        <v>6.1921296296296299E-3</v>
      </c>
      <c r="Q4879" s="12">
        <f t="shared" si="76"/>
        <v>535</v>
      </c>
    </row>
    <row r="4880" spans="1:17" x14ac:dyDescent="0.35">
      <c r="A4880">
        <v>32391000</v>
      </c>
      <c r="B4880">
        <v>38</v>
      </c>
      <c r="C4880" t="s">
        <v>10</v>
      </c>
      <c r="D4880" t="s">
        <v>15</v>
      </c>
      <c r="E4880" t="s">
        <v>19</v>
      </c>
      <c r="F4880" t="s">
        <v>19</v>
      </c>
      <c r="G4880" t="s">
        <v>19</v>
      </c>
      <c r="H4880" t="s">
        <v>341</v>
      </c>
      <c r="I4880">
        <v>-12100</v>
      </c>
      <c r="J4880">
        <v>-1</v>
      </c>
      <c r="K4880">
        <v>0</v>
      </c>
      <c r="L4880" t="s">
        <v>8</v>
      </c>
      <c r="M4880" t="s">
        <v>18</v>
      </c>
      <c r="N4880" t="s">
        <v>34</v>
      </c>
      <c r="O4880" s="3" t="s">
        <v>775</v>
      </c>
      <c r="P4880" s="10">
        <v>2.7314814814814819E-3</v>
      </c>
      <c r="Q4880" s="12">
        <f t="shared" si="76"/>
        <v>236</v>
      </c>
    </row>
    <row r="4881" spans="1:17" x14ac:dyDescent="0.35">
      <c r="A4881">
        <v>38946686</v>
      </c>
      <c r="B4881">
        <v>33</v>
      </c>
      <c r="C4881" t="s">
        <v>7</v>
      </c>
      <c r="D4881" t="s">
        <v>15</v>
      </c>
      <c r="E4881" t="s">
        <v>18</v>
      </c>
      <c r="F4881" t="s">
        <v>19</v>
      </c>
      <c r="G4881" t="s">
        <v>18</v>
      </c>
      <c r="H4881" t="s">
        <v>341</v>
      </c>
      <c r="I4881">
        <v>162950</v>
      </c>
      <c r="J4881">
        <v>-1</v>
      </c>
      <c r="K4881">
        <v>0</v>
      </c>
      <c r="M4881" t="s">
        <v>18</v>
      </c>
      <c r="N4881" t="s">
        <v>34</v>
      </c>
      <c r="O4881" s="3" t="s">
        <v>653</v>
      </c>
      <c r="P4881" s="10">
        <v>2.1064814814814813E-3</v>
      </c>
      <c r="Q4881" s="12">
        <f t="shared" si="76"/>
        <v>182</v>
      </c>
    </row>
    <row r="4882" spans="1:17" x14ac:dyDescent="0.35">
      <c r="A4882">
        <v>27340246</v>
      </c>
      <c r="B4882">
        <v>32</v>
      </c>
      <c r="C4882" t="s">
        <v>5</v>
      </c>
      <c r="D4882" t="s">
        <v>15</v>
      </c>
      <c r="E4882" t="s">
        <v>18</v>
      </c>
      <c r="F4882" t="s">
        <v>19</v>
      </c>
      <c r="G4882" t="s">
        <v>18</v>
      </c>
      <c r="H4882" t="s">
        <v>341</v>
      </c>
      <c r="I4882">
        <v>584850</v>
      </c>
      <c r="J4882">
        <v>-1</v>
      </c>
      <c r="K4882">
        <v>0</v>
      </c>
      <c r="L4882" t="s">
        <v>8</v>
      </c>
      <c r="M4882" t="s">
        <v>18</v>
      </c>
      <c r="N4882" t="s">
        <v>34</v>
      </c>
      <c r="O4882" s="3" t="s">
        <v>369</v>
      </c>
      <c r="P4882" s="10">
        <v>3.425925925925926E-3</v>
      </c>
      <c r="Q4882" s="12">
        <f t="shared" si="76"/>
        <v>296</v>
      </c>
    </row>
    <row r="4883" spans="1:17" x14ac:dyDescent="0.35">
      <c r="A4883">
        <v>51508327</v>
      </c>
      <c r="B4883">
        <v>33</v>
      </c>
      <c r="C4883" t="s">
        <v>10</v>
      </c>
      <c r="D4883" t="s">
        <v>15</v>
      </c>
      <c r="E4883" t="s">
        <v>18</v>
      </c>
      <c r="F4883" t="s">
        <v>19</v>
      </c>
      <c r="G4883" t="s">
        <v>19</v>
      </c>
      <c r="H4883" t="s">
        <v>341</v>
      </c>
      <c r="I4883">
        <v>10500</v>
      </c>
      <c r="J4883">
        <v>-1</v>
      </c>
      <c r="K4883">
        <v>0</v>
      </c>
      <c r="L4883" t="s">
        <v>8</v>
      </c>
      <c r="M4883" t="s">
        <v>18</v>
      </c>
      <c r="N4883" t="s">
        <v>34</v>
      </c>
      <c r="O4883" s="3" t="s">
        <v>707</v>
      </c>
      <c r="P4883" s="10">
        <v>2.3263888888888887E-3</v>
      </c>
      <c r="Q4883" s="12">
        <f t="shared" si="76"/>
        <v>201</v>
      </c>
    </row>
    <row r="4884" spans="1:17" x14ac:dyDescent="0.35">
      <c r="A4884">
        <v>13919298</v>
      </c>
      <c r="B4884">
        <v>35</v>
      </c>
      <c r="C4884" t="s">
        <v>7</v>
      </c>
      <c r="D4884" t="s">
        <v>15</v>
      </c>
      <c r="E4884" t="s">
        <v>18</v>
      </c>
      <c r="F4884" t="s">
        <v>19</v>
      </c>
      <c r="G4884" t="s">
        <v>18</v>
      </c>
      <c r="H4884" t="s">
        <v>341</v>
      </c>
      <c r="I4884">
        <v>134400</v>
      </c>
      <c r="J4884">
        <v>-1</v>
      </c>
      <c r="K4884">
        <v>0</v>
      </c>
      <c r="L4884" t="s">
        <v>8</v>
      </c>
      <c r="M4884" t="s">
        <v>18</v>
      </c>
      <c r="N4884" t="s">
        <v>34</v>
      </c>
      <c r="O4884" s="3" t="s">
        <v>838</v>
      </c>
      <c r="P4884" s="10">
        <v>3.2523148148148151E-3</v>
      </c>
      <c r="Q4884" s="12">
        <f t="shared" si="76"/>
        <v>281</v>
      </c>
    </row>
    <row r="4885" spans="1:17" x14ac:dyDescent="0.35">
      <c r="A4885">
        <v>75182278</v>
      </c>
      <c r="B4885">
        <v>34</v>
      </c>
      <c r="C4885" t="s">
        <v>4</v>
      </c>
      <c r="D4885" t="s">
        <v>15</v>
      </c>
      <c r="E4885" t="s">
        <v>18</v>
      </c>
      <c r="F4885" t="s">
        <v>19</v>
      </c>
      <c r="G4885" t="s">
        <v>18</v>
      </c>
      <c r="H4885" t="s">
        <v>340</v>
      </c>
      <c r="I4885">
        <v>0</v>
      </c>
      <c r="J4885">
        <v>-1</v>
      </c>
      <c r="K4885">
        <v>0</v>
      </c>
      <c r="L4885" t="s">
        <v>8</v>
      </c>
      <c r="M4885" t="s">
        <v>18</v>
      </c>
      <c r="N4885" t="s">
        <v>34</v>
      </c>
      <c r="O4885" s="3" t="s">
        <v>639</v>
      </c>
      <c r="P4885" s="10">
        <v>1.736111111111111E-3</v>
      </c>
      <c r="Q4885" s="12">
        <f t="shared" si="76"/>
        <v>150</v>
      </c>
    </row>
    <row r="4886" spans="1:17" x14ac:dyDescent="0.35">
      <c r="A4886">
        <v>10317309</v>
      </c>
      <c r="B4886">
        <v>37</v>
      </c>
      <c r="C4886" t="s">
        <v>6</v>
      </c>
      <c r="D4886" t="s">
        <v>15</v>
      </c>
      <c r="E4886" t="s">
        <v>18</v>
      </c>
      <c r="F4886" t="s">
        <v>19</v>
      </c>
      <c r="G4886" t="s">
        <v>18</v>
      </c>
      <c r="H4886" t="s">
        <v>341</v>
      </c>
      <c r="I4886">
        <v>253200</v>
      </c>
      <c r="J4886">
        <v>-1</v>
      </c>
      <c r="K4886">
        <v>0</v>
      </c>
      <c r="L4886" t="s">
        <v>8</v>
      </c>
      <c r="M4886" t="s">
        <v>18</v>
      </c>
      <c r="N4886" t="s">
        <v>34</v>
      </c>
      <c r="O4886" s="3" t="s">
        <v>449</v>
      </c>
      <c r="P4886" s="10">
        <v>9.1435185185185185E-4</v>
      </c>
      <c r="Q4886" s="12">
        <f t="shared" si="76"/>
        <v>79</v>
      </c>
    </row>
    <row r="4887" spans="1:17" x14ac:dyDescent="0.35">
      <c r="A4887">
        <v>27464661</v>
      </c>
      <c r="B4887">
        <v>38</v>
      </c>
      <c r="C4887" t="s">
        <v>12</v>
      </c>
      <c r="D4887" t="s">
        <v>15</v>
      </c>
      <c r="E4887" t="s">
        <v>18</v>
      </c>
      <c r="F4887" t="s">
        <v>19</v>
      </c>
      <c r="G4887" t="s">
        <v>18</v>
      </c>
      <c r="H4887" t="s">
        <v>341</v>
      </c>
      <c r="I4887">
        <v>10250</v>
      </c>
      <c r="J4887">
        <v>-1</v>
      </c>
      <c r="K4887">
        <v>0</v>
      </c>
      <c r="L4887" t="s">
        <v>8</v>
      </c>
      <c r="M4887" t="s">
        <v>18</v>
      </c>
      <c r="N4887" t="s">
        <v>34</v>
      </c>
      <c r="O4887" s="3" t="s">
        <v>770</v>
      </c>
      <c r="P4887" s="10">
        <v>4.155092592592593E-3</v>
      </c>
      <c r="Q4887" s="12">
        <f t="shared" si="76"/>
        <v>359</v>
      </c>
    </row>
    <row r="4888" spans="1:17" x14ac:dyDescent="0.35">
      <c r="A4888">
        <v>20852265</v>
      </c>
      <c r="B4888">
        <v>39</v>
      </c>
      <c r="C4888" t="s">
        <v>13</v>
      </c>
      <c r="D4888" t="s">
        <v>15</v>
      </c>
      <c r="E4888" t="s">
        <v>18</v>
      </c>
      <c r="F4888" t="s">
        <v>19</v>
      </c>
      <c r="G4888" t="s">
        <v>18</v>
      </c>
      <c r="H4888" t="s">
        <v>340</v>
      </c>
      <c r="I4888">
        <v>3750</v>
      </c>
      <c r="J4888">
        <v>-1</v>
      </c>
      <c r="K4888">
        <v>0</v>
      </c>
      <c r="L4888" t="s">
        <v>8</v>
      </c>
      <c r="M4888" t="s">
        <v>18</v>
      </c>
      <c r="N4888" t="s">
        <v>34</v>
      </c>
      <c r="O4888" s="3" t="s">
        <v>545</v>
      </c>
      <c r="P4888" s="10">
        <v>3.8425925925925923E-3</v>
      </c>
      <c r="Q4888" s="12">
        <f t="shared" si="76"/>
        <v>332</v>
      </c>
    </row>
    <row r="4889" spans="1:17" x14ac:dyDescent="0.35">
      <c r="A4889">
        <v>39850033</v>
      </c>
      <c r="B4889">
        <v>43</v>
      </c>
      <c r="C4889" t="s">
        <v>7</v>
      </c>
      <c r="D4889" t="s">
        <v>15</v>
      </c>
      <c r="E4889" t="s">
        <v>18</v>
      </c>
      <c r="F4889" t="s">
        <v>19</v>
      </c>
      <c r="G4889" t="s">
        <v>18</v>
      </c>
      <c r="H4889" t="s">
        <v>342</v>
      </c>
      <c r="I4889">
        <v>0</v>
      </c>
      <c r="J4889">
        <v>-1</v>
      </c>
      <c r="K4889">
        <v>0</v>
      </c>
      <c r="L4889" t="s">
        <v>8</v>
      </c>
      <c r="M4889" t="s">
        <v>18</v>
      </c>
      <c r="N4889" t="s">
        <v>34</v>
      </c>
      <c r="O4889" s="3" t="s">
        <v>960</v>
      </c>
      <c r="P4889" s="10">
        <v>6.851851851851852E-3</v>
      </c>
      <c r="Q4889" s="12">
        <f t="shared" si="76"/>
        <v>592</v>
      </c>
    </row>
    <row r="4890" spans="1:17" x14ac:dyDescent="0.35">
      <c r="A4890">
        <v>26839804</v>
      </c>
      <c r="B4890">
        <v>39</v>
      </c>
      <c r="C4890" t="s">
        <v>1926</v>
      </c>
      <c r="D4890" t="s">
        <v>15</v>
      </c>
      <c r="E4890" t="s">
        <v>18</v>
      </c>
      <c r="F4890" t="s">
        <v>19</v>
      </c>
      <c r="G4890" t="s">
        <v>18</v>
      </c>
      <c r="H4890" t="s">
        <v>341</v>
      </c>
      <c r="I4890">
        <v>100950</v>
      </c>
      <c r="J4890">
        <v>-1</v>
      </c>
      <c r="K4890">
        <v>0</v>
      </c>
      <c r="L4890" t="s">
        <v>8</v>
      </c>
      <c r="M4890" t="s">
        <v>18</v>
      </c>
      <c r="N4890" t="s">
        <v>34</v>
      </c>
      <c r="O4890" s="3" t="s">
        <v>803</v>
      </c>
      <c r="P4890" s="10">
        <v>1.9212962962962962E-3</v>
      </c>
      <c r="Q4890" s="12">
        <f t="shared" si="76"/>
        <v>166</v>
      </c>
    </row>
    <row r="4891" spans="1:17" x14ac:dyDescent="0.35">
      <c r="A4891">
        <v>53592976</v>
      </c>
      <c r="B4891">
        <v>38</v>
      </c>
      <c r="C4891" t="s">
        <v>7</v>
      </c>
      <c r="D4891" t="s">
        <v>15</v>
      </c>
      <c r="E4891" t="s">
        <v>18</v>
      </c>
      <c r="F4891" t="s">
        <v>19</v>
      </c>
      <c r="G4891" t="s">
        <v>18</v>
      </c>
      <c r="H4891" t="s">
        <v>342</v>
      </c>
      <c r="I4891">
        <v>8900</v>
      </c>
      <c r="J4891">
        <v>-1</v>
      </c>
      <c r="K4891">
        <v>0</v>
      </c>
      <c r="L4891" t="s">
        <v>8</v>
      </c>
      <c r="M4891" t="s">
        <v>18</v>
      </c>
      <c r="N4891" t="s">
        <v>34</v>
      </c>
      <c r="O4891" s="3" t="s">
        <v>632</v>
      </c>
      <c r="P4891" s="10">
        <v>2.8356481481481479E-3</v>
      </c>
      <c r="Q4891" s="12">
        <f t="shared" si="76"/>
        <v>245</v>
      </c>
    </row>
    <row r="4892" spans="1:17" x14ac:dyDescent="0.35">
      <c r="A4892">
        <v>15030913</v>
      </c>
      <c r="B4892">
        <v>40</v>
      </c>
      <c r="C4892" t="s">
        <v>10</v>
      </c>
      <c r="D4892" t="s">
        <v>15</v>
      </c>
      <c r="E4892" t="s">
        <v>18</v>
      </c>
      <c r="F4892" t="s">
        <v>19</v>
      </c>
      <c r="G4892" t="s">
        <v>18</v>
      </c>
      <c r="H4892" t="s">
        <v>342</v>
      </c>
      <c r="I4892">
        <v>177950</v>
      </c>
      <c r="J4892">
        <v>-1</v>
      </c>
      <c r="K4892">
        <v>0</v>
      </c>
      <c r="L4892" t="s">
        <v>8</v>
      </c>
      <c r="M4892" t="s">
        <v>18</v>
      </c>
      <c r="N4892" t="s">
        <v>34</v>
      </c>
      <c r="O4892" s="3" t="s">
        <v>397</v>
      </c>
      <c r="P4892" s="10">
        <v>1.5972222222222221E-3</v>
      </c>
      <c r="Q4892" s="12">
        <f t="shared" si="76"/>
        <v>138</v>
      </c>
    </row>
    <row r="4893" spans="1:17" x14ac:dyDescent="0.35">
      <c r="A4893">
        <v>16188313</v>
      </c>
      <c r="B4893">
        <v>38</v>
      </c>
      <c r="C4893" t="s">
        <v>11</v>
      </c>
      <c r="D4893" t="s">
        <v>15</v>
      </c>
      <c r="E4893" t="s">
        <v>18</v>
      </c>
      <c r="F4893" t="s">
        <v>19</v>
      </c>
      <c r="G4893" t="s">
        <v>18</v>
      </c>
      <c r="H4893" t="s">
        <v>341</v>
      </c>
      <c r="I4893">
        <v>14500</v>
      </c>
      <c r="J4893">
        <v>-1</v>
      </c>
      <c r="K4893">
        <v>0</v>
      </c>
      <c r="L4893" t="s">
        <v>8</v>
      </c>
      <c r="M4893" t="s">
        <v>18</v>
      </c>
      <c r="N4893" t="s">
        <v>34</v>
      </c>
      <c r="O4893" s="3" t="s">
        <v>694</v>
      </c>
      <c r="P4893" s="10">
        <v>4.2708333333333339E-3</v>
      </c>
      <c r="Q4893" s="12">
        <f t="shared" si="76"/>
        <v>369</v>
      </c>
    </row>
    <row r="4894" spans="1:17" x14ac:dyDescent="0.35">
      <c r="A4894">
        <v>77880193</v>
      </c>
      <c r="B4894">
        <v>32</v>
      </c>
      <c r="C4894" t="s">
        <v>1926</v>
      </c>
      <c r="D4894" t="s">
        <v>17</v>
      </c>
      <c r="E4894" t="s">
        <v>18</v>
      </c>
      <c r="F4894" t="s">
        <v>19</v>
      </c>
      <c r="G4894" t="s">
        <v>19</v>
      </c>
      <c r="H4894" t="s">
        <v>341</v>
      </c>
      <c r="I4894">
        <v>6900</v>
      </c>
      <c r="J4894">
        <v>-1</v>
      </c>
      <c r="K4894">
        <v>0</v>
      </c>
      <c r="L4894" t="s">
        <v>8</v>
      </c>
      <c r="M4894" t="s">
        <v>18</v>
      </c>
      <c r="N4894" t="s">
        <v>34</v>
      </c>
      <c r="O4894" s="3" t="s">
        <v>404</v>
      </c>
      <c r="P4894" s="10">
        <v>1.8287037037037037E-3</v>
      </c>
      <c r="Q4894" s="12">
        <f t="shared" si="76"/>
        <v>158</v>
      </c>
    </row>
    <row r="4895" spans="1:17" x14ac:dyDescent="0.35">
      <c r="A4895">
        <v>39069323</v>
      </c>
      <c r="B4895">
        <v>31</v>
      </c>
      <c r="C4895" t="s">
        <v>7</v>
      </c>
      <c r="D4895" t="s">
        <v>16</v>
      </c>
      <c r="E4895" t="s">
        <v>18</v>
      </c>
      <c r="F4895" t="s">
        <v>18</v>
      </c>
      <c r="G4895" t="s">
        <v>18</v>
      </c>
      <c r="H4895" t="s">
        <v>341</v>
      </c>
      <c r="I4895">
        <v>280350</v>
      </c>
      <c r="J4895">
        <v>-1</v>
      </c>
      <c r="K4895">
        <v>0</v>
      </c>
      <c r="L4895" t="s">
        <v>8</v>
      </c>
      <c r="M4895" t="s">
        <v>18</v>
      </c>
      <c r="N4895" t="s">
        <v>34</v>
      </c>
      <c r="O4895" s="3" t="s">
        <v>343</v>
      </c>
      <c r="P4895" s="10">
        <v>3.0208333333333333E-3</v>
      </c>
      <c r="Q4895" s="12">
        <f t="shared" si="76"/>
        <v>261</v>
      </c>
    </row>
    <row r="4896" spans="1:17" x14ac:dyDescent="0.35">
      <c r="A4896">
        <v>38645738</v>
      </c>
      <c r="B4896">
        <v>32</v>
      </c>
      <c r="C4896" t="s">
        <v>7</v>
      </c>
      <c r="D4896" t="s">
        <v>15</v>
      </c>
      <c r="E4896" t="s">
        <v>18</v>
      </c>
      <c r="F4896" t="s">
        <v>18</v>
      </c>
      <c r="G4896" t="s">
        <v>18</v>
      </c>
      <c r="H4896" t="s">
        <v>342</v>
      </c>
      <c r="I4896">
        <v>414550</v>
      </c>
      <c r="J4896">
        <v>-1</v>
      </c>
      <c r="K4896">
        <v>0</v>
      </c>
      <c r="L4896" t="s">
        <v>8</v>
      </c>
      <c r="M4896" t="s">
        <v>18</v>
      </c>
      <c r="N4896" t="s">
        <v>34</v>
      </c>
      <c r="O4896" s="3" t="s">
        <v>758</v>
      </c>
      <c r="P4896" s="10">
        <v>1.5162037037037036E-3</v>
      </c>
      <c r="Q4896" s="12">
        <f t="shared" si="76"/>
        <v>131</v>
      </c>
    </row>
    <row r="4897" spans="1:17" x14ac:dyDescent="0.35">
      <c r="A4897">
        <v>81644845</v>
      </c>
      <c r="B4897">
        <v>37</v>
      </c>
      <c r="C4897" t="s">
        <v>7</v>
      </c>
      <c r="D4897" t="s">
        <v>16</v>
      </c>
      <c r="E4897" t="s">
        <v>18</v>
      </c>
      <c r="F4897" t="s">
        <v>19</v>
      </c>
      <c r="G4897" t="s">
        <v>18</v>
      </c>
      <c r="H4897" t="s">
        <v>342</v>
      </c>
      <c r="I4897">
        <v>348450</v>
      </c>
      <c r="J4897">
        <v>-1</v>
      </c>
      <c r="K4897">
        <v>0</v>
      </c>
      <c r="L4897" t="s">
        <v>8</v>
      </c>
      <c r="M4897" t="s">
        <v>18</v>
      </c>
      <c r="N4897" t="s">
        <v>34</v>
      </c>
      <c r="O4897" s="3" t="s">
        <v>490</v>
      </c>
      <c r="P4897" s="10">
        <v>4.7685185185185183E-3</v>
      </c>
      <c r="Q4897" s="12">
        <f t="shared" si="76"/>
        <v>412</v>
      </c>
    </row>
    <row r="4898" spans="1:17" x14ac:dyDescent="0.35">
      <c r="A4898">
        <v>14030232</v>
      </c>
      <c r="B4898">
        <v>30</v>
      </c>
      <c r="C4898" t="s">
        <v>4</v>
      </c>
      <c r="D4898" t="s">
        <v>16</v>
      </c>
      <c r="E4898" t="s">
        <v>18</v>
      </c>
      <c r="F4898" t="s">
        <v>18</v>
      </c>
      <c r="G4898" t="s">
        <v>18</v>
      </c>
      <c r="H4898" t="s">
        <v>340</v>
      </c>
      <c r="I4898">
        <v>900</v>
      </c>
      <c r="J4898">
        <v>-1</v>
      </c>
      <c r="K4898">
        <v>0</v>
      </c>
      <c r="L4898" t="s">
        <v>8</v>
      </c>
      <c r="M4898" t="s">
        <v>18</v>
      </c>
      <c r="N4898" t="s">
        <v>34</v>
      </c>
      <c r="O4898" s="3" t="s">
        <v>531</v>
      </c>
      <c r="P4898" s="10">
        <v>1.4004629629629629E-3</v>
      </c>
      <c r="Q4898" s="12">
        <f t="shared" si="76"/>
        <v>121</v>
      </c>
    </row>
    <row r="4899" spans="1:17" x14ac:dyDescent="0.35">
      <c r="A4899">
        <v>39249301</v>
      </c>
      <c r="B4899">
        <v>46</v>
      </c>
      <c r="C4899" t="s">
        <v>6</v>
      </c>
      <c r="D4899" t="s">
        <v>15</v>
      </c>
      <c r="E4899" t="s">
        <v>18</v>
      </c>
      <c r="F4899" t="s">
        <v>19</v>
      </c>
      <c r="G4899" t="s">
        <v>18</v>
      </c>
      <c r="H4899" t="s">
        <v>341</v>
      </c>
      <c r="I4899">
        <v>29150</v>
      </c>
      <c r="J4899">
        <v>-1</v>
      </c>
      <c r="K4899">
        <v>0</v>
      </c>
      <c r="L4899" t="s">
        <v>8</v>
      </c>
      <c r="M4899" t="s">
        <v>18</v>
      </c>
      <c r="N4899" t="s">
        <v>34</v>
      </c>
      <c r="O4899" s="3" t="s">
        <v>354</v>
      </c>
      <c r="P4899" s="10">
        <v>1.5856481481481479E-3</v>
      </c>
      <c r="Q4899" s="12">
        <f t="shared" si="76"/>
        <v>137</v>
      </c>
    </row>
    <row r="4900" spans="1:17" x14ac:dyDescent="0.35">
      <c r="A4900">
        <v>72991105</v>
      </c>
      <c r="B4900">
        <v>36</v>
      </c>
      <c r="C4900" t="s">
        <v>13</v>
      </c>
      <c r="D4900" t="s">
        <v>16</v>
      </c>
      <c r="E4900" t="s">
        <v>18</v>
      </c>
      <c r="F4900" t="s">
        <v>19</v>
      </c>
      <c r="G4900" t="s">
        <v>18</v>
      </c>
      <c r="H4900" t="s">
        <v>341</v>
      </c>
      <c r="I4900">
        <v>358550</v>
      </c>
      <c r="J4900">
        <v>-1</v>
      </c>
      <c r="K4900">
        <v>0</v>
      </c>
      <c r="L4900" t="s">
        <v>8</v>
      </c>
      <c r="M4900" t="s">
        <v>18</v>
      </c>
      <c r="N4900" t="s">
        <v>34</v>
      </c>
      <c r="O4900" s="3" t="s">
        <v>518</v>
      </c>
      <c r="P4900" s="10">
        <v>2.5000000000000001E-3</v>
      </c>
      <c r="Q4900" s="12">
        <f t="shared" si="76"/>
        <v>216</v>
      </c>
    </row>
    <row r="4901" spans="1:17" x14ac:dyDescent="0.35">
      <c r="A4901">
        <v>75750578</v>
      </c>
      <c r="B4901">
        <v>34</v>
      </c>
      <c r="C4901" t="s">
        <v>7</v>
      </c>
      <c r="D4901" t="s">
        <v>15</v>
      </c>
      <c r="E4901" t="s">
        <v>18</v>
      </c>
      <c r="F4901" t="s">
        <v>19</v>
      </c>
      <c r="G4901" t="s">
        <v>18</v>
      </c>
      <c r="H4901" t="s">
        <v>342</v>
      </c>
      <c r="I4901">
        <v>25000</v>
      </c>
      <c r="J4901">
        <v>-1</v>
      </c>
      <c r="K4901">
        <v>0</v>
      </c>
      <c r="L4901" t="s">
        <v>8</v>
      </c>
      <c r="M4901" t="s">
        <v>18</v>
      </c>
      <c r="N4901" t="s">
        <v>34</v>
      </c>
      <c r="O4901" s="3" t="s">
        <v>934</v>
      </c>
      <c r="P4901" s="10">
        <v>3.7500000000000003E-3</v>
      </c>
      <c r="Q4901" s="12">
        <f t="shared" si="76"/>
        <v>324</v>
      </c>
    </row>
    <row r="4902" spans="1:17" x14ac:dyDescent="0.35">
      <c r="A4902">
        <v>31662176</v>
      </c>
      <c r="B4902">
        <v>32</v>
      </c>
      <c r="C4902" t="s">
        <v>7</v>
      </c>
      <c r="D4902" t="s">
        <v>15</v>
      </c>
      <c r="E4902" t="s">
        <v>18</v>
      </c>
      <c r="F4902" t="s">
        <v>19</v>
      </c>
      <c r="G4902" t="s">
        <v>19</v>
      </c>
      <c r="H4902" t="s">
        <v>341</v>
      </c>
      <c r="I4902">
        <v>5650</v>
      </c>
      <c r="J4902">
        <v>-1</v>
      </c>
      <c r="K4902">
        <v>0</v>
      </c>
      <c r="L4902" t="s">
        <v>8</v>
      </c>
      <c r="M4902" t="s">
        <v>18</v>
      </c>
      <c r="N4902" t="s">
        <v>34</v>
      </c>
      <c r="O4902" s="3" t="s">
        <v>611</v>
      </c>
      <c r="P4902" s="10">
        <v>2.7199074074074074E-3</v>
      </c>
      <c r="Q4902" s="12">
        <f t="shared" si="76"/>
        <v>235</v>
      </c>
    </row>
    <row r="4903" spans="1:17" x14ac:dyDescent="0.35">
      <c r="A4903">
        <v>89551266</v>
      </c>
      <c r="B4903">
        <v>34</v>
      </c>
      <c r="C4903" t="s">
        <v>10</v>
      </c>
      <c r="D4903" t="s">
        <v>17</v>
      </c>
      <c r="E4903" t="s">
        <v>18</v>
      </c>
      <c r="F4903" t="s">
        <v>19</v>
      </c>
      <c r="G4903" t="s">
        <v>19</v>
      </c>
      <c r="H4903" t="s">
        <v>341</v>
      </c>
      <c r="I4903">
        <v>0</v>
      </c>
      <c r="J4903">
        <v>-1</v>
      </c>
      <c r="K4903">
        <v>0</v>
      </c>
      <c r="L4903" t="s">
        <v>8</v>
      </c>
      <c r="M4903" t="s">
        <v>18</v>
      </c>
      <c r="N4903" t="s">
        <v>34</v>
      </c>
      <c r="O4903" s="3" t="s">
        <v>430</v>
      </c>
      <c r="P4903" s="10">
        <v>2.3495370370370371E-3</v>
      </c>
      <c r="Q4903" s="12">
        <f t="shared" si="76"/>
        <v>203</v>
      </c>
    </row>
    <row r="4904" spans="1:17" x14ac:dyDescent="0.35">
      <c r="A4904">
        <v>37771899</v>
      </c>
      <c r="B4904">
        <v>33</v>
      </c>
      <c r="C4904" t="s">
        <v>7</v>
      </c>
      <c r="D4904" t="s">
        <v>15</v>
      </c>
      <c r="E4904" t="s">
        <v>18</v>
      </c>
      <c r="F4904" t="s">
        <v>19</v>
      </c>
      <c r="G4904" t="s">
        <v>18</v>
      </c>
      <c r="H4904" t="s">
        <v>342</v>
      </c>
      <c r="I4904">
        <v>175600</v>
      </c>
      <c r="J4904">
        <v>-1</v>
      </c>
      <c r="K4904">
        <v>0</v>
      </c>
      <c r="L4904" t="s">
        <v>8</v>
      </c>
      <c r="M4904" t="s">
        <v>18</v>
      </c>
      <c r="N4904" t="s">
        <v>34</v>
      </c>
      <c r="O4904" s="3" t="s">
        <v>836</v>
      </c>
      <c r="P4904" s="10">
        <v>8.0671296296296307E-3</v>
      </c>
      <c r="Q4904" s="12">
        <f t="shared" si="76"/>
        <v>697</v>
      </c>
    </row>
    <row r="4905" spans="1:17" x14ac:dyDescent="0.35">
      <c r="A4905">
        <v>89821494</v>
      </c>
      <c r="B4905">
        <v>37</v>
      </c>
      <c r="C4905" t="s">
        <v>6</v>
      </c>
      <c r="D4905" t="s">
        <v>15</v>
      </c>
      <c r="E4905" t="s">
        <v>18</v>
      </c>
      <c r="F4905" t="s">
        <v>19</v>
      </c>
      <c r="G4905" t="s">
        <v>18</v>
      </c>
      <c r="H4905" t="s">
        <v>340</v>
      </c>
      <c r="I4905">
        <v>239900</v>
      </c>
      <c r="J4905">
        <v>-1</v>
      </c>
      <c r="K4905">
        <v>0</v>
      </c>
      <c r="L4905" t="s">
        <v>8</v>
      </c>
      <c r="M4905" t="s">
        <v>18</v>
      </c>
      <c r="N4905" t="s">
        <v>34</v>
      </c>
      <c r="O4905" s="3" t="s">
        <v>561</v>
      </c>
      <c r="P4905" s="10">
        <v>1.8055555555555557E-3</v>
      </c>
      <c r="Q4905" s="12">
        <f t="shared" si="76"/>
        <v>156</v>
      </c>
    </row>
    <row r="4906" spans="1:17" x14ac:dyDescent="0.35">
      <c r="A4906">
        <v>12634290</v>
      </c>
      <c r="B4906">
        <v>34</v>
      </c>
      <c r="C4906" t="s">
        <v>5</v>
      </c>
      <c r="D4906" t="s">
        <v>16</v>
      </c>
      <c r="E4906" t="s">
        <v>18</v>
      </c>
      <c r="F4906" t="s">
        <v>19</v>
      </c>
      <c r="G4906" t="s">
        <v>18</v>
      </c>
      <c r="H4906" t="s">
        <v>341</v>
      </c>
      <c r="I4906">
        <v>4250</v>
      </c>
      <c r="J4906">
        <v>-1</v>
      </c>
      <c r="K4906">
        <v>0</v>
      </c>
      <c r="L4906" t="s">
        <v>8</v>
      </c>
      <c r="M4906" t="s">
        <v>19</v>
      </c>
      <c r="N4906" t="s">
        <v>34</v>
      </c>
      <c r="O4906" s="3" t="s">
        <v>1198</v>
      </c>
      <c r="P4906" s="10">
        <v>1.3680555555555555E-2</v>
      </c>
      <c r="Q4906" s="12">
        <f t="shared" si="76"/>
        <v>1182</v>
      </c>
    </row>
    <row r="4907" spans="1:17" x14ac:dyDescent="0.35">
      <c r="A4907">
        <v>22650809</v>
      </c>
      <c r="B4907">
        <v>37</v>
      </c>
      <c r="C4907" t="s">
        <v>7</v>
      </c>
      <c r="D4907" t="s">
        <v>15</v>
      </c>
      <c r="E4907" t="s">
        <v>18</v>
      </c>
      <c r="F4907" t="s">
        <v>19</v>
      </c>
      <c r="G4907" t="s">
        <v>19</v>
      </c>
      <c r="H4907" t="s">
        <v>342</v>
      </c>
      <c r="I4907">
        <v>33000</v>
      </c>
      <c r="J4907">
        <v>-1</v>
      </c>
      <c r="K4907">
        <v>0</v>
      </c>
      <c r="L4907" t="s">
        <v>8</v>
      </c>
      <c r="M4907" t="s">
        <v>18</v>
      </c>
      <c r="N4907" t="s">
        <v>34</v>
      </c>
      <c r="O4907" s="3" t="s">
        <v>648</v>
      </c>
      <c r="P4907" s="10">
        <v>1.9675925925925928E-3</v>
      </c>
      <c r="Q4907" s="12">
        <f t="shared" si="76"/>
        <v>170</v>
      </c>
    </row>
    <row r="4908" spans="1:17" x14ac:dyDescent="0.35">
      <c r="A4908">
        <v>27086829</v>
      </c>
      <c r="B4908">
        <v>31</v>
      </c>
      <c r="C4908" t="s">
        <v>10</v>
      </c>
      <c r="D4908" t="s">
        <v>15</v>
      </c>
      <c r="E4908" t="s">
        <v>18</v>
      </c>
      <c r="F4908" t="s">
        <v>19</v>
      </c>
      <c r="G4908" t="s">
        <v>19</v>
      </c>
      <c r="H4908" t="s">
        <v>340</v>
      </c>
      <c r="I4908">
        <v>29250</v>
      </c>
      <c r="J4908">
        <v>-1</v>
      </c>
      <c r="K4908">
        <v>0</v>
      </c>
      <c r="L4908" t="s">
        <v>8</v>
      </c>
      <c r="M4908" t="s">
        <v>18</v>
      </c>
      <c r="N4908" t="s">
        <v>34</v>
      </c>
      <c r="O4908" s="3" t="s">
        <v>412</v>
      </c>
      <c r="P4908" s="10">
        <v>3.1481481481481482E-3</v>
      </c>
      <c r="Q4908" s="12">
        <f t="shared" si="76"/>
        <v>272</v>
      </c>
    </row>
    <row r="4909" spans="1:17" x14ac:dyDescent="0.35">
      <c r="A4909">
        <v>62206999</v>
      </c>
      <c r="B4909">
        <v>47</v>
      </c>
      <c r="C4909" t="s">
        <v>6</v>
      </c>
      <c r="D4909" t="s">
        <v>15</v>
      </c>
      <c r="E4909" t="s">
        <v>18</v>
      </c>
      <c r="F4909" t="s">
        <v>19</v>
      </c>
      <c r="G4909" t="s">
        <v>18</v>
      </c>
      <c r="H4909" t="s">
        <v>341</v>
      </c>
      <c r="I4909">
        <v>6800</v>
      </c>
      <c r="J4909">
        <v>-1</v>
      </c>
      <c r="K4909">
        <v>0</v>
      </c>
      <c r="L4909" t="s">
        <v>8</v>
      </c>
      <c r="M4909" t="s">
        <v>18</v>
      </c>
      <c r="N4909" t="s">
        <v>34</v>
      </c>
      <c r="O4909" s="3" t="s">
        <v>547</v>
      </c>
      <c r="P4909" s="10">
        <v>1.5277777777777779E-3</v>
      </c>
      <c r="Q4909" s="12">
        <f t="shared" si="76"/>
        <v>132</v>
      </c>
    </row>
    <row r="4910" spans="1:17" x14ac:dyDescent="0.35">
      <c r="A4910">
        <v>37555943</v>
      </c>
      <c r="B4910">
        <v>36</v>
      </c>
      <c r="C4910" t="s">
        <v>4</v>
      </c>
      <c r="D4910" t="s">
        <v>16</v>
      </c>
      <c r="E4910" t="s">
        <v>18</v>
      </c>
      <c r="F4910" t="s">
        <v>19</v>
      </c>
      <c r="G4910" t="s">
        <v>18</v>
      </c>
      <c r="H4910" t="s">
        <v>341</v>
      </c>
      <c r="I4910">
        <v>18000</v>
      </c>
      <c r="J4910">
        <v>-1</v>
      </c>
      <c r="K4910">
        <v>0</v>
      </c>
      <c r="L4910" t="s">
        <v>8</v>
      </c>
      <c r="M4910" t="s">
        <v>18</v>
      </c>
      <c r="N4910" t="s">
        <v>34</v>
      </c>
      <c r="O4910" s="3" t="s">
        <v>908</v>
      </c>
      <c r="P4910" s="10">
        <v>3.1365740740740742E-3</v>
      </c>
      <c r="Q4910" s="12">
        <f t="shared" si="76"/>
        <v>271</v>
      </c>
    </row>
    <row r="4911" spans="1:17" x14ac:dyDescent="0.35">
      <c r="A4911">
        <v>65803742</v>
      </c>
      <c r="B4911">
        <v>31</v>
      </c>
      <c r="C4911" t="s">
        <v>12</v>
      </c>
      <c r="D4911" t="s">
        <v>15</v>
      </c>
      <c r="E4911" t="s">
        <v>18</v>
      </c>
      <c r="F4911" t="s">
        <v>19</v>
      </c>
      <c r="G4911" t="s">
        <v>18</v>
      </c>
      <c r="H4911" t="s">
        <v>341</v>
      </c>
      <c r="I4911">
        <v>14800</v>
      </c>
      <c r="J4911">
        <v>-1</v>
      </c>
      <c r="K4911">
        <v>0</v>
      </c>
      <c r="L4911" t="s">
        <v>8</v>
      </c>
      <c r="M4911" t="s">
        <v>18</v>
      </c>
      <c r="N4911" t="s">
        <v>34</v>
      </c>
      <c r="O4911" s="3" t="s">
        <v>726</v>
      </c>
      <c r="P4911" s="10">
        <v>4.3749999999999995E-3</v>
      </c>
      <c r="Q4911" s="12">
        <f t="shared" si="76"/>
        <v>378</v>
      </c>
    </row>
    <row r="4912" spans="1:17" x14ac:dyDescent="0.35">
      <c r="A4912">
        <v>63377531</v>
      </c>
      <c r="B4912">
        <v>33</v>
      </c>
      <c r="C4912" t="s">
        <v>7</v>
      </c>
      <c r="D4912" t="s">
        <v>15</v>
      </c>
      <c r="E4912" t="s">
        <v>18</v>
      </c>
      <c r="F4912" t="s">
        <v>19</v>
      </c>
      <c r="G4912" t="s">
        <v>19</v>
      </c>
      <c r="H4912" t="s">
        <v>341</v>
      </c>
      <c r="I4912">
        <v>0</v>
      </c>
      <c r="J4912">
        <v>-1</v>
      </c>
      <c r="K4912">
        <v>0</v>
      </c>
      <c r="L4912" t="s">
        <v>8</v>
      </c>
      <c r="M4912" t="s">
        <v>18</v>
      </c>
      <c r="N4912" t="s">
        <v>34</v>
      </c>
      <c r="O4912" s="3" t="s">
        <v>473</v>
      </c>
      <c r="P4912" s="10">
        <v>1.3194444444444443E-3</v>
      </c>
      <c r="Q4912" s="12">
        <f t="shared" si="76"/>
        <v>114</v>
      </c>
    </row>
    <row r="4913" spans="1:17" x14ac:dyDescent="0.35">
      <c r="A4913">
        <v>48336188</v>
      </c>
      <c r="B4913">
        <v>33</v>
      </c>
      <c r="C4913" t="s">
        <v>7</v>
      </c>
      <c r="D4913" t="s">
        <v>15</v>
      </c>
      <c r="E4913" t="s">
        <v>18</v>
      </c>
      <c r="F4913" t="s">
        <v>19</v>
      </c>
      <c r="G4913" t="s">
        <v>19</v>
      </c>
      <c r="H4913" t="s">
        <v>341</v>
      </c>
      <c r="I4913">
        <v>500</v>
      </c>
      <c r="J4913">
        <v>-1</v>
      </c>
      <c r="K4913">
        <v>0</v>
      </c>
      <c r="L4913" t="s">
        <v>8</v>
      </c>
      <c r="M4913" t="s">
        <v>18</v>
      </c>
      <c r="N4913" t="s">
        <v>34</v>
      </c>
      <c r="O4913" s="3" t="s">
        <v>443</v>
      </c>
      <c r="P4913" s="10">
        <v>1.2384259259259258E-3</v>
      </c>
      <c r="Q4913" s="12">
        <f t="shared" si="76"/>
        <v>107</v>
      </c>
    </row>
    <row r="4914" spans="1:17" x14ac:dyDescent="0.35">
      <c r="A4914">
        <v>26588651</v>
      </c>
      <c r="B4914">
        <v>39</v>
      </c>
      <c r="C4914" t="s">
        <v>7</v>
      </c>
      <c r="D4914" t="s">
        <v>15</v>
      </c>
      <c r="E4914" t="s">
        <v>18</v>
      </c>
      <c r="F4914" t="s">
        <v>19</v>
      </c>
      <c r="G4914" t="s">
        <v>18</v>
      </c>
      <c r="H4914" t="s">
        <v>342</v>
      </c>
      <c r="I4914">
        <v>22550</v>
      </c>
      <c r="J4914">
        <v>-1</v>
      </c>
      <c r="K4914">
        <v>0</v>
      </c>
      <c r="L4914" t="s">
        <v>8</v>
      </c>
      <c r="M4914" t="s">
        <v>18</v>
      </c>
      <c r="N4914" t="s">
        <v>34</v>
      </c>
      <c r="O4914" s="3" t="s">
        <v>684</v>
      </c>
      <c r="P4914" s="10">
        <v>4.4328703703703709E-3</v>
      </c>
      <c r="Q4914" s="12">
        <f t="shared" si="76"/>
        <v>383</v>
      </c>
    </row>
    <row r="4915" spans="1:17" x14ac:dyDescent="0.35">
      <c r="A4915">
        <v>50391013</v>
      </c>
      <c r="B4915">
        <v>37</v>
      </c>
      <c r="C4915" t="s">
        <v>7</v>
      </c>
      <c r="D4915" t="s">
        <v>17</v>
      </c>
      <c r="E4915" t="s">
        <v>18</v>
      </c>
      <c r="F4915" t="s">
        <v>19</v>
      </c>
      <c r="G4915" t="s">
        <v>18</v>
      </c>
      <c r="H4915" t="s">
        <v>341</v>
      </c>
      <c r="I4915">
        <v>30700</v>
      </c>
      <c r="J4915">
        <v>-1</v>
      </c>
      <c r="K4915">
        <v>0</v>
      </c>
      <c r="L4915" t="s">
        <v>8</v>
      </c>
      <c r="M4915" t="s">
        <v>18</v>
      </c>
      <c r="N4915" t="s">
        <v>34</v>
      </c>
      <c r="O4915" s="3" t="s">
        <v>395</v>
      </c>
      <c r="P4915" s="10">
        <v>2.1412037037037038E-3</v>
      </c>
      <c r="Q4915" s="12">
        <f t="shared" si="76"/>
        <v>185</v>
      </c>
    </row>
    <row r="4916" spans="1:17" x14ac:dyDescent="0.35">
      <c r="A4916">
        <v>23076246</v>
      </c>
      <c r="B4916">
        <v>34</v>
      </c>
      <c r="C4916" t="s">
        <v>5</v>
      </c>
      <c r="D4916" t="s">
        <v>16</v>
      </c>
      <c r="E4916" t="s">
        <v>18</v>
      </c>
      <c r="F4916" t="s">
        <v>19</v>
      </c>
      <c r="G4916" t="s">
        <v>18</v>
      </c>
      <c r="H4916" t="s">
        <v>341</v>
      </c>
      <c r="I4916">
        <v>34600</v>
      </c>
      <c r="J4916">
        <v>-1</v>
      </c>
      <c r="K4916">
        <v>0</v>
      </c>
      <c r="L4916" t="s">
        <v>8</v>
      </c>
      <c r="M4916" t="s">
        <v>18</v>
      </c>
      <c r="N4916" t="s">
        <v>34</v>
      </c>
      <c r="O4916" s="3" t="s">
        <v>735</v>
      </c>
      <c r="P4916" s="10">
        <v>2.9398148148148148E-3</v>
      </c>
      <c r="Q4916" s="12">
        <f t="shared" si="76"/>
        <v>254</v>
      </c>
    </row>
    <row r="4917" spans="1:17" x14ac:dyDescent="0.35">
      <c r="A4917">
        <v>85765052</v>
      </c>
      <c r="B4917">
        <v>33</v>
      </c>
      <c r="C4917" t="s">
        <v>4</v>
      </c>
      <c r="D4917" t="s">
        <v>15</v>
      </c>
      <c r="E4917" t="s">
        <v>18</v>
      </c>
      <c r="F4917" t="s">
        <v>18</v>
      </c>
      <c r="G4917" t="s">
        <v>18</v>
      </c>
      <c r="H4917" t="s">
        <v>340</v>
      </c>
      <c r="I4917">
        <v>7400</v>
      </c>
      <c r="J4917">
        <v>-1</v>
      </c>
      <c r="K4917">
        <v>0</v>
      </c>
      <c r="L4917" t="s">
        <v>8</v>
      </c>
      <c r="M4917" t="s">
        <v>18</v>
      </c>
      <c r="N4917" t="s">
        <v>34</v>
      </c>
      <c r="O4917" s="3" t="s">
        <v>493</v>
      </c>
      <c r="P4917" s="10">
        <v>8.2986111111111108E-3</v>
      </c>
      <c r="Q4917" s="12">
        <f t="shared" si="76"/>
        <v>717</v>
      </c>
    </row>
    <row r="4918" spans="1:17" x14ac:dyDescent="0.35">
      <c r="A4918">
        <v>40928931</v>
      </c>
      <c r="B4918">
        <v>31</v>
      </c>
      <c r="C4918" t="s">
        <v>7</v>
      </c>
      <c r="D4918" t="s">
        <v>16</v>
      </c>
      <c r="E4918" t="s">
        <v>18</v>
      </c>
      <c r="F4918" t="s">
        <v>19</v>
      </c>
      <c r="G4918" t="s">
        <v>18</v>
      </c>
      <c r="H4918" t="s">
        <v>342</v>
      </c>
      <c r="I4918">
        <v>252900</v>
      </c>
      <c r="J4918">
        <v>-1</v>
      </c>
      <c r="K4918">
        <v>0</v>
      </c>
      <c r="L4918" t="s">
        <v>8</v>
      </c>
      <c r="M4918" t="s">
        <v>18</v>
      </c>
      <c r="N4918" t="s">
        <v>34</v>
      </c>
      <c r="O4918" s="3" t="s">
        <v>467</v>
      </c>
      <c r="P4918" s="10">
        <v>1.8171296296296297E-3</v>
      </c>
      <c r="Q4918" s="12">
        <f t="shared" si="76"/>
        <v>157</v>
      </c>
    </row>
    <row r="4919" spans="1:17" x14ac:dyDescent="0.35">
      <c r="A4919">
        <v>83031695</v>
      </c>
      <c r="B4919">
        <v>33</v>
      </c>
      <c r="C4919" t="s">
        <v>1926</v>
      </c>
      <c r="D4919" t="s">
        <v>15</v>
      </c>
      <c r="E4919" t="s">
        <v>18</v>
      </c>
      <c r="F4919" t="s">
        <v>19</v>
      </c>
      <c r="G4919" t="s">
        <v>18</v>
      </c>
      <c r="H4919" t="s">
        <v>341</v>
      </c>
      <c r="I4919">
        <v>73350</v>
      </c>
      <c r="J4919">
        <v>-1</v>
      </c>
      <c r="K4919">
        <v>0</v>
      </c>
      <c r="L4919" t="s">
        <v>8</v>
      </c>
      <c r="M4919" t="s">
        <v>18</v>
      </c>
      <c r="N4919" t="s">
        <v>34</v>
      </c>
      <c r="O4919" s="3" t="s">
        <v>472</v>
      </c>
      <c r="P4919" s="10">
        <v>9.8379629629629642E-4</v>
      </c>
      <c r="Q4919" s="12">
        <f t="shared" si="76"/>
        <v>85</v>
      </c>
    </row>
    <row r="4920" spans="1:17" x14ac:dyDescent="0.35">
      <c r="A4920">
        <v>82979524</v>
      </c>
      <c r="B4920">
        <v>30</v>
      </c>
      <c r="C4920" t="s">
        <v>4</v>
      </c>
      <c r="D4920" t="s">
        <v>15</v>
      </c>
      <c r="E4920" t="s">
        <v>18</v>
      </c>
      <c r="F4920" t="s">
        <v>19</v>
      </c>
      <c r="G4920" t="s">
        <v>18</v>
      </c>
      <c r="H4920" t="s">
        <v>340</v>
      </c>
      <c r="I4920">
        <v>42950</v>
      </c>
      <c r="J4920">
        <v>-1</v>
      </c>
      <c r="K4920">
        <v>0</v>
      </c>
      <c r="L4920" t="s">
        <v>8</v>
      </c>
      <c r="M4920" t="s">
        <v>18</v>
      </c>
      <c r="N4920" t="s">
        <v>34</v>
      </c>
      <c r="O4920" s="3" t="s">
        <v>744</v>
      </c>
      <c r="P4920" s="10">
        <v>2.8819444444444444E-3</v>
      </c>
      <c r="Q4920" s="12">
        <f t="shared" si="76"/>
        <v>249</v>
      </c>
    </row>
    <row r="4921" spans="1:17" x14ac:dyDescent="0.35">
      <c r="A4921">
        <v>36710343</v>
      </c>
      <c r="B4921">
        <v>34</v>
      </c>
      <c r="C4921" t="s">
        <v>10</v>
      </c>
      <c r="D4921" t="s">
        <v>15</v>
      </c>
      <c r="E4921" t="s">
        <v>18</v>
      </c>
      <c r="F4921" t="s">
        <v>19</v>
      </c>
      <c r="G4921" t="s">
        <v>18</v>
      </c>
      <c r="H4921" t="s">
        <v>341</v>
      </c>
      <c r="I4921">
        <v>-25400</v>
      </c>
      <c r="J4921">
        <v>-1</v>
      </c>
      <c r="K4921">
        <v>0</v>
      </c>
      <c r="L4921" t="s">
        <v>8</v>
      </c>
      <c r="M4921" t="s">
        <v>18</v>
      </c>
      <c r="N4921" t="s">
        <v>34</v>
      </c>
      <c r="O4921" s="3" t="s">
        <v>506</v>
      </c>
      <c r="P4921" s="10">
        <v>3.5763888888888894E-3</v>
      </c>
      <c r="Q4921" s="12">
        <f t="shared" si="76"/>
        <v>309</v>
      </c>
    </row>
    <row r="4922" spans="1:17" x14ac:dyDescent="0.35">
      <c r="A4922">
        <v>35807307</v>
      </c>
      <c r="B4922">
        <v>31</v>
      </c>
      <c r="C4922" t="s">
        <v>14</v>
      </c>
      <c r="D4922" t="s">
        <v>16</v>
      </c>
      <c r="E4922" t="s">
        <v>18</v>
      </c>
      <c r="F4922" t="s">
        <v>19</v>
      </c>
      <c r="G4922" t="s">
        <v>18</v>
      </c>
      <c r="H4922" t="s">
        <v>340</v>
      </c>
      <c r="I4922">
        <v>20500</v>
      </c>
      <c r="J4922">
        <v>-1</v>
      </c>
      <c r="K4922">
        <v>0</v>
      </c>
      <c r="M4922" t="s">
        <v>18</v>
      </c>
      <c r="N4922" t="s">
        <v>34</v>
      </c>
      <c r="O4922" s="3" t="s">
        <v>640</v>
      </c>
      <c r="P4922" s="10">
        <v>1.2962962962962963E-3</v>
      </c>
      <c r="Q4922" s="12">
        <f t="shared" si="76"/>
        <v>112</v>
      </c>
    </row>
    <row r="4923" spans="1:17" x14ac:dyDescent="0.35">
      <c r="A4923">
        <v>73159435</v>
      </c>
      <c r="B4923">
        <v>36</v>
      </c>
      <c r="C4923" t="s">
        <v>6</v>
      </c>
      <c r="D4923" t="s">
        <v>15</v>
      </c>
      <c r="E4923" t="s">
        <v>18</v>
      </c>
      <c r="F4923" t="s">
        <v>18</v>
      </c>
      <c r="G4923" t="s">
        <v>18</v>
      </c>
      <c r="H4923" t="s">
        <v>341</v>
      </c>
      <c r="I4923">
        <v>6700</v>
      </c>
      <c r="J4923">
        <v>-1</v>
      </c>
      <c r="K4923">
        <v>0</v>
      </c>
      <c r="L4923" t="s">
        <v>8</v>
      </c>
      <c r="M4923" t="s">
        <v>18</v>
      </c>
      <c r="N4923" t="s">
        <v>34</v>
      </c>
      <c r="O4923" s="3" t="s">
        <v>359</v>
      </c>
      <c r="P4923" s="10">
        <v>1.1342592592592591E-3</v>
      </c>
      <c r="Q4923" s="12">
        <f t="shared" si="76"/>
        <v>98</v>
      </c>
    </row>
    <row r="4924" spans="1:17" x14ac:dyDescent="0.35">
      <c r="A4924">
        <v>12815709</v>
      </c>
      <c r="B4924">
        <v>37</v>
      </c>
      <c r="C4924" t="s">
        <v>4</v>
      </c>
      <c r="D4924" t="s">
        <v>16</v>
      </c>
      <c r="E4924" t="s">
        <v>18</v>
      </c>
      <c r="F4924" t="s">
        <v>18</v>
      </c>
      <c r="G4924" t="s">
        <v>18</v>
      </c>
      <c r="H4924" t="s">
        <v>340</v>
      </c>
      <c r="I4924">
        <v>1193350</v>
      </c>
      <c r="J4924">
        <v>-1</v>
      </c>
      <c r="K4924">
        <v>0</v>
      </c>
      <c r="L4924" t="s">
        <v>8</v>
      </c>
      <c r="M4924" t="s">
        <v>18</v>
      </c>
      <c r="N4924" t="s">
        <v>34</v>
      </c>
      <c r="O4924" s="3" t="s">
        <v>421</v>
      </c>
      <c r="P4924" s="10">
        <v>2.1759259259259258E-3</v>
      </c>
      <c r="Q4924" s="12">
        <f t="shared" si="76"/>
        <v>188</v>
      </c>
    </row>
    <row r="4925" spans="1:17" x14ac:dyDescent="0.35">
      <c r="A4925">
        <v>30798609</v>
      </c>
      <c r="B4925">
        <v>31</v>
      </c>
      <c r="C4925" t="s">
        <v>10</v>
      </c>
      <c r="D4925" t="s">
        <v>16</v>
      </c>
      <c r="E4925" t="s">
        <v>18</v>
      </c>
      <c r="F4925" t="s">
        <v>19</v>
      </c>
      <c r="G4925" t="s">
        <v>18</v>
      </c>
      <c r="H4925" t="s">
        <v>341</v>
      </c>
      <c r="I4925">
        <v>101900</v>
      </c>
      <c r="J4925">
        <v>-1</v>
      </c>
      <c r="K4925">
        <v>0</v>
      </c>
      <c r="L4925" t="s">
        <v>8</v>
      </c>
      <c r="M4925" t="s">
        <v>18</v>
      </c>
      <c r="N4925" t="s">
        <v>34</v>
      </c>
      <c r="O4925" s="3" t="s">
        <v>583</v>
      </c>
      <c r="P4925" s="10">
        <v>1.712962962962963E-3</v>
      </c>
      <c r="Q4925" s="12">
        <f t="shared" si="76"/>
        <v>148</v>
      </c>
    </row>
    <row r="4926" spans="1:17" x14ac:dyDescent="0.35">
      <c r="A4926">
        <v>21079683</v>
      </c>
      <c r="B4926">
        <v>39</v>
      </c>
      <c r="C4926" t="s">
        <v>1926</v>
      </c>
      <c r="D4926" t="s">
        <v>15</v>
      </c>
      <c r="E4926" t="s">
        <v>18</v>
      </c>
      <c r="F4926" t="s">
        <v>19</v>
      </c>
      <c r="G4926" t="s">
        <v>18</v>
      </c>
      <c r="H4926" t="s">
        <v>341</v>
      </c>
      <c r="I4926">
        <v>-18100</v>
      </c>
      <c r="J4926">
        <v>-1</v>
      </c>
      <c r="K4926">
        <v>0</v>
      </c>
      <c r="L4926" t="s">
        <v>8</v>
      </c>
      <c r="M4926" t="s">
        <v>18</v>
      </c>
      <c r="N4926" t="s">
        <v>34</v>
      </c>
      <c r="O4926" s="3" t="s">
        <v>392</v>
      </c>
      <c r="P4926" s="10">
        <v>1.6782407407407406E-3</v>
      </c>
      <c r="Q4926" s="12">
        <f t="shared" si="76"/>
        <v>145</v>
      </c>
    </row>
    <row r="4927" spans="1:17" x14ac:dyDescent="0.35">
      <c r="A4927">
        <v>55743673</v>
      </c>
      <c r="B4927">
        <v>34</v>
      </c>
      <c r="C4927" t="s">
        <v>4</v>
      </c>
      <c r="D4927" t="s">
        <v>15</v>
      </c>
      <c r="E4927" t="s">
        <v>18</v>
      </c>
      <c r="F4927" t="s">
        <v>19</v>
      </c>
      <c r="G4927" t="s">
        <v>18</v>
      </c>
      <c r="H4927" t="s">
        <v>340</v>
      </c>
      <c r="I4927">
        <v>48350</v>
      </c>
      <c r="J4927">
        <v>-1</v>
      </c>
      <c r="K4927">
        <v>0</v>
      </c>
      <c r="L4927" t="s">
        <v>8</v>
      </c>
      <c r="M4927" t="s">
        <v>18</v>
      </c>
      <c r="N4927" t="s">
        <v>34</v>
      </c>
      <c r="O4927" s="3" t="s">
        <v>1002</v>
      </c>
      <c r="P4927" s="10">
        <v>4.8032407407407407E-3</v>
      </c>
      <c r="Q4927" s="12">
        <f t="shared" si="76"/>
        <v>415</v>
      </c>
    </row>
    <row r="4928" spans="1:17" x14ac:dyDescent="0.35">
      <c r="A4928">
        <v>56550831</v>
      </c>
      <c r="B4928">
        <v>43</v>
      </c>
      <c r="C4928" t="s">
        <v>4</v>
      </c>
      <c r="D4928" t="s">
        <v>15</v>
      </c>
      <c r="E4928" t="s">
        <v>18</v>
      </c>
      <c r="F4928" t="s">
        <v>19</v>
      </c>
      <c r="G4928" t="s">
        <v>18</v>
      </c>
      <c r="H4928" t="s">
        <v>340</v>
      </c>
      <c r="I4928">
        <v>91250</v>
      </c>
      <c r="J4928">
        <v>-1</v>
      </c>
      <c r="K4928">
        <v>0</v>
      </c>
      <c r="L4928" t="s">
        <v>8</v>
      </c>
      <c r="M4928" t="s">
        <v>18</v>
      </c>
      <c r="N4928" t="s">
        <v>34</v>
      </c>
      <c r="O4928" s="3" t="s">
        <v>564</v>
      </c>
      <c r="P4928" s="10">
        <v>8.5879629629629622E-3</v>
      </c>
      <c r="Q4928" s="12">
        <f t="shared" si="76"/>
        <v>742</v>
      </c>
    </row>
    <row r="4929" spans="1:17" x14ac:dyDescent="0.35">
      <c r="A4929">
        <v>15104392</v>
      </c>
      <c r="B4929">
        <v>43</v>
      </c>
      <c r="C4929" t="s">
        <v>7</v>
      </c>
      <c r="D4929" t="s">
        <v>15</v>
      </c>
      <c r="E4929" t="s">
        <v>19</v>
      </c>
      <c r="F4929" t="s">
        <v>19</v>
      </c>
      <c r="G4929" t="s">
        <v>18</v>
      </c>
      <c r="H4929" t="s">
        <v>342</v>
      </c>
      <c r="I4929">
        <v>-31750</v>
      </c>
      <c r="J4929">
        <v>-1</v>
      </c>
      <c r="K4929">
        <v>0</v>
      </c>
      <c r="L4929" t="s">
        <v>8</v>
      </c>
      <c r="M4929" t="s">
        <v>18</v>
      </c>
      <c r="N4929" t="s">
        <v>34</v>
      </c>
      <c r="O4929" s="3" t="s">
        <v>711</v>
      </c>
      <c r="P4929" s="10">
        <v>4.2824074074074075E-4</v>
      </c>
      <c r="Q4929" s="12">
        <f t="shared" si="76"/>
        <v>37</v>
      </c>
    </row>
    <row r="4930" spans="1:17" x14ac:dyDescent="0.35">
      <c r="A4930">
        <v>21134962</v>
      </c>
      <c r="B4930">
        <v>34</v>
      </c>
      <c r="C4930" t="s">
        <v>7</v>
      </c>
      <c r="D4930" t="s">
        <v>15</v>
      </c>
      <c r="E4930" t="s">
        <v>18</v>
      </c>
      <c r="F4930" t="s">
        <v>19</v>
      </c>
      <c r="G4930" t="s">
        <v>18</v>
      </c>
      <c r="H4930" t="s">
        <v>341</v>
      </c>
      <c r="I4930">
        <v>64900</v>
      </c>
      <c r="J4930">
        <v>-1</v>
      </c>
      <c r="K4930">
        <v>0</v>
      </c>
      <c r="L4930" t="s">
        <v>8</v>
      </c>
      <c r="M4930" t="s">
        <v>18</v>
      </c>
      <c r="N4930" t="s">
        <v>34</v>
      </c>
      <c r="O4930" s="3" t="s">
        <v>450</v>
      </c>
      <c r="P4930" s="10">
        <v>1.3888888888888889E-3</v>
      </c>
      <c r="Q4930" s="12">
        <f t="shared" ref="Q4930:Q4993" si="77">MINUTE(P4930)*60+SECOND(P4930)</f>
        <v>120</v>
      </c>
    </row>
    <row r="4931" spans="1:17" x14ac:dyDescent="0.35">
      <c r="A4931">
        <v>85132088</v>
      </c>
      <c r="B4931">
        <v>36</v>
      </c>
      <c r="C4931" t="s">
        <v>7</v>
      </c>
      <c r="D4931" t="s">
        <v>15</v>
      </c>
      <c r="E4931" t="s">
        <v>18</v>
      </c>
      <c r="F4931" t="s">
        <v>19</v>
      </c>
      <c r="G4931" t="s">
        <v>19</v>
      </c>
      <c r="H4931" t="s">
        <v>341</v>
      </c>
      <c r="I4931">
        <v>89850</v>
      </c>
      <c r="J4931">
        <v>-1</v>
      </c>
      <c r="K4931">
        <v>0</v>
      </c>
      <c r="L4931" t="s">
        <v>8</v>
      </c>
      <c r="M4931" t="s">
        <v>18</v>
      </c>
      <c r="N4931" t="s">
        <v>34</v>
      </c>
      <c r="O4931" s="3" t="s">
        <v>395</v>
      </c>
      <c r="P4931" s="10">
        <v>2.1412037037037038E-3</v>
      </c>
      <c r="Q4931" s="12">
        <f t="shared" si="77"/>
        <v>185</v>
      </c>
    </row>
    <row r="4932" spans="1:17" x14ac:dyDescent="0.35">
      <c r="A4932">
        <v>37865177</v>
      </c>
      <c r="B4932">
        <v>55</v>
      </c>
      <c r="C4932" t="s">
        <v>1926</v>
      </c>
      <c r="D4932" t="s">
        <v>15</v>
      </c>
      <c r="E4932" t="s">
        <v>18</v>
      </c>
      <c r="F4932" t="s">
        <v>19</v>
      </c>
      <c r="G4932" t="s">
        <v>18</v>
      </c>
      <c r="H4932" t="s">
        <v>8</v>
      </c>
      <c r="I4932">
        <v>92400</v>
      </c>
      <c r="J4932">
        <v>-1</v>
      </c>
      <c r="K4932">
        <v>0</v>
      </c>
      <c r="L4932" t="s">
        <v>8</v>
      </c>
      <c r="M4932" t="s">
        <v>18</v>
      </c>
      <c r="N4932" t="s">
        <v>34</v>
      </c>
      <c r="O4932" s="3" t="s">
        <v>466</v>
      </c>
      <c r="P4932" s="10">
        <v>2.3611111111111111E-3</v>
      </c>
      <c r="Q4932" s="12">
        <f t="shared" si="77"/>
        <v>204</v>
      </c>
    </row>
    <row r="4933" spans="1:17" x14ac:dyDescent="0.35">
      <c r="A4933">
        <v>36881988</v>
      </c>
      <c r="B4933">
        <v>31</v>
      </c>
      <c r="C4933" t="s">
        <v>1926</v>
      </c>
      <c r="D4933" t="s">
        <v>16</v>
      </c>
      <c r="E4933" t="s">
        <v>18</v>
      </c>
      <c r="F4933" t="s">
        <v>19</v>
      </c>
      <c r="G4933" t="s">
        <v>19</v>
      </c>
      <c r="H4933" t="s">
        <v>341</v>
      </c>
      <c r="I4933">
        <v>21550</v>
      </c>
      <c r="J4933">
        <v>-1</v>
      </c>
      <c r="K4933">
        <v>0</v>
      </c>
      <c r="L4933" t="s">
        <v>8</v>
      </c>
      <c r="M4933" t="s">
        <v>19</v>
      </c>
      <c r="N4933" t="s">
        <v>34</v>
      </c>
      <c r="O4933" s="3" t="s">
        <v>1199</v>
      </c>
      <c r="P4933" s="10">
        <v>1.2094907407407408E-2</v>
      </c>
      <c r="Q4933" s="12">
        <f t="shared" si="77"/>
        <v>1045</v>
      </c>
    </row>
    <row r="4934" spans="1:17" x14ac:dyDescent="0.35">
      <c r="A4934">
        <v>45944860</v>
      </c>
      <c r="B4934">
        <v>32</v>
      </c>
      <c r="C4934" t="s">
        <v>7</v>
      </c>
      <c r="D4934" t="s">
        <v>15</v>
      </c>
      <c r="E4934" t="s">
        <v>18</v>
      </c>
      <c r="F4934" t="s">
        <v>19</v>
      </c>
      <c r="G4934" t="s">
        <v>18</v>
      </c>
      <c r="H4934" t="s">
        <v>341</v>
      </c>
      <c r="I4934">
        <v>249800</v>
      </c>
      <c r="J4934">
        <v>-1</v>
      </c>
      <c r="K4934">
        <v>0</v>
      </c>
      <c r="L4934" t="s">
        <v>8</v>
      </c>
      <c r="M4934" t="s">
        <v>18</v>
      </c>
      <c r="N4934" t="s">
        <v>34</v>
      </c>
      <c r="O4934" s="3" t="s">
        <v>571</v>
      </c>
      <c r="P4934" s="10">
        <v>2.3726851851851851E-3</v>
      </c>
      <c r="Q4934" s="12">
        <f t="shared" si="77"/>
        <v>205</v>
      </c>
    </row>
    <row r="4935" spans="1:17" x14ac:dyDescent="0.35">
      <c r="A4935">
        <v>84978101</v>
      </c>
      <c r="B4935">
        <v>31</v>
      </c>
      <c r="C4935" t="s">
        <v>7</v>
      </c>
      <c r="D4935" t="s">
        <v>15</v>
      </c>
      <c r="E4935" t="s">
        <v>18</v>
      </c>
      <c r="F4935" t="s">
        <v>19</v>
      </c>
      <c r="G4935" t="s">
        <v>18</v>
      </c>
      <c r="H4935" t="s">
        <v>341</v>
      </c>
      <c r="I4935">
        <v>10650</v>
      </c>
      <c r="J4935">
        <v>-1</v>
      </c>
      <c r="K4935">
        <v>0</v>
      </c>
      <c r="L4935" t="s">
        <v>8</v>
      </c>
      <c r="M4935" t="s">
        <v>18</v>
      </c>
      <c r="N4935" t="s">
        <v>34</v>
      </c>
      <c r="O4935" s="3" t="s">
        <v>765</v>
      </c>
      <c r="P4935" s="10">
        <v>8.564814814814815E-4</v>
      </c>
      <c r="Q4935" s="12">
        <f t="shared" si="77"/>
        <v>74</v>
      </c>
    </row>
    <row r="4936" spans="1:17" x14ac:dyDescent="0.35">
      <c r="A4936">
        <v>64607404</v>
      </c>
      <c r="B4936">
        <v>31</v>
      </c>
      <c r="C4936" t="s">
        <v>7</v>
      </c>
      <c r="D4936" t="s">
        <v>15</v>
      </c>
      <c r="E4936" t="s">
        <v>18</v>
      </c>
      <c r="F4936" t="s">
        <v>19</v>
      </c>
      <c r="G4936" t="s">
        <v>18</v>
      </c>
      <c r="H4936" t="s">
        <v>342</v>
      </c>
      <c r="I4936">
        <v>1300</v>
      </c>
      <c r="J4936">
        <v>-1</v>
      </c>
      <c r="K4936">
        <v>0</v>
      </c>
      <c r="L4936" t="s">
        <v>8</v>
      </c>
      <c r="M4936" t="s">
        <v>18</v>
      </c>
      <c r="N4936" t="s">
        <v>34</v>
      </c>
      <c r="O4936" s="3" t="s">
        <v>747</v>
      </c>
      <c r="P4936" s="10">
        <v>5.9027777777777778E-4</v>
      </c>
      <c r="Q4936" s="12">
        <f t="shared" si="77"/>
        <v>51</v>
      </c>
    </row>
    <row r="4937" spans="1:17" x14ac:dyDescent="0.35">
      <c r="A4937">
        <v>13762060</v>
      </c>
      <c r="B4937">
        <v>33</v>
      </c>
      <c r="C4937" t="s">
        <v>4</v>
      </c>
      <c r="D4937" t="s">
        <v>16</v>
      </c>
      <c r="E4937" t="s">
        <v>18</v>
      </c>
      <c r="F4937" t="s">
        <v>18</v>
      </c>
      <c r="G4937" t="s">
        <v>18</v>
      </c>
      <c r="H4937" t="s">
        <v>341</v>
      </c>
      <c r="I4937">
        <v>0</v>
      </c>
      <c r="J4937">
        <v>-1</v>
      </c>
      <c r="K4937">
        <v>0</v>
      </c>
      <c r="L4937" t="s">
        <v>8</v>
      </c>
      <c r="M4937" t="s">
        <v>18</v>
      </c>
      <c r="N4937" t="s">
        <v>34</v>
      </c>
      <c r="O4937" s="3" t="s">
        <v>436</v>
      </c>
      <c r="P4937" s="10">
        <v>2.1990740740740742E-3</v>
      </c>
      <c r="Q4937" s="12">
        <f t="shared" si="77"/>
        <v>190</v>
      </c>
    </row>
    <row r="4938" spans="1:17" x14ac:dyDescent="0.35">
      <c r="A4938">
        <v>27843008</v>
      </c>
      <c r="B4938">
        <v>32</v>
      </c>
      <c r="C4938" t="s">
        <v>1926</v>
      </c>
      <c r="D4938" t="s">
        <v>15</v>
      </c>
      <c r="E4938" t="s">
        <v>18</v>
      </c>
      <c r="F4938" t="s">
        <v>19</v>
      </c>
      <c r="G4938" t="s">
        <v>18</v>
      </c>
      <c r="H4938" t="s">
        <v>342</v>
      </c>
      <c r="I4938">
        <v>67550</v>
      </c>
      <c r="J4938">
        <v>-1</v>
      </c>
      <c r="K4938">
        <v>0</v>
      </c>
      <c r="L4938" t="s">
        <v>8</v>
      </c>
      <c r="M4938" t="s">
        <v>18</v>
      </c>
      <c r="N4938" t="s">
        <v>34</v>
      </c>
      <c r="O4938" s="3" t="s">
        <v>593</v>
      </c>
      <c r="P4938" s="10">
        <v>3.7615740740740739E-3</v>
      </c>
      <c r="Q4938" s="12">
        <f t="shared" si="77"/>
        <v>325</v>
      </c>
    </row>
    <row r="4939" spans="1:17" x14ac:dyDescent="0.35">
      <c r="A4939">
        <v>75376658</v>
      </c>
      <c r="B4939">
        <v>44</v>
      </c>
      <c r="C4939" t="s">
        <v>5</v>
      </c>
      <c r="D4939" t="s">
        <v>17</v>
      </c>
      <c r="E4939" t="s">
        <v>18</v>
      </c>
      <c r="F4939" t="s">
        <v>19</v>
      </c>
      <c r="G4939" t="s">
        <v>18</v>
      </c>
      <c r="H4939" t="s">
        <v>341</v>
      </c>
      <c r="I4939">
        <v>49100</v>
      </c>
      <c r="J4939">
        <v>-1</v>
      </c>
      <c r="K4939">
        <v>0</v>
      </c>
      <c r="L4939" t="s">
        <v>8</v>
      </c>
      <c r="M4939" t="s">
        <v>19</v>
      </c>
      <c r="N4939" t="s">
        <v>34</v>
      </c>
      <c r="O4939" s="3" t="s">
        <v>802</v>
      </c>
      <c r="P4939" s="10">
        <v>7.5231481481481477E-3</v>
      </c>
      <c r="Q4939" s="12">
        <f t="shared" si="77"/>
        <v>650</v>
      </c>
    </row>
    <row r="4940" spans="1:17" x14ac:dyDescent="0.35">
      <c r="A4940">
        <v>77432704</v>
      </c>
      <c r="B4940">
        <v>33</v>
      </c>
      <c r="C4940" t="s">
        <v>10</v>
      </c>
      <c r="D4940" t="s">
        <v>15</v>
      </c>
      <c r="E4940" t="s">
        <v>18</v>
      </c>
      <c r="F4940" t="s">
        <v>19</v>
      </c>
      <c r="G4940" t="s">
        <v>18</v>
      </c>
      <c r="H4940" t="s">
        <v>341</v>
      </c>
      <c r="I4940">
        <v>248150</v>
      </c>
      <c r="J4940">
        <v>-1</v>
      </c>
      <c r="K4940">
        <v>0</v>
      </c>
      <c r="L4940" t="s">
        <v>8</v>
      </c>
      <c r="M4940" t="s">
        <v>18</v>
      </c>
      <c r="N4940" t="s">
        <v>34</v>
      </c>
      <c r="O4940" s="3" t="s">
        <v>583</v>
      </c>
      <c r="P4940" s="10">
        <v>1.712962962962963E-3</v>
      </c>
      <c r="Q4940" s="12">
        <f t="shared" si="77"/>
        <v>148</v>
      </c>
    </row>
    <row r="4941" spans="1:17" x14ac:dyDescent="0.35">
      <c r="A4941">
        <v>81243214</v>
      </c>
      <c r="B4941">
        <v>39</v>
      </c>
      <c r="C4941" t="s">
        <v>10</v>
      </c>
      <c r="D4941" t="s">
        <v>15</v>
      </c>
      <c r="E4941" t="s">
        <v>18</v>
      </c>
      <c r="F4941" t="s">
        <v>19</v>
      </c>
      <c r="G4941" t="s">
        <v>18</v>
      </c>
      <c r="H4941" t="s">
        <v>341</v>
      </c>
      <c r="I4941">
        <v>71900</v>
      </c>
      <c r="J4941">
        <v>-1</v>
      </c>
      <c r="K4941">
        <v>0</v>
      </c>
      <c r="L4941" t="s">
        <v>8</v>
      </c>
      <c r="M4941" t="s">
        <v>18</v>
      </c>
      <c r="N4941" t="s">
        <v>34</v>
      </c>
      <c r="O4941" s="3" t="s">
        <v>414</v>
      </c>
      <c r="P4941" s="10">
        <v>2.4537037037037036E-3</v>
      </c>
      <c r="Q4941" s="12">
        <f t="shared" si="77"/>
        <v>212</v>
      </c>
    </row>
    <row r="4942" spans="1:17" x14ac:dyDescent="0.35">
      <c r="A4942">
        <v>21141566</v>
      </c>
      <c r="B4942">
        <v>39</v>
      </c>
      <c r="C4942" t="s">
        <v>7</v>
      </c>
      <c r="D4942" t="s">
        <v>15</v>
      </c>
      <c r="E4942" t="s">
        <v>18</v>
      </c>
      <c r="F4942" t="s">
        <v>19</v>
      </c>
      <c r="G4942" t="s">
        <v>18</v>
      </c>
      <c r="H4942" t="s">
        <v>342</v>
      </c>
      <c r="I4942">
        <v>70550</v>
      </c>
      <c r="J4942">
        <v>-1</v>
      </c>
      <c r="K4942">
        <v>0</v>
      </c>
      <c r="L4942" t="s">
        <v>8</v>
      </c>
      <c r="M4942" t="s">
        <v>18</v>
      </c>
      <c r="N4942" t="s">
        <v>34</v>
      </c>
      <c r="O4942" s="3" t="s">
        <v>1200</v>
      </c>
      <c r="P4942" s="10">
        <v>7.2337962962962963E-3</v>
      </c>
      <c r="Q4942" s="12">
        <f t="shared" si="77"/>
        <v>625</v>
      </c>
    </row>
    <row r="4943" spans="1:17" x14ac:dyDescent="0.35">
      <c r="A4943">
        <v>34087883</v>
      </c>
      <c r="B4943">
        <v>33</v>
      </c>
      <c r="C4943" t="s">
        <v>10</v>
      </c>
      <c r="D4943" t="s">
        <v>16</v>
      </c>
      <c r="E4943" t="s">
        <v>18</v>
      </c>
      <c r="F4943" t="s">
        <v>19</v>
      </c>
      <c r="G4943" t="s">
        <v>18</v>
      </c>
      <c r="H4943" t="s">
        <v>341</v>
      </c>
      <c r="I4943">
        <v>0</v>
      </c>
      <c r="J4943">
        <v>-1</v>
      </c>
      <c r="K4943">
        <v>0</v>
      </c>
      <c r="L4943" t="s">
        <v>8</v>
      </c>
      <c r="M4943" t="s">
        <v>18</v>
      </c>
      <c r="N4943" t="s">
        <v>34</v>
      </c>
      <c r="O4943" s="3" t="s">
        <v>651</v>
      </c>
      <c r="P4943" s="10">
        <v>1.5509259259259261E-3</v>
      </c>
      <c r="Q4943" s="12">
        <f t="shared" si="77"/>
        <v>134</v>
      </c>
    </row>
    <row r="4944" spans="1:17" x14ac:dyDescent="0.35">
      <c r="A4944">
        <v>78647059</v>
      </c>
      <c r="B4944">
        <v>40</v>
      </c>
      <c r="C4944" t="s">
        <v>7</v>
      </c>
      <c r="D4944" t="s">
        <v>15</v>
      </c>
      <c r="E4944" t="s">
        <v>18</v>
      </c>
      <c r="F4944" t="s">
        <v>19</v>
      </c>
      <c r="G4944" t="s">
        <v>18</v>
      </c>
      <c r="H4944" t="s">
        <v>8</v>
      </c>
      <c r="I4944">
        <v>24300</v>
      </c>
      <c r="J4944">
        <v>-1</v>
      </c>
      <c r="K4944">
        <v>0</v>
      </c>
      <c r="L4944" t="s">
        <v>8</v>
      </c>
      <c r="M4944" t="s">
        <v>18</v>
      </c>
      <c r="N4944" t="s">
        <v>34</v>
      </c>
      <c r="O4944" s="3" t="s">
        <v>656</v>
      </c>
      <c r="P4944" s="10">
        <v>1.1226851851851851E-3</v>
      </c>
      <c r="Q4944" s="12">
        <f t="shared" si="77"/>
        <v>97</v>
      </c>
    </row>
    <row r="4945" spans="1:17" x14ac:dyDescent="0.35">
      <c r="A4945">
        <v>39226507</v>
      </c>
      <c r="B4945">
        <v>34</v>
      </c>
      <c r="C4945" t="s">
        <v>5</v>
      </c>
      <c r="D4945" t="s">
        <v>16</v>
      </c>
      <c r="E4945" t="s">
        <v>18</v>
      </c>
      <c r="F4945" t="s">
        <v>19</v>
      </c>
      <c r="G4945" t="s">
        <v>18</v>
      </c>
      <c r="H4945" t="s">
        <v>341</v>
      </c>
      <c r="I4945">
        <v>59150</v>
      </c>
      <c r="J4945">
        <v>-1</v>
      </c>
      <c r="K4945">
        <v>0</v>
      </c>
      <c r="L4945" t="s">
        <v>8</v>
      </c>
      <c r="M4945" t="s">
        <v>18</v>
      </c>
      <c r="N4945" t="s">
        <v>34</v>
      </c>
      <c r="O4945" s="3" t="s">
        <v>1045</v>
      </c>
      <c r="P4945" s="10">
        <v>5.0694444444444441E-3</v>
      </c>
      <c r="Q4945" s="12">
        <f t="shared" si="77"/>
        <v>438</v>
      </c>
    </row>
    <row r="4946" spans="1:17" x14ac:dyDescent="0.35">
      <c r="A4946">
        <v>52435833</v>
      </c>
      <c r="B4946">
        <v>39</v>
      </c>
      <c r="C4946" t="s">
        <v>4</v>
      </c>
      <c r="D4946" t="s">
        <v>15</v>
      </c>
      <c r="E4946" t="s">
        <v>18</v>
      </c>
      <c r="F4946" t="s">
        <v>19</v>
      </c>
      <c r="G4946" t="s">
        <v>18</v>
      </c>
      <c r="H4946" t="s">
        <v>340</v>
      </c>
      <c r="I4946">
        <v>17550</v>
      </c>
      <c r="J4946">
        <v>-1</v>
      </c>
      <c r="K4946">
        <v>0</v>
      </c>
      <c r="L4946" t="s">
        <v>8</v>
      </c>
      <c r="M4946" t="s">
        <v>18</v>
      </c>
      <c r="N4946" t="s">
        <v>34</v>
      </c>
      <c r="O4946" s="3" t="s">
        <v>1201</v>
      </c>
      <c r="P4946" s="10">
        <v>1.1562499999999998E-2</v>
      </c>
      <c r="Q4946" s="12">
        <f t="shared" si="77"/>
        <v>999</v>
      </c>
    </row>
    <row r="4947" spans="1:17" x14ac:dyDescent="0.35">
      <c r="A4947">
        <v>42022420</v>
      </c>
      <c r="B4947">
        <v>32</v>
      </c>
      <c r="C4947" t="s">
        <v>7</v>
      </c>
      <c r="D4947" t="s">
        <v>15</v>
      </c>
      <c r="E4947" t="s">
        <v>18</v>
      </c>
      <c r="F4947" t="s">
        <v>19</v>
      </c>
      <c r="G4947" t="s">
        <v>18</v>
      </c>
      <c r="H4947" t="s">
        <v>341</v>
      </c>
      <c r="I4947">
        <v>118300</v>
      </c>
      <c r="J4947">
        <v>-1</v>
      </c>
      <c r="K4947">
        <v>0</v>
      </c>
      <c r="L4947" t="s">
        <v>8</v>
      </c>
      <c r="M4947" t="s">
        <v>18</v>
      </c>
      <c r="N4947" t="s">
        <v>34</v>
      </c>
      <c r="O4947" s="3" t="s">
        <v>370</v>
      </c>
      <c r="P4947" s="10">
        <v>1.4699074074074074E-3</v>
      </c>
      <c r="Q4947" s="12">
        <f t="shared" si="77"/>
        <v>127</v>
      </c>
    </row>
    <row r="4948" spans="1:17" x14ac:dyDescent="0.35">
      <c r="A4948">
        <v>46364974</v>
      </c>
      <c r="B4948">
        <v>34</v>
      </c>
      <c r="C4948" t="s">
        <v>7</v>
      </c>
      <c r="D4948" t="s">
        <v>15</v>
      </c>
      <c r="E4948" t="s">
        <v>18</v>
      </c>
      <c r="F4948" t="s">
        <v>19</v>
      </c>
      <c r="G4948" t="s">
        <v>18</v>
      </c>
      <c r="H4948" t="s">
        <v>341</v>
      </c>
      <c r="I4948">
        <v>135000</v>
      </c>
      <c r="J4948">
        <v>-1</v>
      </c>
      <c r="K4948">
        <v>0</v>
      </c>
      <c r="L4948" t="s">
        <v>8</v>
      </c>
      <c r="M4948" t="s">
        <v>18</v>
      </c>
      <c r="N4948" t="s">
        <v>34</v>
      </c>
      <c r="O4948" s="3" t="s">
        <v>757</v>
      </c>
      <c r="P4948" s="10">
        <v>5.162037037037037E-3</v>
      </c>
      <c r="Q4948" s="12">
        <f t="shared" si="77"/>
        <v>446</v>
      </c>
    </row>
    <row r="4949" spans="1:17" x14ac:dyDescent="0.35">
      <c r="A4949">
        <v>72193488</v>
      </c>
      <c r="B4949">
        <v>59</v>
      </c>
      <c r="C4949" t="s">
        <v>7</v>
      </c>
      <c r="D4949" t="s">
        <v>15</v>
      </c>
      <c r="E4949" t="s">
        <v>18</v>
      </c>
      <c r="F4949" t="s">
        <v>19</v>
      </c>
      <c r="G4949" t="s">
        <v>18</v>
      </c>
      <c r="H4949" t="s">
        <v>341</v>
      </c>
      <c r="I4949">
        <v>0</v>
      </c>
      <c r="J4949">
        <v>-1</v>
      </c>
      <c r="K4949">
        <v>0</v>
      </c>
      <c r="L4949" t="s">
        <v>8</v>
      </c>
      <c r="M4949" t="s">
        <v>18</v>
      </c>
      <c r="N4949" t="s">
        <v>34</v>
      </c>
      <c r="O4949" s="3" t="s">
        <v>349</v>
      </c>
      <c r="P4949" s="10">
        <v>2.5115740740740741E-3</v>
      </c>
      <c r="Q4949" s="12">
        <f t="shared" si="77"/>
        <v>217</v>
      </c>
    </row>
    <row r="4950" spans="1:17" x14ac:dyDescent="0.35">
      <c r="A4950">
        <v>73832964</v>
      </c>
      <c r="B4950">
        <v>39</v>
      </c>
      <c r="C4950" t="s">
        <v>7</v>
      </c>
      <c r="D4950" t="s">
        <v>15</v>
      </c>
      <c r="E4950" t="s">
        <v>18</v>
      </c>
      <c r="F4950" t="s">
        <v>19</v>
      </c>
      <c r="G4950" t="s">
        <v>18</v>
      </c>
      <c r="H4950" t="s">
        <v>342</v>
      </c>
      <c r="I4950">
        <v>31100</v>
      </c>
      <c r="J4950">
        <v>-1</v>
      </c>
      <c r="K4950">
        <v>0</v>
      </c>
      <c r="L4950" t="s">
        <v>8</v>
      </c>
      <c r="M4950" t="s">
        <v>18</v>
      </c>
      <c r="N4950" t="s">
        <v>34</v>
      </c>
      <c r="O4950" s="3" t="s">
        <v>665</v>
      </c>
      <c r="P4950" s="10">
        <v>1.9560185185185184E-3</v>
      </c>
      <c r="Q4950" s="12">
        <f t="shared" si="77"/>
        <v>169</v>
      </c>
    </row>
    <row r="4951" spans="1:17" x14ac:dyDescent="0.35">
      <c r="A4951">
        <v>45201174</v>
      </c>
      <c r="B4951">
        <v>34</v>
      </c>
      <c r="C4951" t="s">
        <v>10</v>
      </c>
      <c r="D4951" t="s">
        <v>15</v>
      </c>
      <c r="E4951" t="s">
        <v>19</v>
      </c>
      <c r="F4951" t="s">
        <v>19</v>
      </c>
      <c r="G4951" t="s">
        <v>18</v>
      </c>
      <c r="H4951" t="s">
        <v>341</v>
      </c>
      <c r="I4951">
        <v>21050</v>
      </c>
      <c r="J4951">
        <v>-1</v>
      </c>
      <c r="K4951">
        <v>0</v>
      </c>
      <c r="L4951" t="s">
        <v>8</v>
      </c>
      <c r="M4951" t="s">
        <v>18</v>
      </c>
      <c r="N4951" t="s">
        <v>34</v>
      </c>
      <c r="O4951" s="3" t="s">
        <v>444</v>
      </c>
      <c r="P4951" s="10">
        <v>2.8587962962962963E-3</v>
      </c>
      <c r="Q4951" s="12">
        <f t="shared" si="77"/>
        <v>247</v>
      </c>
    </row>
    <row r="4952" spans="1:17" x14ac:dyDescent="0.35">
      <c r="A4952">
        <v>81261457</v>
      </c>
      <c r="B4952">
        <v>36</v>
      </c>
      <c r="C4952" t="s">
        <v>10</v>
      </c>
      <c r="D4952" t="s">
        <v>16</v>
      </c>
      <c r="E4952" t="s">
        <v>18</v>
      </c>
      <c r="F4952" t="s">
        <v>19</v>
      </c>
      <c r="G4952" t="s">
        <v>18</v>
      </c>
      <c r="H4952" t="s">
        <v>341</v>
      </c>
      <c r="I4952">
        <v>38700</v>
      </c>
      <c r="J4952">
        <v>-1</v>
      </c>
      <c r="K4952">
        <v>0</v>
      </c>
      <c r="L4952" t="s">
        <v>8</v>
      </c>
      <c r="M4952" t="s">
        <v>18</v>
      </c>
      <c r="N4952" t="s">
        <v>34</v>
      </c>
      <c r="O4952" s="3" t="s">
        <v>501</v>
      </c>
      <c r="P4952" s="10">
        <v>1.6203703703703703E-3</v>
      </c>
      <c r="Q4952" s="12">
        <f t="shared" si="77"/>
        <v>140</v>
      </c>
    </row>
    <row r="4953" spans="1:17" x14ac:dyDescent="0.35">
      <c r="A4953">
        <v>15257336</v>
      </c>
      <c r="B4953">
        <v>35</v>
      </c>
      <c r="C4953" t="s">
        <v>7</v>
      </c>
      <c r="D4953" t="s">
        <v>15</v>
      </c>
      <c r="E4953" t="s">
        <v>18</v>
      </c>
      <c r="F4953" t="s">
        <v>18</v>
      </c>
      <c r="G4953" t="s">
        <v>18</v>
      </c>
      <c r="H4953" t="s">
        <v>341</v>
      </c>
      <c r="I4953">
        <v>3350</v>
      </c>
      <c r="J4953">
        <v>-1</v>
      </c>
      <c r="K4953">
        <v>0</v>
      </c>
      <c r="L4953" t="s">
        <v>8</v>
      </c>
      <c r="M4953" t="s">
        <v>18</v>
      </c>
      <c r="N4953" t="s">
        <v>34</v>
      </c>
      <c r="O4953" s="3" t="s">
        <v>728</v>
      </c>
      <c r="P4953" s="10">
        <v>6.9444444444444447E-4</v>
      </c>
      <c r="Q4953" s="12">
        <f t="shared" si="77"/>
        <v>60</v>
      </c>
    </row>
    <row r="4954" spans="1:17" x14ac:dyDescent="0.35">
      <c r="A4954">
        <v>47829748</v>
      </c>
      <c r="B4954">
        <v>39</v>
      </c>
      <c r="C4954" t="s">
        <v>5</v>
      </c>
      <c r="D4954" t="s">
        <v>15</v>
      </c>
      <c r="E4954" t="s">
        <v>18</v>
      </c>
      <c r="F4954" t="s">
        <v>19</v>
      </c>
      <c r="G4954" t="s">
        <v>18</v>
      </c>
      <c r="H4954" t="s">
        <v>341</v>
      </c>
      <c r="I4954">
        <v>365650</v>
      </c>
      <c r="J4954">
        <v>-1</v>
      </c>
      <c r="K4954">
        <v>0</v>
      </c>
      <c r="L4954" t="s">
        <v>8</v>
      </c>
      <c r="M4954" t="s">
        <v>18</v>
      </c>
      <c r="N4954" t="s">
        <v>34</v>
      </c>
      <c r="O4954" s="3" t="s">
        <v>482</v>
      </c>
      <c r="P4954" s="10">
        <v>1.1458333333333333E-3</v>
      </c>
      <c r="Q4954" s="12">
        <f t="shared" si="77"/>
        <v>99</v>
      </c>
    </row>
    <row r="4955" spans="1:17" x14ac:dyDescent="0.35">
      <c r="A4955">
        <v>50012326</v>
      </c>
      <c r="B4955">
        <v>57</v>
      </c>
      <c r="C4955" t="s">
        <v>13</v>
      </c>
      <c r="D4955" t="s">
        <v>17</v>
      </c>
      <c r="E4955" t="s">
        <v>18</v>
      </c>
      <c r="F4955" t="s">
        <v>19</v>
      </c>
      <c r="G4955" t="s">
        <v>18</v>
      </c>
      <c r="H4955" t="s">
        <v>342</v>
      </c>
      <c r="I4955">
        <v>11550</v>
      </c>
      <c r="J4955">
        <v>-1</v>
      </c>
      <c r="K4955">
        <v>0</v>
      </c>
      <c r="L4955" t="s">
        <v>8</v>
      </c>
      <c r="M4955" t="s">
        <v>18</v>
      </c>
      <c r="N4955" t="s">
        <v>34</v>
      </c>
      <c r="O4955" s="3" t="s">
        <v>679</v>
      </c>
      <c r="P4955" s="10">
        <v>3.0092592592592595E-4</v>
      </c>
      <c r="Q4955" s="12">
        <f t="shared" si="77"/>
        <v>26</v>
      </c>
    </row>
    <row r="4956" spans="1:17" x14ac:dyDescent="0.35">
      <c r="A4956">
        <v>12013020</v>
      </c>
      <c r="B4956">
        <v>46</v>
      </c>
      <c r="C4956" t="s">
        <v>4</v>
      </c>
      <c r="D4956" t="s">
        <v>15</v>
      </c>
      <c r="E4956" t="s">
        <v>18</v>
      </c>
      <c r="F4956" t="s">
        <v>19</v>
      </c>
      <c r="G4956" t="s">
        <v>18</v>
      </c>
      <c r="H4956" t="s">
        <v>340</v>
      </c>
      <c r="I4956">
        <v>23850</v>
      </c>
      <c r="J4956">
        <v>-1</v>
      </c>
      <c r="K4956">
        <v>0</v>
      </c>
      <c r="L4956" t="s">
        <v>8</v>
      </c>
      <c r="M4956" t="s">
        <v>18</v>
      </c>
      <c r="N4956" t="s">
        <v>34</v>
      </c>
      <c r="O4956" s="3" t="s">
        <v>477</v>
      </c>
      <c r="P4956" s="10">
        <v>1.4814814814814814E-3</v>
      </c>
      <c r="Q4956" s="12">
        <f t="shared" si="77"/>
        <v>128</v>
      </c>
    </row>
    <row r="4957" spans="1:17" x14ac:dyDescent="0.35">
      <c r="A4957">
        <v>61267464</v>
      </c>
      <c r="B4957">
        <v>58</v>
      </c>
      <c r="C4957" t="s">
        <v>7</v>
      </c>
      <c r="D4957" t="s">
        <v>15</v>
      </c>
      <c r="E4957" t="s">
        <v>18</v>
      </c>
      <c r="F4957" t="s">
        <v>19</v>
      </c>
      <c r="G4957" t="s">
        <v>18</v>
      </c>
      <c r="H4957" t="s">
        <v>342</v>
      </c>
      <c r="I4957">
        <v>4950</v>
      </c>
      <c r="J4957">
        <v>-1</v>
      </c>
      <c r="K4957">
        <v>0</v>
      </c>
      <c r="L4957" t="s">
        <v>8</v>
      </c>
      <c r="M4957" t="s">
        <v>18</v>
      </c>
      <c r="N4957" t="s">
        <v>34</v>
      </c>
      <c r="O4957" s="3" t="s">
        <v>517</v>
      </c>
      <c r="P4957" s="10">
        <v>2.488425925925926E-3</v>
      </c>
      <c r="Q4957" s="12">
        <f t="shared" si="77"/>
        <v>215</v>
      </c>
    </row>
    <row r="4958" spans="1:17" x14ac:dyDescent="0.35">
      <c r="A4958">
        <v>76267976</v>
      </c>
      <c r="B4958">
        <v>32</v>
      </c>
      <c r="C4958" t="s">
        <v>5</v>
      </c>
      <c r="D4958" t="s">
        <v>15</v>
      </c>
      <c r="E4958" t="s">
        <v>18</v>
      </c>
      <c r="F4958" t="s">
        <v>19</v>
      </c>
      <c r="G4958" t="s">
        <v>18</v>
      </c>
      <c r="H4958" t="s">
        <v>341</v>
      </c>
      <c r="I4958">
        <v>45400</v>
      </c>
      <c r="J4958">
        <v>-1</v>
      </c>
      <c r="K4958">
        <v>0</v>
      </c>
      <c r="L4958" t="s">
        <v>8</v>
      </c>
      <c r="M4958" t="s">
        <v>18</v>
      </c>
      <c r="N4958" t="s">
        <v>34</v>
      </c>
      <c r="O4958" s="3" t="s">
        <v>725</v>
      </c>
      <c r="P4958" s="10">
        <v>7.407407407407407E-4</v>
      </c>
      <c r="Q4958" s="12">
        <f t="shared" si="77"/>
        <v>64</v>
      </c>
    </row>
    <row r="4959" spans="1:17" x14ac:dyDescent="0.35">
      <c r="A4959">
        <v>12514352</v>
      </c>
      <c r="B4959">
        <v>34</v>
      </c>
      <c r="C4959" t="s">
        <v>1926</v>
      </c>
      <c r="D4959" t="s">
        <v>16</v>
      </c>
      <c r="E4959" t="s">
        <v>18</v>
      </c>
      <c r="F4959" t="s">
        <v>19</v>
      </c>
      <c r="G4959" t="s">
        <v>19</v>
      </c>
      <c r="H4959" t="s">
        <v>341</v>
      </c>
      <c r="I4959">
        <v>79050</v>
      </c>
      <c r="J4959">
        <v>-1</v>
      </c>
      <c r="K4959">
        <v>0</v>
      </c>
      <c r="L4959" t="s">
        <v>8</v>
      </c>
      <c r="M4959" t="s">
        <v>18</v>
      </c>
      <c r="N4959" t="s">
        <v>34</v>
      </c>
      <c r="O4959" s="3" t="s">
        <v>1019</v>
      </c>
      <c r="P4959" s="10">
        <v>6.018518518518519E-4</v>
      </c>
      <c r="Q4959" s="12">
        <f t="shared" si="77"/>
        <v>52</v>
      </c>
    </row>
    <row r="4960" spans="1:17" x14ac:dyDescent="0.35">
      <c r="A4960">
        <v>38907328</v>
      </c>
      <c r="B4960">
        <v>35</v>
      </c>
      <c r="C4960" t="s">
        <v>5</v>
      </c>
      <c r="D4960" t="s">
        <v>16</v>
      </c>
      <c r="E4960" t="s">
        <v>18</v>
      </c>
      <c r="F4960" t="s">
        <v>19</v>
      </c>
      <c r="G4960" t="s">
        <v>18</v>
      </c>
      <c r="H4960" t="s">
        <v>340</v>
      </c>
      <c r="I4960">
        <v>100600</v>
      </c>
      <c r="J4960">
        <v>-1</v>
      </c>
      <c r="K4960">
        <v>0</v>
      </c>
      <c r="L4960" t="s">
        <v>8</v>
      </c>
      <c r="M4960" t="s">
        <v>18</v>
      </c>
      <c r="N4960" t="s">
        <v>34</v>
      </c>
      <c r="O4960" s="3" t="s">
        <v>979</v>
      </c>
      <c r="P4960" s="10">
        <v>4.7800925925925919E-3</v>
      </c>
      <c r="Q4960" s="12">
        <f t="shared" si="77"/>
        <v>413</v>
      </c>
    </row>
    <row r="4961" spans="1:17" x14ac:dyDescent="0.35">
      <c r="A4961">
        <v>39438603</v>
      </c>
      <c r="B4961">
        <v>36</v>
      </c>
      <c r="C4961" t="s">
        <v>5</v>
      </c>
      <c r="D4961" t="s">
        <v>16</v>
      </c>
      <c r="E4961" t="s">
        <v>18</v>
      </c>
      <c r="F4961" t="s">
        <v>19</v>
      </c>
      <c r="G4961" t="s">
        <v>18</v>
      </c>
      <c r="H4961" t="s">
        <v>340</v>
      </c>
      <c r="I4961">
        <v>8100</v>
      </c>
      <c r="J4961">
        <v>-1</v>
      </c>
      <c r="K4961">
        <v>0</v>
      </c>
      <c r="L4961" t="s">
        <v>8</v>
      </c>
      <c r="M4961" t="s">
        <v>18</v>
      </c>
      <c r="N4961" t="s">
        <v>34</v>
      </c>
      <c r="O4961" s="3" t="s">
        <v>518</v>
      </c>
      <c r="P4961" s="10">
        <v>2.5000000000000001E-3</v>
      </c>
      <c r="Q4961" s="12">
        <f t="shared" si="77"/>
        <v>216</v>
      </c>
    </row>
    <row r="4962" spans="1:17" x14ac:dyDescent="0.35">
      <c r="A4962">
        <v>15224331</v>
      </c>
      <c r="B4962">
        <v>40</v>
      </c>
      <c r="C4962" t="s">
        <v>4</v>
      </c>
      <c r="D4962" t="s">
        <v>15</v>
      </c>
      <c r="E4962" t="s">
        <v>18</v>
      </c>
      <c r="F4962" t="s">
        <v>19</v>
      </c>
      <c r="G4962" t="s">
        <v>18</v>
      </c>
      <c r="H4962" t="s">
        <v>340</v>
      </c>
      <c r="I4962">
        <v>45850</v>
      </c>
      <c r="J4962">
        <v>-1</v>
      </c>
      <c r="K4962">
        <v>0</v>
      </c>
      <c r="L4962" t="s">
        <v>8</v>
      </c>
      <c r="M4962" t="s">
        <v>18</v>
      </c>
      <c r="N4962" t="s">
        <v>34</v>
      </c>
      <c r="O4962" s="3" t="s">
        <v>759</v>
      </c>
      <c r="P4962" s="10">
        <v>3.37962962962963E-3</v>
      </c>
      <c r="Q4962" s="12">
        <f t="shared" si="77"/>
        <v>292</v>
      </c>
    </row>
    <row r="4963" spans="1:17" x14ac:dyDescent="0.35">
      <c r="A4963">
        <v>65607876</v>
      </c>
      <c r="B4963">
        <v>44</v>
      </c>
      <c r="C4963" t="s">
        <v>10</v>
      </c>
      <c r="D4963" t="s">
        <v>15</v>
      </c>
      <c r="E4963" t="s">
        <v>18</v>
      </c>
      <c r="F4963" t="s">
        <v>19</v>
      </c>
      <c r="G4963" t="s">
        <v>18</v>
      </c>
      <c r="H4963" t="s">
        <v>341</v>
      </c>
      <c r="I4963">
        <v>71100</v>
      </c>
      <c r="J4963">
        <v>-1</v>
      </c>
      <c r="K4963">
        <v>0</v>
      </c>
      <c r="L4963" t="s">
        <v>8</v>
      </c>
      <c r="M4963" t="s">
        <v>18</v>
      </c>
      <c r="N4963" t="s">
        <v>34</v>
      </c>
      <c r="O4963" s="3" t="s">
        <v>677</v>
      </c>
      <c r="P4963" s="10">
        <v>1.4930555555555556E-3</v>
      </c>
      <c r="Q4963" s="12">
        <f t="shared" si="77"/>
        <v>129</v>
      </c>
    </row>
    <row r="4964" spans="1:17" x14ac:dyDescent="0.35">
      <c r="A4964">
        <v>87265165</v>
      </c>
      <c r="B4964">
        <v>31</v>
      </c>
      <c r="C4964" t="s">
        <v>7</v>
      </c>
      <c r="D4964" t="s">
        <v>15</v>
      </c>
      <c r="E4964" t="s">
        <v>18</v>
      </c>
      <c r="F4964" t="s">
        <v>19</v>
      </c>
      <c r="G4964" t="s">
        <v>18</v>
      </c>
      <c r="H4964" t="s">
        <v>341</v>
      </c>
      <c r="I4964">
        <v>89350</v>
      </c>
      <c r="J4964">
        <v>-1</v>
      </c>
      <c r="K4964">
        <v>0</v>
      </c>
      <c r="L4964" t="s">
        <v>8</v>
      </c>
      <c r="M4964" t="s">
        <v>18</v>
      </c>
      <c r="N4964" t="s">
        <v>34</v>
      </c>
      <c r="O4964" s="3" t="s">
        <v>707</v>
      </c>
      <c r="P4964" s="10">
        <v>2.3263888888888887E-3</v>
      </c>
      <c r="Q4964" s="12">
        <f t="shared" si="77"/>
        <v>201</v>
      </c>
    </row>
    <row r="4965" spans="1:17" x14ac:dyDescent="0.35">
      <c r="A4965">
        <v>14369387</v>
      </c>
      <c r="B4965">
        <v>55</v>
      </c>
      <c r="C4965" t="s">
        <v>11</v>
      </c>
      <c r="D4965" t="s">
        <v>15</v>
      </c>
      <c r="E4965" t="s">
        <v>18</v>
      </c>
      <c r="F4965" t="s">
        <v>19</v>
      </c>
      <c r="G4965" t="s">
        <v>18</v>
      </c>
      <c r="H4965" t="s">
        <v>341</v>
      </c>
      <c r="I4965">
        <v>-9800</v>
      </c>
      <c r="J4965">
        <v>-1</v>
      </c>
      <c r="K4965">
        <v>0</v>
      </c>
      <c r="L4965" t="s">
        <v>8</v>
      </c>
      <c r="M4965" t="s">
        <v>18</v>
      </c>
      <c r="N4965" t="s">
        <v>34</v>
      </c>
      <c r="O4965" s="3" t="s">
        <v>520</v>
      </c>
      <c r="P4965" s="10">
        <v>2.4305555555555556E-3</v>
      </c>
      <c r="Q4965" s="12">
        <f t="shared" si="77"/>
        <v>210</v>
      </c>
    </row>
    <row r="4966" spans="1:17" x14ac:dyDescent="0.35">
      <c r="A4966">
        <v>29170803</v>
      </c>
      <c r="B4966">
        <v>35</v>
      </c>
      <c r="C4966" t="s">
        <v>5</v>
      </c>
      <c r="D4966" t="s">
        <v>15</v>
      </c>
      <c r="E4966" t="s">
        <v>18</v>
      </c>
      <c r="F4966" t="s">
        <v>19</v>
      </c>
      <c r="G4966" t="s">
        <v>18</v>
      </c>
      <c r="H4966" t="s">
        <v>341</v>
      </c>
      <c r="I4966">
        <v>69350</v>
      </c>
      <c r="J4966">
        <v>-1</v>
      </c>
      <c r="K4966">
        <v>0</v>
      </c>
      <c r="L4966" t="s">
        <v>8</v>
      </c>
      <c r="M4966" t="s">
        <v>18</v>
      </c>
      <c r="N4966" t="s">
        <v>34</v>
      </c>
      <c r="O4966" s="3" t="s">
        <v>473</v>
      </c>
      <c r="P4966" s="10">
        <v>1.3194444444444443E-3</v>
      </c>
      <c r="Q4966" s="12">
        <f t="shared" si="77"/>
        <v>114</v>
      </c>
    </row>
    <row r="4967" spans="1:17" x14ac:dyDescent="0.35">
      <c r="A4967">
        <v>53134455</v>
      </c>
      <c r="B4967">
        <v>31</v>
      </c>
      <c r="C4967" t="s">
        <v>12</v>
      </c>
      <c r="D4967" t="s">
        <v>15</v>
      </c>
      <c r="E4967" t="s">
        <v>18</v>
      </c>
      <c r="F4967" t="s">
        <v>19</v>
      </c>
      <c r="G4967" t="s">
        <v>18</v>
      </c>
      <c r="H4967" t="s">
        <v>342</v>
      </c>
      <c r="I4967">
        <v>-3150</v>
      </c>
      <c r="J4967">
        <v>-1</v>
      </c>
      <c r="K4967">
        <v>0</v>
      </c>
      <c r="L4967" t="s">
        <v>8</v>
      </c>
      <c r="M4967" t="s">
        <v>18</v>
      </c>
      <c r="N4967" t="s">
        <v>34</v>
      </c>
      <c r="O4967" s="3" t="s">
        <v>1102</v>
      </c>
      <c r="P4967" s="10">
        <v>7.6041666666666662E-3</v>
      </c>
      <c r="Q4967" s="12">
        <f t="shared" si="77"/>
        <v>657</v>
      </c>
    </row>
    <row r="4968" spans="1:17" x14ac:dyDescent="0.35">
      <c r="A4968">
        <v>76116566</v>
      </c>
      <c r="B4968">
        <v>35</v>
      </c>
      <c r="C4968" t="s">
        <v>4</v>
      </c>
      <c r="D4968" t="s">
        <v>16</v>
      </c>
      <c r="E4968" t="s">
        <v>18</v>
      </c>
      <c r="F4968" t="s">
        <v>19</v>
      </c>
      <c r="G4968" t="s">
        <v>18</v>
      </c>
      <c r="H4968" t="s">
        <v>340</v>
      </c>
      <c r="I4968">
        <v>71150</v>
      </c>
      <c r="J4968">
        <v>-1</v>
      </c>
      <c r="K4968">
        <v>0</v>
      </c>
      <c r="L4968" t="s">
        <v>8</v>
      </c>
      <c r="M4968" t="s">
        <v>18</v>
      </c>
      <c r="N4968" t="s">
        <v>34</v>
      </c>
      <c r="O4968" s="3" t="s">
        <v>603</v>
      </c>
      <c r="P4968" s="10">
        <v>1.0185185185185186E-3</v>
      </c>
      <c r="Q4968" s="12">
        <f t="shared" si="77"/>
        <v>88</v>
      </c>
    </row>
    <row r="4969" spans="1:17" x14ac:dyDescent="0.35">
      <c r="A4969">
        <v>65105410</v>
      </c>
      <c r="B4969">
        <v>36</v>
      </c>
      <c r="C4969" t="s">
        <v>1926</v>
      </c>
      <c r="D4969" t="s">
        <v>15</v>
      </c>
      <c r="E4969" t="s">
        <v>18</v>
      </c>
      <c r="F4969" t="s">
        <v>19</v>
      </c>
      <c r="G4969" t="s">
        <v>18</v>
      </c>
      <c r="H4969" t="s">
        <v>340</v>
      </c>
      <c r="I4969">
        <v>156350</v>
      </c>
      <c r="J4969">
        <v>-1</v>
      </c>
      <c r="K4969">
        <v>0</v>
      </c>
      <c r="L4969" t="s">
        <v>8</v>
      </c>
      <c r="M4969" t="s">
        <v>18</v>
      </c>
      <c r="N4969" t="s">
        <v>34</v>
      </c>
      <c r="O4969" s="3" t="s">
        <v>699</v>
      </c>
      <c r="P4969" s="10">
        <v>1.7013888888888892E-3</v>
      </c>
      <c r="Q4969" s="12">
        <f t="shared" si="77"/>
        <v>147</v>
      </c>
    </row>
    <row r="4970" spans="1:17" x14ac:dyDescent="0.35">
      <c r="A4970">
        <v>67176652</v>
      </c>
      <c r="B4970">
        <v>36</v>
      </c>
      <c r="C4970" t="s">
        <v>5</v>
      </c>
      <c r="D4970" t="s">
        <v>16</v>
      </c>
      <c r="E4970" t="s">
        <v>18</v>
      </c>
      <c r="F4970" t="s">
        <v>19</v>
      </c>
      <c r="G4970" t="s">
        <v>18</v>
      </c>
      <c r="H4970" t="s">
        <v>341</v>
      </c>
      <c r="I4970">
        <v>271800</v>
      </c>
      <c r="J4970">
        <v>-1</v>
      </c>
      <c r="K4970">
        <v>0</v>
      </c>
      <c r="L4970" t="s">
        <v>8</v>
      </c>
      <c r="M4970" t="s">
        <v>18</v>
      </c>
      <c r="N4970" t="s">
        <v>34</v>
      </c>
      <c r="O4970" s="3" t="s">
        <v>1023</v>
      </c>
      <c r="P4970" s="10">
        <v>5.1273148148148146E-3</v>
      </c>
      <c r="Q4970" s="12">
        <f t="shared" si="77"/>
        <v>443</v>
      </c>
    </row>
    <row r="4971" spans="1:17" x14ac:dyDescent="0.35">
      <c r="A4971">
        <v>12816091</v>
      </c>
      <c r="B4971">
        <v>30</v>
      </c>
      <c r="C4971" t="s">
        <v>4</v>
      </c>
      <c r="D4971" t="s">
        <v>16</v>
      </c>
      <c r="E4971" t="s">
        <v>18</v>
      </c>
      <c r="F4971" t="s">
        <v>19</v>
      </c>
      <c r="G4971" t="s">
        <v>18</v>
      </c>
      <c r="H4971" t="s">
        <v>340</v>
      </c>
      <c r="I4971">
        <v>86200</v>
      </c>
      <c r="J4971">
        <v>-1</v>
      </c>
      <c r="K4971">
        <v>0</v>
      </c>
      <c r="L4971" t="s">
        <v>8</v>
      </c>
      <c r="M4971" t="s">
        <v>18</v>
      </c>
      <c r="N4971" t="s">
        <v>34</v>
      </c>
      <c r="O4971" s="3" t="s">
        <v>461</v>
      </c>
      <c r="P4971" s="10">
        <v>8.449074074074075E-4</v>
      </c>
      <c r="Q4971" s="12">
        <f t="shared" si="77"/>
        <v>73</v>
      </c>
    </row>
    <row r="4972" spans="1:17" x14ac:dyDescent="0.35">
      <c r="A4972">
        <v>67947400</v>
      </c>
      <c r="B4972">
        <v>31</v>
      </c>
      <c r="C4972" t="s">
        <v>7</v>
      </c>
      <c r="D4972" t="s">
        <v>15</v>
      </c>
      <c r="E4972" t="s">
        <v>18</v>
      </c>
      <c r="F4972" t="s">
        <v>19</v>
      </c>
      <c r="G4972" t="s">
        <v>18</v>
      </c>
      <c r="H4972" t="s">
        <v>341</v>
      </c>
      <c r="I4972">
        <v>0</v>
      </c>
      <c r="J4972">
        <v>-1</v>
      </c>
      <c r="K4972">
        <v>0</v>
      </c>
      <c r="L4972" t="s">
        <v>8</v>
      </c>
      <c r="M4972" t="s">
        <v>18</v>
      </c>
      <c r="N4972" t="s">
        <v>34</v>
      </c>
      <c r="O4972" s="3" t="s">
        <v>651</v>
      </c>
      <c r="P4972" s="10">
        <v>1.5509259259259261E-3</v>
      </c>
      <c r="Q4972" s="12">
        <f t="shared" si="77"/>
        <v>134</v>
      </c>
    </row>
    <row r="4973" spans="1:17" x14ac:dyDescent="0.35">
      <c r="A4973">
        <v>72410234</v>
      </c>
      <c r="B4973">
        <v>41</v>
      </c>
      <c r="C4973" t="s">
        <v>10</v>
      </c>
      <c r="D4973" t="s">
        <v>15</v>
      </c>
      <c r="E4973" t="s">
        <v>18</v>
      </c>
      <c r="F4973" t="s">
        <v>19</v>
      </c>
      <c r="G4973" t="s">
        <v>18</v>
      </c>
      <c r="H4973" t="s">
        <v>341</v>
      </c>
      <c r="I4973">
        <v>40200</v>
      </c>
      <c r="J4973">
        <v>-1</v>
      </c>
      <c r="K4973">
        <v>0</v>
      </c>
      <c r="L4973" t="s">
        <v>8</v>
      </c>
      <c r="M4973" t="s">
        <v>18</v>
      </c>
      <c r="N4973" t="s">
        <v>34</v>
      </c>
      <c r="O4973" s="3" t="s">
        <v>370</v>
      </c>
      <c r="P4973" s="10">
        <v>1.4699074074074074E-3</v>
      </c>
      <c r="Q4973" s="12">
        <f t="shared" si="77"/>
        <v>127</v>
      </c>
    </row>
    <row r="4974" spans="1:17" x14ac:dyDescent="0.35">
      <c r="A4974">
        <v>78048827</v>
      </c>
      <c r="B4974">
        <v>36</v>
      </c>
      <c r="C4974" t="s">
        <v>7</v>
      </c>
      <c r="D4974" t="s">
        <v>15</v>
      </c>
      <c r="E4974" t="s">
        <v>18</v>
      </c>
      <c r="F4974" t="s">
        <v>19</v>
      </c>
      <c r="G4974" t="s">
        <v>19</v>
      </c>
      <c r="H4974" t="s">
        <v>342</v>
      </c>
      <c r="I4974">
        <v>20400</v>
      </c>
      <c r="J4974">
        <v>-1</v>
      </c>
      <c r="K4974">
        <v>0</v>
      </c>
      <c r="L4974" t="s">
        <v>8</v>
      </c>
      <c r="M4974" t="s">
        <v>19</v>
      </c>
      <c r="N4974" t="s">
        <v>34</v>
      </c>
      <c r="O4974" s="3" t="s">
        <v>1202</v>
      </c>
      <c r="P4974" s="10">
        <v>1.230324074074074E-2</v>
      </c>
      <c r="Q4974" s="12">
        <f t="shared" si="77"/>
        <v>1063</v>
      </c>
    </row>
    <row r="4975" spans="1:17" x14ac:dyDescent="0.35">
      <c r="A4975">
        <v>65471976</v>
      </c>
      <c r="B4975">
        <v>59</v>
      </c>
      <c r="C4975" t="s">
        <v>6</v>
      </c>
      <c r="D4975" t="s">
        <v>15</v>
      </c>
      <c r="E4975" t="s">
        <v>18</v>
      </c>
      <c r="F4975" t="s">
        <v>19</v>
      </c>
      <c r="G4975" t="s">
        <v>18</v>
      </c>
      <c r="H4975" t="s">
        <v>340</v>
      </c>
      <c r="I4975">
        <v>35250</v>
      </c>
      <c r="J4975">
        <v>-1</v>
      </c>
      <c r="K4975">
        <v>0</v>
      </c>
      <c r="L4975" t="s">
        <v>8</v>
      </c>
      <c r="M4975" t="s">
        <v>18</v>
      </c>
      <c r="N4975" t="s">
        <v>34</v>
      </c>
      <c r="O4975" s="3" t="s">
        <v>757</v>
      </c>
      <c r="P4975" s="10">
        <v>5.162037037037037E-3</v>
      </c>
      <c r="Q4975" s="12">
        <f t="shared" si="77"/>
        <v>446</v>
      </c>
    </row>
    <row r="4976" spans="1:17" x14ac:dyDescent="0.35">
      <c r="A4976">
        <v>57294415</v>
      </c>
      <c r="B4976">
        <v>36</v>
      </c>
      <c r="C4976" t="s">
        <v>4</v>
      </c>
      <c r="D4976" t="s">
        <v>16</v>
      </c>
      <c r="E4976" t="s">
        <v>18</v>
      </c>
      <c r="F4976" t="s">
        <v>19</v>
      </c>
      <c r="G4976" t="s">
        <v>18</v>
      </c>
      <c r="H4976" t="s">
        <v>340</v>
      </c>
      <c r="I4976">
        <v>68650</v>
      </c>
      <c r="J4976">
        <v>-1</v>
      </c>
      <c r="K4976">
        <v>0</v>
      </c>
      <c r="L4976" t="s">
        <v>8</v>
      </c>
      <c r="M4976" t="s">
        <v>18</v>
      </c>
      <c r="N4976" t="s">
        <v>34</v>
      </c>
      <c r="O4976" s="3" t="s">
        <v>441</v>
      </c>
      <c r="P4976" s="10">
        <v>1.6666666666666668E-3</v>
      </c>
      <c r="Q4976" s="12">
        <f t="shared" si="77"/>
        <v>144</v>
      </c>
    </row>
    <row r="4977" spans="1:17" x14ac:dyDescent="0.35">
      <c r="A4977">
        <v>87522274</v>
      </c>
      <c r="B4977">
        <v>32</v>
      </c>
      <c r="C4977" t="s">
        <v>5</v>
      </c>
      <c r="D4977" t="s">
        <v>15</v>
      </c>
      <c r="E4977" t="s">
        <v>18</v>
      </c>
      <c r="F4977" t="s">
        <v>19</v>
      </c>
      <c r="G4977" t="s">
        <v>18</v>
      </c>
      <c r="H4977" t="s">
        <v>8</v>
      </c>
      <c r="I4977">
        <v>9800</v>
      </c>
      <c r="J4977">
        <v>-1</v>
      </c>
      <c r="K4977">
        <v>0</v>
      </c>
      <c r="L4977" t="s">
        <v>8</v>
      </c>
      <c r="M4977" t="s">
        <v>18</v>
      </c>
      <c r="N4977" t="s">
        <v>34</v>
      </c>
      <c r="O4977" s="3" t="s">
        <v>584</v>
      </c>
      <c r="P4977" s="10">
        <v>2.2685185185185182E-3</v>
      </c>
      <c r="Q4977" s="12">
        <f t="shared" si="77"/>
        <v>196</v>
      </c>
    </row>
    <row r="4978" spans="1:17" x14ac:dyDescent="0.35">
      <c r="A4978">
        <v>28539366</v>
      </c>
      <c r="B4978">
        <v>39</v>
      </c>
      <c r="C4978" t="s">
        <v>7</v>
      </c>
      <c r="D4978" t="s">
        <v>15</v>
      </c>
      <c r="E4978" t="s">
        <v>18</v>
      </c>
      <c r="F4978" t="s">
        <v>19</v>
      </c>
      <c r="G4978" t="s">
        <v>18</v>
      </c>
      <c r="H4978" t="s">
        <v>341</v>
      </c>
      <c r="I4978">
        <v>0</v>
      </c>
      <c r="J4978">
        <v>-1</v>
      </c>
      <c r="K4978">
        <v>0</v>
      </c>
      <c r="L4978" t="s">
        <v>8</v>
      </c>
      <c r="M4978" t="s">
        <v>18</v>
      </c>
      <c r="N4978" t="s">
        <v>34</v>
      </c>
      <c r="O4978" s="3" t="s">
        <v>821</v>
      </c>
      <c r="P4978" s="10">
        <v>1.9097222222222222E-3</v>
      </c>
      <c r="Q4978" s="12">
        <f t="shared" si="77"/>
        <v>165</v>
      </c>
    </row>
    <row r="4979" spans="1:17" x14ac:dyDescent="0.35">
      <c r="A4979">
        <v>29638236</v>
      </c>
      <c r="B4979">
        <v>38</v>
      </c>
      <c r="C4979" t="s">
        <v>5</v>
      </c>
      <c r="D4979" t="s">
        <v>17</v>
      </c>
      <c r="E4979" t="s">
        <v>18</v>
      </c>
      <c r="F4979" t="s">
        <v>19</v>
      </c>
      <c r="G4979" t="s">
        <v>18</v>
      </c>
      <c r="H4979" t="s">
        <v>341</v>
      </c>
      <c r="I4979">
        <v>13650</v>
      </c>
      <c r="J4979">
        <v>-1</v>
      </c>
      <c r="K4979">
        <v>0</v>
      </c>
      <c r="L4979" t="s">
        <v>8</v>
      </c>
      <c r="M4979" t="s">
        <v>18</v>
      </c>
      <c r="N4979" t="s">
        <v>34</v>
      </c>
      <c r="O4979" s="3" t="s">
        <v>736</v>
      </c>
      <c r="P4979" s="10">
        <v>3.6342592592592594E-3</v>
      </c>
      <c r="Q4979" s="12">
        <f t="shared" si="77"/>
        <v>314</v>
      </c>
    </row>
    <row r="4980" spans="1:17" x14ac:dyDescent="0.35">
      <c r="A4980">
        <v>58227650</v>
      </c>
      <c r="B4980">
        <v>40</v>
      </c>
      <c r="C4980" t="s">
        <v>11</v>
      </c>
      <c r="D4980" t="s">
        <v>15</v>
      </c>
      <c r="E4980" t="s">
        <v>18</v>
      </c>
      <c r="F4980" t="s">
        <v>19</v>
      </c>
      <c r="G4980" t="s">
        <v>18</v>
      </c>
      <c r="H4980" t="s">
        <v>341</v>
      </c>
      <c r="I4980">
        <v>15550</v>
      </c>
      <c r="J4980">
        <v>-1</v>
      </c>
      <c r="K4980">
        <v>0</v>
      </c>
      <c r="L4980" t="s">
        <v>8</v>
      </c>
      <c r="M4980" t="s">
        <v>18</v>
      </c>
      <c r="N4980" t="s">
        <v>34</v>
      </c>
      <c r="O4980" s="3" t="s">
        <v>990</v>
      </c>
      <c r="P4980" s="10">
        <v>8.3680555555555557E-3</v>
      </c>
      <c r="Q4980" s="12">
        <f t="shared" si="77"/>
        <v>723</v>
      </c>
    </row>
    <row r="4981" spans="1:17" x14ac:dyDescent="0.35">
      <c r="A4981">
        <v>84165991</v>
      </c>
      <c r="B4981">
        <v>39</v>
      </c>
      <c r="C4981" t="s">
        <v>5</v>
      </c>
      <c r="D4981" t="s">
        <v>16</v>
      </c>
      <c r="E4981" t="s">
        <v>18</v>
      </c>
      <c r="F4981" t="s">
        <v>19</v>
      </c>
      <c r="G4981" t="s">
        <v>18</v>
      </c>
      <c r="H4981" t="s">
        <v>341</v>
      </c>
      <c r="I4981">
        <v>51100</v>
      </c>
      <c r="J4981">
        <v>-1</v>
      </c>
      <c r="K4981">
        <v>0</v>
      </c>
      <c r="L4981" t="s">
        <v>8</v>
      </c>
      <c r="M4981" t="s">
        <v>19</v>
      </c>
      <c r="N4981" t="s">
        <v>34</v>
      </c>
      <c r="O4981" s="3" t="s">
        <v>1203</v>
      </c>
      <c r="P4981" s="10">
        <v>1.6319444444444445E-2</v>
      </c>
      <c r="Q4981" s="12">
        <f t="shared" si="77"/>
        <v>1410</v>
      </c>
    </row>
    <row r="4982" spans="1:17" x14ac:dyDescent="0.35">
      <c r="A4982">
        <v>69618619</v>
      </c>
      <c r="B4982">
        <v>30</v>
      </c>
      <c r="C4982" t="s">
        <v>10</v>
      </c>
      <c r="D4982" t="s">
        <v>16</v>
      </c>
      <c r="E4982" t="s">
        <v>18</v>
      </c>
      <c r="F4982" t="s">
        <v>19</v>
      </c>
      <c r="G4982" t="s">
        <v>19</v>
      </c>
      <c r="H4982" t="s">
        <v>341</v>
      </c>
      <c r="I4982">
        <v>43100</v>
      </c>
      <c r="J4982">
        <v>-1</v>
      </c>
      <c r="K4982">
        <v>0</v>
      </c>
      <c r="L4982" t="s">
        <v>8</v>
      </c>
      <c r="M4982" t="s">
        <v>18</v>
      </c>
      <c r="N4982" t="s">
        <v>34</v>
      </c>
      <c r="O4982" s="3" t="s">
        <v>1204</v>
      </c>
      <c r="P4982" s="10">
        <v>6.3657407407407404E-3</v>
      </c>
      <c r="Q4982" s="12">
        <f t="shared" si="77"/>
        <v>550</v>
      </c>
    </row>
    <row r="4983" spans="1:17" x14ac:dyDescent="0.35">
      <c r="A4983">
        <v>57731844</v>
      </c>
      <c r="B4983">
        <v>38</v>
      </c>
      <c r="C4983" t="s">
        <v>10</v>
      </c>
      <c r="D4983" t="s">
        <v>15</v>
      </c>
      <c r="E4983" t="s">
        <v>18</v>
      </c>
      <c r="F4983" t="s">
        <v>19</v>
      </c>
      <c r="G4983" t="s">
        <v>18</v>
      </c>
      <c r="H4983" t="s">
        <v>341</v>
      </c>
      <c r="I4983">
        <v>8650</v>
      </c>
      <c r="J4983">
        <v>-1</v>
      </c>
      <c r="K4983">
        <v>0</v>
      </c>
      <c r="L4983" t="s">
        <v>8</v>
      </c>
      <c r="M4983" t="s">
        <v>18</v>
      </c>
      <c r="N4983" t="s">
        <v>34</v>
      </c>
      <c r="O4983" s="3" t="s">
        <v>489</v>
      </c>
      <c r="P4983" s="10">
        <v>1.5046296296296294E-3</v>
      </c>
      <c r="Q4983" s="12">
        <f t="shared" si="77"/>
        <v>130</v>
      </c>
    </row>
    <row r="4984" spans="1:17" x14ac:dyDescent="0.35">
      <c r="A4984">
        <v>77519793</v>
      </c>
      <c r="B4984">
        <v>32</v>
      </c>
      <c r="C4984" t="s">
        <v>10</v>
      </c>
      <c r="D4984" t="s">
        <v>15</v>
      </c>
      <c r="E4984" t="s">
        <v>18</v>
      </c>
      <c r="F4984" t="s">
        <v>19</v>
      </c>
      <c r="G4984" t="s">
        <v>19</v>
      </c>
      <c r="H4984" t="s">
        <v>341</v>
      </c>
      <c r="I4984">
        <v>10200</v>
      </c>
      <c r="J4984">
        <v>-1</v>
      </c>
      <c r="K4984">
        <v>0</v>
      </c>
      <c r="L4984" t="s">
        <v>8</v>
      </c>
      <c r="M4984" t="s">
        <v>18</v>
      </c>
      <c r="N4984" t="s">
        <v>34</v>
      </c>
      <c r="O4984" s="3" t="s">
        <v>913</v>
      </c>
      <c r="P4984" s="10">
        <v>3.5532407407407405E-3</v>
      </c>
      <c r="Q4984" s="12">
        <f t="shared" si="77"/>
        <v>307</v>
      </c>
    </row>
    <row r="4985" spans="1:17" x14ac:dyDescent="0.35">
      <c r="A4985">
        <v>65551735</v>
      </c>
      <c r="B4985">
        <v>37</v>
      </c>
      <c r="C4985" t="s">
        <v>7</v>
      </c>
      <c r="D4985" t="s">
        <v>15</v>
      </c>
      <c r="E4985" t="s">
        <v>18</v>
      </c>
      <c r="F4985" t="s">
        <v>19</v>
      </c>
      <c r="G4985" t="s">
        <v>18</v>
      </c>
      <c r="H4985" t="s">
        <v>341</v>
      </c>
      <c r="I4985">
        <v>1600</v>
      </c>
      <c r="J4985">
        <v>-1</v>
      </c>
      <c r="K4985">
        <v>0</v>
      </c>
      <c r="L4985" t="s">
        <v>8</v>
      </c>
      <c r="M4985" t="s">
        <v>18</v>
      </c>
      <c r="N4985" t="s">
        <v>34</v>
      </c>
      <c r="O4985" s="3" t="s">
        <v>498</v>
      </c>
      <c r="P4985" s="10">
        <v>1.689814814814815E-3</v>
      </c>
      <c r="Q4985" s="12">
        <f t="shared" si="77"/>
        <v>146</v>
      </c>
    </row>
    <row r="4986" spans="1:17" x14ac:dyDescent="0.35">
      <c r="A4986">
        <v>72087068</v>
      </c>
      <c r="B4986">
        <v>31</v>
      </c>
      <c r="C4986" t="s">
        <v>4</v>
      </c>
      <c r="D4986" t="s">
        <v>15</v>
      </c>
      <c r="E4986" t="s">
        <v>18</v>
      </c>
      <c r="F4986" t="s">
        <v>19</v>
      </c>
      <c r="G4986" t="s">
        <v>18</v>
      </c>
      <c r="H4986" t="s">
        <v>340</v>
      </c>
      <c r="I4986">
        <v>238050</v>
      </c>
      <c r="J4986">
        <v>-1</v>
      </c>
      <c r="K4986">
        <v>0</v>
      </c>
      <c r="L4986" t="s">
        <v>8</v>
      </c>
      <c r="M4986" t="s">
        <v>18</v>
      </c>
      <c r="N4986" t="s">
        <v>34</v>
      </c>
      <c r="O4986" s="3" t="s">
        <v>845</v>
      </c>
      <c r="P4986" s="10">
        <v>2.7662037037037034E-3</v>
      </c>
      <c r="Q4986" s="12">
        <f t="shared" si="77"/>
        <v>239</v>
      </c>
    </row>
    <row r="4987" spans="1:17" x14ac:dyDescent="0.35">
      <c r="A4987">
        <v>74161989</v>
      </c>
      <c r="B4987">
        <v>44</v>
      </c>
      <c r="C4987" t="s">
        <v>7</v>
      </c>
      <c r="D4987" t="s">
        <v>15</v>
      </c>
      <c r="E4987" t="s">
        <v>18</v>
      </c>
      <c r="F4987" t="s">
        <v>19</v>
      </c>
      <c r="G4987" t="s">
        <v>18</v>
      </c>
      <c r="H4987" t="s">
        <v>341</v>
      </c>
      <c r="I4987">
        <v>54050</v>
      </c>
      <c r="J4987">
        <v>-1</v>
      </c>
      <c r="K4987">
        <v>0</v>
      </c>
      <c r="L4987" t="s">
        <v>8</v>
      </c>
      <c r="M4987" t="s">
        <v>18</v>
      </c>
      <c r="N4987" t="s">
        <v>34</v>
      </c>
      <c r="O4987" s="3" t="s">
        <v>705</v>
      </c>
      <c r="P4987" s="10">
        <v>3.5185185185185185E-3</v>
      </c>
      <c r="Q4987" s="12">
        <f t="shared" si="77"/>
        <v>304</v>
      </c>
    </row>
    <row r="4988" spans="1:17" x14ac:dyDescent="0.35">
      <c r="A4988">
        <v>49804184</v>
      </c>
      <c r="B4988">
        <v>45</v>
      </c>
      <c r="C4988" t="s">
        <v>7</v>
      </c>
      <c r="D4988" t="s">
        <v>15</v>
      </c>
      <c r="E4988" t="s">
        <v>18</v>
      </c>
      <c r="F4988" t="s">
        <v>19</v>
      </c>
      <c r="G4988" t="s">
        <v>19</v>
      </c>
      <c r="H4988" t="s">
        <v>342</v>
      </c>
      <c r="I4988">
        <v>208500</v>
      </c>
      <c r="J4988">
        <v>-1</v>
      </c>
      <c r="K4988">
        <v>0</v>
      </c>
      <c r="L4988" t="s">
        <v>8</v>
      </c>
      <c r="M4988" t="s">
        <v>18</v>
      </c>
      <c r="N4988" t="s">
        <v>34</v>
      </c>
      <c r="O4988" s="3" t="s">
        <v>473</v>
      </c>
      <c r="P4988" s="10">
        <v>1.3194444444444443E-3</v>
      </c>
      <c r="Q4988" s="12">
        <f t="shared" si="77"/>
        <v>114</v>
      </c>
    </row>
    <row r="4989" spans="1:17" x14ac:dyDescent="0.35">
      <c r="A4989">
        <v>27623995</v>
      </c>
      <c r="B4989">
        <v>36</v>
      </c>
      <c r="C4989" t="s">
        <v>7</v>
      </c>
      <c r="D4989" t="s">
        <v>16</v>
      </c>
      <c r="E4989" t="s">
        <v>18</v>
      </c>
      <c r="F4989" t="s">
        <v>19</v>
      </c>
      <c r="G4989" t="s">
        <v>18</v>
      </c>
      <c r="H4989" t="s">
        <v>341</v>
      </c>
      <c r="I4989">
        <v>155550</v>
      </c>
      <c r="J4989">
        <v>-1</v>
      </c>
      <c r="K4989">
        <v>0</v>
      </c>
      <c r="L4989" t="s">
        <v>8</v>
      </c>
      <c r="M4989" t="s">
        <v>18</v>
      </c>
      <c r="N4989" t="s">
        <v>34</v>
      </c>
      <c r="O4989" s="3" t="s">
        <v>1175</v>
      </c>
      <c r="P4989" s="10">
        <v>5.1504629629629635E-3</v>
      </c>
      <c r="Q4989" s="12">
        <f t="shared" si="77"/>
        <v>445</v>
      </c>
    </row>
    <row r="4990" spans="1:17" x14ac:dyDescent="0.35">
      <c r="A4990">
        <v>38684303</v>
      </c>
      <c r="B4990">
        <v>27</v>
      </c>
      <c r="C4990" t="s">
        <v>7</v>
      </c>
      <c r="D4990" t="s">
        <v>16</v>
      </c>
      <c r="E4990" t="s">
        <v>18</v>
      </c>
      <c r="F4990" t="s">
        <v>19</v>
      </c>
      <c r="G4990" t="s">
        <v>18</v>
      </c>
      <c r="H4990" t="s">
        <v>8</v>
      </c>
      <c r="I4990">
        <v>4450</v>
      </c>
      <c r="J4990">
        <v>-1</v>
      </c>
      <c r="K4990">
        <v>0</v>
      </c>
      <c r="L4990" t="s">
        <v>8</v>
      </c>
      <c r="M4990" t="s">
        <v>18</v>
      </c>
      <c r="N4990" t="s">
        <v>34</v>
      </c>
      <c r="O4990" s="3" t="s">
        <v>348</v>
      </c>
      <c r="P4990" s="10">
        <v>1.6087962962962963E-3</v>
      </c>
      <c r="Q4990" s="12">
        <f t="shared" si="77"/>
        <v>139</v>
      </c>
    </row>
    <row r="4991" spans="1:17" x14ac:dyDescent="0.35">
      <c r="A4991">
        <v>57619911</v>
      </c>
      <c r="B4991">
        <v>27</v>
      </c>
      <c r="C4991" t="s">
        <v>7</v>
      </c>
      <c r="D4991" t="s">
        <v>16</v>
      </c>
      <c r="E4991" t="s">
        <v>18</v>
      </c>
      <c r="F4991" t="s">
        <v>19</v>
      </c>
      <c r="G4991" t="s">
        <v>18</v>
      </c>
      <c r="H4991" t="s">
        <v>341</v>
      </c>
      <c r="I4991">
        <v>15850</v>
      </c>
      <c r="J4991">
        <v>-1</v>
      </c>
      <c r="K4991">
        <v>0</v>
      </c>
      <c r="L4991" t="s">
        <v>8</v>
      </c>
      <c r="M4991" t="s">
        <v>18</v>
      </c>
      <c r="N4991" t="s">
        <v>34</v>
      </c>
      <c r="O4991" s="3" t="s">
        <v>1149</v>
      </c>
      <c r="P4991" s="10">
        <v>1.8518518518518518E-4</v>
      </c>
      <c r="Q4991" s="12">
        <f t="shared" si="77"/>
        <v>16</v>
      </c>
    </row>
    <row r="4992" spans="1:17" x14ac:dyDescent="0.35">
      <c r="A4992">
        <v>30611514</v>
      </c>
      <c r="B4992">
        <v>48</v>
      </c>
      <c r="C4992" t="s">
        <v>7</v>
      </c>
      <c r="D4992" t="s">
        <v>15</v>
      </c>
      <c r="E4992" t="s">
        <v>18</v>
      </c>
      <c r="F4992" t="s">
        <v>18</v>
      </c>
      <c r="G4992" t="s">
        <v>18</v>
      </c>
      <c r="H4992" t="s">
        <v>341</v>
      </c>
      <c r="I4992">
        <v>252900</v>
      </c>
      <c r="J4992">
        <v>-1</v>
      </c>
      <c r="K4992">
        <v>0</v>
      </c>
      <c r="L4992" t="s">
        <v>8</v>
      </c>
      <c r="M4992" t="s">
        <v>18</v>
      </c>
      <c r="N4992" t="s">
        <v>34</v>
      </c>
      <c r="O4992" s="3" t="s">
        <v>665</v>
      </c>
      <c r="P4992" s="10">
        <v>1.9560185185185184E-3</v>
      </c>
      <c r="Q4992" s="12">
        <f t="shared" si="77"/>
        <v>169</v>
      </c>
    </row>
    <row r="4993" spans="1:17" x14ac:dyDescent="0.35">
      <c r="A4993">
        <v>82606916</v>
      </c>
      <c r="B4993">
        <v>41</v>
      </c>
      <c r="C4993" t="s">
        <v>7</v>
      </c>
      <c r="D4993" t="s">
        <v>15</v>
      </c>
      <c r="E4993" t="s">
        <v>18</v>
      </c>
      <c r="F4993" t="s">
        <v>19</v>
      </c>
      <c r="G4993" t="s">
        <v>18</v>
      </c>
      <c r="H4993" t="s">
        <v>341</v>
      </c>
      <c r="I4993">
        <v>142600</v>
      </c>
      <c r="J4993">
        <v>-1</v>
      </c>
      <c r="K4993">
        <v>0</v>
      </c>
      <c r="L4993" t="s">
        <v>8</v>
      </c>
      <c r="M4993" t="s">
        <v>18</v>
      </c>
      <c r="N4993" t="s">
        <v>34</v>
      </c>
      <c r="O4993" s="3" t="s">
        <v>459</v>
      </c>
      <c r="P4993" s="10">
        <v>1.4467592592592594E-3</v>
      </c>
      <c r="Q4993" s="12">
        <f t="shared" si="77"/>
        <v>125</v>
      </c>
    </row>
    <row r="4994" spans="1:17" x14ac:dyDescent="0.35">
      <c r="A4994">
        <v>81091420</v>
      </c>
      <c r="B4994">
        <v>36</v>
      </c>
      <c r="C4994" t="s">
        <v>7</v>
      </c>
      <c r="D4994" t="s">
        <v>16</v>
      </c>
      <c r="E4994" t="s">
        <v>18</v>
      </c>
      <c r="F4994" t="s">
        <v>19</v>
      </c>
      <c r="G4994" t="s">
        <v>18</v>
      </c>
      <c r="H4994" t="s">
        <v>341</v>
      </c>
      <c r="I4994">
        <v>119500</v>
      </c>
      <c r="J4994">
        <v>-1</v>
      </c>
      <c r="K4994">
        <v>0</v>
      </c>
      <c r="L4994" t="s">
        <v>8</v>
      </c>
      <c r="M4994" t="s">
        <v>18</v>
      </c>
      <c r="N4994" t="s">
        <v>34</v>
      </c>
      <c r="O4994" s="3" t="s">
        <v>757</v>
      </c>
      <c r="P4994" s="10">
        <v>5.162037037037037E-3</v>
      </c>
      <c r="Q4994" s="12">
        <f t="shared" ref="Q4994:Q5057" si="78">MINUTE(P4994)*60+SECOND(P4994)</f>
        <v>446</v>
      </c>
    </row>
    <row r="4995" spans="1:17" x14ac:dyDescent="0.35">
      <c r="A4995">
        <v>70158135</v>
      </c>
      <c r="B4995">
        <v>32</v>
      </c>
      <c r="C4995" t="s">
        <v>4</v>
      </c>
      <c r="D4995" t="s">
        <v>16</v>
      </c>
      <c r="E4995" t="s">
        <v>18</v>
      </c>
      <c r="F4995" t="s">
        <v>19</v>
      </c>
      <c r="G4995" t="s">
        <v>18</v>
      </c>
      <c r="H4995" t="s">
        <v>340</v>
      </c>
      <c r="I4995">
        <v>56550</v>
      </c>
      <c r="J4995">
        <v>-1</v>
      </c>
      <c r="K4995">
        <v>0</v>
      </c>
      <c r="L4995" t="s">
        <v>8</v>
      </c>
      <c r="M4995" t="s">
        <v>18</v>
      </c>
      <c r="N4995" t="s">
        <v>34</v>
      </c>
      <c r="O4995" s="3" t="s">
        <v>569</v>
      </c>
      <c r="P4995" s="10">
        <v>3.0902777777777782E-3</v>
      </c>
      <c r="Q4995" s="12">
        <f t="shared" si="78"/>
        <v>267</v>
      </c>
    </row>
    <row r="4996" spans="1:17" x14ac:dyDescent="0.35">
      <c r="A4996">
        <v>56173919</v>
      </c>
      <c r="B4996">
        <v>31</v>
      </c>
      <c r="C4996" t="s">
        <v>1926</v>
      </c>
      <c r="D4996" t="s">
        <v>17</v>
      </c>
      <c r="E4996" t="s">
        <v>18</v>
      </c>
      <c r="F4996" t="s">
        <v>19</v>
      </c>
      <c r="G4996" t="s">
        <v>18</v>
      </c>
      <c r="H4996" t="s">
        <v>341</v>
      </c>
      <c r="I4996">
        <v>67600</v>
      </c>
      <c r="J4996">
        <v>-1</v>
      </c>
      <c r="K4996">
        <v>0</v>
      </c>
      <c r="L4996" t="s">
        <v>8</v>
      </c>
      <c r="M4996" t="s">
        <v>18</v>
      </c>
      <c r="N4996" t="s">
        <v>34</v>
      </c>
      <c r="O4996" s="3" t="s">
        <v>898</v>
      </c>
      <c r="P4996" s="10">
        <v>6.9444444444444444E-5</v>
      </c>
      <c r="Q4996" s="12">
        <f t="shared" si="78"/>
        <v>6</v>
      </c>
    </row>
    <row r="4997" spans="1:17" x14ac:dyDescent="0.35">
      <c r="A4997">
        <v>34601554</v>
      </c>
      <c r="B4997">
        <v>43</v>
      </c>
      <c r="C4997" t="s">
        <v>9</v>
      </c>
      <c r="D4997" t="s">
        <v>15</v>
      </c>
      <c r="E4997" t="s">
        <v>18</v>
      </c>
      <c r="F4997" t="s">
        <v>19</v>
      </c>
      <c r="G4997" t="s">
        <v>18</v>
      </c>
      <c r="H4997" t="s">
        <v>341</v>
      </c>
      <c r="I4997">
        <v>26000</v>
      </c>
      <c r="J4997">
        <v>-1</v>
      </c>
      <c r="K4997">
        <v>0</v>
      </c>
      <c r="L4997" t="s">
        <v>8</v>
      </c>
      <c r="M4997" t="s">
        <v>18</v>
      </c>
      <c r="N4997" t="s">
        <v>34</v>
      </c>
      <c r="O4997" s="3" t="s">
        <v>892</v>
      </c>
      <c r="P4997" s="10">
        <v>1.7361111111111112E-4</v>
      </c>
      <c r="Q4997" s="12">
        <f t="shared" si="78"/>
        <v>15</v>
      </c>
    </row>
    <row r="4998" spans="1:17" x14ac:dyDescent="0.35">
      <c r="A4998">
        <v>54959538</v>
      </c>
      <c r="B4998">
        <v>33</v>
      </c>
      <c r="C4998" t="s">
        <v>4</v>
      </c>
      <c r="D4998" t="s">
        <v>15</v>
      </c>
      <c r="E4998" t="s">
        <v>18</v>
      </c>
      <c r="F4998" t="s">
        <v>18</v>
      </c>
      <c r="G4998" t="s">
        <v>18</v>
      </c>
      <c r="H4998" t="s">
        <v>340</v>
      </c>
      <c r="I4998">
        <v>43800</v>
      </c>
      <c r="J4998">
        <v>-1</v>
      </c>
      <c r="K4998">
        <v>0</v>
      </c>
      <c r="L4998" t="s">
        <v>8</v>
      </c>
      <c r="M4998" t="s">
        <v>18</v>
      </c>
      <c r="N4998" t="s">
        <v>34</v>
      </c>
      <c r="O4998" s="3" t="s">
        <v>1205</v>
      </c>
      <c r="P4998" s="10">
        <v>1.4895833333333332E-2</v>
      </c>
      <c r="Q4998" s="12">
        <f t="shared" si="78"/>
        <v>1287</v>
      </c>
    </row>
    <row r="4999" spans="1:17" x14ac:dyDescent="0.35">
      <c r="A4999">
        <v>87399482</v>
      </c>
      <c r="B4999">
        <v>31</v>
      </c>
      <c r="C4999" t="s">
        <v>7</v>
      </c>
      <c r="D4999" t="s">
        <v>15</v>
      </c>
      <c r="E4999" t="s">
        <v>18</v>
      </c>
      <c r="F4999" t="s">
        <v>19</v>
      </c>
      <c r="G4999" t="s">
        <v>19</v>
      </c>
      <c r="H4999" t="s">
        <v>342</v>
      </c>
      <c r="I4999">
        <v>42750</v>
      </c>
      <c r="J4999">
        <v>-1</v>
      </c>
      <c r="K4999">
        <v>0</v>
      </c>
      <c r="L4999" t="s">
        <v>8</v>
      </c>
      <c r="M4999" t="s">
        <v>18</v>
      </c>
      <c r="N4999" t="s">
        <v>34</v>
      </c>
      <c r="O4999" s="3" t="s">
        <v>368</v>
      </c>
      <c r="P4999" s="10">
        <v>1.9907407407407408E-3</v>
      </c>
      <c r="Q4999" s="12">
        <f t="shared" si="78"/>
        <v>172</v>
      </c>
    </row>
    <row r="5000" spans="1:17" x14ac:dyDescent="0.35">
      <c r="A5000">
        <v>42668786</v>
      </c>
      <c r="B5000">
        <v>35</v>
      </c>
      <c r="C5000" t="s">
        <v>4</v>
      </c>
      <c r="D5000" t="s">
        <v>16</v>
      </c>
      <c r="E5000" t="s">
        <v>19</v>
      </c>
      <c r="F5000" t="s">
        <v>19</v>
      </c>
      <c r="G5000" t="s">
        <v>18</v>
      </c>
      <c r="H5000" t="s">
        <v>341</v>
      </c>
      <c r="I5000">
        <v>-10100</v>
      </c>
      <c r="J5000">
        <v>-1</v>
      </c>
      <c r="K5000">
        <v>0</v>
      </c>
      <c r="L5000" t="s">
        <v>8</v>
      </c>
      <c r="M5000" t="s">
        <v>18</v>
      </c>
      <c r="N5000" t="s">
        <v>34</v>
      </c>
      <c r="O5000" s="3" t="s">
        <v>683</v>
      </c>
      <c r="P5000" s="10">
        <v>3.1018518518518522E-3</v>
      </c>
      <c r="Q5000" s="12">
        <f t="shared" si="78"/>
        <v>268</v>
      </c>
    </row>
    <row r="5001" spans="1:17" x14ac:dyDescent="0.35">
      <c r="A5001">
        <v>54026793</v>
      </c>
      <c r="B5001">
        <v>27</v>
      </c>
      <c r="C5001" t="s">
        <v>1926</v>
      </c>
      <c r="D5001" t="s">
        <v>16</v>
      </c>
      <c r="E5001" t="s">
        <v>18</v>
      </c>
      <c r="F5001" t="s">
        <v>19</v>
      </c>
      <c r="G5001" t="s">
        <v>18</v>
      </c>
      <c r="H5001" t="s">
        <v>341</v>
      </c>
      <c r="I5001">
        <v>-10750</v>
      </c>
      <c r="J5001">
        <v>-1</v>
      </c>
      <c r="K5001">
        <v>0</v>
      </c>
      <c r="L5001" t="s">
        <v>8</v>
      </c>
      <c r="M5001" t="s">
        <v>18</v>
      </c>
      <c r="N5001" t="s">
        <v>34</v>
      </c>
      <c r="O5001" s="3" t="s">
        <v>549</v>
      </c>
      <c r="P5001" s="10">
        <v>1.0300925925925926E-3</v>
      </c>
      <c r="Q5001" s="12">
        <f t="shared" si="78"/>
        <v>89</v>
      </c>
    </row>
    <row r="5002" spans="1:17" x14ac:dyDescent="0.35">
      <c r="A5002">
        <v>21618153</v>
      </c>
      <c r="B5002">
        <v>32</v>
      </c>
      <c r="C5002" t="s">
        <v>10</v>
      </c>
      <c r="D5002" t="s">
        <v>17</v>
      </c>
      <c r="E5002" t="s">
        <v>18</v>
      </c>
      <c r="F5002" t="s">
        <v>19</v>
      </c>
      <c r="G5002" t="s">
        <v>18</v>
      </c>
      <c r="H5002" t="s">
        <v>340</v>
      </c>
      <c r="I5002">
        <v>18800</v>
      </c>
      <c r="J5002">
        <v>-1</v>
      </c>
      <c r="K5002">
        <v>0</v>
      </c>
      <c r="L5002" t="s">
        <v>8</v>
      </c>
      <c r="M5002" t="s">
        <v>18</v>
      </c>
      <c r="N5002" t="s">
        <v>34</v>
      </c>
      <c r="O5002" s="3" t="s">
        <v>605</v>
      </c>
      <c r="P5002" s="10">
        <v>1.1805555555555556E-3</v>
      </c>
      <c r="Q5002" s="12">
        <f t="shared" si="78"/>
        <v>102</v>
      </c>
    </row>
    <row r="5003" spans="1:17" x14ac:dyDescent="0.35">
      <c r="A5003">
        <v>52462816</v>
      </c>
      <c r="B5003">
        <v>58</v>
      </c>
      <c r="C5003" t="s">
        <v>7</v>
      </c>
      <c r="D5003" t="s">
        <v>15</v>
      </c>
      <c r="E5003" t="s">
        <v>18</v>
      </c>
      <c r="F5003" t="s">
        <v>19</v>
      </c>
      <c r="G5003" t="s">
        <v>18</v>
      </c>
      <c r="H5003" t="s">
        <v>342</v>
      </c>
      <c r="I5003">
        <v>1150</v>
      </c>
      <c r="J5003">
        <v>-1</v>
      </c>
      <c r="K5003">
        <v>0</v>
      </c>
      <c r="L5003" t="s">
        <v>8</v>
      </c>
      <c r="M5003" t="s">
        <v>18</v>
      </c>
      <c r="N5003" t="s">
        <v>34</v>
      </c>
      <c r="O5003" s="3" t="s">
        <v>401</v>
      </c>
      <c r="P5003" s="10">
        <v>1.0532407407407407E-3</v>
      </c>
      <c r="Q5003" s="12">
        <f t="shared" si="78"/>
        <v>91</v>
      </c>
    </row>
    <row r="5004" spans="1:17" x14ac:dyDescent="0.35">
      <c r="A5004">
        <v>34811416</v>
      </c>
      <c r="B5004">
        <v>40</v>
      </c>
      <c r="C5004" t="s">
        <v>7</v>
      </c>
      <c r="D5004" t="s">
        <v>15</v>
      </c>
      <c r="E5004" t="s">
        <v>18</v>
      </c>
      <c r="F5004" t="s">
        <v>19</v>
      </c>
      <c r="G5004" t="s">
        <v>18</v>
      </c>
      <c r="H5004" t="s">
        <v>8</v>
      </c>
      <c r="I5004">
        <v>11100</v>
      </c>
      <c r="J5004">
        <v>-1</v>
      </c>
      <c r="K5004">
        <v>0</v>
      </c>
      <c r="L5004" t="s">
        <v>8</v>
      </c>
      <c r="M5004" t="s">
        <v>18</v>
      </c>
      <c r="N5004" t="s">
        <v>34</v>
      </c>
      <c r="O5004" s="3" t="s">
        <v>1108</v>
      </c>
      <c r="P5004" s="10">
        <v>5.3819444444444453E-3</v>
      </c>
      <c r="Q5004" s="12">
        <f t="shared" si="78"/>
        <v>465</v>
      </c>
    </row>
    <row r="5005" spans="1:17" x14ac:dyDescent="0.35">
      <c r="A5005">
        <v>58326150</v>
      </c>
      <c r="B5005">
        <v>36</v>
      </c>
      <c r="C5005" t="s">
        <v>7</v>
      </c>
      <c r="D5005" t="s">
        <v>15</v>
      </c>
      <c r="E5005" t="s">
        <v>18</v>
      </c>
      <c r="F5005" t="s">
        <v>19</v>
      </c>
      <c r="G5005" t="s">
        <v>18</v>
      </c>
      <c r="H5005" t="s">
        <v>341</v>
      </c>
      <c r="I5005">
        <v>18100</v>
      </c>
      <c r="J5005">
        <v>-1</v>
      </c>
      <c r="K5005">
        <v>0</v>
      </c>
      <c r="L5005" t="s">
        <v>8</v>
      </c>
      <c r="M5005" t="s">
        <v>18</v>
      </c>
      <c r="N5005" t="s">
        <v>34</v>
      </c>
      <c r="O5005" s="3" t="s">
        <v>792</v>
      </c>
      <c r="P5005" s="10">
        <v>3.1712962962962958E-3</v>
      </c>
      <c r="Q5005" s="12">
        <f t="shared" si="78"/>
        <v>274</v>
      </c>
    </row>
    <row r="5006" spans="1:17" x14ac:dyDescent="0.35">
      <c r="A5006">
        <v>23566586</v>
      </c>
      <c r="B5006">
        <v>39</v>
      </c>
      <c r="C5006" t="s">
        <v>5</v>
      </c>
      <c r="D5006" t="s">
        <v>15</v>
      </c>
      <c r="E5006" t="s">
        <v>18</v>
      </c>
      <c r="F5006" t="s">
        <v>19</v>
      </c>
      <c r="G5006" t="s">
        <v>18</v>
      </c>
      <c r="H5006" t="s">
        <v>340</v>
      </c>
      <c r="I5006">
        <v>30100</v>
      </c>
      <c r="J5006">
        <v>-1</v>
      </c>
      <c r="K5006">
        <v>0</v>
      </c>
      <c r="L5006" t="s">
        <v>8</v>
      </c>
      <c r="M5006" t="s">
        <v>18</v>
      </c>
      <c r="N5006" t="s">
        <v>34</v>
      </c>
      <c r="O5006" s="3" t="s">
        <v>678</v>
      </c>
      <c r="P5006" s="10">
        <v>2.2106481481481478E-3</v>
      </c>
      <c r="Q5006" s="12">
        <f t="shared" si="78"/>
        <v>191</v>
      </c>
    </row>
    <row r="5007" spans="1:17" x14ac:dyDescent="0.35">
      <c r="A5007">
        <v>51127798</v>
      </c>
      <c r="B5007">
        <v>37</v>
      </c>
      <c r="C5007" t="s">
        <v>7</v>
      </c>
      <c r="D5007" t="s">
        <v>15</v>
      </c>
      <c r="E5007" t="s">
        <v>18</v>
      </c>
      <c r="F5007" t="s">
        <v>19</v>
      </c>
      <c r="G5007" t="s">
        <v>18</v>
      </c>
      <c r="H5007" t="s">
        <v>341</v>
      </c>
      <c r="I5007">
        <v>21300</v>
      </c>
      <c r="J5007">
        <v>-1</v>
      </c>
      <c r="K5007">
        <v>0</v>
      </c>
      <c r="L5007" t="s">
        <v>8</v>
      </c>
      <c r="M5007" t="s">
        <v>18</v>
      </c>
      <c r="N5007" t="s">
        <v>34</v>
      </c>
      <c r="O5007" s="3" t="s">
        <v>525</v>
      </c>
      <c r="P5007" s="10">
        <v>3.472222222222222E-3</v>
      </c>
      <c r="Q5007" s="12">
        <f t="shared" si="78"/>
        <v>300</v>
      </c>
    </row>
    <row r="5008" spans="1:17" x14ac:dyDescent="0.35">
      <c r="A5008">
        <v>33436108</v>
      </c>
      <c r="B5008">
        <v>30</v>
      </c>
      <c r="C5008" t="s">
        <v>7</v>
      </c>
      <c r="D5008" t="s">
        <v>15</v>
      </c>
      <c r="E5008" t="s">
        <v>18</v>
      </c>
      <c r="F5008" t="s">
        <v>19</v>
      </c>
      <c r="G5008" t="s">
        <v>19</v>
      </c>
      <c r="H5008" t="s">
        <v>341</v>
      </c>
      <c r="I5008">
        <v>257150</v>
      </c>
      <c r="J5008">
        <v>-1</v>
      </c>
      <c r="K5008">
        <v>0</v>
      </c>
      <c r="L5008" t="s">
        <v>8</v>
      </c>
      <c r="M5008" t="s">
        <v>18</v>
      </c>
      <c r="N5008" t="s">
        <v>34</v>
      </c>
      <c r="O5008" s="3" t="s">
        <v>775</v>
      </c>
      <c r="P5008" s="10">
        <v>2.7314814814814819E-3</v>
      </c>
      <c r="Q5008" s="12">
        <f t="shared" si="78"/>
        <v>236</v>
      </c>
    </row>
    <row r="5009" spans="1:17" x14ac:dyDescent="0.35">
      <c r="A5009">
        <v>17422877</v>
      </c>
      <c r="B5009">
        <v>32</v>
      </c>
      <c r="C5009" t="s">
        <v>7</v>
      </c>
      <c r="D5009" t="s">
        <v>15</v>
      </c>
      <c r="E5009" t="s">
        <v>18</v>
      </c>
      <c r="F5009" t="s">
        <v>19</v>
      </c>
      <c r="G5009" t="s">
        <v>18</v>
      </c>
      <c r="H5009" t="s">
        <v>342</v>
      </c>
      <c r="I5009">
        <v>4000</v>
      </c>
      <c r="J5009">
        <v>-1</v>
      </c>
      <c r="K5009">
        <v>0</v>
      </c>
      <c r="L5009" t="s">
        <v>8</v>
      </c>
      <c r="M5009" t="s">
        <v>18</v>
      </c>
      <c r="N5009" t="s">
        <v>34</v>
      </c>
      <c r="O5009" s="3" t="s">
        <v>801</v>
      </c>
      <c r="P5009" s="10">
        <v>7.106481481481481E-3</v>
      </c>
      <c r="Q5009" s="12">
        <f t="shared" si="78"/>
        <v>614</v>
      </c>
    </row>
    <row r="5010" spans="1:17" x14ac:dyDescent="0.35">
      <c r="A5010">
        <v>77818582</v>
      </c>
      <c r="B5010">
        <v>52</v>
      </c>
      <c r="C5010" t="s">
        <v>10</v>
      </c>
      <c r="D5010" t="s">
        <v>15</v>
      </c>
      <c r="E5010" t="s">
        <v>18</v>
      </c>
      <c r="F5010" t="s">
        <v>19</v>
      </c>
      <c r="G5010" t="s">
        <v>18</v>
      </c>
      <c r="H5010" t="s">
        <v>341</v>
      </c>
      <c r="I5010">
        <v>0</v>
      </c>
      <c r="J5010">
        <v>-1</v>
      </c>
      <c r="K5010">
        <v>0</v>
      </c>
      <c r="L5010" t="s">
        <v>8</v>
      </c>
      <c r="M5010" t="s">
        <v>18</v>
      </c>
      <c r="N5010" t="s">
        <v>34</v>
      </c>
      <c r="O5010" s="3" t="s">
        <v>387</v>
      </c>
      <c r="P5010" s="10">
        <v>4.2013888888888891E-3</v>
      </c>
      <c r="Q5010" s="12">
        <f t="shared" si="78"/>
        <v>363</v>
      </c>
    </row>
    <row r="5011" spans="1:17" x14ac:dyDescent="0.35">
      <c r="A5011">
        <v>45429049</v>
      </c>
      <c r="B5011">
        <v>32</v>
      </c>
      <c r="C5011" t="s">
        <v>7</v>
      </c>
      <c r="D5011" t="s">
        <v>15</v>
      </c>
      <c r="E5011" t="s">
        <v>18</v>
      </c>
      <c r="F5011" t="s">
        <v>19</v>
      </c>
      <c r="G5011" t="s">
        <v>18</v>
      </c>
      <c r="H5011" t="s">
        <v>342</v>
      </c>
      <c r="I5011">
        <v>370300</v>
      </c>
      <c r="J5011">
        <v>-1</v>
      </c>
      <c r="K5011">
        <v>0</v>
      </c>
      <c r="L5011" t="s">
        <v>8</v>
      </c>
      <c r="M5011" t="s">
        <v>18</v>
      </c>
      <c r="N5011" t="s">
        <v>34</v>
      </c>
      <c r="O5011" s="3" t="s">
        <v>818</v>
      </c>
      <c r="P5011" s="10">
        <v>4.8379629629629632E-3</v>
      </c>
      <c r="Q5011" s="12">
        <f t="shared" si="78"/>
        <v>418</v>
      </c>
    </row>
    <row r="5012" spans="1:17" x14ac:dyDescent="0.35">
      <c r="A5012">
        <v>25767480</v>
      </c>
      <c r="B5012">
        <v>33</v>
      </c>
      <c r="C5012" t="s">
        <v>12</v>
      </c>
      <c r="D5012" t="s">
        <v>17</v>
      </c>
      <c r="E5012" t="s">
        <v>18</v>
      </c>
      <c r="F5012" t="s">
        <v>19</v>
      </c>
      <c r="G5012" t="s">
        <v>18</v>
      </c>
      <c r="H5012" t="s">
        <v>341</v>
      </c>
      <c r="I5012">
        <v>50250</v>
      </c>
      <c r="J5012">
        <v>-1</v>
      </c>
      <c r="K5012">
        <v>0</v>
      </c>
      <c r="L5012" t="s">
        <v>8</v>
      </c>
      <c r="M5012" t="s">
        <v>18</v>
      </c>
      <c r="N5012" t="s">
        <v>34</v>
      </c>
      <c r="O5012" s="3" t="s">
        <v>434</v>
      </c>
      <c r="P5012" s="10">
        <v>2.6504629629629625E-3</v>
      </c>
      <c r="Q5012" s="12">
        <f t="shared" si="78"/>
        <v>229</v>
      </c>
    </row>
    <row r="5013" spans="1:17" x14ac:dyDescent="0.35">
      <c r="A5013">
        <v>25953661</v>
      </c>
      <c r="B5013">
        <v>39</v>
      </c>
      <c r="C5013" t="s">
        <v>7</v>
      </c>
      <c r="D5013" t="s">
        <v>17</v>
      </c>
      <c r="E5013" t="s">
        <v>18</v>
      </c>
      <c r="F5013" t="s">
        <v>19</v>
      </c>
      <c r="G5013" t="s">
        <v>18</v>
      </c>
      <c r="H5013" t="s">
        <v>341</v>
      </c>
      <c r="I5013">
        <v>11300</v>
      </c>
      <c r="J5013">
        <v>-1</v>
      </c>
      <c r="K5013">
        <v>0</v>
      </c>
      <c r="L5013" t="s">
        <v>8</v>
      </c>
      <c r="M5013" t="s">
        <v>18</v>
      </c>
      <c r="N5013" t="s">
        <v>34</v>
      </c>
      <c r="O5013" s="3" t="s">
        <v>425</v>
      </c>
      <c r="P5013" s="10">
        <v>2.5578703703703705E-3</v>
      </c>
      <c r="Q5013" s="12">
        <f t="shared" si="78"/>
        <v>221</v>
      </c>
    </row>
    <row r="5014" spans="1:17" x14ac:dyDescent="0.35">
      <c r="A5014">
        <v>59923120</v>
      </c>
      <c r="B5014">
        <v>39</v>
      </c>
      <c r="C5014" t="s">
        <v>4</v>
      </c>
      <c r="D5014" t="s">
        <v>16</v>
      </c>
      <c r="E5014" t="s">
        <v>18</v>
      </c>
      <c r="F5014" t="s">
        <v>19</v>
      </c>
      <c r="G5014" t="s">
        <v>18</v>
      </c>
      <c r="H5014" t="s">
        <v>341</v>
      </c>
      <c r="I5014">
        <v>12350</v>
      </c>
      <c r="J5014">
        <v>-1</v>
      </c>
      <c r="K5014">
        <v>0</v>
      </c>
      <c r="L5014" t="s">
        <v>8</v>
      </c>
      <c r="M5014" t="s">
        <v>18</v>
      </c>
      <c r="N5014" t="s">
        <v>34</v>
      </c>
      <c r="O5014" s="3" t="s">
        <v>489</v>
      </c>
      <c r="P5014" s="10">
        <v>1.5046296296296294E-3</v>
      </c>
      <c r="Q5014" s="12">
        <f t="shared" si="78"/>
        <v>130</v>
      </c>
    </row>
    <row r="5015" spans="1:17" x14ac:dyDescent="0.35">
      <c r="A5015">
        <v>20917680</v>
      </c>
      <c r="B5015">
        <v>34</v>
      </c>
      <c r="C5015" t="s">
        <v>4</v>
      </c>
      <c r="D5015" t="s">
        <v>16</v>
      </c>
      <c r="E5015" t="s">
        <v>18</v>
      </c>
      <c r="F5015" t="s">
        <v>19</v>
      </c>
      <c r="G5015" t="s">
        <v>18</v>
      </c>
      <c r="H5015" t="s">
        <v>340</v>
      </c>
      <c r="I5015">
        <v>52000</v>
      </c>
      <c r="J5015">
        <v>-1</v>
      </c>
      <c r="K5015">
        <v>0</v>
      </c>
      <c r="L5015" t="s">
        <v>8</v>
      </c>
      <c r="M5015" t="s">
        <v>18</v>
      </c>
      <c r="N5015" t="s">
        <v>34</v>
      </c>
      <c r="O5015" s="3" t="s">
        <v>690</v>
      </c>
      <c r="P5015" s="10">
        <v>1.1111111111111111E-3</v>
      </c>
      <c r="Q5015" s="12">
        <f t="shared" si="78"/>
        <v>96</v>
      </c>
    </row>
    <row r="5016" spans="1:17" x14ac:dyDescent="0.35">
      <c r="A5016">
        <v>15571354</v>
      </c>
      <c r="B5016">
        <v>29</v>
      </c>
      <c r="C5016" t="s">
        <v>10</v>
      </c>
      <c r="D5016" t="s">
        <v>15</v>
      </c>
      <c r="E5016" t="s">
        <v>18</v>
      </c>
      <c r="F5016" t="s">
        <v>18</v>
      </c>
      <c r="G5016" t="s">
        <v>18</v>
      </c>
      <c r="H5016" t="s">
        <v>341</v>
      </c>
      <c r="I5016">
        <v>3400</v>
      </c>
      <c r="J5016">
        <v>-1</v>
      </c>
      <c r="K5016">
        <v>0</v>
      </c>
      <c r="L5016" t="s">
        <v>8</v>
      </c>
      <c r="M5016" t="s">
        <v>18</v>
      </c>
      <c r="N5016" t="s">
        <v>34</v>
      </c>
      <c r="O5016" s="3" t="s">
        <v>542</v>
      </c>
      <c r="P5016" s="10">
        <v>1.3773148148148147E-3</v>
      </c>
      <c r="Q5016" s="12">
        <f t="shared" si="78"/>
        <v>119</v>
      </c>
    </row>
    <row r="5017" spans="1:17" x14ac:dyDescent="0.35">
      <c r="A5017">
        <v>25972365</v>
      </c>
      <c r="B5017">
        <v>36</v>
      </c>
      <c r="C5017" t="s">
        <v>10</v>
      </c>
      <c r="D5017" t="s">
        <v>15</v>
      </c>
      <c r="E5017" t="s">
        <v>18</v>
      </c>
      <c r="F5017" t="s">
        <v>19</v>
      </c>
      <c r="G5017" t="s">
        <v>18</v>
      </c>
      <c r="H5017" t="s">
        <v>341</v>
      </c>
      <c r="I5017">
        <v>9150</v>
      </c>
      <c r="J5017">
        <v>-1</v>
      </c>
      <c r="K5017">
        <v>0</v>
      </c>
      <c r="L5017" t="s">
        <v>8</v>
      </c>
      <c r="M5017" t="s">
        <v>18</v>
      </c>
      <c r="N5017" t="s">
        <v>34</v>
      </c>
      <c r="O5017" s="3" t="s">
        <v>813</v>
      </c>
      <c r="P5017" s="10">
        <v>1.1921296296296296E-3</v>
      </c>
      <c r="Q5017" s="12">
        <f t="shared" si="78"/>
        <v>103</v>
      </c>
    </row>
    <row r="5018" spans="1:17" x14ac:dyDescent="0.35">
      <c r="A5018">
        <v>71161391</v>
      </c>
      <c r="B5018">
        <v>35</v>
      </c>
      <c r="C5018" t="s">
        <v>7</v>
      </c>
      <c r="D5018" t="s">
        <v>15</v>
      </c>
      <c r="E5018" t="s">
        <v>18</v>
      </c>
      <c r="F5018" t="s">
        <v>19</v>
      </c>
      <c r="G5018" t="s">
        <v>18</v>
      </c>
      <c r="H5018" t="s">
        <v>8</v>
      </c>
      <c r="I5018">
        <v>241100</v>
      </c>
      <c r="J5018">
        <v>-1</v>
      </c>
      <c r="K5018">
        <v>0</v>
      </c>
      <c r="L5018" t="s">
        <v>8</v>
      </c>
      <c r="M5018" t="s">
        <v>19</v>
      </c>
      <c r="N5018" t="s">
        <v>34</v>
      </c>
      <c r="O5018" s="3" t="s">
        <v>1206</v>
      </c>
      <c r="P5018" s="10">
        <v>9.7569444444444448E-3</v>
      </c>
      <c r="Q5018" s="12">
        <f t="shared" si="78"/>
        <v>843</v>
      </c>
    </row>
    <row r="5019" spans="1:17" x14ac:dyDescent="0.35">
      <c r="A5019">
        <v>59081074</v>
      </c>
      <c r="B5019">
        <v>49</v>
      </c>
      <c r="C5019" t="s">
        <v>5</v>
      </c>
      <c r="D5019" t="s">
        <v>16</v>
      </c>
      <c r="E5019" t="s">
        <v>18</v>
      </c>
      <c r="F5019" t="s">
        <v>19</v>
      </c>
      <c r="G5019" t="s">
        <v>18</v>
      </c>
      <c r="H5019" t="s">
        <v>341</v>
      </c>
      <c r="I5019">
        <v>0</v>
      </c>
      <c r="J5019">
        <v>-1</v>
      </c>
      <c r="K5019">
        <v>0</v>
      </c>
      <c r="L5019" t="s">
        <v>8</v>
      </c>
      <c r="M5019" t="s">
        <v>18</v>
      </c>
      <c r="N5019" t="s">
        <v>34</v>
      </c>
      <c r="O5019" s="3" t="s">
        <v>923</v>
      </c>
      <c r="P5019" s="10">
        <v>5.6018518518518518E-3</v>
      </c>
      <c r="Q5019" s="12">
        <f t="shared" si="78"/>
        <v>484</v>
      </c>
    </row>
    <row r="5020" spans="1:17" x14ac:dyDescent="0.35">
      <c r="A5020">
        <v>69268309</v>
      </c>
      <c r="B5020">
        <v>31</v>
      </c>
      <c r="C5020" t="s">
        <v>7</v>
      </c>
      <c r="D5020" t="s">
        <v>16</v>
      </c>
      <c r="E5020" t="s">
        <v>18</v>
      </c>
      <c r="F5020" t="s">
        <v>19</v>
      </c>
      <c r="G5020" t="s">
        <v>18</v>
      </c>
      <c r="H5020" t="s">
        <v>342</v>
      </c>
      <c r="I5020">
        <v>54850</v>
      </c>
      <c r="J5020">
        <v>-1</v>
      </c>
      <c r="K5020">
        <v>0</v>
      </c>
      <c r="L5020" t="s">
        <v>8</v>
      </c>
      <c r="M5020" t="s">
        <v>18</v>
      </c>
      <c r="N5020" t="s">
        <v>34</v>
      </c>
      <c r="O5020" s="3" t="s">
        <v>768</v>
      </c>
      <c r="P5020" s="10">
        <v>5.6134259259259271E-3</v>
      </c>
      <c r="Q5020" s="12">
        <f t="shared" si="78"/>
        <v>485</v>
      </c>
    </row>
    <row r="5021" spans="1:17" x14ac:dyDescent="0.35">
      <c r="A5021">
        <v>67542038</v>
      </c>
      <c r="B5021">
        <v>39</v>
      </c>
      <c r="C5021" t="s">
        <v>10</v>
      </c>
      <c r="D5021" t="s">
        <v>15</v>
      </c>
      <c r="E5021" t="s">
        <v>18</v>
      </c>
      <c r="F5021" t="s">
        <v>19</v>
      </c>
      <c r="G5021" t="s">
        <v>18</v>
      </c>
      <c r="H5021" t="s">
        <v>341</v>
      </c>
      <c r="I5021">
        <v>286550</v>
      </c>
      <c r="J5021">
        <v>-1</v>
      </c>
      <c r="K5021">
        <v>0</v>
      </c>
      <c r="L5021" t="s">
        <v>8</v>
      </c>
      <c r="M5021" t="s">
        <v>18</v>
      </c>
      <c r="N5021" t="s">
        <v>34</v>
      </c>
      <c r="O5021" s="3" t="s">
        <v>451</v>
      </c>
      <c r="P5021" s="10">
        <v>2.0254629629629629E-3</v>
      </c>
      <c r="Q5021" s="12">
        <f t="shared" si="78"/>
        <v>175</v>
      </c>
    </row>
    <row r="5022" spans="1:17" x14ac:dyDescent="0.35">
      <c r="A5022">
        <v>85890084</v>
      </c>
      <c r="B5022">
        <v>32</v>
      </c>
      <c r="C5022" t="s">
        <v>5</v>
      </c>
      <c r="D5022" t="s">
        <v>15</v>
      </c>
      <c r="E5022" t="s">
        <v>18</v>
      </c>
      <c r="F5022" t="s">
        <v>19</v>
      </c>
      <c r="G5022" t="s">
        <v>18</v>
      </c>
      <c r="H5022" t="s">
        <v>341</v>
      </c>
      <c r="I5022">
        <v>153350</v>
      </c>
      <c r="J5022">
        <v>-1</v>
      </c>
      <c r="K5022">
        <v>0</v>
      </c>
      <c r="L5022" t="s">
        <v>8</v>
      </c>
      <c r="M5022" t="s">
        <v>18</v>
      </c>
      <c r="N5022" t="s">
        <v>34</v>
      </c>
      <c r="O5022" s="3" t="s">
        <v>397</v>
      </c>
      <c r="P5022" s="10">
        <v>1.5972222222222221E-3</v>
      </c>
      <c r="Q5022" s="12">
        <f t="shared" si="78"/>
        <v>138</v>
      </c>
    </row>
    <row r="5023" spans="1:17" x14ac:dyDescent="0.35">
      <c r="A5023">
        <v>34356699</v>
      </c>
      <c r="B5023">
        <v>35</v>
      </c>
      <c r="C5023" t="s">
        <v>7</v>
      </c>
      <c r="D5023" t="s">
        <v>16</v>
      </c>
      <c r="E5023" t="s">
        <v>18</v>
      </c>
      <c r="F5023" t="s">
        <v>19</v>
      </c>
      <c r="G5023" t="s">
        <v>18</v>
      </c>
      <c r="H5023" t="s">
        <v>341</v>
      </c>
      <c r="I5023">
        <v>13750</v>
      </c>
      <c r="J5023">
        <v>-1</v>
      </c>
      <c r="K5023">
        <v>0</v>
      </c>
      <c r="L5023" t="s">
        <v>8</v>
      </c>
      <c r="M5023" t="s">
        <v>18</v>
      </c>
      <c r="N5023" t="s">
        <v>34</v>
      </c>
      <c r="O5023" s="3" t="s">
        <v>468</v>
      </c>
      <c r="P5023" s="10">
        <v>2.8124999999999995E-3</v>
      </c>
      <c r="Q5023" s="12">
        <f t="shared" si="78"/>
        <v>243</v>
      </c>
    </row>
    <row r="5024" spans="1:17" x14ac:dyDescent="0.35">
      <c r="A5024">
        <v>23836123</v>
      </c>
      <c r="B5024">
        <v>38</v>
      </c>
      <c r="C5024" t="s">
        <v>7</v>
      </c>
      <c r="D5024" t="s">
        <v>15</v>
      </c>
      <c r="E5024" t="s">
        <v>18</v>
      </c>
      <c r="F5024" t="s">
        <v>19</v>
      </c>
      <c r="G5024" t="s">
        <v>18</v>
      </c>
      <c r="H5024" t="s">
        <v>341</v>
      </c>
      <c r="I5024">
        <v>26300</v>
      </c>
      <c r="J5024">
        <v>-1</v>
      </c>
      <c r="K5024">
        <v>0</v>
      </c>
      <c r="L5024" t="s">
        <v>8</v>
      </c>
      <c r="M5024" t="s">
        <v>18</v>
      </c>
      <c r="N5024" t="s">
        <v>34</v>
      </c>
      <c r="O5024" s="3" t="s">
        <v>1207</v>
      </c>
      <c r="P5024" s="10">
        <v>1.0636574074074074E-2</v>
      </c>
      <c r="Q5024" s="12">
        <f t="shared" si="78"/>
        <v>919</v>
      </c>
    </row>
    <row r="5025" spans="1:17" x14ac:dyDescent="0.35">
      <c r="A5025">
        <v>43403310</v>
      </c>
      <c r="B5025">
        <v>34</v>
      </c>
      <c r="C5025" t="s">
        <v>7</v>
      </c>
      <c r="D5025" t="s">
        <v>15</v>
      </c>
      <c r="E5025" t="s">
        <v>18</v>
      </c>
      <c r="F5025" t="s">
        <v>19</v>
      </c>
      <c r="G5025" t="s">
        <v>18</v>
      </c>
      <c r="H5025" t="s">
        <v>341</v>
      </c>
      <c r="I5025">
        <v>91550</v>
      </c>
      <c r="J5025">
        <v>-1</v>
      </c>
      <c r="K5025">
        <v>0</v>
      </c>
      <c r="L5025" t="s">
        <v>8</v>
      </c>
      <c r="M5025" t="s">
        <v>18</v>
      </c>
      <c r="N5025" t="s">
        <v>34</v>
      </c>
      <c r="O5025" s="3" t="s">
        <v>430</v>
      </c>
      <c r="P5025" s="10">
        <v>2.3495370370370371E-3</v>
      </c>
      <c r="Q5025" s="12">
        <f t="shared" si="78"/>
        <v>203</v>
      </c>
    </row>
    <row r="5026" spans="1:17" x14ac:dyDescent="0.35">
      <c r="A5026">
        <v>54689175</v>
      </c>
      <c r="B5026">
        <v>35</v>
      </c>
      <c r="C5026" t="s">
        <v>7</v>
      </c>
      <c r="D5026" t="s">
        <v>15</v>
      </c>
      <c r="E5026" t="s">
        <v>18</v>
      </c>
      <c r="F5026" t="s">
        <v>19</v>
      </c>
      <c r="G5026" t="s">
        <v>18</v>
      </c>
      <c r="H5026" t="s">
        <v>341</v>
      </c>
      <c r="I5026">
        <v>25700</v>
      </c>
      <c r="J5026">
        <v>-1</v>
      </c>
      <c r="K5026">
        <v>0</v>
      </c>
      <c r="L5026" t="s">
        <v>8</v>
      </c>
      <c r="M5026" t="s">
        <v>18</v>
      </c>
      <c r="N5026" t="s">
        <v>34</v>
      </c>
      <c r="O5026" s="3" t="s">
        <v>444</v>
      </c>
      <c r="P5026" s="10">
        <v>2.8587962962962963E-3</v>
      </c>
      <c r="Q5026" s="12">
        <f t="shared" si="78"/>
        <v>247</v>
      </c>
    </row>
    <row r="5027" spans="1:17" x14ac:dyDescent="0.35">
      <c r="A5027">
        <v>14432931</v>
      </c>
      <c r="B5027">
        <v>34</v>
      </c>
      <c r="C5027" t="s">
        <v>1926</v>
      </c>
      <c r="D5027" t="s">
        <v>15</v>
      </c>
      <c r="E5027" t="s">
        <v>18</v>
      </c>
      <c r="F5027" t="s">
        <v>19</v>
      </c>
      <c r="G5027" t="s">
        <v>18</v>
      </c>
      <c r="H5027" t="s">
        <v>341</v>
      </c>
      <c r="I5027">
        <v>2500</v>
      </c>
      <c r="J5027">
        <v>-1</v>
      </c>
      <c r="K5027">
        <v>0</v>
      </c>
      <c r="L5027" t="s">
        <v>8</v>
      </c>
      <c r="M5027" t="s">
        <v>18</v>
      </c>
      <c r="N5027" t="s">
        <v>34</v>
      </c>
      <c r="O5027" s="3" t="s">
        <v>549</v>
      </c>
      <c r="P5027" s="10">
        <v>1.0300925925925926E-3</v>
      </c>
      <c r="Q5027" s="12">
        <f t="shared" si="78"/>
        <v>89</v>
      </c>
    </row>
    <row r="5028" spans="1:17" x14ac:dyDescent="0.35">
      <c r="A5028">
        <v>79617390</v>
      </c>
      <c r="B5028">
        <v>34</v>
      </c>
      <c r="C5028" t="s">
        <v>5</v>
      </c>
      <c r="D5028" t="s">
        <v>15</v>
      </c>
      <c r="E5028" t="s">
        <v>18</v>
      </c>
      <c r="F5028" t="s">
        <v>19</v>
      </c>
      <c r="G5028" t="s">
        <v>18</v>
      </c>
      <c r="H5028" t="s">
        <v>340</v>
      </c>
      <c r="I5028">
        <v>0</v>
      </c>
      <c r="J5028">
        <v>-1</v>
      </c>
      <c r="K5028">
        <v>0</v>
      </c>
      <c r="M5028" t="s">
        <v>18</v>
      </c>
      <c r="N5028" t="s">
        <v>34</v>
      </c>
      <c r="O5028" s="3" t="s">
        <v>395</v>
      </c>
      <c r="P5028" s="10">
        <v>2.1412037037037038E-3</v>
      </c>
      <c r="Q5028" s="12">
        <f t="shared" si="78"/>
        <v>185</v>
      </c>
    </row>
    <row r="5029" spans="1:17" x14ac:dyDescent="0.35">
      <c r="A5029">
        <v>59124025</v>
      </c>
      <c r="B5029">
        <v>27</v>
      </c>
      <c r="C5029" t="s">
        <v>5</v>
      </c>
      <c r="D5029" t="s">
        <v>16</v>
      </c>
      <c r="E5029" t="s">
        <v>18</v>
      </c>
      <c r="F5029" t="s">
        <v>19</v>
      </c>
      <c r="G5029" t="s">
        <v>18</v>
      </c>
      <c r="H5029" t="s">
        <v>341</v>
      </c>
      <c r="I5029">
        <v>400</v>
      </c>
      <c r="J5029">
        <v>-1</v>
      </c>
      <c r="K5029">
        <v>0</v>
      </c>
      <c r="L5029" t="s">
        <v>8</v>
      </c>
      <c r="M5029" t="s">
        <v>18</v>
      </c>
      <c r="N5029" t="s">
        <v>34</v>
      </c>
      <c r="O5029" s="3" t="s">
        <v>1208</v>
      </c>
      <c r="P5029" s="10">
        <v>8.9930555555555545E-3</v>
      </c>
      <c r="Q5029" s="12">
        <f t="shared" si="78"/>
        <v>777</v>
      </c>
    </row>
    <row r="5030" spans="1:17" x14ac:dyDescent="0.35">
      <c r="A5030">
        <v>24443383</v>
      </c>
      <c r="B5030">
        <v>30</v>
      </c>
      <c r="C5030" t="s">
        <v>10</v>
      </c>
      <c r="D5030" t="s">
        <v>16</v>
      </c>
      <c r="E5030" t="s">
        <v>18</v>
      </c>
      <c r="F5030" t="s">
        <v>19</v>
      </c>
      <c r="G5030" t="s">
        <v>18</v>
      </c>
      <c r="H5030" t="s">
        <v>341</v>
      </c>
      <c r="I5030">
        <v>21600</v>
      </c>
      <c r="J5030">
        <v>-1</v>
      </c>
      <c r="K5030">
        <v>0</v>
      </c>
      <c r="L5030" t="s">
        <v>8</v>
      </c>
      <c r="M5030" t="s">
        <v>18</v>
      </c>
      <c r="N5030" t="s">
        <v>34</v>
      </c>
      <c r="O5030" s="3" t="s">
        <v>1006</v>
      </c>
      <c r="P5030" s="10">
        <v>3.9351851851851857E-3</v>
      </c>
      <c r="Q5030" s="12">
        <f t="shared" si="78"/>
        <v>340</v>
      </c>
    </row>
    <row r="5031" spans="1:17" x14ac:dyDescent="0.35">
      <c r="A5031">
        <v>43326023</v>
      </c>
      <c r="B5031">
        <v>32</v>
      </c>
      <c r="C5031" t="s">
        <v>7</v>
      </c>
      <c r="D5031" t="s">
        <v>15</v>
      </c>
      <c r="E5031" t="s">
        <v>18</v>
      </c>
      <c r="F5031" t="s">
        <v>19</v>
      </c>
      <c r="G5031" t="s">
        <v>18</v>
      </c>
      <c r="H5031" t="s">
        <v>341</v>
      </c>
      <c r="I5031">
        <v>128050</v>
      </c>
      <c r="J5031">
        <v>-1</v>
      </c>
      <c r="K5031">
        <v>0</v>
      </c>
      <c r="L5031" t="s">
        <v>8</v>
      </c>
      <c r="M5031" t="s">
        <v>18</v>
      </c>
      <c r="N5031" t="s">
        <v>34</v>
      </c>
      <c r="O5031" s="3" t="s">
        <v>590</v>
      </c>
      <c r="P5031" s="10">
        <v>1.5624999999999999E-3</v>
      </c>
      <c r="Q5031" s="12">
        <f t="shared" si="78"/>
        <v>135</v>
      </c>
    </row>
    <row r="5032" spans="1:17" x14ac:dyDescent="0.35">
      <c r="A5032">
        <v>58469233</v>
      </c>
      <c r="B5032">
        <v>30</v>
      </c>
      <c r="C5032" t="s">
        <v>5</v>
      </c>
      <c r="D5032" t="s">
        <v>16</v>
      </c>
      <c r="E5032" t="s">
        <v>18</v>
      </c>
      <c r="F5032" t="s">
        <v>19</v>
      </c>
      <c r="G5032" t="s">
        <v>18</v>
      </c>
      <c r="H5032" t="s">
        <v>341</v>
      </c>
      <c r="I5032">
        <v>32950</v>
      </c>
      <c r="J5032">
        <v>-1</v>
      </c>
      <c r="K5032">
        <v>0</v>
      </c>
      <c r="L5032" t="s">
        <v>8</v>
      </c>
      <c r="M5032" t="s">
        <v>18</v>
      </c>
      <c r="N5032" t="s">
        <v>34</v>
      </c>
      <c r="O5032" s="3" t="s">
        <v>581</v>
      </c>
      <c r="P5032" s="10">
        <v>2.7893518518518519E-3</v>
      </c>
      <c r="Q5032" s="12">
        <f t="shared" si="78"/>
        <v>241</v>
      </c>
    </row>
    <row r="5033" spans="1:17" x14ac:dyDescent="0.35">
      <c r="A5033">
        <v>86441856</v>
      </c>
      <c r="B5033">
        <v>38</v>
      </c>
      <c r="C5033" t="s">
        <v>7</v>
      </c>
      <c r="D5033" t="s">
        <v>15</v>
      </c>
      <c r="E5033" t="s">
        <v>18</v>
      </c>
      <c r="F5033" t="s">
        <v>19</v>
      </c>
      <c r="G5033" t="s">
        <v>19</v>
      </c>
      <c r="H5033" t="s">
        <v>342</v>
      </c>
      <c r="I5033">
        <v>0</v>
      </c>
      <c r="J5033">
        <v>-1</v>
      </c>
      <c r="K5033">
        <v>0</v>
      </c>
      <c r="L5033" t="s">
        <v>8</v>
      </c>
      <c r="M5033" t="s">
        <v>18</v>
      </c>
      <c r="N5033" t="s">
        <v>34</v>
      </c>
      <c r="O5033" s="3" t="s">
        <v>821</v>
      </c>
      <c r="P5033" s="10">
        <v>1.9097222222222222E-3</v>
      </c>
      <c r="Q5033" s="12">
        <f t="shared" si="78"/>
        <v>165</v>
      </c>
    </row>
    <row r="5034" spans="1:17" x14ac:dyDescent="0.35">
      <c r="A5034">
        <v>45777966</v>
      </c>
      <c r="B5034">
        <v>31</v>
      </c>
      <c r="C5034" t="s">
        <v>7</v>
      </c>
      <c r="D5034" t="s">
        <v>15</v>
      </c>
      <c r="E5034" t="s">
        <v>18</v>
      </c>
      <c r="F5034" t="s">
        <v>19</v>
      </c>
      <c r="G5034" t="s">
        <v>18</v>
      </c>
      <c r="H5034" t="s">
        <v>341</v>
      </c>
      <c r="I5034">
        <v>44850</v>
      </c>
      <c r="J5034">
        <v>-1</v>
      </c>
      <c r="K5034">
        <v>0</v>
      </c>
      <c r="L5034" t="s">
        <v>8</v>
      </c>
      <c r="M5034" t="s">
        <v>18</v>
      </c>
      <c r="N5034" t="s">
        <v>34</v>
      </c>
      <c r="O5034" s="3" t="s">
        <v>679</v>
      </c>
      <c r="P5034" s="10">
        <v>3.0092592592592595E-4</v>
      </c>
      <c r="Q5034" s="12">
        <f t="shared" si="78"/>
        <v>26</v>
      </c>
    </row>
    <row r="5035" spans="1:17" x14ac:dyDescent="0.35">
      <c r="A5035">
        <v>27064954</v>
      </c>
      <c r="B5035">
        <v>23</v>
      </c>
      <c r="C5035" t="s">
        <v>14</v>
      </c>
      <c r="D5035" t="s">
        <v>16</v>
      </c>
      <c r="E5035" t="s">
        <v>18</v>
      </c>
      <c r="F5035" t="s">
        <v>19</v>
      </c>
      <c r="G5035" t="s">
        <v>18</v>
      </c>
      <c r="H5035" t="s">
        <v>341</v>
      </c>
      <c r="I5035">
        <v>-5800</v>
      </c>
      <c r="J5035">
        <v>-1</v>
      </c>
      <c r="K5035">
        <v>0</v>
      </c>
      <c r="L5035" t="s">
        <v>8</v>
      </c>
      <c r="M5035" t="s">
        <v>18</v>
      </c>
      <c r="N5035" t="s">
        <v>34</v>
      </c>
      <c r="O5035" s="3" t="s">
        <v>729</v>
      </c>
      <c r="P5035" s="10">
        <v>1.261574074074074E-3</v>
      </c>
      <c r="Q5035" s="12">
        <f t="shared" si="78"/>
        <v>109</v>
      </c>
    </row>
    <row r="5036" spans="1:17" x14ac:dyDescent="0.35">
      <c r="A5036">
        <v>67997941</v>
      </c>
      <c r="B5036">
        <v>30</v>
      </c>
      <c r="C5036" t="s">
        <v>12</v>
      </c>
      <c r="D5036" t="s">
        <v>15</v>
      </c>
      <c r="E5036" t="s">
        <v>18</v>
      </c>
      <c r="F5036" t="s">
        <v>19</v>
      </c>
      <c r="G5036" t="s">
        <v>18</v>
      </c>
      <c r="H5036" t="s">
        <v>341</v>
      </c>
      <c r="I5036">
        <v>7100</v>
      </c>
      <c r="J5036">
        <v>-1</v>
      </c>
      <c r="K5036">
        <v>0</v>
      </c>
      <c r="L5036" t="s">
        <v>8</v>
      </c>
      <c r="M5036" t="s">
        <v>18</v>
      </c>
      <c r="N5036" t="s">
        <v>34</v>
      </c>
      <c r="O5036" s="3" t="s">
        <v>544</v>
      </c>
      <c r="P5036" s="10">
        <v>4.0509259259259257E-3</v>
      </c>
      <c r="Q5036" s="12">
        <f t="shared" si="78"/>
        <v>350</v>
      </c>
    </row>
    <row r="5037" spans="1:17" x14ac:dyDescent="0.35">
      <c r="A5037">
        <v>74659373</v>
      </c>
      <c r="B5037">
        <v>56</v>
      </c>
      <c r="C5037" t="s">
        <v>10</v>
      </c>
      <c r="D5037" t="s">
        <v>15</v>
      </c>
      <c r="E5037" t="s">
        <v>18</v>
      </c>
      <c r="F5037" t="s">
        <v>19</v>
      </c>
      <c r="G5037" t="s">
        <v>18</v>
      </c>
      <c r="H5037" t="s">
        <v>341</v>
      </c>
      <c r="I5037">
        <v>26500</v>
      </c>
      <c r="J5037">
        <v>-1</v>
      </c>
      <c r="K5037">
        <v>0</v>
      </c>
      <c r="L5037" t="s">
        <v>8</v>
      </c>
      <c r="M5037" t="s">
        <v>18</v>
      </c>
      <c r="N5037" t="s">
        <v>34</v>
      </c>
      <c r="O5037" s="3" t="s">
        <v>747</v>
      </c>
      <c r="P5037" s="10">
        <v>5.9027777777777778E-4</v>
      </c>
      <c r="Q5037" s="12">
        <f t="shared" si="78"/>
        <v>51</v>
      </c>
    </row>
    <row r="5038" spans="1:17" x14ac:dyDescent="0.35">
      <c r="A5038">
        <v>55349163</v>
      </c>
      <c r="B5038">
        <v>32</v>
      </c>
      <c r="C5038" t="s">
        <v>7</v>
      </c>
      <c r="D5038" t="s">
        <v>15</v>
      </c>
      <c r="E5038" t="s">
        <v>18</v>
      </c>
      <c r="F5038" t="s">
        <v>19</v>
      </c>
      <c r="G5038" t="s">
        <v>18</v>
      </c>
      <c r="H5038" t="s">
        <v>341</v>
      </c>
      <c r="I5038">
        <v>175700</v>
      </c>
      <c r="J5038">
        <v>-1</v>
      </c>
      <c r="K5038">
        <v>0</v>
      </c>
      <c r="L5038" t="s">
        <v>8</v>
      </c>
      <c r="M5038" t="s">
        <v>18</v>
      </c>
      <c r="N5038" t="s">
        <v>34</v>
      </c>
      <c r="O5038" s="3" t="s">
        <v>376</v>
      </c>
      <c r="P5038" s="10">
        <v>2.615740740740741E-3</v>
      </c>
      <c r="Q5038" s="12">
        <f t="shared" si="78"/>
        <v>226</v>
      </c>
    </row>
    <row r="5039" spans="1:17" x14ac:dyDescent="0.35">
      <c r="A5039">
        <v>34165192</v>
      </c>
      <c r="B5039">
        <v>35</v>
      </c>
      <c r="C5039" t="s">
        <v>1926</v>
      </c>
      <c r="D5039" t="s">
        <v>15</v>
      </c>
      <c r="E5039" t="s">
        <v>18</v>
      </c>
      <c r="F5039" t="s">
        <v>19</v>
      </c>
      <c r="G5039" t="s">
        <v>18</v>
      </c>
      <c r="H5039" t="s">
        <v>341</v>
      </c>
      <c r="I5039">
        <v>9500</v>
      </c>
      <c r="J5039">
        <v>-1</v>
      </c>
      <c r="K5039">
        <v>0</v>
      </c>
      <c r="L5039" t="s">
        <v>8</v>
      </c>
      <c r="M5039" t="s">
        <v>18</v>
      </c>
      <c r="N5039" t="s">
        <v>34</v>
      </c>
      <c r="O5039" s="3" t="s">
        <v>660</v>
      </c>
      <c r="P5039" s="10">
        <v>5.4398148148148144E-4</v>
      </c>
      <c r="Q5039" s="12">
        <f t="shared" si="78"/>
        <v>47</v>
      </c>
    </row>
    <row r="5040" spans="1:17" x14ac:dyDescent="0.35">
      <c r="A5040">
        <v>71929812</v>
      </c>
      <c r="B5040">
        <v>40</v>
      </c>
      <c r="C5040" t="s">
        <v>7</v>
      </c>
      <c r="D5040" t="s">
        <v>15</v>
      </c>
      <c r="E5040" t="s">
        <v>18</v>
      </c>
      <c r="F5040" t="s">
        <v>19</v>
      </c>
      <c r="G5040" t="s">
        <v>18</v>
      </c>
      <c r="H5040" t="s">
        <v>342</v>
      </c>
      <c r="I5040">
        <v>11800</v>
      </c>
      <c r="J5040">
        <v>-1</v>
      </c>
      <c r="K5040">
        <v>0</v>
      </c>
      <c r="L5040" t="s">
        <v>8</v>
      </c>
      <c r="M5040" t="s">
        <v>18</v>
      </c>
      <c r="N5040" t="s">
        <v>34</v>
      </c>
      <c r="O5040" s="3" t="s">
        <v>499</v>
      </c>
      <c r="P5040" s="10">
        <v>1.9328703703703704E-3</v>
      </c>
      <c r="Q5040" s="12">
        <f t="shared" si="78"/>
        <v>167</v>
      </c>
    </row>
    <row r="5041" spans="1:17" x14ac:dyDescent="0.35">
      <c r="A5041">
        <v>46465345</v>
      </c>
      <c r="B5041">
        <v>57</v>
      </c>
      <c r="C5041" t="s">
        <v>4</v>
      </c>
      <c r="D5041" t="s">
        <v>15</v>
      </c>
      <c r="E5041" t="s">
        <v>18</v>
      </c>
      <c r="F5041" t="s">
        <v>18</v>
      </c>
      <c r="G5041" t="s">
        <v>18</v>
      </c>
      <c r="H5041" t="s">
        <v>340</v>
      </c>
      <c r="I5041">
        <v>-43550</v>
      </c>
      <c r="J5041">
        <v>-1</v>
      </c>
      <c r="K5041">
        <v>0</v>
      </c>
      <c r="L5041" t="s">
        <v>8</v>
      </c>
      <c r="M5041" t="s">
        <v>18</v>
      </c>
      <c r="N5041" t="s">
        <v>34</v>
      </c>
      <c r="O5041" s="3" t="s">
        <v>577</v>
      </c>
      <c r="P5041" s="10">
        <v>2.4768518518518516E-3</v>
      </c>
      <c r="Q5041" s="12">
        <f t="shared" si="78"/>
        <v>214</v>
      </c>
    </row>
    <row r="5042" spans="1:17" x14ac:dyDescent="0.35">
      <c r="A5042">
        <v>18386575</v>
      </c>
      <c r="B5042">
        <v>58</v>
      </c>
      <c r="C5042" t="s">
        <v>6</v>
      </c>
      <c r="D5042" t="s">
        <v>15</v>
      </c>
      <c r="E5042" t="s">
        <v>18</v>
      </c>
      <c r="F5042" t="s">
        <v>18</v>
      </c>
      <c r="G5042" t="s">
        <v>19</v>
      </c>
      <c r="H5042" t="s">
        <v>341</v>
      </c>
      <c r="I5042">
        <v>121450</v>
      </c>
      <c r="J5042">
        <v>-1</v>
      </c>
      <c r="K5042">
        <v>0</v>
      </c>
      <c r="L5042" t="s">
        <v>8</v>
      </c>
      <c r="M5042" t="s">
        <v>18</v>
      </c>
      <c r="N5042" t="s">
        <v>34</v>
      </c>
      <c r="O5042" s="3" t="s">
        <v>757</v>
      </c>
      <c r="P5042" s="10">
        <v>5.162037037037037E-3</v>
      </c>
      <c r="Q5042" s="12">
        <f t="shared" si="78"/>
        <v>446</v>
      </c>
    </row>
    <row r="5043" spans="1:17" x14ac:dyDescent="0.35">
      <c r="A5043">
        <v>71218558</v>
      </c>
      <c r="B5043">
        <v>32</v>
      </c>
      <c r="C5043" t="s">
        <v>5</v>
      </c>
      <c r="D5043" t="s">
        <v>15</v>
      </c>
      <c r="E5043" t="s">
        <v>18</v>
      </c>
      <c r="F5043" t="s">
        <v>19</v>
      </c>
      <c r="G5043" t="s">
        <v>18</v>
      </c>
      <c r="H5043" t="s">
        <v>340</v>
      </c>
      <c r="I5043">
        <v>25700</v>
      </c>
      <c r="J5043">
        <v>-1</v>
      </c>
      <c r="K5043">
        <v>0</v>
      </c>
      <c r="L5043" t="s">
        <v>8</v>
      </c>
      <c r="M5043" t="s">
        <v>18</v>
      </c>
      <c r="N5043" t="s">
        <v>34</v>
      </c>
      <c r="O5043" s="3" t="s">
        <v>1083</v>
      </c>
      <c r="P5043" s="10">
        <v>4.7916666666666672E-3</v>
      </c>
      <c r="Q5043" s="12">
        <f t="shared" si="78"/>
        <v>414</v>
      </c>
    </row>
    <row r="5044" spans="1:17" x14ac:dyDescent="0.35">
      <c r="A5044">
        <v>76300198</v>
      </c>
      <c r="B5044">
        <v>38</v>
      </c>
      <c r="C5044" t="s">
        <v>12</v>
      </c>
      <c r="D5044" t="s">
        <v>15</v>
      </c>
      <c r="E5044" t="s">
        <v>18</v>
      </c>
      <c r="F5044" t="s">
        <v>19</v>
      </c>
      <c r="G5044" t="s">
        <v>18</v>
      </c>
      <c r="H5044" t="s">
        <v>341</v>
      </c>
      <c r="I5044">
        <v>28250</v>
      </c>
      <c r="J5044">
        <v>-1</v>
      </c>
      <c r="K5044">
        <v>0</v>
      </c>
      <c r="L5044" t="s">
        <v>8</v>
      </c>
      <c r="M5044" t="s">
        <v>18</v>
      </c>
      <c r="N5044" t="s">
        <v>34</v>
      </c>
      <c r="O5044" s="3" t="s">
        <v>669</v>
      </c>
      <c r="P5044" s="10">
        <v>1.7708333333333332E-3</v>
      </c>
      <c r="Q5044" s="12">
        <f t="shared" si="78"/>
        <v>153</v>
      </c>
    </row>
    <row r="5045" spans="1:17" x14ac:dyDescent="0.35">
      <c r="A5045">
        <v>33310912</v>
      </c>
      <c r="B5045">
        <v>50</v>
      </c>
      <c r="C5045" t="s">
        <v>7</v>
      </c>
      <c r="D5045" t="s">
        <v>15</v>
      </c>
      <c r="E5045" t="s">
        <v>18</v>
      </c>
      <c r="F5045" t="s">
        <v>19</v>
      </c>
      <c r="G5045" t="s">
        <v>19</v>
      </c>
      <c r="H5045" t="s">
        <v>342</v>
      </c>
      <c r="I5045">
        <v>130500</v>
      </c>
      <c r="J5045">
        <v>-1</v>
      </c>
      <c r="K5045">
        <v>0</v>
      </c>
      <c r="L5045" t="s">
        <v>8</v>
      </c>
      <c r="M5045" t="s">
        <v>18</v>
      </c>
      <c r="N5045" t="s">
        <v>34</v>
      </c>
      <c r="O5045" s="3" t="s">
        <v>367</v>
      </c>
      <c r="P5045" s="10">
        <v>2.0949074074074073E-3</v>
      </c>
      <c r="Q5045" s="12">
        <f t="shared" si="78"/>
        <v>181</v>
      </c>
    </row>
    <row r="5046" spans="1:17" x14ac:dyDescent="0.35">
      <c r="A5046">
        <v>57607588</v>
      </c>
      <c r="B5046">
        <v>30</v>
      </c>
      <c r="C5046" t="s">
        <v>7</v>
      </c>
      <c r="D5046" t="s">
        <v>16</v>
      </c>
      <c r="E5046" t="s">
        <v>18</v>
      </c>
      <c r="F5046" t="s">
        <v>19</v>
      </c>
      <c r="G5046" t="s">
        <v>18</v>
      </c>
      <c r="H5046" t="s">
        <v>341</v>
      </c>
      <c r="I5046">
        <v>8900</v>
      </c>
      <c r="J5046">
        <v>-1</v>
      </c>
      <c r="K5046">
        <v>0</v>
      </c>
      <c r="L5046" t="s">
        <v>8</v>
      </c>
      <c r="M5046" t="s">
        <v>18</v>
      </c>
      <c r="N5046" t="s">
        <v>34</v>
      </c>
      <c r="O5046" s="3" t="s">
        <v>1084</v>
      </c>
      <c r="P5046" s="10">
        <v>8.6458333333333335E-3</v>
      </c>
      <c r="Q5046" s="12">
        <f t="shared" si="78"/>
        <v>747</v>
      </c>
    </row>
    <row r="5047" spans="1:17" x14ac:dyDescent="0.35">
      <c r="A5047">
        <v>60322539</v>
      </c>
      <c r="B5047">
        <v>34</v>
      </c>
      <c r="C5047" t="s">
        <v>7</v>
      </c>
      <c r="D5047" t="s">
        <v>15</v>
      </c>
      <c r="E5047" t="s">
        <v>18</v>
      </c>
      <c r="F5047" t="s">
        <v>19</v>
      </c>
      <c r="G5047" t="s">
        <v>18</v>
      </c>
      <c r="H5047" t="s">
        <v>8</v>
      </c>
      <c r="I5047">
        <v>55850</v>
      </c>
      <c r="J5047">
        <v>-1</v>
      </c>
      <c r="K5047">
        <v>0</v>
      </c>
      <c r="L5047" t="s">
        <v>8</v>
      </c>
      <c r="M5047" t="s">
        <v>18</v>
      </c>
      <c r="N5047" t="s">
        <v>34</v>
      </c>
      <c r="O5047" s="3" t="s">
        <v>577</v>
      </c>
      <c r="P5047" s="10">
        <v>2.4768518518518516E-3</v>
      </c>
      <c r="Q5047" s="12">
        <f t="shared" si="78"/>
        <v>214</v>
      </c>
    </row>
    <row r="5048" spans="1:17" x14ac:dyDescent="0.35">
      <c r="A5048">
        <v>59674695</v>
      </c>
      <c r="B5048">
        <v>30</v>
      </c>
      <c r="C5048" t="s">
        <v>5</v>
      </c>
      <c r="D5048" t="s">
        <v>17</v>
      </c>
      <c r="E5048" t="s">
        <v>18</v>
      </c>
      <c r="F5048" t="s">
        <v>19</v>
      </c>
      <c r="G5048" t="s">
        <v>18</v>
      </c>
      <c r="H5048" t="s">
        <v>341</v>
      </c>
      <c r="I5048">
        <v>200</v>
      </c>
      <c r="J5048">
        <v>-1</v>
      </c>
      <c r="K5048">
        <v>0</v>
      </c>
      <c r="L5048" t="s">
        <v>8</v>
      </c>
      <c r="M5048" t="s">
        <v>18</v>
      </c>
      <c r="N5048" t="s">
        <v>34</v>
      </c>
      <c r="O5048" s="3" t="s">
        <v>480</v>
      </c>
      <c r="P5048" s="10">
        <v>3.1249999999999997E-3</v>
      </c>
      <c r="Q5048" s="12">
        <f t="shared" si="78"/>
        <v>270</v>
      </c>
    </row>
    <row r="5049" spans="1:17" x14ac:dyDescent="0.35">
      <c r="A5049">
        <v>86275749</v>
      </c>
      <c r="B5049">
        <v>38</v>
      </c>
      <c r="C5049" t="s">
        <v>8</v>
      </c>
      <c r="D5049" t="s">
        <v>15</v>
      </c>
      <c r="E5049" t="s">
        <v>18</v>
      </c>
      <c r="F5049" t="s">
        <v>19</v>
      </c>
      <c r="G5049" t="s">
        <v>18</v>
      </c>
      <c r="H5049" t="s">
        <v>8</v>
      </c>
      <c r="I5049">
        <v>6200</v>
      </c>
      <c r="J5049">
        <v>-1</v>
      </c>
      <c r="K5049">
        <v>0</v>
      </c>
      <c r="L5049" t="s">
        <v>8</v>
      </c>
      <c r="M5049" t="s">
        <v>18</v>
      </c>
      <c r="N5049" t="s">
        <v>34</v>
      </c>
      <c r="O5049" s="3" t="s">
        <v>711</v>
      </c>
      <c r="P5049" s="10">
        <v>4.2824074074074075E-4</v>
      </c>
      <c r="Q5049" s="12">
        <f t="shared" si="78"/>
        <v>37</v>
      </c>
    </row>
    <row r="5050" spans="1:17" x14ac:dyDescent="0.35">
      <c r="A5050">
        <v>34814899</v>
      </c>
      <c r="B5050">
        <v>55</v>
      </c>
      <c r="C5050" t="s">
        <v>7</v>
      </c>
      <c r="D5050" t="s">
        <v>15</v>
      </c>
      <c r="E5050" t="s">
        <v>18</v>
      </c>
      <c r="F5050" t="s">
        <v>19</v>
      </c>
      <c r="G5050" t="s">
        <v>18</v>
      </c>
      <c r="H5050" t="s">
        <v>342</v>
      </c>
      <c r="I5050">
        <v>107200</v>
      </c>
      <c r="J5050">
        <v>-1</v>
      </c>
      <c r="K5050">
        <v>0</v>
      </c>
      <c r="L5050" t="s">
        <v>8</v>
      </c>
      <c r="M5050" t="s">
        <v>18</v>
      </c>
      <c r="N5050" t="s">
        <v>34</v>
      </c>
      <c r="O5050" s="3" t="s">
        <v>677</v>
      </c>
      <c r="P5050" s="10">
        <v>1.4930555555555556E-3</v>
      </c>
      <c r="Q5050" s="12">
        <f t="shared" si="78"/>
        <v>129</v>
      </c>
    </row>
    <row r="5051" spans="1:17" x14ac:dyDescent="0.35">
      <c r="A5051">
        <v>86188344</v>
      </c>
      <c r="B5051">
        <v>31</v>
      </c>
      <c r="C5051" t="s">
        <v>10</v>
      </c>
      <c r="D5051" t="s">
        <v>16</v>
      </c>
      <c r="E5051" t="s">
        <v>18</v>
      </c>
      <c r="F5051" t="s">
        <v>18</v>
      </c>
      <c r="G5051" t="s">
        <v>18</v>
      </c>
      <c r="H5051" t="s">
        <v>340</v>
      </c>
      <c r="I5051">
        <v>51250</v>
      </c>
      <c r="J5051">
        <v>-1</v>
      </c>
      <c r="K5051">
        <v>0</v>
      </c>
      <c r="L5051" t="s">
        <v>8</v>
      </c>
      <c r="M5051" t="s">
        <v>18</v>
      </c>
      <c r="N5051" t="s">
        <v>34</v>
      </c>
      <c r="O5051" s="3" t="s">
        <v>804</v>
      </c>
      <c r="P5051" s="10">
        <v>8.3333333333333339E-4</v>
      </c>
      <c r="Q5051" s="12">
        <f t="shared" si="78"/>
        <v>72</v>
      </c>
    </row>
    <row r="5052" spans="1:17" x14ac:dyDescent="0.35">
      <c r="A5052">
        <v>83687266</v>
      </c>
      <c r="B5052">
        <v>41</v>
      </c>
      <c r="C5052" t="s">
        <v>7</v>
      </c>
      <c r="D5052" t="s">
        <v>15</v>
      </c>
      <c r="E5052" t="s">
        <v>18</v>
      </c>
      <c r="F5052" t="s">
        <v>19</v>
      </c>
      <c r="G5052" t="s">
        <v>18</v>
      </c>
      <c r="H5052" t="s">
        <v>342</v>
      </c>
      <c r="I5052">
        <v>62500</v>
      </c>
      <c r="J5052">
        <v>-1</v>
      </c>
      <c r="K5052">
        <v>0</v>
      </c>
      <c r="L5052" t="s">
        <v>8</v>
      </c>
      <c r="M5052" t="s">
        <v>19</v>
      </c>
      <c r="N5052" t="s">
        <v>34</v>
      </c>
      <c r="O5052" s="3" t="s">
        <v>1118</v>
      </c>
      <c r="P5052" s="10">
        <v>1.6111111111111111E-2</v>
      </c>
      <c r="Q5052" s="12">
        <f t="shared" si="78"/>
        <v>1392</v>
      </c>
    </row>
    <row r="5053" spans="1:17" x14ac:dyDescent="0.35">
      <c r="A5053">
        <v>41995532</v>
      </c>
      <c r="B5053">
        <v>38</v>
      </c>
      <c r="C5053" t="s">
        <v>1926</v>
      </c>
      <c r="D5053" t="s">
        <v>15</v>
      </c>
      <c r="E5053" t="s">
        <v>18</v>
      </c>
      <c r="F5053" t="s">
        <v>18</v>
      </c>
      <c r="G5053" t="s">
        <v>18</v>
      </c>
      <c r="H5053" t="s">
        <v>8</v>
      </c>
      <c r="I5053">
        <v>1400</v>
      </c>
      <c r="J5053">
        <v>-1</v>
      </c>
      <c r="K5053">
        <v>0</v>
      </c>
      <c r="L5053" t="s">
        <v>8</v>
      </c>
      <c r="M5053" t="s">
        <v>18</v>
      </c>
      <c r="N5053" t="s">
        <v>34</v>
      </c>
      <c r="O5053" s="3" t="s">
        <v>1209</v>
      </c>
      <c r="P5053" s="10">
        <v>8.3912037037037045E-3</v>
      </c>
      <c r="Q5053" s="12">
        <f t="shared" si="78"/>
        <v>725</v>
      </c>
    </row>
    <row r="5054" spans="1:17" x14ac:dyDescent="0.35">
      <c r="A5054">
        <v>64925442</v>
      </c>
      <c r="B5054">
        <v>49</v>
      </c>
      <c r="C5054" t="s">
        <v>4</v>
      </c>
      <c r="D5054" t="s">
        <v>15</v>
      </c>
      <c r="E5054" t="s">
        <v>18</v>
      </c>
      <c r="F5054" t="s">
        <v>19</v>
      </c>
      <c r="G5054" t="s">
        <v>18</v>
      </c>
      <c r="H5054" t="s">
        <v>341</v>
      </c>
      <c r="I5054">
        <v>27150</v>
      </c>
      <c r="J5054">
        <v>-1</v>
      </c>
      <c r="K5054">
        <v>0</v>
      </c>
      <c r="L5054" t="s">
        <v>8</v>
      </c>
      <c r="M5054" t="s">
        <v>18</v>
      </c>
      <c r="N5054" t="s">
        <v>34</v>
      </c>
      <c r="O5054" s="3" t="s">
        <v>423</v>
      </c>
      <c r="P5054" s="10">
        <v>2.4652777777777776E-3</v>
      </c>
      <c r="Q5054" s="12">
        <f t="shared" si="78"/>
        <v>213</v>
      </c>
    </row>
    <row r="5055" spans="1:17" x14ac:dyDescent="0.35">
      <c r="A5055">
        <v>54698952</v>
      </c>
      <c r="B5055">
        <v>26</v>
      </c>
      <c r="C5055" t="s">
        <v>7</v>
      </c>
      <c r="D5055" t="s">
        <v>16</v>
      </c>
      <c r="E5055" t="s">
        <v>18</v>
      </c>
      <c r="F5055" t="s">
        <v>19</v>
      </c>
      <c r="G5055" t="s">
        <v>18</v>
      </c>
      <c r="H5055" t="s">
        <v>341</v>
      </c>
      <c r="I5055">
        <v>48600</v>
      </c>
      <c r="J5055">
        <v>-1</v>
      </c>
      <c r="K5055">
        <v>0</v>
      </c>
      <c r="L5055" t="s">
        <v>8</v>
      </c>
      <c r="M5055" t="s">
        <v>18</v>
      </c>
      <c r="N5055" t="s">
        <v>34</v>
      </c>
      <c r="O5055" s="3" t="s">
        <v>405</v>
      </c>
      <c r="P5055" s="10">
        <v>2.0486111111111113E-3</v>
      </c>
      <c r="Q5055" s="12">
        <f t="shared" si="78"/>
        <v>177</v>
      </c>
    </row>
    <row r="5056" spans="1:17" x14ac:dyDescent="0.35">
      <c r="A5056">
        <v>20766647</v>
      </c>
      <c r="B5056">
        <v>60</v>
      </c>
      <c r="C5056" t="s">
        <v>7</v>
      </c>
      <c r="D5056" t="s">
        <v>15</v>
      </c>
      <c r="E5056" t="s">
        <v>18</v>
      </c>
      <c r="F5056" t="s">
        <v>19</v>
      </c>
      <c r="G5056" t="s">
        <v>18</v>
      </c>
      <c r="H5056" t="s">
        <v>342</v>
      </c>
      <c r="I5056">
        <v>33700</v>
      </c>
      <c r="J5056">
        <v>-1</v>
      </c>
      <c r="K5056">
        <v>0</v>
      </c>
      <c r="L5056" t="s">
        <v>8</v>
      </c>
      <c r="M5056" t="s">
        <v>18</v>
      </c>
      <c r="N5056" t="s">
        <v>34</v>
      </c>
      <c r="O5056" s="3" t="s">
        <v>403</v>
      </c>
      <c r="P5056" s="10">
        <v>3.1597222222222222E-3</v>
      </c>
      <c r="Q5056" s="12">
        <f t="shared" si="78"/>
        <v>273</v>
      </c>
    </row>
    <row r="5057" spans="1:17" x14ac:dyDescent="0.35">
      <c r="A5057">
        <v>82921722</v>
      </c>
      <c r="B5057">
        <v>57</v>
      </c>
      <c r="C5057" t="s">
        <v>7</v>
      </c>
      <c r="D5057" t="s">
        <v>15</v>
      </c>
      <c r="E5057" t="s">
        <v>18</v>
      </c>
      <c r="F5057" t="s">
        <v>19</v>
      </c>
      <c r="G5057" t="s">
        <v>18</v>
      </c>
      <c r="H5057" t="s">
        <v>341</v>
      </c>
      <c r="I5057">
        <v>12900</v>
      </c>
      <c r="J5057">
        <v>-1</v>
      </c>
      <c r="K5057">
        <v>0</v>
      </c>
      <c r="L5057" t="s">
        <v>8</v>
      </c>
      <c r="M5057" t="s">
        <v>18</v>
      </c>
      <c r="N5057" t="s">
        <v>34</v>
      </c>
      <c r="O5057" s="3" t="s">
        <v>920</v>
      </c>
      <c r="P5057" s="10">
        <v>5.5555555555555558E-3</v>
      </c>
      <c r="Q5057" s="12">
        <f t="shared" si="78"/>
        <v>480</v>
      </c>
    </row>
    <row r="5058" spans="1:17" x14ac:dyDescent="0.35">
      <c r="A5058">
        <v>25111889</v>
      </c>
      <c r="B5058">
        <v>37</v>
      </c>
      <c r="C5058" t="s">
        <v>7</v>
      </c>
      <c r="D5058" t="s">
        <v>16</v>
      </c>
      <c r="E5058" t="s">
        <v>18</v>
      </c>
      <c r="F5058" t="s">
        <v>19</v>
      </c>
      <c r="G5058" t="s">
        <v>18</v>
      </c>
      <c r="H5058" t="s">
        <v>8</v>
      </c>
      <c r="I5058">
        <v>152200</v>
      </c>
      <c r="J5058">
        <v>-1</v>
      </c>
      <c r="K5058">
        <v>0</v>
      </c>
      <c r="L5058" t="s">
        <v>8</v>
      </c>
      <c r="M5058" t="s">
        <v>18</v>
      </c>
      <c r="N5058" t="s">
        <v>34</v>
      </c>
      <c r="O5058" s="3" t="s">
        <v>550</v>
      </c>
      <c r="P5058" s="10">
        <v>1.7592592592592592E-3</v>
      </c>
      <c r="Q5058" s="12">
        <f t="shared" ref="Q5058:Q5121" si="79">MINUTE(P5058)*60+SECOND(P5058)</f>
        <v>152</v>
      </c>
    </row>
    <row r="5059" spans="1:17" x14ac:dyDescent="0.35">
      <c r="A5059">
        <v>75922516</v>
      </c>
      <c r="B5059">
        <v>39</v>
      </c>
      <c r="C5059" t="s">
        <v>7</v>
      </c>
      <c r="D5059" t="s">
        <v>15</v>
      </c>
      <c r="E5059" t="s">
        <v>18</v>
      </c>
      <c r="F5059" t="s">
        <v>19</v>
      </c>
      <c r="G5059" t="s">
        <v>18</v>
      </c>
      <c r="H5059" t="s">
        <v>342</v>
      </c>
      <c r="I5059">
        <v>-9850</v>
      </c>
      <c r="J5059">
        <v>-1</v>
      </c>
      <c r="K5059">
        <v>0</v>
      </c>
      <c r="L5059" t="s">
        <v>8</v>
      </c>
      <c r="M5059" t="s">
        <v>18</v>
      </c>
      <c r="N5059" t="s">
        <v>34</v>
      </c>
      <c r="O5059" s="3" t="s">
        <v>466</v>
      </c>
      <c r="P5059" s="10">
        <v>2.3611111111111111E-3</v>
      </c>
      <c r="Q5059" s="12">
        <f t="shared" si="79"/>
        <v>204</v>
      </c>
    </row>
    <row r="5060" spans="1:17" x14ac:dyDescent="0.35">
      <c r="A5060">
        <v>32218743</v>
      </c>
      <c r="B5060">
        <v>39</v>
      </c>
      <c r="C5060" t="s">
        <v>7</v>
      </c>
      <c r="D5060" t="s">
        <v>15</v>
      </c>
      <c r="E5060" t="s">
        <v>18</v>
      </c>
      <c r="F5060" t="s">
        <v>18</v>
      </c>
      <c r="G5060" t="s">
        <v>18</v>
      </c>
      <c r="H5060" t="s">
        <v>8</v>
      </c>
      <c r="I5060">
        <v>54800</v>
      </c>
      <c r="J5060">
        <v>-1</v>
      </c>
      <c r="K5060">
        <v>0</v>
      </c>
      <c r="L5060" t="s">
        <v>8</v>
      </c>
      <c r="M5060" t="s">
        <v>18</v>
      </c>
      <c r="N5060" t="s">
        <v>34</v>
      </c>
      <c r="O5060" s="3" t="s">
        <v>417</v>
      </c>
      <c r="P5060" s="10">
        <v>2.8472222222222219E-3</v>
      </c>
      <c r="Q5060" s="12">
        <f t="shared" si="79"/>
        <v>246</v>
      </c>
    </row>
    <row r="5061" spans="1:17" x14ac:dyDescent="0.35">
      <c r="A5061">
        <v>34120956</v>
      </c>
      <c r="B5061">
        <v>57</v>
      </c>
      <c r="C5061" t="s">
        <v>10</v>
      </c>
      <c r="D5061" t="s">
        <v>17</v>
      </c>
      <c r="E5061" t="s">
        <v>18</v>
      </c>
      <c r="F5061" t="s">
        <v>19</v>
      </c>
      <c r="G5061" t="s">
        <v>18</v>
      </c>
      <c r="H5061" t="s">
        <v>341</v>
      </c>
      <c r="I5061">
        <v>36950</v>
      </c>
      <c r="J5061">
        <v>-1</v>
      </c>
      <c r="K5061">
        <v>0</v>
      </c>
      <c r="L5061" t="s">
        <v>8</v>
      </c>
      <c r="M5061" t="s">
        <v>18</v>
      </c>
      <c r="N5061" t="s">
        <v>34</v>
      </c>
      <c r="O5061" s="3" t="s">
        <v>692</v>
      </c>
      <c r="P5061" s="10">
        <v>4.0740740740740746E-3</v>
      </c>
      <c r="Q5061" s="12">
        <f t="shared" si="79"/>
        <v>352</v>
      </c>
    </row>
    <row r="5062" spans="1:17" x14ac:dyDescent="0.35">
      <c r="A5062">
        <v>31537655</v>
      </c>
      <c r="B5062">
        <v>35</v>
      </c>
      <c r="C5062" t="s">
        <v>7</v>
      </c>
      <c r="D5062" t="s">
        <v>15</v>
      </c>
      <c r="E5062" t="s">
        <v>18</v>
      </c>
      <c r="F5062" t="s">
        <v>19</v>
      </c>
      <c r="G5062" t="s">
        <v>18</v>
      </c>
      <c r="H5062" t="s">
        <v>341</v>
      </c>
      <c r="I5062">
        <v>13700</v>
      </c>
      <c r="J5062">
        <v>-1</v>
      </c>
      <c r="K5062">
        <v>0</v>
      </c>
      <c r="L5062" t="s">
        <v>8</v>
      </c>
      <c r="M5062" t="s">
        <v>18</v>
      </c>
      <c r="N5062" t="s">
        <v>34</v>
      </c>
      <c r="O5062" s="3" t="s">
        <v>436</v>
      </c>
      <c r="P5062" s="10">
        <v>2.1990740740740742E-3</v>
      </c>
      <c r="Q5062" s="12">
        <f t="shared" si="79"/>
        <v>190</v>
      </c>
    </row>
    <row r="5063" spans="1:17" x14ac:dyDescent="0.35">
      <c r="A5063">
        <v>27501685</v>
      </c>
      <c r="B5063">
        <v>30</v>
      </c>
      <c r="C5063" t="s">
        <v>7</v>
      </c>
      <c r="D5063" t="s">
        <v>15</v>
      </c>
      <c r="E5063" t="s">
        <v>18</v>
      </c>
      <c r="F5063" t="s">
        <v>19</v>
      </c>
      <c r="G5063" t="s">
        <v>18</v>
      </c>
      <c r="H5063" t="s">
        <v>341</v>
      </c>
      <c r="I5063">
        <v>72250</v>
      </c>
      <c r="J5063">
        <v>-1</v>
      </c>
      <c r="K5063">
        <v>0</v>
      </c>
      <c r="L5063" t="s">
        <v>8</v>
      </c>
      <c r="M5063" t="s">
        <v>18</v>
      </c>
      <c r="N5063" t="s">
        <v>34</v>
      </c>
      <c r="O5063" s="3" t="s">
        <v>501</v>
      </c>
      <c r="P5063" s="10">
        <v>1.6203703703703703E-3</v>
      </c>
      <c r="Q5063" s="12">
        <f t="shared" si="79"/>
        <v>140</v>
      </c>
    </row>
    <row r="5064" spans="1:17" x14ac:dyDescent="0.35">
      <c r="A5064">
        <v>87117637</v>
      </c>
      <c r="B5064">
        <v>31</v>
      </c>
      <c r="C5064" t="s">
        <v>7</v>
      </c>
      <c r="D5064" t="s">
        <v>15</v>
      </c>
      <c r="E5064" t="s">
        <v>18</v>
      </c>
      <c r="F5064" t="s">
        <v>19</v>
      </c>
      <c r="G5064" t="s">
        <v>18</v>
      </c>
      <c r="H5064" t="s">
        <v>341</v>
      </c>
      <c r="I5064">
        <v>165550</v>
      </c>
      <c r="J5064">
        <v>-1</v>
      </c>
      <c r="K5064">
        <v>0</v>
      </c>
      <c r="L5064" t="s">
        <v>8</v>
      </c>
      <c r="M5064" t="s">
        <v>19</v>
      </c>
      <c r="N5064" t="s">
        <v>34</v>
      </c>
      <c r="O5064" s="3" t="s">
        <v>1210</v>
      </c>
      <c r="P5064" s="10">
        <v>8.3217592592592596E-3</v>
      </c>
      <c r="Q5064" s="12">
        <f t="shared" si="79"/>
        <v>719</v>
      </c>
    </row>
    <row r="5065" spans="1:17" x14ac:dyDescent="0.35">
      <c r="A5065">
        <v>22959338</v>
      </c>
      <c r="B5065">
        <v>32</v>
      </c>
      <c r="C5065" t="s">
        <v>7</v>
      </c>
      <c r="D5065" t="s">
        <v>15</v>
      </c>
      <c r="E5065" t="s">
        <v>18</v>
      </c>
      <c r="F5065" t="s">
        <v>19</v>
      </c>
      <c r="G5065" t="s">
        <v>18</v>
      </c>
      <c r="H5065" t="s">
        <v>341</v>
      </c>
      <c r="I5065">
        <v>7850</v>
      </c>
      <c r="J5065">
        <v>-1</v>
      </c>
      <c r="K5065">
        <v>0</v>
      </c>
      <c r="L5065" t="s">
        <v>8</v>
      </c>
      <c r="M5065" t="s">
        <v>18</v>
      </c>
      <c r="N5065" t="s">
        <v>34</v>
      </c>
      <c r="O5065" s="3" t="s">
        <v>500</v>
      </c>
      <c r="P5065" s="10">
        <v>3.645833333333333E-3</v>
      </c>
      <c r="Q5065" s="12">
        <f t="shared" si="79"/>
        <v>315</v>
      </c>
    </row>
    <row r="5066" spans="1:17" x14ac:dyDescent="0.35">
      <c r="A5066">
        <v>25773977</v>
      </c>
      <c r="B5066">
        <v>30</v>
      </c>
      <c r="C5066" t="s">
        <v>10</v>
      </c>
      <c r="D5066" t="s">
        <v>16</v>
      </c>
      <c r="E5066" t="s">
        <v>18</v>
      </c>
      <c r="F5066" t="s">
        <v>19</v>
      </c>
      <c r="G5066" t="s">
        <v>18</v>
      </c>
      <c r="H5066" t="s">
        <v>8</v>
      </c>
      <c r="I5066">
        <v>17350</v>
      </c>
      <c r="J5066">
        <v>-1</v>
      </c>
      <c r="K5066">
        <v>0</v>
      </c>
      <c r="L5066" t="s">
        <v>8</v>
      </c>
      <c r="M5066" t="s">
        <v>18</v>
      </c>
      <c r="N5066" t="s">
        <v>35</v>
      </c>
      <c r="O5066" s="3" t="s">
        <v>373</v>
      </c>
      <c r="P5066" s="10">
        <v>2.6041666666666665E-3</v>
      </c>
      <c r="Q5066" s="12">
        <f t="shared" si="79"/>
        <v>225</v>
      </c>
    </row>
    <row r="5067" spans="1:17" x14ac:dyDescent="0.35">
      <c r="A5067">
        <v>82617520</v>
      </c>
      <c r="B5067">
        <v>32</v>
      </c>
      <c r="C5067" t="s">
        <v>4</v>
      </c>
      <c r="D5067" t="s">
        <v>16</v>
      </c>
      <c r="E5067" t="s">
        <v>18</v>
      </c>
      <c r="F5067" t="s">
        <v>19</v>
      </c>
      <c r="G5067" t="s">
        <v>18</v>
      </c>
      <c r="H5067" t="s">
        <v>340</v>
      </c>
      <c r="I5067">
        <v>-17250</v>
      </c>
      <c r="J5067">
        <v>-1</v>
      </c>
      <c r="K5067">
        <v>0</v>
      </c>
      <c r="L5067" t="s">
        <v>8</v>
      </c>
      <c r="M5067" t="s">
        <v>18</v>
      </c>
      <c r="N5067" t="s">
        <v>35</v>
      </c>
      <c r="O5067" s="3" t="s">
        <v>765</v>
      </c>
      <c r="P5067" s="10">
        <v>8.564814814814815E-4</v>
      </c>
      <c r="Q5067" s="12">
        <f t="shared" si="79"/>
        <v>74</v>
      </c>
    </row>
    <row r="5068" spans="1:17" x14ac:dyDescent="0.35">
      <c r="A5068">
        <v>57734499</v>
      </c>
      <c r="B5068">
        <v>36</v>
      </c>
      <c r="C5068" t="s">
        <v>5</v>
      </c>
      <c r="D5068" t="s">
        <v>15</v>
      </c>
      <c r="E5068" t="s">
        <v>18</v>
      </c>
      <c r="F5068" t="s">
        <v>18</v>
      </c>
      <c r="G5068" t="s">
        <v>18</v>
      </c>
      <c r="H5068" t="s">
        <v>341</v>
      </c>
      <c r="I5068">
        <v>405950</v>
      </c>
      <c r="J5068">
        <v>-1</v>
      </c>
      <c r="K5068">
        <v>0</v>
      </c>
      <c r="L5068" t="s">
        <v>8</v>
      </c>
      <c r="M5068" t="s">
        <v>18</v>
      </c>
      <c r="N5068" t="s">
        <v>35</v>
      </c>
      <c r="O5068" s="3" t="s">
        <v>911</v>
      </c>
      <c r="P5068" s="10">
        <v>2.7777777777777778E-4</v>
      </c>
      <c r="Q5068" s="12">
        <f t="shared" si="79"/>
        <v>24</v>
      </c>
    </row>
    <row r="5069" spans="1:17" x14ac:dyDescent="0.35">
      <c r="A5069">
        <v>35999440</v>
      </c>
      <c r="B5069">
        <v>34</v>
      </c>
      <c r="C5069" t="s">
        <v>7</v>
      </c>
      <c r="D5069" t="s">
        <v>15</v>
      </c>
      <c r="E5069" t="s">
        <v>18</v>
      </c>
      <c r="F5069" t="s">
        <v>19</v>
      </c>
      <c r="G5069" t="s">
        <v>18</v>
      </c>
      <c r="H5069" t="s">
        <v>341</v>
      </c>
      <c r="I5069">
        <v>6000</v>
      </c>
      <c r="J5069">
        <v>-1</v>
      </c>
      <c r="K5069">
        <v>0</v>
      </c>
      <c r="L5069" t="s">
        <v>8</v>
      </c>
      <c r="M5069" t="s">
        <v>18</v>
      </c>
      <c r="N5069" t="s">
        <v>35</v>
      </c>
      <c r="O5069" s="3" t="s">
        <v>694</v>
      </c>
      <c r="P5069" s="10">
        <v>4.2708333333333339E-3</v>
      </c>
      <c r="Q5069" s="12">
        <f t="shared" si="79"/>
        <v>369</v>
      </c>
    </row>
    <row r="5070" spans="1:17" x14ac:dyDescent="0.35">
      <c r="A5070">
        <v>65574596</v>
      </c>
      <c r="B5070">
        <v>39</v>
      </c>
      <c r="C5070" t="s">
        <v>7</v>
      </c>
      <c r="D5070" t="s">
        <v>15</v>
      </c>
      <c r="E5070" t="s">
        <v>18</v>
      </c>
      <c r="F5070" t="s">
        <v>19</v>
      </c>
      <c r="G5070" t="s">
        <v>18</v>
      </c>
      <c r="H5070" t="s">
        <v>342</v>
      </c>
      <c r="I5070">
        <v>250</v>
      </c>
      <c r="J5070">
        <v>-1</v>
      </c>
      <c r="K5070">
        <v>0</v>
      </c>
      <c r="L5070" t="s">
        <v>8</v>
      </c>
      <c r="M5070" t="s">
        <v>18</v>
      </c>
      <c r="N5070" t="s">
        <v>35</v>
      </c>
      <c r="O5070" s="3" t="s">
        <v>499</v>
      </c>
      <c r="P5070" s="10">
        <v>1.9328703703703704E-3</v>
      </c>
      <c r="Q5070" s="12">
        <f t="shared" si="79"/>
        <v>167</v>
      </c>
    </row>
    <row r="5071" spans="1:17" x14ac:dyDescent="0.35">
      <c r="A5071">
        <v>80265174</v>
      </c>
      <c r="B5071">
        <v>42</v>
      </c>
      <c r="C5071" t="s">
        <v>4</v>
      </c>
      <c r="D5071" t="s">
        <v>15</v>
      </c>
      <c r="E5071" t="s">
        <v>18</v>
      </c>
      <c r="F5071" t="s">
        <v>19</v>
      </c>
      <c r="G5071" t="s">
        <v>18</v>
      </c>
      <c r="H5071" t="s">
        <v>340</v>
      </c>
      <c r="I5071">
        <v>115450</v>
      </c>
      <c r="J5071">
        <v>-1</v>
      </c>
      <c r="K5071">
        <v>0</v>
      </c>
      <c r="L5071" t="s">
        <v>8</v>
      </c>
      <c r="M5071" t="s">
        <v>18</v>
      </c>
      <c r="N5071" t="s">
        <v>35</v>
      </c>
      <c r="O5071" s="3" t="s">
        <v>725</v>
      </c>
      <c r="P5071" s="10">
        <v>7.407407407407407E-4</v>
      </c>
      <c r="Q5071" s="12">
        <f t="shared" si="79"/>
        <v>64</v>
      </c>
    </row>
    <row r="5072" spans="1:17" x14ac:dyDescent="0.35">
      <c r="A5072">
        <v>37379712</v>
      </c>
      <c r="B5072">
        <v>33</v>
      </c>
      <c r="C5072" t="s">
        <v>1926</v>
      </c>
      <c r="D5072" t="s">
        <v>16</v>
      </c>
      <c r="E5072" t="s">
        <v>18</v>
      </c>
      <c r="F5072" t="s">
        <v>19</v>
      </c>
      <c r="G5072" t="s">
        <v>18</v>
      </c>
      <c r="H5072" t="s">
        <v>341</v>
      </c>
      <c r="I5072">
        <v>44600</v>
      </c>
      <c r="J5072">
        <v>-1</v>
      </c>
      <c r="K5072">
        <v>0</v>
      </c>
      <c r="L5072" t="s">
        <v>8</v>
      </c>
      <c r="M5072" t="s">
        <v>18</v>
      </c>
      <c r="N5072" t="s">
        <v>35</v>
      </c>
      <c r="O5072" s="3" t="s">
        <v>344</v>
      </c>
      <c r="P5072" s="10">
        <v>1.7476851851851852E-3</v>
      </c>
      <c r="Q5072" s="12">
        <f t="shared" si="79"/>
        <v>151</v>
      </c>
    </row>
    <row r="5073" spans="1:17" x14ac:dyDescent="0.35">
      <c r="A5073">
        <v>87753933</v>
      </c>
      <c r="B5073">
        <v>32</v>
      </c>
      <c r="C5073" t="s">
        <v>5</v>
      </c>
      <c r="D5073" t="s">
        <v>15</v>
      </c>
      <c r="E5073" t="s">
        <v>18</v>
      </c>
      <c r="F5073" t="s">
        <v>19</v>
      </c>
      <c r="G5073" t="s">
        <v>18</v>
      </c>
      <c r="H5073" t="s">
        <v>341</v>
      </c>
      <c r="I5073">
        <v>32050</v>
      </c>
      <c r="J5073">
        <v>-1</v>
      </c>
      <c r="K5073">
        <v>0</v>
      </c>
      <c r="L5073" t="s">
        <v>8</v>
      </c>
      <c r="M5073" t="s">
        <v>18</v>
      </c>
      <c r="N5073" t="s">
        <v>35</v>
      </c>
      <c r="O5073" s="3" t="s">
        <v>377</v>
      </c>
      <c r="P5073" s="10">
        <v>3.8888888888888883E-3</v>
      </c>
      <c r="Q5073" s="12">
        <f t="shared" si="79"/>
        <v>336</v>
      </c>
    </row>
    <row r="5074" spans="1:17" x14ac:dyDescent="0.35">
      <c r="A5074">
        <v>49150964</v>
      </c>
      <c r="B5074">
        <v>35</v>
      </c>
      <c r="C5074" t="s">
        <v>7</v>
      </c>
      <c r="D5074" t="s">
        <v>15</v>
      </c>
      <c r="E5074" t="s">
        <v>18</v>
      </c>
      <c r="F5074" t="s">
        <v>19</v>
      </c>
      <c r="G5074" t="s">
        <v>18</v>
      </c>
      <c r="H5074" t="s">
        <v>342</v>
      </c>
      <c r="I5074">
        <v>136500</v>
      </c>
      <c r="J5074">
        <v>-1</v>
      </c>
      <c r="K5074">
        <v>0</v>
      </c>
      <c r="L5074" t="s">
        <v>8</v>
      </c>
      <c r="M5074" t="s">
        <v>18</v>
      </c>
      <c r="N5074" t="s">
        <v>35</v>
      </c>
      <c r="O5074" s="3" t="s">
        <v>568</v>
      </c>
      <c r="P5074" s="10">
        <v>7.5231481481481471E-4</v>
      </c>
      <c r="Q5074" s="12">
        <f t="shared" si="79"/>
        <v>65</v>
      </c>
    </row>
    <row r="5075" spans="1:17" x14ac:dyDescent="0.35">
      <c r="A5075">
        <v>47305653</v>
      </c>
      <c r="B5075">
        <v>38</v>
      </c>
      <c r="C5075" t="s">
        <v>7</v>
      </c>
      <c r="D5075" t="s">
        <v>15</v>
      </c>
      <c r="E5075" t="s">
        <v>18</v>
      </c>
      <c r="F5075" t="s">
        <v>19</v>
      </c>
      <c r="G5075" t="s">
        <v>18</v>
      </c>
      <c r="H5075" t="s">
        <v>341</v>
      </c>
      <c r="I5075">
        <v>83150</v>
      </c>
      <c r="J5075">
        <v>-1</v>
      </c>
      <c r="K5075">
        <v>0</v>
      </c>
      <c r="L5075" t="s">
        <v>8</v>
      </c>
      <c r="M5075" t="s">
        <v>18</v>
      </c>
      <c r="N5075" t="s">
        <v>35</v>
      </c>
      <c r="O5075" s="3" t="s">
        <v>476</v>
      </c>
      <c r="P5075" s="10">
        <v>1.0763888888888889E-3</v>
      </c>
      <c r="Q5075" s="12">
        <f t="shared" si="79"/>
        <v>93</v>
      </c>
    </row>
    <row r="5076" spans="1:17" x14ac:dyDescent="0.35">
      <c r="A5076">
        <v>39136187</v>
      </c>
      <c r="B5076">
        <v>39</v>
      </c>
      <c r="C5076" t="s">
        <v>7</v>
      </c>
      <c r="D5076" t="s">
        <v>15</v>
      </c>
      <c r="E5076" t="s">
        <v>18</v>
      </c>
      <c r="F5076" t="s">
        <v>19</v>
      </c>
      <c r="G5076" t="s">
        <v>18</v>
      </c>
      <c r="H5076" t="s">
        <v>342</v>
      </c>
      <c r="I5076">
        <v>98300</v>
      </c>
      <c r="J5076">
        <v>-1</v>
      </c>
      <c r="K5076">
        <v>0</v>
      </c>
      <c r="L5076" t="s">
        <v>8</v>
      </c>
      <c r="M5076" t="s">
        <v>18</v>
      </c>
      <c r="N5076" t="s">
        <v>35</v>
      </c>
      <c r="O5076" s="3" t="s">
        <v>367</v>
      </c>
      <c r="P5076" s="10">
        <v>2.0949074074074073E-3</v>
      </c>
      <c r="Q5076" s="12">
        <f t="shared" si="79"/>
        <v>181</v>
      </c>
    </row>
    <row r="5077" spans="1:17" x14ac:dyDescent="0.35">
      <c r="A5077">
        <v>43018962</v>
      </c>
      <c r="B5077">
        <v>54</v>
      </c>
      <c r="C5077" t="s">
        <v>9</v>
      </c>
      <c r="D5077" t="s">
        <v>17</v>
      </c>
      <c r="E5077" t="s">
        <v>18</v>
      </c>
      <c r="F5077" t="s">
        <v>19</v>
      </c>
      <c r="G5077" t="s">
        <v>19</v>
      </c>
      <c r="H5077" t="s">
        <v>340</v>
      </c>
      <c r="I5077">
        <v>305100</v>
      </c>
      <c r="J5077">
        <v>-1</v>
      </c>
      <c r="K5077">
        <v>0</v>
      </c>
      <c r="L5077" t="s">
        <v>8</v>
      </c>
      <c r="M5077" t="s">
        <v>18</v>
      </c>
      <c r="N5077" t="s">
        <v>35</v>
      </c>
      <c r="O5077" s="3" t="s">
        <v>921</v>
      </c>
      <c r="P5077" s="10">
        <v>9.9537037037037042E-4</v>
      </c>
      <c r="Q5077" s="12">
        <f t="shared" si="79"/>
        <v>86</v>
      </c>
    </row>
    <row r="5078" spans="1:17" x14ac:dyDescent="0.35">
      <c r="A5078">
        <v>27890665</v>
      </c>
      <c r="B5078">
        <v>38</v>
      </c>
      <c r="C5078" t="s">
        <v>5</v>
      </c>
      <c r="D5078" t="s">
        <v>15</v>
      </c>
      <c r="E5078" t="s">
        <v>18</v>
      </c>
      <c r="F5078" t="s">
        <v>19</v>
      </c>
      <c r="G5078" t="s">
        <v>18</v>
      </c>
      <c r="H5078" t="s">
        <v>340</v>
      </c>
      <c r="I5078">
        <v>54600</v>
      </c>
      <c r="J5078">
        <v>-1</v>
      </c>
      <c r="K5078">
        <v>0</v>
      </c>
      <c r="L5078" t="s">
        <v>8</v>
      </c>
      <c r="M5078" t="s">
        <v>18</v>
      </c>
      <c r="N5078" t="s">
        <v>35</v>
      </c>
      <c r="O5078" s="3" t="s">
        <v>955</v>
      </c>
      <c r="P5078" s="10">
        <v>3.6689814814814814E-3</v>
      </c>
      <c r="Q5078" s="12">
        <f t="shared" si="79"/>
        <v>317</v>
      </c>
    </row>
    <row r="5079" spans="1:17" x14ac:dyDescent="0.35">
      <c r="A5079">
        <v>21742167</v>
      </c>
      <c r="B5079">
        <v>33</v>
      </c>
      <c r="C5079" t="s">
        <v>10</v>
      </c>
      <c r="D5079" t="s">
        <v>15</v>
      </c>
      <c r="E5079" t="s">
        <v>18</v>
      </c>
      <c r="F5079" t="s">
        <v>19</v>
      </c>
      <c r="G5079" t="s">
        <v>18</v>
      </c>
      <c r="H5079" t="s">
        <v>340</v>
      </c>
      <c r="I5079">
        <v>67450</v>
      </c>
      <c r="J5079">
        <v>-1</v>
      </c>
      <c r="K5079">
        <v>0</v>
      </c>
      <c r="L5079" t="s">
        <v>8</v>
      </c>
      <c r="M5079" t="s">
        <v>18</v>
      </c>
      <c r="N5079" t="s">
        <v>35</v>
      </c>
      <c r="O5079" s="3" t="s">
        <v>450</v>
      </c>
      <c r="P5079" s="10">
        <v>1.3888888888888889E-3</v>
      </c>
      <c r="Q5079" s="12">
        <f t="shared" si="79"/>
        <v>120</v>
      </c>
    </row>
    <row r="5080" spans="1:17" x14ac:dyDescent="0.35">
      <c r="A5080">
        <v>40199539</v>
      </c>
      <c r="B5080">
        <v>34</v>
      </c>
      <c r="C5080" t="s">
        <v>4</v>
      </c>
      <c r="D5080" t="s">
        <v>16</v>
      </c>
      <c r="E5080" t="s">
        <v>18</v>
      </c>
      <c r="F5080" t="s">
        <v>18</v>
      </c>
      <c r="G5080" t="s">
        <v>18</v>
      </c>
      <c r="H5080" t="s">
        <v>340</v>
      </c>
      <c r="I5080">
        <v>100750</v>
      </c>
      <c r="J5080">
        <v>-1</v>
      </c>
      <c r="K5080">
        <v>0</v>
      </c>
      <c r="L5080" t="s">
        <v>8</v>
      </c>
      <c r="M5080" t="s">
        <v>18</v>
      </c>
      <c r="N5080" t="s">
        <v>35</v>
      </c>
      <c r="O5080" s="3" t="s">
        <v>783</v>
      </c>
      <c r="P5080" s="10">
        <v>4.4907407407407405E-3</v>
      </c>
      <c r="Q5080" s="12">
        <f t="shared" si="79"/>
        <v>388</v>
      </c>
    </row>
    <row r="5081" spans="1:17" x14ac:dyDescent="0.35">
      <c r="A5081">
        <v>15137196</v>
      </c>
      <c r="B5081">
        <v>32</v>
      </c>
      <c r="C5081" t="s">
        <v>1926</v>
      </c>
      <c r="D5081" t="s">
        <v>16</v>
      </c>
      <c r="E5081" t="s">
        <v>18</v>
      </c>
      <c r="F5081" t="s">
        <v>19</v>
      </c>
      <c r="G5081" t="s">
        <v>18</v>
      </c>
      <c r="H5081" t="s">
        <v>341</v>
      </c>
      <c r="I5081">
        <v>107300</v>
      </c>
      <c r="J5081">
        <v>-1</v>
      </c>
      <c r="K5081">
        <v>0</v>
      </c>
      <c r="L5081" t="s">
        <v>8</v>
      </c>
      <c r="M5081" t="s">
        <v>18</v>
      </c>
      <c r="N5081" t="s">
        <v>35</v>
      </c>
      <c r="O5081" s="3" t="s">
        <v>879</v>
      </c>
      <c r="P5081" s="10">
        <v>4.8842592592592592E-3</v>
      </c>
      <c r="Q5081" s="12">
        <f t="shared" si="79"/>
        <v>422</v>
      </c>
    </row>
    <row r="5082" spans="1:17" x14ac:dyDescent="0.35">
      <c r="A5082">
        <v>31734907</v>
      </c>
      <c r="B5082">
        <v>32</v>
      </c>
      <c r="C5082" t="s">
        <v>4</v>
      </c>
      <c r="D5082" t="s">
        <v>15</v>
      </c>
      <c r="E5082" t="s">
        <v>18</v>
      </c>
      <c r="F5082" t="s">
        <v>19</v>
      </c>
      <c r="G5082" t="s">
        <v>18</v>
      </c>
      <c r="H5082" t="s">
        <v>340</v>
      </c>
      <c r="I5082">
        <v>148800</v>
      </c>
      <c r="J5082">
        <v>-1</v>
      </c>
      <c r="K5082">
        <v>0</v>
      </c>
      <c r="L5082" t="s">
        <v>8</v>
      </c>
      <c r="M5082" t="s">
        <v>18</v>
      </c>
      <c r="N5082" t="s">
        <v>35</v>
      </c>
      <c r="O5082" s="3" t="s">
        <v>357</v>
      </c>
      <c r="P5082" s="10">
        <v>2.0138888888888888E-3</v>
      </c>
      <c r="Q5082" s="12">
        <f t="shared" si="79"/>
        <v>174</v>
      </c>
    </row>
    <row r="5083" spans="1:17" x14ac:dyDescent="0.35">
      <c r="A5083">
        <v>47474839</v>
      </c>
      <c r="B5083">
        <v>37</v>
      </c>
      <c r="C5083" t="s">
        <v>1926</v>
      </c>
      <c r="D5083" t="s">
        <v>17</v>
      </c>
      <c r="E5083" t="s">
        <v>18</v>
      </c>
      <c r="F5083" t="s">
        <v>19</v>
      </c>
      <c r="G5083" t="s">
        <v>18</v>
      </c>
      <c r="H5083" t="s">
        <v>341</v>
      </c>
      <c r="I5083">
        <v>191700</v>
      </c>
      <c r="J5083">
        <v>-1</v>
      </c>
      <c r="K5083">
        <v>0</v>
      </c>
      <c r="L5083" t="s">
        <v>8</v>
      </c>
      <c r="M5083" t="s">
        <v>18</v>
      </c>
      <c r="N5083" t="s">
        <v>35</v>
      </c>
      <c r="O5083" s="3" t="s">
        <v>804</v>
      </c>
      <c r="P5083" s="10">
        <v>8.3333333333333339E-4</v>
      </c>
      <c r="Q5083" s="12">
        <f t="shared" si="79"/>
        <v>72</v>
      </c>
    </row>
    <row r="5084" spans="1:17" x14ac:dyDescent="0.35">
      <c r="A5084">
        <v>60596312</v>
      </c>
      <c r="B5084">
        <v>36</v>
      </c>
      <c r="C5084" t="s">
        <v>10</v>
      </c>
      <c r="D5084" t="s">
        <v>15</v>
      </c>
      <c r="E5084" t="s">
        <v>18</v>
      </c>
      <c r="F5084" t="s">
        <v>19</v>
      </c>
      <c r="G5084" t="s">
        <v>19</v>
      </c>
      <c r="H5084" t="s">
        <v>341</v>
      </c>
      <c r="I5084">
        <v>19650</v>
      </c>
      <c r="J5084">
        <v>-1</v>
      </c>
      <c r="K5084">
        <v>0</v>
      </c>
      <c r="L5084" t="s">
        <v>8</v>
      </c>
      <c r="M5084" t="s">
        <v>18</v>
      </c>
      <c r="N5084" t="s">
        <v>35</v>
      </c>
      <c r="O5084" s="3" t="s">
        <v>567</v>
      </c>
      <c r="P5084" s="10">
        <v>1.4583333333333334E-3</v>
      </c>
      <c r="Q5084" s="12">
        <f t="shared" si="79"/>
        <v>126</v>
      </c>
    </row>
    <row r="5085" spans="1:17" x14ac:dyDescent="0.35">
      <c r="A5085">
        <v>42593401</v>
      </c>
      <c r="B5085">
        <v>32</v>
      </c>
      <c r="C5085" t="s">
        <v>7</v>
      </c>
      <c r="D5085" t="s">
        <v>15</v>
      </c>
      <c r="E5085" t="s">
        <v>18</v>
      </c>
      <c r="F5085" t="s">
        <v>19</v>
      </c>
      <c r="G5085" t="s">
        <v>19</v>
      </c>
      <c r="H5085" t="s">
        <v>342</v>
      </c>
      <c r="I5085">
        <v>-22850</v>
      </c>
      <c r="J5085">
        <v>-1</v>
      </c>
      <c r="K5085">
        <v>0</v>
      </c>
      <c r="L5085" t="s">
        <v>8</v>
      </c>
      <c r="M5085" t="s">
        <v>18</v>
      </c>
      <c r="N5085" t="s">
        <v>35</v>
      </c>
      <c r="O5085" s="3" t="s">
        <v>521</v>
      </c>
      <c r="P5085" s="10">
        <v>3.3333333333333335E-3</v>
      </c>
      <c r="Q5085" s="12">
        <f t="shared" si="79"/>
        <v>288</v>
      </c>
    </row>
    <row r="5086" spans="1:17" x14ac:dyDescent="0.35">
      <c r="A5086">
        <v>75578315</v>
      </c>
      <c r="B5086">
        <v>34</v>
      </c>
      <c r="C5086" t="s">
        <v>7</v>
      </c>
      <c r="D5086" t="s">
        <v>17</v>
      </c>
      <c r="E5086" t="s">
        <v>18</v>
      </c>
      <c r="F5086" t="s">
        <v>18</v>
      </c>
      <c r="G5086" t="s">
        <v>19</v>
      </c>
      <c r="H5086" t="s">
        <v>341</v>
      </c>
      <c r="I5086">
        <v>0</v>
      </c>
      <c r="J5086">
        <v>-1</v>
      </c>
      <c r="K5086">
        <v>0</v>
      </c>
      <c r="L5086" t="s">
        <v>8</v>
      </c>
      <c r="M5086" t="s">
        <v>18</v>
      </c>
      <c r="N5086" t="s">
        <v>35</v>
      </c>
      <c r="O5086" s="3" t="s">
        <v>701</v>
      </c>
      <c r="P5086" s="10">
        <v>3.9236111111111112E-3</v>
      </c>
      <c r="Q5086" s="12">
        <f t="shared" si="79"/>
        <v>339</v>
      </c>
    </row>
    <row r="5087" spans="1:17" x14ac:dyDescent="0.35">
      <c r="A5087">
        <v>57570672</v>
      </c>
      <c r="B5087">
        <v>34</v>
      </c>
      <c r="C5087" t="s">
        <v>4</v>
      </c>
      <c r="D5087" t="s">
        <v>15</v>
      </c>
      <c r="E5087" t="s">
        <v>18</v>
      </c>
      <c r="F5087" t="s">
        <v>18</v>
      </c>
      <c r="G5087" t="s">
        <v>18</v>
      </c>
      <c r="H5087" t="s">
        <v>340</v>
      </c>
      <c r="I5087">
        <v>18150</v>
      </c>
      <c r="J5087">
        <v>-1</v>
      </c>
      <c r="K5087">
        <v>0</v>
      </c>
      <c r="L5087" t="s">
        <v>8</v>
      </c>
      <c r="M5087" t="s">
        <v>18</v>
      </c>
      <c r="N5087" t="s">
        <v>35</v>
      </c>
      <c r="O5087" s="3" t="s">
        <v>767</v>
      </c>
      <c r="P5087" s="10">
        <v>1.9791666666666668E-3</v>
      </c>
      <c r="Q5087" s="12">
        <f t="shared" si="79"/>
        <v>171</v>
      </c>
    </row>
    <row r="5088" spans="1:17" x14ac:dyDescent="0.35">
      <c r="A5088">
        <v>57823364</v>
      </c>
      <c r="B5088">
        <v>39</v>
      </c>
      <c r="C5088" t="s">
        <v>4</v>
      </c>
      <c r="D5088" t="s">
        <v>16</v>
      </c>
      <c r="E5088" t="s">
        <v>18</v>
      </c>
      <c r="F5088" t="s">
        <v>19</v>
      </c>
      <c r="G5088" t="s">
        <v>19</v>
      </c>
      <c r="H5088" t="s">
        <v>340</v>
      </c>
      <c r="I5088">
        <v>201250</v>
      </c>
      <c r="J5088">
        <v>-1</v>
      </c>
      <c r="K5088">
        <v>0</v>
      </c>
      <c r="L5088" t="s">
        <v>8</v>
      </c>
      <c r="M5088" t="s">
        <v>18</v>
      </c>
      <c r="N5088" t="s">
        <v>35</v>
      </c>
      <c r="O5088" s="3" t="s">
        <v>654</v>
      </c>
      <c r="P5088" s="10">
        <v>1.8750000000000001E-3</v>
      </c>
      <c r="Q5088" s="12">
        <f t="shared" si="79"/>
        <v>162</v>
      </c>
    </row>
    <row r="5089" spans="1:17" x14ac:dyDescent="0.35">
      <c r="A5089">
        <v>43434565</v>
      </c>
      <c r="B5089">
        <v>42</v>
      </c>
      <c r="C5089" t="s">
        <v>7</v>
      </c>
      <c r="D5089" t="s">
        <v>15</v>
      </c>
      <c r="E5089" t="s">
        <v>18</v>
      </c>
      <c r="F5089" t="s">
        <v>19</v>
      </c>
      <c r="G5089" t="s">
        <v>18</v>
      </c>
      <c r="H5089" t="s">
        <v>342</v>
      </c>
      <c r="I5089">
        <v>35700</v>
      </c>
      <c r="J5089">
        <v>-1</v>
      </c>
      <c r="K5089">
        <v>0</v>
      </c>
      <c r="L5089" t="s">
        <v>8</v>
      </c>
      <c r="M5089" t="s">
        <v>18</v>
      </c>
      <c r="N5089" t="s">
        <v>35</v>
      </c>
      <c r="O5089" s="3" t="s">
        <v>528</v>
      </c>
      <c r="P5089" s="10">
        <v>2.0833333333333335E-4</v>
      </c>
      <c r="Q5089" s="12">
        <f t="shared" si="79"/>
        <v>18</v>
      </c>
    </row>
    <row r="5090" spans="1:17" x14ac:dyDescent="0.35">
      <c r="A5090">
        <v>29794406</v>
      </c>
      <c r="B5090">
        <v>33</v>
      </c>
      <c r="C5090" t="s">
        <v>12</v>
      </c>
      <c r="D5090" t="s">
        <v>15</v>
      </c>
      <c r="E5090" t="s">
        <v>18</v>
      </c>
      <c r="F5090" t="s">
        <v>19</v>
      </c>
      <c r="G5090" t="s">
        <v>19</v>
      </c>
      <c r="H5090" t="s">
        <v>341</v>
      </c>
      <c r="I5090">
        <v>21900</v>
      </c>
      <c r="J5090">
        <v>-1</v>
      </c>
      <c r="K5090">
        <v>0</v>
      </c>
      <c r="L5090" t="s">
        <v>8</v>
      </c>
      <c r="M5090" t="s">
        <v>18</v>
      </c>
      <c r="N5090" t="s">
        <v>35</v>
      </c>
      <c r="O5090" s="3" t="s">
        <v>677</v>
      </c>
      <c r="P5090" s="10">
        <v>1.4930555555555556E-3</v>
      </c>
      <c r="Q5090" s="12">
        <f t="shared" si="79"/>
        <v>129</v>
      </c>
    </row>
    <row r="5091" spans="1:17" x14ac:dyDescent="0.35">
      <c r="A5091">
        <v>44583454</v>
      </c>
      <c r="B5091">
        <v>40</v>
      </c>
      <c r="C5091" t="s">
        <v>4</v>
      </c>
      <c r="D5091" t="s">
        <v>16</v>
      </c>
      <c r="E5091" t="s">
        <v>18</v>
      </c>
      <c r="F5091" t="s">
        <v>19</v>
      </c>
      <c r="G5091" t="s">
        <v>18</v>
      </c>
      <c r="H5091" t="s">
        <v>342</v>
      </c>
      <c r="I5091">
        <v>42900</v>
      </c>
      <c r="J5091">
        <v>-1</v>
      </c>
      <c r="K5091">
        <v>0</v>
      </c>
      <c r="L5091" t="s">
        <v>8</v>
      </c>
      <c r="M5091" t="s">
        <v>18</v>
      </c>
      <c r="N5091" t="s">
        <v>35</v>
      </c>
      <c r="O5091" s="3" t="s">
        <v>426</v>
      </c>
      <c r="P5091" s="10">
        <v>2.0023148148148148E-3</v>
      </c>
      <c r="Q5091" s="12">
        <f t="shared" si="79"/>
        <v>173</v>
      </c>
    </row>
    <row r="5092" spans="1:17" x14ac:dyDescent="0.35">
      <c r="A5092">
        <v>41045217</v>
      </c>
      <c r="B5092">
        <v>35</v>
      </c>
      <c r="C5092" t="s">
        <v>7</v>
      </c>
      <c r="D5092" t="s">
        <v>15</v>
      </c>
      <c r="E5092" t="s">
        <v>18</v>
      </c>
      <c r="F5092" t="s">
        <v>19</v>
      </c>
      <c r="G5092" t="s">
        <v>18</v>
      </c>
      <c r="H5092" t="s">
        <v>341</v>
      </c>
      <c r="I5092">
        <v>29600</v>
      </c>
      <c r="J5092">
        <v>-1</v>
      </c>
      <c r="K5092">
        <v>0</v>
      </c>
      <c r="L5092" t="s">
        <v>8</v>
      </c>
      <c r="M5092" t="s">
        <v>18</v>
      </c>
      <c r="N5092" t="s">
        <v>35</v>
      </c>
      <c r="O5092" s="3" t="s">
        <v>765</v>
      </c>
      <c r="P5092" s="10">
        <v>8.564814814814815E-4</v>
      </c>
      <c r="Q5092" s="12">
        <f t="shared" si="79"/>
        <v>74</v>
      </c>
    </row>
    <row r="5093" spans="1:17" x14ac:dyDescent="0.35">
      <c r="A5093">
        <v>21366890</v>
      </c>
      <c r="B5093">
        <v>38</v>
      </c>
      <c r="C5093" t="s">
        <v>10</v>
      </c>
      <c r="D5093" t="s">
        <v>15</v>
      </c>
      <c r="E5093" t="s">
        <v>18</v>
      </c>
      <c r="F5093" t="s">
        <v>19</v>
      </c>
      <c r="G5093" t="s">
        <v>19</v>
      </c>
      <c r="H5093" t="s">
        <v>341</v>
      </c>
      <c r="I5093">
        <v>-11200</v>
      </c>
      <c r="J5093">
        <v>-1</v>
      </c>
      <c r="K5093">
        <v>0</v>
      </c>
      <c r="M5093" t="s">
        <v>18</v>
      </c>
      <c r="N5093" t="s">
        <v>35</v>
      </c>
      <c r="O5093" s="3" t="s">
        <v>353</v>
      </c>
      <c r="P5093" s="10">
        <v>2.5694444444444445E-3</v>
      </c>
      <c r="Q5093" s="12">
        <f t="shared" si="79"/>
        <v>222</v>
      </c>
    </row>
    <row r="5094" spans="1:17" x14ac:dyDescent="0.35">
      <c r="A5094">
        <v>32003790</v>
      </c>
      <c r="B5094">
        <v>39</v>
      </c>
      <c r="C5094" t="s">
        <v>4</v>
      </c>
      <c r="D5094" t="s">
        <v>15</v>
      </c>
      <c r="E5094" t="s">
        <v>18</v>
      </c>
      <c r="F5094" t="s">
        <v>19</v>
      </c>
      <c r="G5094" t="s">
        <v>18</v>
      </c>
      <c r="H5094" t="s">
        <v>340</v>
      </c>
      <c r="I5094">
        <v>7550</v>
      </c>
      <c r="J5094">
        <v>-1</v>
      </c>
      <c r="K5094">
        <v>0</v>
      </c>
      <c r="L5094" t="s">
        <v>8</v>
      </c>
      <c r="M5094" t="s">
        <v>18</v>
      </c>
      <c r="N5094" t="s">
        <v>35</v>
      </c>
      <c r="O5094" s="3" t="s">
        <v>1211</v>
      </c>
      <c r="P5094" s="10">
        <v>8.0092592592592594E-3</v>
      </c>
      <c r="Q5094" s="12">
        <f t="shared" si="79"/>
        <v>692</v>
      </c>
    </row>
    <row r="5095" spans="1:17" x14ac:dyDescent="0.35">
      <c r="A5095">
        <v>82866609</v>
      </c>
      <c r="B5095">
        <v>31</v>
      </c>
      <c r="C5095" t="s">
        <v>10</v>
      </c>
      <c r="D5095" t="s">
        <v>15</v>
      </c>
      <c r="E5095" t="s">
        <v>18</v>
      </c>
      <c r="F5095" t="s">
        <v>19</v>
      </c>
      <c r="G5095" t="s">
        <v>18</v>
      </c>
      <c r="H5095" t="s">
        <v>341</v>
      </c>
      <c r="I5095">
        <v>14450</v>
      </c>
      <c r="J5095">
        <v>-1</v>
      </c>
      <c r="K5095">
        <v>0</v>
      </c>
      <c r="L5095" t="s">
        <v>8</v>
      </c>
      <c r="M5095" t="s">
        <v>18</v>
      </c>
      <c r="N5095" t="s">
        <v>35</v>
      </c>
      <c r="O5095" s="3" t="s">
        <v>363</v>
      </c>
      <c r="P5095" s="10">
        <v>3.0324074074074073E-3</v>
      </c>
      <c r="Q5095" s="12">
        <f t="shared" si="79"/>
        <v>262</v>
      </c>
    </row>
    <row r="5096" spans="1:17" x14ac:dyDescent="0.35">
      <c r="A5096">
        <v>36331960</v>
      </c>
      <c r="B5096">
        <v>38</v>
      </c>
      <c r="C5096" t="s">
        <v>5</v>
      </c>
      <c r="D5096" t="s">
        <v>15</v>
      </c>
      <c r="E5096" t="s">
        <v>18</v>
      </c>
      <c r="F5096" t="s">
        <v>19</v>
      </c>
      <c r="G5096" t="s">
        <v>19</v>
      </c>
      <c r="H5096" t="s">
        <v>341</v>
      </c>
      <c r="I5096">
        <v>41050</v>
      </c>
      <c r="J5096">
        <v>-1</v>
      </c>
      <c r="K5096">
        <v>0</v>
      </c>
      <c r="L5096" t="s">
        <v>8</v>
      </c>
      <c r="M5096" t="s">
        <v>18</v>
      </c>
      <c r="N5096" t="s">
        <v>35</v>
      </c>
      <c r="O5096" s="3" t="s">
        <v>453</v>
      </c>
      <c r="P5096" s="10">
        <v>9.0277777777777784E-4</v>
      </c>
      <c r="Q5096" s="12">
        <f t="shared" si="79"/>
        <v>78</v>
      </c>
    </row>
    <row r="5097" spans="1:17" x14ac:dyDescent="0.35">
      <c r="A5097">
        <v>64116481</v>
      </c>
      <c r="B5097">
        <v>58</v>
      </c>
      <c r="C5097" t="s">
        <v>5</v>
      </c>
      <c r="D5097" t="s">
        <v>15</v>
      </c>
      <c r="E5097" t="s">
        <v>18</v>
      </c>
      <c r="F5097" t="s">
        <v>19</v>
      </c>
      <c r="G5097" t="s">
        <v>18</v>
      </c>
      <c r="H5097" t="s">
        <v>341</v>
      </c>
      <c r="I5097">
        <v>407650</v>
      </c>
      <c r="J5097">
        <v>-1</v>
      </c>
      <c r="K5097">
        <v>0</v>
      </c>
      <c r="L5097" t="s">
        <v>8</v>
      </c>
      <c r="M5097" t="s">
        <v>18</v>
      </c>
      <c r="N5097" t="s">
        <v>35</v>
      </c>
      <c r="O5097" s="3" t="s">
        <v>651</v>
      </c>
      <c r="P5097" s="10">
        <v>1.5509259259259261E-3</v>
      </c>
      <c r="Q5097" s="12">
        <f t="shared" si="79"/>
        <v>134</v>
      </c>
    </row>
    <row r="5098" spans="1:17" x14ac:dyDescent="0.35">
      <c r="A5098">
        <v>45641361</v>
      </c>
      <c r="B5098">
        <v>33</v>
      </c>
      <c r="C5098" t="s">
        <v>10</v>
      </c>
      <c r="D5098" t="s">
        <v>15</v>
      </c>
      <c r="E5098" t="s">
        <v>18</v>
      </c>
      <c r="F5098" t="s">
        <v>19</v>
      </c>
      <c r="G5098" t="s">
        <v>19</v>
      </c>
      <c r="H5098" t="s">
        <v>341</v>
      </c>
      <c r="I5098">
        <v>2850</v>
      </c>
      <c r="J5098">
        <v>-1</v>
      </c>
      <c r="K5098">
        <v>0</v>
      </c>
      <c r="L5098" t="s">
        <v>8</v>
      </c>
      <c r="M5098" t="s">
        <v>18</v>
      </c>
      <c r="N5098" t="s">
        <v>35</v>
      </c>
      <c r="O5098" s="3" t="s">
        <v>659</v>
      </c>
      <c r="P5098" s="10">
        <v>3.7384259259259263E-3</v>
      </c>
      <c r="Q5098" s="12">
        <f t="shared" si="79"/>
        <v>323</v>
      </c>
    </row>
    <row r="5099" spans="1:17" x14ac:dyDescent="0.35">
      <c r="A5099">
        <v>85882692</v>
      </c>
      <c r="B5099">
        <v>34</v>
      </c>
      <c r="C5099" t="s">
        <v>7</v>
      </c>
      <c r="D5099" t="s">
        <v>16</v>
      </c>
      <c r="E5099" t="s">
        <v>18</v>
      </c>
      <c r="F5099" t="s">
        <v>19</v>
      </c>
      <c r="G5099" t="s">
        <v>18</v>
      </c>
      <c r="H5099" t="s">
        <v>341</v>
      </c>
      <c r="I5099">
        <v>27900</v>
      </c>
      <c r="J5099">
        <v>-1</v>
      </c>
      <c r="K5099">
        <v>0</v>
      </c>
      <c r="L5099" t="s">
        <v>8</v>
      </c>
      <c r="M5099" t="s">
        <v>18</v>
      </c>
      <c r="N5099" t="s">
        <v>35</v>
      </c>
      <c r="O5099" s="3" t="s">
        <v>624</v>
      </c>
      <c r="P5099" s="10">
        <v>4.9768518518518521E-4</v>
      </c>
      <c r="Q5099" s="12">
        <f t="shared" si="79"/>
        <v>43</v>
      </c>
    </row>
    <row r="5100" spans="1:17" x14ac:dyDescent="0.35">
      <c r="A5100">
        <v>31105640</v>
      </c>
      <c r="B5100">
        <v>34</v>
      </c>
      <c r="C5100" t="s">
        <v>10</v>
      </c>
      <c r="D5100" t="s">
        <v>16</v>
      </c>
      <c r="E5100" t="s">
        <v>18</v>
      </c>
      <c r="F5100" t="s">
        <v>19</v>
      </c>
      <c r="G5100" t="s">
        <v>18</v>
      </c>
      <c r="H5100" t="s">
        <v>341</v>
      </c>
      <c r="I5100">
        <v>85050</v>
      </c>
      <c r="J5100">
        <v>-1</v>
      </c>
      <c r="K5100">
        <v>0</v>
      </c>
      <c r="L5100" t="s">
        <v>8</v>
      </c>
      <c r="M5100" t="s">
        <v>18</v>
      </c>
      <c r="N5100" t="s">
        <v>35</v>
      </c>
      <c r="O5100" s="3" t="s">
        <v>632</v>
      </c>
      <c r="P5100" s="10">
        <v>2.8356481481481479E-3</v>
      </c>
      <c r="Q5100" s="12">
        <f t="shared" si="79"/>
        <v>245</v>
      </c>
    </row>
    <row r="5101" spans="1:17" x14ac:dyDescent="0.35">
      <c r="A5101">
        <v>71966625</v>
      </c>
      <c r="B5101">
        <v>37</v>
      </c>
      <c r="C5101" t="s">
        <v>1926</v>
      </c>
      <c r="D5101" t="s">
        <v>16</v>
      </c>
      <c r="E5101" t="s">
        <v>18</v>
      </c>
      <c r="F5101" t="s">
        <v>19</v>
      </c>
      <c r="G5101" t="s">
        <v>18</v>
      </c>
      <c r="H5101" t="s">
        <v>340</v>
      </c>
      <c r="I5101">
        <v>-44900</v>
      </c>
      <c r="J5101">
        <v>-1</v>
      </c>
      <c r="K5101">
        <v>0</v>
      </c>
      <c r="L5101" t="s">
        <v>8</v>
      </c>
      <c r="M5101" t="s">
        <v>18</v>
      </c>
      <c r="N5101" t="s">
        <v>35</v>
      </c>
      <c r="O5101" s="3" t="s">
        <v>1078</v>
      </c>
      <c r="P5101" s="10">
        <v>5.5787037037037038E-3</v>
      </c>
      <c r="Q5101" s="12">
        <f t="shared" si="79"/>
        <v>482</v>
      </c>
    </row>
    <row r="5102" spans="1:17" x14ac:dyDescent="0.35">
      <c r="A5102">
        <v>74853627</v>
      </c>
      <c r="B5102">
        <v>38</v>
      </c>
      <c r="C5102" t="s">
        <v>1926</v>
      </c>
      <c r="D5102" t="s">
        <v>15</v>
      </c>
      <c r="E5102" t="s">
        <v>18</v>
      </c>
      <c r="F5102" t="s">
        <v>19</v>
      </c>
      <c r="G5102" t="s">
        <v>18</v>
      </c>
      <c r="H5102" t="s">
        <v>341</v>
      </c>
      <c r="I5102">
        <v>53650</v>
      </c>
      <c r="J5102">
        <v>-1</v>
      </c>
      <c r="K5102">
        <v>0</v>
      </c>
      <c r="L5102" t="s">
        <v>8</v>
      </c>
      <c r="M5102" t="s">
        <v>18</v>
      </c>
      <c r="N5102" t="s">
        <v>35</v>
      </c>
      <c r="O5102" s="3" t="s">
        <v>738</v>
      </c>
      <c r="P5102" s="10">
        <v>2.3958333333333336E-3</v>
      </c>
      <c r="Q5102" s="12">
        <f t="shared" si="79"/>
        <v>207</v>
      </c>
    </row>
    <row r="5103" spans="1:17" x14ac:dyDescent="0.35">
      <c r="A5103">
        <v>67492572</v>
      </c>
      <c r="B5103">
        <v>34</v>
      </c>
      <c r="C5103" t="s">
        <v>4</v>
      </c>
      <c r="D5103" t="s">
        <v>17</v>
      </c>
      <c r="E5103" t="s">
        <v>18</v>
      </c>
      <c r="F5103" t="s">
        <v>19</v>
      </c>
      <c r="G5103" t="s">
        <v>18</v>
      </c>
      <c r="H5103" t="s">
        <v>340</v>
      </c>
      <c r="I5103">
        <v>287700</v>
      </c>
      <c r="J5103">
        <v>-1</v>
      </c>
      <c r="K5103">
        <v>0</v>
      </c>
      <c r="L5103" t="s">
        <v>8</v>
      </c>
      <c r="M5103" t="s">
        <v>18</v>
      </c>
      <c r="N5103" t="s">
        <v>35</v>
      </c>
      <c r="O5103" s="3" t="s">
        <v>796</v>
      </c>
      <c r="P5103" s="10">
        <v>6.4814814814814813E-4</v>
      </c>
      <c r="Q5103" s="12">
        <f t="shared" si="79"/>
        <v>56</v>
      </c>
    </row>
    <row r="5104" spans="1:17" x14ac:dyDescent="0.35">
      <c r="A5104">
        <v>80917663</v>
      </c>
      <c r="B5104">
        <v>34</v>
      </c>
      <c r="C5104" t="s">
        <v>7</v>
      </c>
      <c r="D5104" t="s">
        <v>15</v>
      </c>
      <c r="E5104" t="s">
        <v>18</v>
      </c>
      <c r="F5104" t="s">
        <v>19</v>
      </c>
      <c r="G5104" t="s">
        <v>18</v>
      </c>
      <c r="H5104" t="s">
        <v>342</v>
      </c>
      <c r="I5104">
        <v>-8350</v>
      </c>
      <c r="J5104">
        <v>-1</v>
      </c>
      <c r="K5104">
        <v>0</v>
      </c>
      <c r="L5104" t="s">
        <v>8</v>
      </c>
      <c r="M5104" t="s">
        <v>18</v>
      </c>
      <c r="N5104" t="s">
        <v>35</v>
      </c>
      <c r="O5104" s="3" t="s">
        <v>707</v>
      </c>
      <c r="P5104" s="10">
        <v>2.3263888888888887E-3</v>
      </c>
      <c r="Q5104" s="12">
        <f t="shared" si="79"/>
        <v>201</v>
      </c>
    </row>
    <row r="5105" spans="1:17" x14ac:dyDescent="0.35">
      <c r="A5105">
        <v>13168607</v>
      </c>
      <c r="B5105">
        <v>39</v>
      </c>
      <c r="C5105" t="s">
        <v>7</v>
      </c>
      <c r="D5105" t="s">
        <v>15</v>
      </c>
      <c r="E5105" t="s">
        <v>18</v>
      </c>
      <c r="F5105" t="s">
        <v>19</v>
      </c>
      <c r="G5105" t="s">
        <v>19</v>
      </c>
      <c r="H5105" t="s">
        <v>342</v>
      </c>
      <c r="I5105">
        <v>207300</v>
      </c>
      <c r="J5105">
        <v>-1</v>
      </c>
      <c r="K5105">
        <v>0</v>
      </c>
      <c r="L5105" t="s">
        <v>8</v>
      </c>
      <c r="M5105" t="s">
        <v>18</v>
      </c>
      <c r="N5105" t="s">
        <v>35</v>
      </c>
      <c r="O5105" s="3" t="s">
        <v>358</v>
      </c>
      <c r="P5105" s="10">
        <v>4.0856481481481481E-3</v>
      </c>
      <c r="Q5105" s="12">
        <f t="shared" si="79"/>
        <v>353</v>
      </c>
    </row>
    <row r="5106" spans="1:17" x14ac:dyDescent="0.35">
      <c r="A5106">
        <v>37457916</v>
      </c>
      <c r="B5106">
        <v>35</v>
      </c>
      <c r="C5106" t="s">
        <v>6</v>
      </c>
      <c r="D5106" t="s">
        <v>16</v>
      </c>
      <c r="E5106" t="s">
        <v>18</v>
      </c>
      <c r="F5106" t="s">
        <v>19</v>
      </c>
      <c r="G5106" t="s">
        <v>18</v>
      </c>
      <c r="H5106" t="s">
        <v>340</v>
      </c>
      <c r="I5106">
        <v>-750</v>
      </c>
      <c r="J5106">
        <v>-1</v>
      </c>
      <c r="K5106">
        <v>0</v>
      </c>
      <c r="L5106" t="s">
        <v>8</v>
      </c>
      <c r="M5106" t="s">
        <v>18</v>
      </c>
      <c r="N5106" t="s">
        <v>35</v>
      </c>
      <c r="O5106" s="3" t="s">
        <v>1071</v>
      </c>
      <c r="P5106" s="10">
        <v>6.4120370370370364E-3</v>
      </c>
      <c r="Q5106" s="12">
        <f t="shared" si="79"/>
        <v>554</v>
      </c>
    </row>
    <row r="5107" spans="1:17" x14ac:dyDescent="0.35">
      <c r="A5107">
        <v>36617736</v>
      </c>
      <c r="B5107">
        <v>36</v>
      </c>
      <c r="C5107" t="s">
        <v>1926</v>
      </c>
      <c r="D5107" t="s">
        <v>16</v>
      </c>
      <c r="E5107" t="s">
        <v>18</v>
      </c>
      <c r="F5107" t="s">
        <v>19</v>
      </c>
      <c r="G5107" t="s">
        <v>18</v>
      </c>
      <c r="H5107" t="s">
        <v>340</v>
      </c>
      <c r="I5107">
        <v>197700</v>
      </c>
      <c r="J5107">
        <v>-1</v>
      </c>
      <c r="K5107">
        <v>0</v>
      </c>
      <c r="L5107" t="s">
        <v>8</v>
      </c>
      <c r="M5107" t="s">
        <v>18</v>
      </c>
      <c r="N5107" t="s">
        <v>35</v>
      </c>
      <c r="O5107" s="3" t="s">
        <v>799</v>
      </c>
      <c r="P5107" s="10">
        <v>5.0000000000000001E-3</v>
      </c>
      <c r="Q5107" s="12">
        <f t="shared" si="79"/>
        <v>432</v>
      </c>
    </row>
    <row r="5108" spans="1:17" x14ac:dyDescent="0.35">
      <c r="A5108">
        <v>47585566</v>
      </c>
      <c r="B5108">
        <v>31</v>
      </c>
      <c r="C5108" t="s">
        <v>4</v>
      </c>
      <c r="D5108" t="s">
        <v>15</v>
      </c>
      <c r="E5108" t="s">
        <v>18</v>
      </c>
      <c r="F5108" t="s">
        <v>19</v>
      </c>
      <c r="G5108" t="s">
        <v>18</v>
      </c>
      <c r="H5108" t="s">
        <v>341</v>
      </c>
      <c r="I5108">
        <v>431450</v>
      </c>
      <c r="J5108">
        <v>-1</v>
      </c>
      <c r="K5108">
        <v>0</v>
      </c>
      <c r="L5108" t="s">
        <v>8</v>
      </c>
      <c r="M5108" t="s">
        <v>18</v>
      </c>
      <c r="N5108" t="s">
        <v>35</v>
      </c>
      <c r="O5108" s="3" t="s">
        <v>527</v>
      </c>
      <c r="P5108" s="10">
        <v>3.1250000000000001E-4</v>
      </c>
      <c r="Q5108" s="12">
        <f t="shared" si="79"/>
        <v>27</v>
      </c>
    </row>
    <row r="5109" spans="1:17" x14ac:dyDescent="0.35">
      <c r="A5109">
        <v>11309889</v>
      </c>
      <c r="B5109">
        <v>30</v>
      </c>
      <c r="C5109" t="s">
        <v>5</v>
      </c>
      <c r="D5109" t="s">
        <v>15</v>
      </c>
      <c r="E5109" t="s">
        <v>18</v>
      </c>
      <c r="F5109" t="s">
        <v>19</v>
      </c>
      <c r="G5109" t="s">
        <v>19</v>
      </c>
      <c r="H5109" t="s">
        <v>341</v>
      </c>
      <c r="I5109">
        <v>58400</v>
      </c>
      <c r="J5109">
        <v>-1</v>
      </c>
      <c r="K5109">
        <v>0</v>
      </c>
      <c r="L5109" t="s">
        <v>8</v>
      </c>
      <c r="M5109" t="s">
        <v>18</v>
      </c>
      <c r="N5109" t="s">
        <v>35</v>
      </c>
      <c r="O5109" s="3" t="s">
        <v>543</v>
      </c>
      <c r="P5109" s="10">
        <v>4.1782407407407402E-3</v>
      </c>
      <c r="Q5109" s="12">
        <f t="shared" si="79"/>
        <v>361</v>
      </c>
    </row>
    <row r="5110" spans="1:17" x14ac:dyDescent="0.35">
      <c r="A5110">
        <v>58013711</v>
      </c>
      <c r="B5110">
        <v>35</v>
      </c>
      <c r="C5110" t="s">
        <v>1926</v>
      </c>
      <c r="D5110" t="s">
        <v>15</v>
      </c>
      <c r="E5110" t="s">
        <v>18</v>
      </c>
      <c r="F5110" t="s">
        <v>19</v>
      </c>
      <c r="G5110" t="s">
        <v>18</v>
      </c>
      <c r="H5110" t="s">
        <v>341</v>
      </c>
      <c r="I5110">
        <v>24900</v>
      </c>
      <c r="J5110">
        <v>-1</v>
      </c>
      <c r="K5110">
        <v>0</v>
      </c>
      <c r="L5110" t="s">
        <v>8</v>
      </c>
      <c r="M5110" t="s">
        <v>18</v>
      </c>
      <c r="N5110" t="s">
        <v>35</v>
      </c>
      <c r="O5110" s="3" t="s">
        <v>507</v>
      </c>
      <c r="P5110" s="10">
        <v>2.8703703703703708E-3</v>
      </c>
      <c r="Q5110" s="12">
        <f t="shared" si="79"/>
        <v>248</v>
      </c>
    </row>
    <row r="5111" spans="1:17" x14ac:dyDescent="0.35">
      <c r="A5111">
        <v>58272956</v>
      </c>
      <c r="B5111">
        <v>35</v>
      </c>
      <c r="C5111" t="s">
        <v>5</v>
      </c>
      <c r="D5111" t="s">
        <v>17</v>
      </c>
      <c r="E5111" t="s">
        <v>18</v>
      </c>
      <c r="F5111" t="s">
        <v>18</v>
      </c>
      <c r="G5111" t="s">
        <v>18</v>
      </c>
      <c r="H5111" t="s">
        <v>341</v>
      </c>
      <c r="I5111">
        <v>0</v>
      </c>
      <c r="J5111">
        <v>-1</v>
      </c>
      <c r="K5111">
        <v>0</v>
      </c>
      <c r="L5111" t="s">
        <v>8</v>
      </c>
      <c r="M5111" t="s">
        <v>18</v>
      </c>
      <c r="N5111" t="s">
        <v>35</v>
      </c>
      <c r="O5111" s="3" t="s">
        <v>654</v>
      </c>
      <c r="P5111" s="10">
        <v>1.8750000000000001E-3</v>
      </c>
      <c r="Q5111" s="12">
        <f t="shared" si="79"/>
        <v>162</v>
      </c>
    </row>
    <row r="5112" spans="1:17" x14ac:dyDescent="0.35">
      <c r="A5112">
        <v>77507675</v>
      </c>
      <c r="B5112">
        <v>31</v>
      </c>
      <c r="C5112" t="s">
        <v>7</v>
      </c>
      <c r="D5112" t="s">
        <v>16</v>
      </c>
      <c r="E5112" t="s">
        <v>18</v>
      </c>
      <c r="F5112" t="s">
        <v>19</v>
      </c>
      <c r="G5112" t="s">
        <v>18</v>
      </c>
      <c r="H5112" t="s">
        <v>342</v>
      </c>
      <c r="I5112">
        <v>10800</v>
      </c>
      <c r="J5112">
        <v>-1</v>
      </c>
      <c r="K5112">
        <v>0</v>
      </c>
      <c r="L5112" t="s">
        <v>8</v>
      </c>
      <c r="M5112" t="s">
        <v>19</v>
      </c>
      <c r="N5112" t="s">
        <v>35</v>
      </c>
      <c r="O5112" s="3" t="s">
        <v>1025</v>
      </c>
      <c r="P5112" s="10">
        <v>6.5393518518518517E-3</v>
      </c>
      <c r="Q5112" s="12">
        <f t="shared" si="79"/>
        <v>565</v>
      </c>
    </row>
    <row r="5113" spans="1:17" x14ac:dyDescent="0.35">
      <c r="A5113">
        <v>12391208</v>
      </c>
      <c r="B5113">
        <v>38</v>
      </c>
      <c r="C5113" t="s">
        <v>4</v>
      </c>
      <c r="D5113" t="s">
        <v>16</v>
      </c>
      <c r="E5113" t="s">
        <v>18</v>
      </c>
      <c r="F5113" t="s">
        <v>19</v>
      </c>
      <c r="G5113" t="s">
        <v>18</v>
      </c>
      <c r="H5113" t="s">
        <v>340</v>
      </c>
      <c r="I5113">
        <v>87300</v>
      </c>
      <c r="J5113">
        <v>-1</v>
      </c>
      <c r="K5113">
        <v>0</v>
      </c>
      <c r="L5113" t="s">
        <v>8</v>
      </c>
      <c r="M5113" t="s">
        <v>18</v>
      </c>
      <c r="N5113" t="s">
        <v>35</v>
      </c>
      <c r="O5113" s="3" t="s">
        <v>348</v>
      </c>
      <c r="P5113" s="10">
        <v>1.6087962962962963E-3</v>
      </c>
      <c r="Q5113" s="12">
        <f t="shared" si="79"/>
        <v>139</v>
      </c>
    </row>
    <row r="5114" spans="1:17" x14ac:dyDescent="0.35">
      <c r="A5114">
        <v>56695304</v>
      </c>
      <c r="B5114">
        <v>36</v>
      </c>
      <c r="C5114" t="s">
        <v>5</v>
      </c>
      <c r="D5114" t="s">
        <v>16</v>
      </c>
      <c r="E5114" t="s">
        <v>18</v>
      </c>
      <c r="F5114" t="s">
        <v>19</v>
      </c>
      <c r="G5114" t="s">
        <v>18</v>
      </c>
      <c r="H5114" t="s">
        <v>341</v>
      </c>
      <c r="I5114">
        <v>52650</v>
      </c>
      <c r="J5114">
        <v>-1</v>
      </c>
      <c r="K5114">
        <v>0</v>
      </c>
      <c r="L5114" t="s">
        <v>8</v>
      </c>
      <c r="M5114" t="s">
        <v>18</v>
      </c>
      <c r="N5114" t="s">
        <v>35</v>
      </c>
      <c r="O5114" s="3" t="s">
        <v>699</v>
      </c>
      <c r="P5114" s="10">
        <v>1.7013888888888892E-3</v>
      </c>
      <c r="Q5114" s="12">
        <f t="shared" si="79"/>
        <v>147</v>
      </c>
    </row>
    <row r="5115" spans="1:17" x14ac:dyDescent="0.35">
      <c r="A5115">
        <v>72685069</v>
      </c>
      <c r="B5115">
        <v>36</v>
      </c>
      <c r="C5115" t="s">
        <v>14</v>
      </c>
      <c r="D5115" t="s">
        <v>16</v>
      </c>
      <c r="E5115" t="s">
        <v>18</v>
      </c>
      <c r="F5115" t="s">
        <v>19</v>
      </c>
      <c r="G5115" t="s">
        <v>18</v>
      </c>
      <c r="H5115" t="s">
        <v>340</v>
      </c>
      <c r="I5115">
        <v>34350</v>
      </c>
      <c r="J5115">
        <v>-1</v>
      </c>
      <c r="K5115">
        <v>0</v>
      </c>
      <c r="L5115" t="s">
        <v>8</v>
      </c>
      <c r="M5115" t="s">
        <v>18</v>
      </c>
      <c r="N5115" t="s">
        <v>35</v>
      </c>
      <c r="O5115" s="3" t="s">
        <v>428</v>
      </c>
      <c r="P5115" s="10">
        <v>3.3217592592592591E-3</v>
      </c>
      <c r="Q5115" s="12">
        <f t="shared" si="79"/>
        <v>287</v>
      </c>
    </row>
    <row r="5116" spans="1:17" x14ac:dyDescent="0.35">
      <c r="A5116">
        <v>84824205</v>
      </c>
      <c r="B5116">
        <v>33</v>
      </c>
      <c r="C5116" t="s">
        <v>7</v>
      </c>
      <c r="D5116" t="s">
        <v>16</v>
      </c>
      <c r="E5116" t="s">
        <v>18</v>
      </c>
      <c r="F5116" t="s">
        <v>19</v>
      </c>
      <c r="G5116" t="s">
        <v>18</v>
      </c>
      <c r="H5116" t="s">
        <v>341</v>
      </c>
      <c r="I5116">
        <v>138200</v>
      </c>
      <c r="J5116">
        <v>-1</v>
      </c>
      <c r="K5116">
        <v>0</v>
      </c>
      <c r="L5116" t="s">
        <v>8</v>
      </c>
      <c r="M5116" t="s">
        <v>18</v>
      </c>
      <c r="N5116" t="s">
        <v>35</v>
      </c>
      <c r="O5116" s="3" t="s">
        <v>555</v>
      </c>
      <c r="P5116" s="10">
        <v>1.3657407407407409E-3</v>
      </c>
      <c r="Q5116" s="12">
        <f t="shared" si="79"/>
        <v>118</v>
      </c>
    </row>
    <row r="5117" spans="1:17" x14ac:dyDescent="0.35">
      <c r="A5117">
        <v>89827663</v>
      </c>
      <c r="B5117">
        <v>34</v>
      </c>
      <c r="C5117" t="s">
        <v>7</v>
      </c>
      <c r="D5117" t="s">
        <v>15</v>
      </c>
      <c r="E5117" t="s">
        <v>18</v>
      </c>
      <c r="F5117" t="s">
        <v>19</v>
      </c>
      <c r="G5117" t="s">
        <v>18</v>
      </c>
      <c r="H5117" t="s">
        <v>341</v>
      </c>
      <c r="I5117">
        <v>60350</v>
      </c>
      <c r="J5117">
        <v>-1</v>
      </c>
      <c r="K5117">
        <v>0</v>
      </c>
      <c r="L5117" t="s">
        <v>8</v>
      </c>
      <c r="M5117" t="s">
        <v>19</v>
      </c>
      <c r="N5117" t="s">
        <v>35</v>
      </c>
      <c r="O5117" s="3" t="s">
        <v>1212</v>
      </c>
      <c r="P5117" s="10">
        <v>1.0474537037037037E-2</v>
      </c>
      <c r="Q5117" s="12">
        <f t="shared" si="79"/>
        <v>905</v>
      </c>
    </row>
    <row r="5118" spans="1:17" x14ac:dyDescent="0.35">
      <c r="A5118">
        <v>88487050</v>
      </c>
      <c r="B5118">
        <v>32</v>
      </c>
      <c r="C5118" t="s">
        <v>4</v>
      </c>
      <c r="D5118" t="s">
        <v>15</v>
      </c>
      <c r="E5118" t="s">
        <v>18</v>
      </c>
      <c r="F5118" t="s">
        <v>19</v>
      </c>
      <c r="G5118" t="s">
        <v>18</v>
      </c>
      <c r="H5118" t="s">
        <v>340</v>
      </c>
      <c r="I5118">
        <v>0</v>
      </c>
      <c r="J5118">
        <v>-1</v>
      </c>
      <c r="K5118">
        <v>0</v>
      </c>
      <c r="L5118" t="s">
        <v>8</v>
      </c>
      <c r="M5118" t="s">
        <v>18</v>
      </c>
      <c r="N5118" t="s">
        <v>35</v>
      </c>
      <c r="O5118" s="3" t="s">
        <v>401</v>
      </c>
      <c r="P5118" s="10">
        <v>1.0532407407407407E-3</v>
      </c>
      <c r="Q5118" s="12">
        <f t="shared" si="79"/>
        <v>91</v>
      </c>
    </row>
    <row r="5119" spans="1:17" x14ac:dyDescent="0.35">
      <c r="A5119">
        <v>76498442</v>
      </c>
      <c r="B5119">
        <v>39</v>
      </c>
      <c r="C5119" t="s">
        <v>7</v>
      </c>
      <c r="D5119" t="s">
        <v>17</v>
      </c>
      <c r="E5119" t="s">
        <v>18</v>
      </c>
      <c r="F5119" t="s">
        <v>19</v>
      </c>
      <c r="G5119" t="s">
        <v>18</v>
      </c>
      <c r="H5119" t="s">
        <v>8</v>
      </c>
      <c r="I5119">
        <v>26400</v>
      </c>
      <c r="J5119">
        <v>-1</v>
      </c>
      <c r="K5119">
        <v>0</v>
      </c>
      <c r="L5119" t="s">
        <v>8</v>
      </c>
      <c r="M5119" t="s">
        <v>18</v>
      </c>
      <c r="N5119" t="s">
        <v>35</v>
      </c>
      <c r="O5119" s="3" t="s">
        <v>585</v>
      </c>
      <c r="P5119" s="10">
        <v>1.2847222222222223E-3</v>
      </c>
      <c r="Q5119" s="12">
        <f t="shared" si="79"/>
        <v>111</v>
      </c>
    </row>
    <row r="5120" spans="1:17" x14ac:dyDescent="0.35">
      <c r="A5120">
        <v>46602285</v>
      </c>
      <c r="B5120">
        <v>33</v>
      </c>
      <c r="C5120" t="s">
        <v>4</v>
      </c>
      <c r="D5120" t="s">
        <v>15</v>
      </c>
      <c r="E5120" t="s">
        <v>18</v>
      </c>
      <c r="F5120" t="s">
        <v>19</v>
      </c>
      <c r="G5120" t="s">
        <v>18</v>
      </c>
      <c r="H5120" t="s">
        <v>340</v>
      </c>
      <c r="I5120">
        <v>154500</v>
      </c>
      <c r="J5120">
        <v>-1</v>
      </c>
      <c r="K5120">
        <v>0</v>
      </c>
      <c r="L5120" t="s">
        <v>8</v>
      </c>
      <c r="M5120" t="s">
        <v>18</v>
      </c>
      <c r="N5120" t="s">
        <v>35</v>
      </c>
      <c r="O5120" s="3" t="s">
        <v>654</v>
      </c>
      <c r="P5120" s="10">
        <v>1.8750000000000001E-3</v>
      </c>
      <c r="Q5120" s="12">
        <f t="shared" si="79"/>
        <v>162</v>
      </c>
    </row>
    <row r="5121" spans="1:17" x14ac:dyDescent="0.35">
      <c r="A5121">
        <v>59381389</v>
      </c>
      <c r="B5121">
        <v>38</v>
      </c>
      <c r="C5121" t="s">
        <v>5</v>
      </c>
      <c r="D5121" t="s">
        <v>17</v>
      </c>
      <c r="E5121" t="s">
        <v>19</v>
      </c>
      <c r="F5121" t="s">
        <v>19</v>
      </c>
      <c r="G5121" t="s">
        <v>18</v>
      </c>
      <c r="H5121" t="s">
        <v>340</v>
      </c>
      <c r="I5121">
        <v>-26500</v>
      </c>
      <c r="J5121">
        <v>-1</v>
      </c>
      <c r="K5121">
        <v>0</v>
      </c>
      <c r="L5121" t="s">
        <v>8</v>
      </c>
      <c r="M5121" t="s">
        <v>18</v>
      </c>
      <c r="N5121" t="s">
        <v>35</v>
      </c>
      <c r="O5121" s="3" t="s">
        <v>775</v>
      </c>
      <c r="P5121" s="10">
        <v>2.7314814814814819E-3</v>
      </c>
      <c r="Q5121" s="12">
        <f t="shared" si="79"/>
        <v>236</v>
      </c>
    </row>
    <row r="5122" spans="1:17" x14ac:dyDescent="0.35">
      <c r="A5122">
        <v>45200629</v>
      </c>
      <c r="B5122">
        <v>41</v>
      </c>
      <c r="C5122" t="s">
        <v>4</v>
      </c>
      <c r="D5122" t="s">
        <v>15</v>
      </c>
      <c r="E5122" t="s">
        <v>18</v>
      </c>
      <c r="F5122" t="s">
        <v>19</v>
      </c>
      <c r="G5122" t="s">
        <v>18</v>
      </c>
      <c r="H5122" t="s">
        <v>340</v>
      </c>
      <c r="I5122">
        <v>33300</v>
      </c>
      <c r="J5122">
        <v>-1</v>
      </c>
      <c r="K5122">
        <v>0</v>
      </c>
      <c r="L5122" t="s">
        <v>8</v>
      </c>
      <c r="M5122" t="s">
        <v>18</v>
      </c>
      <c r="N5122" t="s">
        <v>35</v>
      </c>
      <c r="O5122" s="3" t="s">
        <v>389</v>
      </c>
      <c r="P5122" s="10">
        <v>2.9282407407407412E-3</v>
      </c>
      <c r="Q5122" s="12">
        <f t="shared" ref="Q5122:Q5185" si="80">MINUTE(P5122)*60+SECOND(P5122)</f>
        <v>253</v>
      </c>
    </row>
    <row r="5123" spans="1:17" x14ac:dyDescent="0.35">
      <c r="A5123">
        <v>71458800</v>
      </c>
      <c r="B5123">
        <v>38</v>
      </c>
      <c r="C5123" t="s">
        <v>5</v>
      </c>
      <c r="D5123" t="s">
        <v>15</v>
      </c>
      <c r="E5123" t="s">
        <v>18</v>
      </c>
      <c r="F5123" t="s">
        <v>19</v>
      </c>
      <c r="G5123" t="s">
        <v>18</v>
      </c>
      <c r="H5123" t="s">
        <v>341</v>
      </c>
      <c r="I5123">
        <v>0</v>
      </c>
      <c r="J5123">
        <v>-1</v>
      </c>
      <c r="K5123">
        <v>0</v>
      </c>
      <c r="L5123" t="s">
        <v>8</v>
      </c>
      <c r="M5123" t="s">
        <v>18</v>
      </c>
      <c r="N5123" t="s">
        <v>35</v>
      </c>
      <c r="O5123" s="3" t="s">
        <v>461</v>
      </c>
      <c r="P5123" s="10">
        <v>8.449074074074075E-4</v>
      </c>
      <c r="Q5123" s="12">
        <f t="shared" si="80"/>
        <v>73</v>
      </c>
    </row>
    <row r="5124" spans="1:17" x14ac:dyDescent="0.35">
      <c r="A5124">
        <v>34432527</v>
      </c>
      <c r="B5124">
        <v>35</v>
      </c>
      <c r="C5124" t="s">
        <v>7</v>
      </c>
      <c r="D5124" t="s">
        <v>16</v>
      </c>
      <c r="E5124" t="s">
        <v>18</v>
      </c>
      <c r="F5124" t="s">
        <v>19</v>
      </c>
      <c r="G5124" t="s">
        <v>18</v>
      </c>
      <c r="H5124" t="s">
        <v>341</v>
      </c>
      <c r="I5124">
        <v>23500</v>
      </c>
      <c r="J5124">
        <v>-1</v>
      </c>
      <c r="K5124">
        <v>0</v>
      </c>
      <c r="L5124" t="s">
        <v>8</v>
      </c>
      <c r="M5124" t="s">
        <v>18</v>
      </c>
      <c r="N5124" t="s">
        <v>35</v>
      </c>
      <c r="O5124" s="3" t="s">
        <v>681</v>
      </c>
      <c r="P5124" s="10">
        <v>1.423611111111111E-3</v>
      </c>
      <c r="Q5124" s="12">
        <f t="shared" si="80"/>
        <v>123</v>
      </c>
    </row>
    <row r="5125" spans="1:17" x14ac:dyDescent="0.35">
      <c r="A5125">
        <v>24609889</v>
      </c>
      <c r="B5125">
        <v>39</v>
      </c>
      <c r="C5125" t="s">
        <v>5</v>
      </c>
      <c r="D5125" t="s">
        <v>15</v>
      </c>
      <c r="E5125" t="s">
        <v>18</v>
      </c>
      <c r="F5125" t="s">
        <v>19</v>
      </c>
      <c r="G5125" t="s">
        <v>18</v>
      </c>
      <c r="H5125" t="s">
        <v>341</v>
      </c>
      <c r="I5125">
        <v>29850</v>
      </c>
      <c r="J5125">
        <v>-1</v>
      </c>
      <c r="K5125">
        <v>0</v>
      </c>
      <c r="L5125" t="s">
        <v>8</v>
      </c>
      <c r="M5125" t="s">
        <v>18</v>
      </c>
      <c r="N5125" t="s">
        <v>35</v>
      </c>
      <c r="O5125" s="3" t="s">
        <v>777</v>
      </c>
      <c r="P5125" s="10">
        <v>3.4490740740740745E-3</v>
      </c>
      <c r="Q5125" s="12">
        <f t="shared" si="80"/>
        <v>298</v>
      </c>
    </row>
    <row r="5126" spans="1:17" x14ac:dyDescent="0.35">
      <c r="A5126">
        <v>65501962</v>
      </c>
      <c r="B5126">
        <v>40</v>
      </c>
      <c r="C5126" t="s">
        <v>7</v>
      </c>
      <c r="D5126" t="s">
        <v>15</v>
      </c>
      <c r="E5126" t="s">
        <v>18</v>
      </c>
      <c r="F5126" t="s">
        <v>19</v>
      </c>
      <c r="G5126" t="s">
        <v>18</v>
      </c>
      <c r="H5126" t="s">
        <v>342</v>
      </c>
      <c r="I5126">
        <v>56800</v>
      </c>
      <c r="J5126">
        <v>-1</v>
      </c>
      <c r="K5126">
        <v>0</v>
      </c>
      <c r="L5126" t="s">
        <v>8</v>
      </c>
      <c r="M5126" t="s">
        <v>18</v>
      </c>
      <c r="N5126" t="s">
        <v>35</v>
      </c>
      <c r="O5126" s="3" t="s">
        <v>921</v>
      </c>
      <c r="P5126" s="10">
        <v>9.9537037037037042E-4</v>
      </c>
      <c r="Q5126" s="12">
        <f t="shared" si="80"/>
        <v>86</v>
      </c>
    </row>
    <row r="5127" spans="1:17" x14ac:dyDescent="0.35">
      <c r="A5127">
        <v>28914497</v>
      </c>
      <c r="B5127">
        <v>38</v>
      </c>
      <c r="C5127" t="s">
        <v>7</v>
      </c>
      <c r="D5127" t="s">
        <v>15</v>
      </c>
      <c r="E5127" t="s">
        <v>18</v>
      </c>
      <c r="F5127" t="s">
        <v>19</v>
      </c>
      <c r="G5127" t="s">
        <v>19</v>
      </c>
      <c r="H5127" t="s">
        <v>341</v>
      </c>
      <c r="I5127">
        <v>31000</v>
      </c>
      <c r="J5127">
        <v>-1</v>
      </c>
      <c r="K5127">
        <v>0</v>
      </c>
      <c r="L5127" t="s">
        <v>8</v>
      </c>
      <c r="M5127" t="s">
        <v>18</v>
      </c>
      <c r="N5127" t="s">
        <v>35</v>
      </c>
      <c r="O5127" s="3" t="s">
        <v>1016</v>
      </c>
      <c r="P5127" s="10">
        <v>4.8611111111111112E-3</v>
      </c>
      <c r="Q5127" s="12">
        <f t="shared" si="80"/>
        <v>420</v>
      </c>
    </row>
    <row r="5128" spans="1:17" x14ac:dyDescent="0.35">
      <c r="A5128">
        <v>11972399</v>
      </c>
      <c r="B5128">
        <v>33</v>
      </c>
      <c r="C5128" t="s">
        <v>7</v>
      </c>
      <c r="D5128" t="s">
        <v>16</v>
      </c>
      <c r="E5128" t="s">
        <v>18</v>
      </c>
      <c r="F5128" t="s">
        <v>19</v>
      </c>
      <c r="G5128" t="s">
        <v>18</v>
      </c>
      <c r="H5128" t="s">
        <v>341</v>
      </c>
      <c r="I5128">
        <v>850</v>
      </c>
      <c r="J5128">
        <v>-1</v>
      </c>
      <c r="K5128">
        <v>0</v>
      </c>
      <c r="L5128" t="s">
        <v>8</v>
      </c>
      <c r="M5128" t="s">
        <v>18</v>
      </c>
      <c r="N5128" t="s">
        <v>35</v>
      </c>
      <c r="O5128" s="3" t="s">
        <v>521</v>
      </c>
      <c r="P5128" s="10">
        <v>3.3333333333333335E-3</v>
      </c>
      <c r="Q5128" s="12">
        <f t="shared" si="80"/>
        <v>288</v>
      </c>
    </row>
    <row r="5129" spans="1:17" x14ac:dyDescent="0.35">
      <c r="A5129">
        <v>43698581</v>
      </c>
      <c r="B5129">
        <v>34</v>
      </c>
      <c r="C5129" t="s">
        <v>10</v>
      </c>
      <c r="D5129" t="s">
        <v>15</v>
      </c>
      <c r="E5129" t="s">
        <v>18</v>
      </c>
      <c r="F5129" t="s">
        <v>18</v>
      </c>
      <c r="G5129" t="s">
        <v>18</v>
      </c>
      <c r="H5129" t="s">
        <v>341</v>
      </c>
      <c r="I5129">
        <v>600</v>
      </c>
      <c r="J5129">
        <v>-1</v>
      </c>
      <c r="K5129">
        <v>0</v>
      </c>
      <c r="L5129" t="s">
        <v>8</v>
      </c>
      <c r="M5129" t="s">
        <v>18</v>
      </c>
      <c r="N5129" t="s">
        <v>35</v>
      </c>
      <c r="O5129" s="3" t="s">
        <v>364</v>
      </c>
      <c r="P5129" s="10">
        <v>1.8981481481481482E-3</v>
      </c>
      <c r="Q5129" s="12">
        <f t="shared" si="80"/>
        <v>164</v>
      </c>
    </row>
    <row r="5130" spans="1:17" x14ac:dyDescent="0.35">
      <c r="A5130">
        <v>47352027</v>
      </c>
      <c r="B5130">
        <v>28</v>
      </c>
      <c r="C5130" t="s">
        <v>6</v>
      </c>
      <c r="D5130" t="s">
        <v>16</v>
      </c>
      <c r="E5130" t="s">
        <v>18</v>
      </c>
      <c r="F5130" t="s">
        <v>19</v>
      </c>
      <c r="G5130" t="s">
        <v>18</v>
      </c>
      <c r="H5130" t="s">
        <v>340</v>
      </c>
      <c r="I5130">
        <v>6750</v>
      </c>
      <c r="J5130">
        <v>-1</v>
      </c>
      <c r="K5130">
        <v>0</v>
      </c>
      <c r="L5130" t="s">
        <v>8</v>
      </c>
      <c r="M5130" t="s">
        <v>18</v>
      </c>
      <c r="N5130" t="s">
        <v>35</v>
      </c>
      <c r="O5130" s="3" t="s">
        <v>599</v>
      </c>
      <c r="P5130" s="10">
        <v>2.2569444444444447E-3</v>
      </c>
      <c r="Q5130" s="12">
        <f t="shared" si="80"/>
        <v>195</v>
      </c>
    </row>
    <row r="5131" spans="1:17" x14ac:dyDescent="0.35">
      <c r="A5131">
        <v>64879435</v>
      </c>
      <c r="B5131">
        <v>36</v>
      </c>
      <c r="C5131" t="s">
        <v>10</v>
      </c>
      <c r="D5131" t="s">
        <v>15</v>
      </c>
      <c r="E5131" t="s">
        <v>18</v>
      </c>
      <c r="F5131" t="s">
        <v>18</v>
      </c>
      <c r="G5131" t="s">
        <v>18</v>
      </c>
      <c r="H5131" t="s">
        <v>341</v>
      </c>
      <c r="I5131">
        <v>251200</v>
      </c>
      <c r="J5131">
        <v>-1</v>
      </c>
      <c r="K5131">
        <v>0</v>
      </c>
      <c r="L5131" t="s">
        <v>8</v>
      </c>
      <c r="M5131" t="s">
        <v>18</v>
      </c>
      <c r="N5131" t="s">
        <v>35</v>
      </c>
      <c r="O5131" s="3" t="s">
        <v>348</v>
      </c>
      <c r="P5131" s="10">
        <v>1.6087962962962963E-3</v>
      </c>
      <c r="Q5131" s="12">
        <f t="shared" si="80"/>
        <v>139</v>
      </c>
    </row>
    <row r="5132" spans="1:17" x14ac:dyDescent="0.35">
      <c r="A5132">
        <v>21461185</v>
      </c>
      <c r="B5132">
        <v>34</v>
      </c>
      <c r="C5132" t="s">
        <v>5</v>
      </c>
      <c r="D5132" t="s">
        <v>16</v>
      </c>
      <c r="E5132" t="s">
        <v>18</v>
      </c>
      <c r="F5132" t="s">
        <v>19</v>
      </c>
      <c r="G5132" t="s">
        <v>18</v>
      </c>
      <c r="H5132" t="s">
        <v>341</v>
      </c>
      <c r="I5132">
        <v>58050</v>
      </c>
      <c r="J5132">
        <v>-1</v>
      </c>
      <c r="K5132">
        <v>0</v>
      </c>
      <c r="L5132" t="s">
        <v>8</v>
      </c>
      <c r="M5132" t="s">
        <v>18</v>
      </c>
      <c r="N5132" t="s">
        <v>35</v>
      </c>
      <c r="O5132" s="3" t="s">
        <v>782</v>
      </c>
      <c r="P5132" s="10">
        <v>2.2222222222222222E-3</v>
      </c>
      <c r="Q5132" s="12">
        <f t="shared" si="80"/>
        <v>192</v>
      </c>
    </row>
    <row r="5133" spans="1:17" x14ac:dyDescent="0.35">
      <c r="A5133">
        <v>42470762</v>
      </c>
      <c r="B5133">
        <v>39</v>
      </c>
      <c r="C5133" t="s">
        <v>5</v>
      </c>
      <c r="D5133" t="s">
        <v>15</v>
      </c>
      <c r="E5133" t="s">
        <v>18</v>
      </c>
      <c r="F5133" t="s">
        <v>19</v>
      </c>
      <c r="G5133" t="s">
        <v>18</v>
      </c>
      <c r="H5133" t="s">
        <v>341</v>
      </c>
      <c r="I5133">
        <v>176400</v>
      </c>
      <c r="J5133">
        <v>-1</v>
      </c>
      <c r="K5133">
        <v>0</v>
      </c>
      <c r="L5133" t="s">
        <v>8</v>
      </c>
      <c r="M5133" t="s">
        <v>18</v>
      </c>
      <c r="N5133" t="s">
        <v>35</v>
      </c>
      <c r="O5133" s="3" t="s">
        <v>376</v>
      </c>
      <c r="P5133" s="10">
        <v>2.615740740740741E-3</v>
      </c>
      <c r="Q5133" s="12">
        <f t="shared" si="80"/>
        <v>226</v>
      </c>
    </row>
    <row r="5134" spans="1:17" x14ac:dyDescent="0.35">
      <c r="A5134">
        <v>14303800</v>
      </c>
      <c r="B5134">
        <v>32</v>
      </c>
      <c r="C5134" t="s">
        <v>5</v>
      </c>
      <c r="D5134" t="s">
        <v>15</v>
      </c>
      <c r="E5134" t="s">
        <v>18</v>
      </c>
      <c r="F5134" t="s">
        <v>19</v>
      </c>
      <c r="G5134" t="s">
        <v>18</v>
      </c>
      <c r="H5134" t="s">
        <v>341</v>
      </c>
      <c r="I5134">
        <v>39550</v>
      </c>
      <c r="J5134">
        <v>-1</v>
      </c>
      <c r="K5134">
        <v>0</v>
      </c>
      <c r="L5134" t="s">
        <v>8</v>
      </c>
      <c r="M5134" t="s">
        <v>19</v>
      </c>
      <c r="N5134" t="s">
        <v>35</v>
      </c>
      <c r="O5134" s="3" t="s">
        <v>1213</v>
      </c>
      <c r="P5134" s="10">
        <v>9.0624999999999994E-3</v>
      </c>
      <c r="Q5134" s="12">
        <f t="shared" si="80"/>
        <v>783</v>
      </c>
    </row>
    <row r="5135" spans="1:17" x14ac:dyDescent="0.35">
      <c r="A5135">
        <v>89265536</v>
      </c>
      <c r="B5135">
        <v>38</v>
      </c>
      <c r="C5135" t="s">
        <v>4</v>
      </c>
      <c r="D5135" t="s">
        <v>15</v>
      </c>
      <c r="E5135" t="s">
        <v>18</v>
      </c>
      <c r="F5135" t="s">
        <v>19</v>
      </c>
      <c r="G5135" t="s">
        <v>18</v>
      </c>
      <c r="H5135" t="s">
        <v>8</v>
      </c>
      <c r="I5135">
        <v>27300</v>
      </c>
      <c r="J5135">
        <v>-1</v>
      </c>
      <c r="K5135">
        <v>0</v>
      </c>
      <c r="L5135" t="s">
        <v>8</v>
      </c>
      <c r="M5135" t="s">
        <v>18</v>
      </c>
      <c r="N5135" t="s">
        <v>35</v>
      </c>
      <c r="O5135" s="3" t="s">
        <v>664</v>
      </c>
      <c r="P5135" s="10">
        <v>3.0555555555555557E-3</v>
      </c>
      <c r="Q5135" s="12">
        <f t="shared" si="80"/>
        <v>264</v>
      </c>
    </row>
    <row r="5136" spans="1:17" x14ac:dyDescent="0.35">
      <c r="A5136">
        <v>34400714</v>
      </c>
      <c r="B5136">
        <v>39</v>
      </c>
      <c r="C5136" t="s">
        <v>7</v>
      </c>
      <c r="D5136" t="s">
        <v>15</v>
      </c>
      <c r="E5136" t="s">
        <v>18</v>
      </c>
      <c r="F5136" t="s">
        <v>19</v>
      </c>
      <c r="G5136" t="s">
        <v>18</v>
      </c>
      <c r="H5136" t="s">
        <v>341</v>
      </c>
      <c r="I5136">
        <v>40200</v>
      </c>
      <c r="J5136">
        <v>-1</v>
      </c>
      <c r="K5136">
        <v>0</v>
      </c>
      <c r="L5136" t="s">
        <v>8</v>
      </c>
      <c r="M5136" t="s">
        <v>18</v>
      </c>
      <c r="N5136" t="s">
        <v>35</v>
      </c>
      <c r="O5136" s="3" t="s">
        <v>803</v>
      </c>
      <c r="P5136" s="10">
        <v>1.9212962962962962E-3</v>
      </c>
      <c r="Q5136" s="12">
        <f t="shared" si="80"/>
        <v>166</v>
      </c>
    </row>
    <row r="5137" spans="1:17" x14ac:dyDescent="0.35">
      <c r="A5137">
        <v>62830197</v>
      </c>
      <c r="B5137">
        <v>30</v>
      </c>
      <c r="C5137" t="s">
        <v>5</v>
      </c>
      <c r="D5137" t="s">
        <v>16</v>
      </c>
      <c r="E5137" t="s">
        <v>18</v>
      </c>
      <c r="F5137" t="s">
        <v>19</v>
      </c>
      <c r="G5137" t="s">
        <v>18</v>
      </c>
      <c r="H5137" t="s">
        <v>341</v>
      </c>
      <c r="I5137">
        <v>45400</v>
      </c>
      <c r="J5137">
        <v>-1</v>
      </c>
      <c r="K5137">
        <v>0</v>
      </c>
      <c r="L5137" t="s">
        <v>8</v>
      </c>
      <c r="M5137" t="s">
        <v>18</v>
      </c>
      <c r="N5137" t="s">
        <v>35</v>
      </c>
      <c r="O5137" s="3" t="s">
        <v>527</v>
      </c>
      <c r="P5137" s="10">
        <v>3.1250000000000001E-4</v>
      </c>
      <c r="Q5137" s="12">
        <f t="shared" si="80"/>
        <v>27</v>
      </c>
    </row>
    <row r="5138" spans="1:17" x14ac:dyDescent="0.35">
      <c r="A5138">
        <v>23175872</v>
      </c>
      <c r="B5138">
        <v>31</v>
      </c>
      <c r="C5138" t="s">
        <v>7</v>
      </c>
      <c r="D5138" t="s">
        <v>16</v>
      </c>
      <c r="E5138" t="s">
        <v>18</v>
      </c>
      <c r="F5138" t="s">
        <v>19</v>
      </c>
      <c r="G5138" t="s">
        <v>18</v>
      </c>
      <c r="H5138" t="s">
        <v>341</v>
      </c>
      <c r="I5138">
        <v>349100</v>
      </c>
      <c r="J5138">
        <v>-1</v>
      </c>
      <c r="K5138">
        <v>0</v>
      </c>
      <c r="L5138" t="s">
        <v>8</v>
      </c>
      <c r="M5138" t="s">
        <v>18</v>
      </c>
      <c r="N5138" t="s">
        <v>35</v>
      </c>
      <c r="O5138" s="3" t="s">
        <v>358</v>
      </c>
      <c r="P5138" s="10">
        <v>4.0856481481481481E-3</v>
      </c>
      <c r="Q5138" s="12">
        <f t="shared" si="80"/>
        <v>353</v>
      </c>
    </row>
    <row r="5139" spans="1:17" x14ac:dyDescent="0.35">
      <c r="A5139">
        <v>64711868</v>
      </c>
      <c r="B5139">
        <v>37</v>
      </c>
      <c r="C5139" t="s">
        <v>5</v>
      </c>
      <c r="D5139" t="s">
        <v>17</v>
      </c>
      <c r="E5139" t="s">
        <v>18</v>
      </c>
      <c r="F5139" t="s">
        <v>18</v>
      </c>
      <c r="G5139" t="s">
        <v>19</v>
      </c>
      <c r="H5139" t="s">
        <v>341</v>
      </c>
      <c r="I5139">
        <v>58800</v>
      </c>
      <c r="J5139">
        <v>-1</v>
      </c>
      <c r="K5139">
        <v>0</v>
      </c>
      <c r="L5139" t="s">
        <v>8</v>
      </c>
      <c r="M5139" t="s">
        <v>18</v>
      </c>
      <c r="N5139" t="s">
        <v>35</v>
      </c>
      <c r="O5139" s="3" t="s">
        <v>539</v>
      </c>
      <c r="P5139" s="10">
        <v>3.2638888888888891E-3</v>
      </c>
      <c r="Q5139" s="12">
        <f t="shared" si="80"/>
        <v>282</v>
      </c>
    </row>
    <row r="5140" spans="1:17" x14ac:dyDescent="0.35">
      <c r="A5140">
        <v>15655022</v>
      </c>
      <c r="B5140">
        <v>36</v>
      </c>
      <c r="C5140" t="s">
        <v>1926</v>
      </c>
      <c r="D5140" t="s">
        <v>15</v>
      </c>
      <c r="E5140" t="s">
        <v>18</v>
      </c>
      <c r="F5140" t="s">
        <v>18</v>
      </c>
      <c r="G5140" t="s">
        <v>18</v>
      </c>
      <c r="H5140" t="s">
        <v>341</v>
      </c>
      <c r="I5140">
        <v>0</v>
      </c>
      <c r="J5140">
        <v>-1</v>
      </c>
      <c r="K5140">
        <v>0</v>
      </c>
      <c r="L5140" t="s">
        <v>8</v>
      </c>
      <c r="M5140" t="s">
        <v>18</v>
      </c>
      <c r="N5140" t="s">
        <v>35</v>
      </c>
      <c r="O5140" s="3" t="s">
        <v>536</v>
      </c>
      <c r="P5140" s="10">
        <v>1.3541666666666667E-3</v>
      </c>
      <c r="Q5140" s="12">
        <f t="shared" si="80"/>
        <v>117</v>
      </c>
    </row>
    <row r="5141" spans="1:17" x14ac:dyDescent="0.35">
      <c r="A5141">
        <v>54859062</v>
      </c>
      <c r="B5141">
        <v>34</v>
      </c>
      <c r="C5141" t="s">
        <v>7</v>
      </c>
      <c r="D5141" t="s">
        <v>15</v>
      </c>
      <c r="E5141" t="s">
        <v>18</v>
      </c>
      <c r="F5141" t="s">
        <v>19</v>
      </c>
      <c r="G5141" t="s">
        <v>18</v>
      </c>
      <c r="H5141" t="s">
        <v>341</v>
      </c>
      <c r="I5141">
        <v>26400</v>
      </c>
      <c r="J5141">
        <v>-1</v>
      </c>
      <c r="K5141">
        <v>0</v>
      </c>
      <c r="L5141" t="s">
        <v>8</v>
      </c>
      <c r="M5141" t="s">
        <v>18</v>
      </c>
      <c r="N5141" t="s">
        <v>35</v>
      </c>
      <c r="O5141" s="3" t="s">
        <v>472</v>
      </c>
      <c r="P5141" s="10">
        <v>9.8379629629629642E-4</v>
      </c>
      <c r="Q5141" s="12">
        <f t="shared" si="80"/>
        <v>85</v>
      </c>
    </row>
    <row r="5142" spans="1:17" x14ac:dyDescent="0.35">
      <c r="A5142">
        <v>79975954</v>
      </c>
      <c r="B5142">
        <v>37</v>
      </c>
      <c r="C5142" t="s">
        <v>1926</v>
      </c>
      <c r="D5142" t="s">
        <v>15</v>
      </c>
      <c r="E5142" t="s">
        <v>18</v>
      </c>
      <c r="F5142" t="s">
        <v>19</v>
      </c>
      <c r="G5142" t="s">
        <v>18</v>
      </c>
      <c r="H5142" t="s">
        <v>8</v>
      </c>
      <c r="I5142">
        <v>36700</v>
      </c>
      <c r="J5142">
        <v>-1</v>
      </c>
      <c r="K5142">
        <v>0</v>
      </c>
      <c r="L5142" t="s">
        <v>8</v>
      </c>
      <c r="M5142" t="s">
        <v>18</v>
      </c>
      <c r="N5142" t="s">
        <v>35</v>
      </c>
      <c r="O5142" s="3" t="s">
        <v>1039</v>
      </c>
      <c r="P5142" s="10">
        <v>1.2800925925925926E-2</v>
      </c>
      <c r="Q5142" s="12">
        <f t="shared" si="80"/>
        <v>1106</v>
      </c>
    </row>
    <row r="5143" spans="1:17" x14ac:dyDescent="0.35">
      <c r="A5143">
        <v>62704317</v>
      </c>
      <c r="B5143">
        <v>31</v>
      </c>
      <c r="C5143" t="s">
        <v>5</v>
      </c>
      <c r="D5143" t="s">
        <v>16</v>
      </c>
      <c r="E5143" t="s">
        <v>18</v>
      </c>
      <c r="F5143" t="s">
        <v>19</v>
      </c>
      <c r="G5143" t="s">
        <v>18</v>
      </c>
      <c r="H5143" t="s">
        <v>341</v>
      </c>
      <c r="I5143">
        <v>5450</v>
      </c>
      <c r="J5143">
        <v>-1</v>
      </c>
      <c r="K5143">
        <v>0</v>
      </c>
      <c r="L5143" t="s">
        <v>8</v>
      </c>
      <c r="M5143" t="s">
        <v>18</v>
      </c>
      <c r="N5143" t="s">
        <v>35</v>
      </c>
      <c r="O5143" s="3" t="s">
        <v>1119</v>
      </c>
      <c r="P5143" s="10">
        <v>4.8495370370370368E-3</v>
      </c>
      <c r="Q5143" s="12">
        <f t="shared" si="80"/>
        <v>419</v>
      </c>
    </row>
    <row r="5144" spans="1:17" x14ac:dyDescent="0.35">
      <c r="A5144">
        <v>38269998</v>
      </c>
      <c r="B5144">
        <v>48</v>
      </c>
      <c r="C5144" t="s">
        <v>11</v>
      </c>
      <c r="D5144" t="s">
        <v>15</v>
      </c>
      <c r="E5144" t="s">
        <v>18</v>
      </c>
      <c r="F5144" t="s">
        <v>19</v>
      </c>
      <c r="G5144" t="s">
        <v>18</v>
      </c>
      <c r="H5144" t="s">
        <v>341</v>
      </c>
      <c r="I5144">
        <v>237300</v>
      </c>
      <c r="J5144">
        <v>-1</v>
      </c>
      <c r="K5144">
        <v>0</v>
      </c>
      <c r="L5144" t="s">
        <v>8</v>
      </c>
      <c r="M5144" t="s">
        <v>18</v>
      </c>
      <c r="N5144" t="s">
        <v>35</v>
      </c>
      <c r="O5144" s="3" t="s">
        <v>733</v>
      </c>
      <c r="P5144" s="10">
        <v>3.7037037037037035E-4</v>
      </c>
      <c r="Q5144" s="12">
        <f t="shared" si="80"/>
        <v>32</v>
      </c>
    </row>
    <row r="5145" spans="1:17" x14ac:dyDescent="0.35">
      <c r="A5145">
        <v>45271790</v>
      </c>
      <c r="B5145">
        <v>31</v>
      </c>
      <c r="C5145" t="s">
        <v>10</v>
      </c>
      <c r="D5145" t="s">
        <v>15</v>
      </c>
      <c r="E5145" t="s">
        <v>18</v>
      </c>
      <c r="F5145" t="s">
        <v>19</v>
      </c>
      <c r="G5145" t="s">
        <v>18</v>
      </c>
      <c r="H5145" t="s">
        <v>341</v>
      </c>
      <c r="I5145">
        <v>575600</v>
      </c>
      <c r="J5145">
        <v>-1</v>
      </c>
      <c r="K5145">
        <v>0</v>
      </c>
      <c r="L5145" t="s">
        <v>8</v>
      </c>
      <c r="M5145" t="s">
        <v>18</v>
      </c>
      <c r="N5145" t="s">
        <v>35</v>
      </c>
      <c r="O5145" s="3" t="s">
        <v>390</v>
      </c>
      <c r="P5145" s="10">
        <v>2.0717592592592593E-3</v>
      </c>
      <c r="Q5145" s="12">
        <f t="shared" si="80"/>
        <v>179</v>
      </c>
    </row>
    <row r="5146" spans="1:17" x14ac:dyDescent="0.35">
      <c r="A5146">
        <v>83680020</v>
      </c>
      <c r="B5146">
        <v>34</v>
      </c>
      <c r="C5146" t="s">
        <v>10</v>
      </c>
      <c r="D5146" t="s">
        <v>15</v>
      </c>
      <c r="E5146" t="s">
        <v>18</v>
      </c>
      <c r="F5146" t="s">
        <v>19</v>
      </c>
      <c r="G5146" t="s">
        <v>18</v>
      </c>
      <c r="H5146" t="s">
        <v>341</v>
      </c>
      <c r="I5146">
        <v>0</v>
      </c>
      <c r="J5146">
        <v>-1</v>
      </c>
      <c r="K5146">
        <v>0</v>
      </c>
      <c r="L5146" t="s">
        <v>8</v>
      </c>
      <c r="M5146" t="s">
        <v>18</v>
      </c>
      <c r="N5146" t="s">
        <v>35</v>
      </c>
      <c r="O5146" s="3" t="s">
        <v>1214</v>
      </c>
      <c r="P5146" s="10">
        <v>1.0092592592592592E-2</v>
      </c>
      <c r="Q5146" s="12">
        <f t="shared" si="80"/>
        <v>872</v>
      </c>
    </row>
    <row r="5147" spans="1:17" x14ac:dyDescent="0.35">
      <c r="A5147">
        <v>55223949</v>
      </c>
      <c r="B5147">
        <v>36</v>
      </c>
      <c r="C5147" t="s">
        <v>10</v>
      </c>
      <c r="D5147" t="s">
        <v>15</v>
      </c>
      <c r="E5147" t="s">
        <v>18</v>
      </c>
      <c r="F5147" t="s">
        <v>18</v>
      </c>
      <c r="G5147" t="s">
        <v>18</v>
      </c>
      <c r="H5147" t="s">
        <v>341</v>
      </c>
      <c r="I5147">
        <v>5750</v>
      </c>
      <c r="J5147">
        <v>-1</v>
      </c>
      <c r="K5147">
        <v>0</v>
      </c>
      <c r="L5147" t="s">
        <v>8</v>
      </c>
      <c r="M5147" t="s">
        <v>18</v>
      </c>
      <c r="N5147" t="s">
        <v>35</v>
      </c>
      <c r="O5147" s="3" t="s">
        <v>473</v>
      </c>
      <c r="P5147" s="10">
        <v>1.3194444444444443E-3</v>
      </c>
      <c r="Q5147" s="12">
        <f t="shared" si="80"/>
        <v>114</v>
      </c>
    </row>
    <row r="5148" spans="1:17" x14ac:dyDescent="0.35">
      <c r="A5148">
        <v>48517623</v>
      </c>
      <c r="B5148">
        <v>36</v>
      </c>
      <c r="C5148" t="s">
        <v>4</v>
      </c>
      <c r="D5148" t="s">
        <v>16</v>
      </c>
      <c r="E5148" t="s">
        <v>18</v>
      </c>
      <c r="F5148" t="s">
        <v>18</v>
      </c>
      <c r="G5148" t="s">
        <v>18</v>
      </c>
      <c r="H5148" t="s">
        <v>340</v>
      </c>
      <c r="I5148">
        <v>40400</v>
      </c>
      <c r="J5148">
        <v>-1</v>
      </c>
      <c r="K5148">
        <v>0</v>
      </c>
      <c r="L5148" t="s">
        <v>8</v>
      </c>
      <c r="M5148" t="s">
        <v>18</v>
      </c>
      <c r="N5148" t="s">
        <v>35</v>
      </c>
      <c r="O5148" s="3" t="s">
        <v>1019</v>
      </c>
      <c r="P5148" s="10">
        <v>6.018518518518519E-4</v>
      </c>
      <c r="Q5148" s="12">
        <f t="shared" si="80"/>
        <v>52</v>
      </c>
    </row>
    <row r="5149" spans="1:17" x14ac:dyDescent="0.35">
      <c r="A5149">
        <v>82782440</v>
      </c>
      <c r="B5149">
        <v>35</v>
      </c>
      <c r="C5149" t="s">
        <v>4</v>
      </c>
      <c r="D5149" t="s">
        <v>16</v>
      </c>
      <c r="E5149" t="s">
        <v>18</v>
      </c>
      <c r="F5149" t="s">
        <v>19</v>
      </c>
      <c r="G5149" t="s">
        <v>18</v>
      </c>
      <c r="H5149" t="s">
        <v>340</v>
      </c>
      <c r="I5149">
        <v>-14450</v>
      </c>
      <c r="J5149">
        <v>-1</v>
      </c>
      <c r="K5149">
        <v>0</v>
      </c>
      <c r="L5149" t="s">
        <v>8</v>
      </c>
      <c r="M5149" t="s">
        <v>18</v>
      </c>
      <c r="N5149" t="s">
        <v>35</v>
      </c>
      <c r="O5149" s="3" t="s">
        <v>927</v>
      </c>
      <c r="P5149" s="10">
        <v>5.6712962962962958E-3</v>
      </c>
      <c r="Q5149" s="12">
        <f t="shared" si="80"/>
        <v>490</v>
      </c>
    </row>
    <row r="5150" spans="1:17" x14ac:dyDescent="0.35">
      <c r="A5150">
        <v>40927596</v>
      </c>
      <c r="B5150">
        <v>35</v>
      </c>
      <c r="C5150" t="s">
        <v>11</v>
      </c>
      <c r="D5150" t="s">
        <v>15</v>
      </c>
      <c r="E5150" t="s">
        <v>18</v>
      </c>
      <c r="F5150" t="s">
        <v>19</v>
      </c>
      <c r="G5150" t="s">
        <v>18</v>
      </c>
      <c r="H5150" t="s">
        <v>340</v>
      </c>
      <c r="I5150">
        <v>1768400</v>
      </c>
      <c r="J5150">
        <v>-1</v>
      </c>
      <c r="K5150">
        <v>0</v>
      </c>
      <c r="L5150" t="s">
        <v>8</v>
      </c>
      <c r="M5150" t="s">
        <v>18</v>
      </c>
      <c r="N5150" t="s">
        <v>35</v>
      </c>
      <c r="O5150" s="3" t="s">
        <v>863</v>
      </c>
      <c r="P5150" s="10">
        <v>7.291666666666667E-4</v>
      </c>
      <c r="Q5150" s="12">
        <f t="shared" si="80"/>
        <v>63</v>
      </c>
    </row>
    <row r="5151" spans="1:17" x14ac:dyDescent="0.35">
      <c r="A5151">
        <v>21803229</v>
      </c>
      <c r="B5151">
        <v>33</v>
      </c>
      <c r="C5151" t="s">
        <v>10</v>
      </c>
      <c r="D5151" t="s">
        <v>16</v>
      </c>
      <c r="E5151" t="s">
        <v>18</v>
      </c>
      <c r="F5151" t="s">
        <v>18</v>
      </c>
      <c r="G5151" t="s">
        <v>18</v>
      </c>
      <c r="H5151" t="s">
        <v>341</v>
      </c>
      <c r="I5151">
        <v>9450</v>
      </c>
      <c r="J5151">
        <v>-1</v>
      </c>
      <c r="K5151">
        <v>0</v>
      </c>
      <c r="L5151" t="s">
        <v>8</v>
      </c>
      <c r="M5151" t="s">
        <v>18</v>
      </c>
      <c r="N5151" t="s">
        <v>35</v>
      </c>
      <c r="O5151" s="3" t="s">
        <v>527</v>
      </c>
      <c r="P5151" s="10">
        <v>3.1250000000000001E-4</v>
      </c>
      <c r="Q5151" s="12">
        <f t="shared" si="80"/>
        <v>27</v>
      </c>
    </row>
    <row r="5152" spans="1:17" x14ac:dyDescent="0.35">
      <c r="A5152">
        <v>15212665</v>
      </c>
      <c r="B5152">
        <v>26</v>
      </c>
      <c r="C5152" t="s">
        <v>7</v>
      </c>
      <c r="D5152" t="s">
        <v>15</v>
      </c>
      <c r="E5152" t="s">
        <v>18</v>
      </c>
      <c r="F5152" t="s">
        <v>19</v>
      </c>
      <c r="G5152" t="s">
        <v>18</v>
      </c>
      <c r="H5152" t="s">
        <v>342</v>
      </c>
      <c r="I5152">
        <v>0</v>
      </c>
      <c r="J5152">
        <v>-1</v>
      </c>
      <c r="K5152">
        <v>0</v>
      </c>
      <c r="L5152" t="s">
        <v>8</v>
      </c>
      <c r="M5152" t="s">
        <v>18</v>
      </c>
      <c r="N5152" t="s">
        <v>35</v>
      </c>
      <c r="O5152" s="3" t="s">
        <v>589</v>
      </c>
      <c r="P5152" s="10">
        <v>4.9189814814814816E-3</v>
      </c>
      <c r="Q5152" s="12">
        <f t="shared" si="80"/>
        <v>425</v>
      </c>
    </row>
    <row r="5153" spans="1:17" x14ac:dyDescent="0.35">
      <c r="A5153">
        <v>73422585</v>
      </c>
      <c r="B5153">
        <v>37</v>
      </c>
      <c r="C5153" t="s">
        <v>6</v>
      </c>
      <c r="D5153" t="s">
        <v>15</v>
      </c>
      <c r="E5153" t="s">
        <v>18</v>
      </c>
      <c r="F5153" t="s">
        <v>19</v>
      </c>
      <c r="G5153" t="s">
        <v>18</v>
      </c>
      <c r="H5153" t="s">
        <v>340</v>
      </c>
      <c r="I5153">
        <v>55500</v>
      </c>
      <c r="J5153">
        <v>-1</v>
      </c>
      <c r="K5153">
        <v>0</v>
      </c>
      <c r="L5153" t="s">
        <v>8</v>
      </c>
      <c r="M5153" t="s">
        <v>18</v>
      </c>
      <c r="N5153" t="s">
        <v>35</v>
      </c>
      <c r="O5153" s="3" t="s">
        <v>556</v>
      </c>
      <c r="P5153" s="10">
        <v>2.1874999999999998E-3</v>
      </c>
      <c r="Q5153" s="12">
        <f t="shared" si="80"/>
        <v>189</v>
      </c>
    </row>
    <row r="5154" spans="1:17" x14ac:dyDescent="0.35">
      <c r="A5154">
        <v>50448119</v>
      </c>
      <c r="B5154">
        <v>32</v>
      </c>
      <c r="C5154" t="s">
        <v>5</v>
      </c>
      <c r="D5154" t="s">
        <v>15</v>
      </c>
      <c r="E5154" t="s">
        <v>18</v>
      </c>
      <c r="F5154" t="s">
        <v>19</v>
      </c>
      <c r="G5154" t="s">
        <v>18</v>
      </c>
      <c r="H5154" t="s">
        <v>8</v>
      </c>
      <c r="I5154">
        <v>5100</v>
      </c>
      <c r="J5154">
        <v>-1</v>
      </c>
      <c r="K5154">
        <v>0</v>
      </c>
      <c r="L5154" t="s">
        <v>8</v>
      </c>
      <c r="M5154" t="s">
        <v>18</v>
      </c>
      <c r="N5154" t="s">
        <v>35</v>
      </c>
      <c r="O5154" s="3" t="s">
        <v>856</v>
      </c>
      <c r="P5154" s="10">
        <v>1.3888888888888889E-4</v>
      </c>
      <c r="Q5154" s="12">
        <f t="shared" si="80"/>
        <v>12</v>
      </c>
    </row>
    <row r="5155" spans="1:17" x14ac:dyDescent="0.35">
      <c r="A5155">
        <v>71826493</v>
      </c>
      <c r="B5155">
        <v>33</v>
      </c>
      <c r="C5155" t="s">
        <v>4</v>
      </c>
      <c r="D5155" t="s">
        <v>15</v>
      </c>
      <c r="E5155" t="s">
        <v>18</v>
      </c>
      <c r="F5155" t="s">
        <v>19</v>
      </c>
      <c r="G5155" t="s">
        <v>18</v>
      </c>
      <c r="H5155" t="s">
        <v>341</v>
      </c>
      <c r="I5155">
        <v>2800</v>
      </c>
      <c r="J5155">
        <v>-1</v>
      </c>
      <c r="K5155">
        <v>0</v>
      </c>
      <c r="L5155" t="s">
        <v>8</v>
      </c>
      <c r="M5155" t="s">
        <v>18</v>
      </c>
      <c r="N5155" t="s">
        <v>35</v>
      </c>
      <c r="O5155" s="3" t="s">
        <v>371</v>
      </c>
      <c r="P5155" s="10">
        <v>2.9513888888888888E-3</v>
      </c>
      <c r="Q5155" s="12">
        <f t="shared" si="80"/>
        <v>255</v>
      </c>
    </row>
    <row r="5156" spans="1:17" x14ac:dyDescent="0.35">
      <c r="A5156">
        <v>19643914</v>
      </c>
      <c r="B5156">
        <v>34</v>
      </c>
      <c r="C5156" t="s">
        <v>7</v>
      </c>
      <c r="D5156" t="s">
        <v>15</v>
      </c>
      <c r="E5156" t="s">
        <v>18</v>
      </c>
      <c r="F5156" t="s">
        <v>19</v>
      </c>
      <c r="G5156" t="s">
        <v>18</v>
      </c>
      <c r="H5156" t="s">
        <v>341</v>
      </c>
      <c r="I5156">
        <v>20250</v>
      </c>
      <c r="J5156">
        <v>-1</v>
      </c>
      <c r="K5156">
        <v>0</v>
      </c>
      <c r="L5156" t="s">
        <v>8</v>
      </c>
      <c r="M5156" t="s">
        <v>18</v>
      </c>
      <c r="N5156" t="s">
        <v>35</v>
      </c>
      <c r="O5156" s="3" t="s">
        <v>813</v>
      </c>
      <c r="P5156" s="10">
        <v>1.1921296296296296E-3</v>
      </c>
      <c r="Q5156" s="12">
        <f t="shared" si="80"/>
        <v>103</v>
      </c>
    </row>
    <row r="5157" spans="1:17" x14ac:dyDescent="0.35">
      <c r="A5157">
        <v>44469822</v>
      </c>
      <c r="B5157">
        <v>36</v>
      </c>
      <c r="C5157" t="s">
        <v>4</v>
      </c>
      <c r="D5157" t="s">
        <v>15</v>
      </c>
      <c r="E5157" t="s">
        <v>18</v>
      </c>
      <c r="F5157" t="s">
        <v>19</v>
      </c>
      <c r="G5157" t="s">
        <v>18</v>
      </c>
      <c r="H5157" t="s">
        <v>341</v>
      </c>
      <c r="I5157">
        <v>43650</v>
      </c>
      <c r="J5157">
        <v>-1</v>
      </c>
      <c r="K5157">
        <v>0</v>
      </c>
      <c r="L5157" t="s">
        <v>8</v>
      </c>
      <c r="M5157" t="s">
        <v>18</v>
      </c>
      <c r="N5157" t="s">
        <v>35</v>
      </c>
      <c r="O5157" s="3" t="s">
        <v>520</v>
      </c>
      <c r="P5157" s="10">
        <v>2.4305555555555556E-3</v>
      </c>
      <c r="Q5157" s="12">
        <f t="shared" si="80"/>
        <v>210</v>
      </c>
    </row>
    <row r="5158" spans="1:17" x14ac:dyDescent="0.35">
      <c r="A5158">
        <v>33534069</v>
      </c>
      <c r="B5158">
        <v>36</v>
      </c>
      <c r="C5158" t="s">
        <v>5</v>
      </c>
      <c r="D5158" t="s">
        <v>16</v>
      </c>
      <c r="E5158" t="s">
        <v>18</v>
      </c>
      <c r="F5158" t="s">
        <v>18</v>
      </c>
      <c r="G5158" t="s">
        <v>18</v>
      </c>
      <c r="H5158" t="s">
        <v>341</v>
      </c>
      <c r="I5158">
        <v>32800</v>
      </c>
      <c r="J5158">
        <v>-1</v>
      </c>
      <c r="K5158">
        <v>0</v>
      </c>
      <c r="L5158" t="s">
        <v>8</v>
      </c>
      <c r="M5158" t="s">
        <v>18</v>
      </c>
      <c r="N5158" t="s">
        <v>35</v>
      </c>
      <c r="O5158" s="3" t="s">
        <v>343</v>
      </c>
      <c r="P5158" s="10">
        <v>3.0208333333333333E-3</v>
      </c>
      <c r="Q5158" s="12">
        <f t="shared" si="80"/>
        <v>261</v>
      </c>
    </row>
    <row r="5159" spans="1:17" x14ac:dyDescent="0.35">
      <c r="A5159">
        <v>70660956</v>
      </c>
      <c r="B5159">
        <v>41</v>
      </c>
      <c r="C5159" t="s">
        <v>5</v>
      </c>
      <c r="D5159" t="s">
        <v>15</v>
      </c>
      <c r="E5159" t="s">
        <v>18</v>
      </c>
      <c r="F5159" t="s">
        <v>19</v>
      </c>
      <c r="G5159" t="s">
        <v>18</v>
      </c>
      <c r="H5159" t="s">
        <v>341</v>
      </c>
      <c r="I5159">
        <v>124500</v>
      </c>
      <c r="J5159">
        <v>-1</v>
      </c>
      <c r="K5159">
        <v>0</v>
      </c>
      <c r="L5159" t="s">
        <v>8</v>
      </c>
      <c r="M5159" t="s">
        <v>18</v>
      </c>
      <c r="N5159" t="s">
        <v>35</v>
      </c>
      <c r="O5159" s="3" t="s">
        <v>929</v>
      </c>
      <c r="P5159" s="10">
        <v>1.3310185185185185E-3</v>
      </c>
      <c r="Q5159" s="12">
        <f t="shared" si="80"/>
        <v>115</v>
      </c>
    </row>
    <row r="5160" spans="1:17" x14ac:dyDescent="0.35">
      <c r="A5160">
        <v>74009555</v>
      </c>
      <c r="B5160">
        <v>33</v>
      </c>
      <c r="C5160" t="s">
        <v>1926</v>
      </c>
      <c r="D5160" t="s">
        <v>16</v>
      </c>
      <c r="E5160" t="s">
        <v>18</v>
      </c>
      <c r="F5160" t="s">
        <v>19</v>
      </c>
      <c r="G5160" t="s">
        <v>18</v>
      </c>
      <c r="H5160" t="s">
        <v>341</v>
      </c>
      <c r="I5160">
        <v>71850</v>
      </c>
      <c r="J5160">
        <v>-1</v>
      </c>
      <c r="K5160">
        <v>0</v>
      </c>
      <c r="L5160" t="s">
        <v>8</v>
      </c>
      <c r="M5160" t="s">
        <v>18</v>
      </c>
      <c r="N5160" t="s">
        <v>35</v>
      </c>
      <c r="O5160" s="3" t="s">
        <v>1215</v>
      </c>
      <c r="P5160" s="10">
        <v>7.4189814814814813E-3</v>
      </c>
      <c r="Q5160" s="12">
        <f t="shared" si="80"/>
        <v>641</v>
      </c>
    </row>
    <row r="5161" spans="1:17" x14ac:dyDescent="0.35">
      <c r="A5161">
        <v>75781010</v>
      </c>
      <c r="B5161">
        <v>35</v>
      </c>
      <c r="C5161" t="s">
        <v>4</v>
      </c>
      <c r="D5161" t="s">
        <v>16</v>
      </c>
      <c r="E5161" t="s">
        <v>18</v>
      </c>
      <c r="F5161" t="s">
        <v>19</v>
      </c>
      <c r="G5161" t="s">
        <v>18</v>
      </c>
      <c r="H5161" t="s">
        <v>340</v>
      </c>
      <c r="I5161">
        <v>332950</v>
      </c>
      <c r="J5161">
        <v>-1</v>
      </c>
      <c r="K5161">
        <v>0</v>
      </c>
      <c r="L5161" t="s">
        <v>8</v>
      </c>
      <c r="M5161" t="s">
        <v>18</v>
      </c>
      <c r="N5161" t="s">
        <v>35</v>
      </c>
      <c r="O5161" s="3" t="s">
        <v>572</v>
      </c>
      <c r="P5161" s="10">
        <v>9.6064814814814808E-4</v>
      </c>
      <c r="Q5161" s="12">
        <f t="shared" si="80"/>
        <v>83</v>
      </c>
    </row>
    <row r="5162" spans="1:17" x14ac:dyDescent="0.35">
      <c r="A5162">
        <v>47614233</v>
      </c>
      <c r="B5162">
        <v>30</v>
      </c>
      <c r="C5162" t="s">
        <v>5</v>
      </c>
      <c r="D5162" t="s">
        <v>15</v>
      </c>
      <c r="E5162" t="s">
        <v>18</v>
      </c>
      <c r="F5162" t="s">
        <v>19</v>
      </c>
      <c r="G5162" t="s">
        <v>18</v>
      </c>
      <c r="H5162" t="s">
        <v>340</v>
      </c>
      <c r="I5162">
        <v>56300</v>
      </c>
      <c r="J5162">
        <v>-1</v>
      </c>
      <c r="K5162">
        <v>0</v>
      </c>
      <c r="L5162" t="s">
        <v>8</v>
      </c>
      <c r="M5162" t="s">
        <v>18</v>
      </c>
      <c r="N5162" t="s">
        <v>35</v>
      </c>
      <c r="O5162" s="3" t="s">
        <v>983</v>
      </c>
      <c r="P5162" s="10">
        <v>4.2824074074074075E-3</v>
      </c>
      <c r="Q5162" s="12">
        <f t="shared" si="80"/>
        <v>370</v>
      </c>
    </row>
    <row r="5163" spans="1:17" x14ac:dyDescent="0.35">
      <c r="A5163">
        <v>33865974</v>
      </c>
      <c r="B5163">
        <v>34</v>
      </c>
      <c r="C5163" t="s">
        <v>7</v>
      </c>
      <c r="D5163" t="s">
        <v>16</v>
      </c>
      <c r="E5163" t="s">
        <v>18</v>
      </c>
      <c r="F5163" t="s">
        <v>19</v>
      </c>
      <c r="G5163" t="s">
        <v>18</v>
      </c>
      <c r="H5163" t="s">
        <v>341</v>
      </c>
      <c r="I5163">
        <v>188650</v>
      </c>
      <c r="J5163">
        <v>-1</v>
      </c>
      <c r="K5163">
        <v>0</v>
      </c>
      <c r="L5163" t="s">
        <v>8</v>
      </c>
      <c r="M5163" t="s">
        <v>18</v>
      </c>
      <c r="N5163" t="s">
        <v>35</v>
      </c>
      <c r="O5163" s="3" t="s">
        <v>428</v>
      </c>
      <c r="P5163" s="10">
        <v>3.3217592592592591E-3</v>
      </c>
      <c r="Q5163" s="12">
        <f t="shared" si="80"/>
        <v>287</v>
      </c>
    </row>
    <row r="5164" spans="1:17" x14ac:dyDescent="0.35">
      <c r="A5164">
        <v>80718287</v>
      </c>
      <c r="B5164">
        <v>34</v>
      </c>
      <c r="C5164" t="s">
        <v>11</v>
      </c>
      <c r="D5164" t="s">
        <v>16</v>
      </c>
      <c r="E5164" t="s">
        <v>18</v>
      </c>
      <c r="F5164" t="s">
        <v>19</v>
      </c>
      <c r="G5164" t="s">
        <v>18</v>
      </c>
      <c r="H5164" t="s">
        <v>340</v>
      </c>
      <c r="I5164">
        <v>56450</v>
      </c>
      <c r="J5164">
        <v>-1</v>
      </c>
      <c r="K5164">
        <v>0</v>
      </c>
      <c r="L5164" t="s">
        <v>8</v>
      </c>
      <c r="M5164" t="s">
        <v>18</v>
      </c>
      <c r="N5164" t="s">
        <v>35</v>
      </c>
      <c r="O5164" s="3" t="s">
        <v>813</v>
      </c>
      <c r="P5164" s="10">
        <v>1.1921296296296296E-3</v>
      </c>
      <c r="Q5164" s="12">
        <f t="shared" si="80"/>
        <v>103</v>
      </c>
    </row>
    <row r="5165" spans="1:17" x14ac:dyDescent="0.35">
      <c r="A5165">
        <v>21753270</v>
      </c>
      <c r="B5165">
        <v>36</v>
      </c>
      <c r="C5165" t="s">
        <v>4</v>
      </c>
      <c r="D5165" t="s">
        <v>15</v>
      </c>
      <c r="E5165" t="s">
        <v>18</v>
      </c>
      <c r="F5165" t="s">
        <v>19</v>
      </c>
      <c r="G5165" t="s">
        <v>19</v>
      </c>
      <c r="H5165" t="s">
        <v>340</v>
      </c>
      <c r="I5165">
        <v>42450</v>
      </c>
      <c r="J5165">
        <v>-1</v>
      </c>
      <c r="K5165">
        <v>0</v>
      </c>
      <c r="L5165" t="s">
        <v>8</v>
      </c>
      <c r="M5165" t="s">
        <v>19</v>
      </c>
      <c r="N5165" t="s">
        <v>35</v>
      </c>
      <c r="O5165" s="3" t="s">
        <v>1216</v>
      </c>
      <c r="P5165" s="10">
        <v>1.1087962962962964E-2</v>
      </c>
      <c r="Q5165" s="12">
        <f t="shared" si="80"/>
        <v>958</v>
      </c>
    </row>
    <row r="5166" spans="1:17" x14ac:dyDescent="0.35">
      <c r="A5166">
        <v>24716715</v>
      </c>
      <c r="B5166">
        <v>30</v>
      </c>
      <c r="C5166" t="s">
        <v>10</v>
      </c>
      <c r="D5166" t="s">
        <v>15</v>
      </c>
      <c r="E5166" t="s">
        <v>18</v>
      </c>
      <c r="F5166" t="s">
        <v>19</v>
      </c>
      <c r="G5166" t="s">
        <v>18</v>
      </c>
      <c r="H5166" t="s">
        <v>341</v>
      </c>
      <c r="I5166">
        <v>33750</v>
      </c>
      <c r="J5166">
        <v>-1</v>
      </c>
      <c r="K5166">
        <v>0</v>
      </c>
      <c r="L5166" t="s">
        <v>8</v>
      </c>
      <c r="M5166" t="s">
        <v>18</v>
      </c>
      <c r="N5166" t="s">
        <v>35</v>
      </c>
      <c r="O5166" s="3" t="s">
        <v>537</v>
      </c>
      <c r="P5166" s="10">
        <v>2.685185185185185E-3</v>
      </c>
      <c r="Q5166" s="12">
        <f t="shared" si="80"/>
        <v>232</v>
      </c>
    </row>
    <row r="5167" spans="1:17" x14ac:dyDescent="0.35">
      <c r="A5167">
        <v>81945497</v>
      </c>
      <c r="B5167">
        <v>36</v>
      </c>
      <c r="C5167" t="s">
        <v>1926</v>
      </c>
      <c r="D5167" t="s">
        <v>16</v>
      </c>
      <c r="E5167" t="s">
        <v>18</v>
      </c>
      <c r="F5167" t="s">
        <v>19</v>
      </c>
      <c r="G5167" t="s">
        <v>18</v>
      </c>
      <c r="H5167" t="s">
        <v>341</v>
      </c>
      <c r="I5167">
        <v>4900</v>
      </c>
      <c r="J5167">
        <v>-1</v>
      </c>
      <c r="K5167">
        <v>0</v>
      </c>
      <c r="L5167" t="s">
        <v>8</v>
      </c>
      <c r="M5167" t="s">
        <v>18</v>
      </c>
      <c r="N5167" t="s">
        <v>35</v>
      </c>
      <c r="O5167" s="3" t="s">
        <v>760</v>
      </c>
      <c r="P5167" s="10">
        <v>7.8703703703703705E-4</v>
      </c>
      <c r="Q5167" s="12">
        <f t="shared" si="80"/>
        <v>68</v>
      </c>
    </row>
    <row r="5168" spans="1:17" x14ac:dyDescent="0.35">
      <c r="A5168">
        <v>15232795</v>
      </c>
      <c r="B5168">
        <v>31</v>
      </c>
      <c r="C5168" t="s">
        <v>7</v>
      </c>
      <c r="D5168" t="s">
        <v>15</v>
      </c>
      <c r="E5168" t="s">
        <v>18</v>
      </c>
      <c r="F5168" t="s">
        <v>19</v>
      </c>
      <c r="G5168" t="s">
        <v>18</v>
      </c>
      <c r="H5168" t="s">
        <v>341</v>
      </c>
      <c r="I5168">
        <v>95700</v>
      </c>
      <c r="J5168">
        <v>-1</v>
      </c>
      <c r="K5168">
        <v>0</v>
      </c>
      <c r="L5168" t="s">
        <v>8</v>
      </c>
      <c r="M5168" t="s">
        <v>18</v>
      </c>
      <c r="N5168" t="s">
        <v>35</v>
      </c>
      <c r="O5168" s="3" t="s">
        <v>782</v>
      </c>
      <c r="P5168" s="10">
        <v>2.2222222222222222E-3</v>
      </c>
      <c r="Q5168" s="12">
        <f t="shared" si="80"/>
        <v>192</v>
      </c>
    </row>
    <row r="5169" spans="1:17" x14ac:dyDescent="0.35">
      <c r="A5169">
        <v>69989097</v>
      </c>
      <c r="B5169">
        <v>34</v>
      </c>
      <c r="C5169" t="s">
        <v>10</v>
      </c>
      <c r="D5169" t="s">
        <v>15</v>
      </c>
      <c r="E5169" t="s">
        <v>18</v>
      </c>
      <c r="F5169" t="s">
        <v>19</v>
      </c>
      <c r="G5169" t="s">
        <v>18</v>
      </c>
      <c r="H5169" t="s">
        <v>341</v>
      </c>
      <c r="I5169">
        <v>63500</v>
      </c>
      <c r="J5169">
        <v>-1</v>
      </c>
      <c r="K5169">
        <v>0</v>
      </c>
      <c r="L5169" t="s">
        <v>8</v>
      </c>
      <c r="M5169" t="s">
        <v>18</v>
      </c>
      <c r="N5169" t="s">
        <v>35</v>
      </c>
      <c r="O5169" s="3" t="s">
        <v>857</v>
      </c>
      <c r="P5169" s="10">
        <v>5.7175925925925927E-3</v>
      </c>
      <c r="Q5169" s="12">
        <f t="shared" si="80"/>
        <v>494</v>
      </c>
    </row>
    <row r="5170" spans="1:17" x14ac:dyDescent="0.35">
      <c r="A5170">
        <v>56735641</v>
      </c>
      <c r="B5170">
        <v>30</v>
      </c>
      <c r="C5170" t="s">
        <v>6</v>
      </c>
      <c r="D5170" t="s">
        <v>15</v>
      </c>
      <c r="E5170" t="s">
        <v>18</v>
      </c>
      <c r="F5170" t="s">
        <v>19</v>
      </c>
      <c r="G5170" t="s">
        <v>18</v>
      </c>
      <c r="H5170" t="s">
        <v>342</v>
      </c>
      <c r="I5170">
        <v>-4900</v>
      </c>
      <c r="J5170">
        <v>-1</v>
      </c>
      <c r="K5170">
        <v>0</v>
      </c>
      <c r="L5170" t="s">
        <v>8</v>
      </c>
      <c r="M5170" t="s">
        <v>18</v>
      </c>
      <c r="N5170" t="s">
        <v>35</v>
      </c>
      <c r="O5170" s="3" t="s">
        <v>803</v>
      </c>
      <c r="P5170" s="10">
        <v>1.9212962962962962E-3</v>
      </c>
      <c r="Q5170" s="12">
        <f t="shared" si="80"/>
        <v>166</v>
      </c>
    </row>
    <row r="5171" spans="1:17" x14ac:dyDescent="0.35">
      <c r="A5171">
        <v>82903479</v>
      </c>
      <c r="B5171">
        <v>33</v>
      </c>
      <c r="C5171" t="s">
        <v>7</v>
      </c>
      <c r="D5171" t="s">
        <v>15</v>
      </c>
      <c r="E5171" t="s">
        <v>18</v>
      </c>
      <c r="F5171" t="s">
        <v>19</v>
      </c>
      <c r="G5171" t="s">
        <v>18</v>
      </c>
      <c r="H5171" t="s">
        <v>342</v>
      </c>
      <c r="I5171">
        <v>12800</v>
      </c>
      <c r="J5171">
        <v>-1</v>
      </c>
      <c r="K5171">
        <v>0</v>
      </c>
      <c r="L5171" t="s">
        <v>8</v>
      </c>
      <c r="M5171" t="s">
        <v>18</v>
      </c>
      <c r="N5171" t="s">
        <v>35</v>
      </c>
      <c r="O5171" s="3" t="s">
        <v>344</v>
      </c>
      <c r="P5171" s="10">
        <v>1.7476851851851852E-3</v>
      </c>
      <c r="Q5171" s="12">
        <f t="shared" si="80"/>
        <v>151</v>
      </c>
    </row>
    <row r="5172" spans="1:17" x14ac:dyDescent="0.35">
      <c r="A5172">
        <v>72228218</v>
      </c>
      <c r="B5172">
        <v>31</v>
      </c>
      <c r="C5172" t="s">
        <v>7</v>
      </c>
      <c r="D5172" t="s">
        <v>15</v>
      </c>
      <c r="E5172" t="s">
        <v>18</v>
      </c>
      <c r="F5172" t="s">
        <v>19</v>
      </c>
      <c r="G5172" t="s">
        <v>18</v>
      </c>
      <c r="H5172" t="s">
        <v>341</v>
      </c>
      <c r="I5172">
        <v>21750</v>
      </c>
      <c r="J5172">
        <v>-1</v>
      </c>
      <c r="K5172">
        <v>0</v>
      </c>
      <c r="L5172" t="s">
        <v>8</v>
      </c>
      <c r="M5172" t="s">
        <v>18</v>
      </c>
      <c r="N5172" t="s">
        <v>35</v>
      </c>
      <c r="O5172" s="3" t="s">
        <v>466</v>
      </c>
      <c r="P5172" s="10">
        <v>2.3611111111111111E-3</v>
      </c>
      <c r="Q5172" s="12">
        <f t="shared" si="80"/>
        <v>204</v>
      </c>
    </row>
    <row r="5173" spans="1:17" x14ac:dyDescent="0.35">
      <c r="A5173">
        <v>33107242</v>
      </c>
      <c r="B5173">
        <v>37</v>
      </c>
      <c r="C5173" t="s">
        <v>12</v>
      </c>
      <c r="D5173" t="s">
        <v>15</v>
      </c>
      <c r="E5173" t="s">
        <v>18</v>
      </c>
      <c r="F5173" t="s">
        <v>19</v>
      </c>
      <c r="G5173" t="s">
        <v>18</v>
      </c>
      <c r="H5173" t="s">
        <v>342</v>
      </c>
      <c r="I5173">
        <v>350250</v>
      </c>
      <c r="J5173">
        <v>-1</v>
      </c>
      <c r="K5173">
        <v>0</v>
      </c>
      <c r="L5173" t="s">
        <v>8</v>
      </c>
      <c r="M5173" t="s">
        <v>18</v>
      </c>
      <c r="N5173" t="s">
        <v>35</v>
      </c>
      <c r="O5173" s="3" t="s">
        <v>349</v>
      </c>
      <c r="P5173" s="10">
        <v>2.5115740740740741E-3</v>
      </c>
      <c r="Q5173" s="12">
        <f t="shared" si="80"/>
        <v>217</v>
      </c>
    </row>
    <row r="5174" spans="1:17" x14ac:dyDescent="0.35">
      <c r="A5174">
        <v>50391513</v>
      </c>
      <c r="B5174">
        <v>38</v>
      </c>
      <c r="C5174" t="s">
        <v>10</v>
      </c>
      <c r="D5174" t="s">
        <v>16</v>
      </c>
      <c r="E5174" t="s">
        <v>18</v>
      </c>
      <c r="F5174" t="s">
        <v>19</v>
      </c>
      <c r="G5174" t="s">
        <v>18</v>
      </c>
      <c r="H5174" t="s">
        <v>342</v>
      </c>
      <c r="I5174">
        <v>23550</v>
      </c>
      <c r="J5174">
        <v>-1</v>
      </c>
      <c r="K5174">
        <v>0</v>
      </c>
      <c r="L5174" t="s">
        <v>8</v>
      </c>
      <c r="M5174" t="s">
        <v>18</v>
      </c>
      <c r="N5174" t="s">
        <v>35</v>
      </c>
      <c r="O5174" s="3" t="s">
        <v>382</v>
      </c>
      <c r="P5174" s="10">
        <v>2.0833333333333333E-3</v>
      </c>
      <c r="Q5174" s="12">
        <f t="shared" si="80"/>
        <v>180</v>
      </c>
    </row>
    <row r="5175" spans="1:17" x14ac:dyDescent="0.35">
      <c r="A5175">
        <v>32048051</v>
      </c>
      <c r="B5175">
        <v>33</v>
      </c>
      <c r="C5175" t="s">
        <v>7</v>
      </c>
      <c r="D5175" t="s">
        <v>15</v>
      </c>
      <c r="E5175" t="s">
        <v>18</v>
      </c>
      <c r="F5175" t="s">
        <v>19</v>
      </c>
      <c r="G5175" t="s">
        <v>18</v>
      </c>
      <c r="H5175" t="s">
        <v>341</v>
      </c>
      <c r="I5175">
        <v>23350</v>
      </c>
      <c r="J5175">
        <v>-1</v>
      </c>
      <c r="K5175">
        <v>0</v>
      </c>
      <c r="L5175" t="s">
        <v>8</v>
      </c>
      <c r="M5175" t="s">
        <v>18</v>
      </c>
      <c r="N5175" t="s">
        <v>35</v>
      </c>
      <c r="O5175" s="3" t="s">
        <v>857</v>
      </c>
      <c r="P5175" s="10">
        <v>5.7175925925925927E-3</v>
      </c>
      <c r="Q5175" s="12">
        <f t="shared" si="80"/>
        <v>494</v>
      </c>
    </row>
    <row r="5176" spans="1:17" x14ac:dyDescent="0.35">
      <c r="A5176">
        <v>60681550</v>
      </c>
      <c r="B5176">
        <v>32</v>
      </c>
      <c r="C5176" t="s">
        <v>7</v>
      </c>
      <c r="D5176" t="s">
        <v>15</v>
      </c>
      <c r="E5176" t="s">
        <v>18</v>
      </c>
      <c r="F5176" t="s">
        <v>19</v>
      </c>
      <c r="G5176" t="s">
        <v>18</v>
      </c>
      <c r="H5176" t="s">
        <v>342</v>
      </c>
      <c r="I5176">
        <v>16150</v>
      </c>
      <c r="J5176">
        <v>-1</v>
      </c>
      <c r="K5176">
        <v>0</v>
      </c>
      <c r="L5176" t="s">
        <v>8</v>
      </c>
      <c r="M5176" t="s">
        <v>18</v>
      </c>
      <c r="N5176" t="s">
        <v>35</v>
      </c>
      <c r="O5176" s="3" t="s">
        <v>712</v>
      </c>
      <c r="P5176" s="10">
        <v>6.1342592592592594E-3</v>
      </c>
      <c r="Q5176" s="12">
        <f t="shared" si="80"/>
        <v>530</v>
      </c>
    </row>
    <row r="5177" spans="1:17" x14ac:dyDescent="0.35">
      <c r="A5177">
        <v>54399036</v>
      </c>
      <c r="B5177">
        <v>34</v>
      </c>
      <c r="C5177" t="s">
        <v>4</v>
      </c>
      <c r="D5177" t="s">
        <v>16</v>
      </c>
      <c r="E5177" t="s">
        <v>18</v>
      </c>
      <c r="F5177" t="s">
        <v>19</v>
      </c>
      <c r="G5177" t="s">
        <v>18</v>
      </c>
      <c r="H5177" t="s">
        <v>340</v>
      </c>
      <c r="I5177">
        <v>0</v>
      </c>
      <c r="J5177">
        <v>-1</v>
      </c>
      <c r="K5177">
        <v>0</v>
      </c>
      <c r="L5177" t="s">
        <v>8</v>
      </c>
      <c r="M5177" t="s">
        <v>18</v>
      </c>
      <c r="N5177" t="s">
        <v>35</v>
      </c>
      <c r="O5177" s="3" t="s">
        <v>1105</v>
      </c>
      <c r="P5177" s="10">
        <v>8.7847222222222233E-3</v>
      </c>
      <c r="Q5177" s="12">
        <f t="shared" si="80"/>
        <v>759</v>
      </c>
    </row>
    <row r="5178" spans="1:17" x14ac:dyDescent="0.35">
      <c r="A5178">
        <v>15303035</v>
      </c>
      <c r="B5178">
        <v>31</v>
      </c>
      <c r="C5178" t="s">
        <v>4</v>
      </c>
      <c r="D5178" t="s">
        <v>15</v>
      </c>
      <c r="E5178" t="s">
        <v>18</v>
      </c>
      <c r="F5178" t="s">
        <v>19</v>
      </c>
      <c r="G5178" t="s">
        <v>19</v>
      </c>
      <c r="H5178" t="s">
        <v>340</v>
      </c>
      <c r="I5178">
        <v>67150</v>
      </c>
      <c r="J5178">
        <v>-1</v>
      </c>
      <c r="K5178">
        <v>0</v>
      </c>
      <c r="L5178" t="s">
        <v>8</v>
      </c>
      <c r="M5178" t="s">
        <v>18</v>
      </c>
      <c r="N5178" t="s">
        <v>35</v>
      </c>
      <c r="O5178" s="3" t="s">
        <v>472</v>
      </c>
      <c r="P5178" s="10">
        <v>9.8379629629629642E-4</v>
      </c>
      <c r="Q5178" s="12">
        <f t="shared" si="80"/>
        <v>85</v>
      </c>
    </row>
    <row r="5179" spans="1:17" x14ac:dyDescent="0.35">
      <c r="A5179">
        <v>68555431</v>
      </c>
      <c r="B5179">
        <v>51</v>
      </c>
      <c r="C5179" t="s">
        <v>7</v>
      </c>
      <c r="D5179" t="s">
        <v>17</v>
      </c>
      <c r="E5179" t="s">
        <v>18</v>
      </c>
      <c r="F5179" t="s">
        <v>18</v>
      </c>
      <c r="G5179" t="s">
        <v>18</v>
      </c>
      <c r="H5179" t="s">
        <v>341</v>
      </c>
      <c r="I5179">
        <v>2200</v>
      </c>
      <c r="J5179">
        <v>-1</v>
      </c>
      <c r="K5179">
        <v>0</v>
      </c>
      <c r="L5179" t="s">
        <v>8</v>
      </c>
      <c r="M5179" t="s">
        <v>18</v>
      </c>
      <c r="N5179" t="s">
        <v>35</v>
      </c>
      <c r="O5179" s="3" t="s">
        <v>354</v>
      </c>
      <c r="P5179" s="10">
        <v>1.5856481481481479E-3</v>
      </c>
      <c r="Q5179" s="12">
        <f t="shared" si="80"/>
        <v>137</v>
      </c>
    </row>
    <row r="5180" spans="1:17" x14ac:dyDescent="0.35">
      <c r="A5180">
        <v>89999222</v>
      </c>
      <c r="B5180">
        <v>30</v>
      </c>
      <c r="C5180" t="s">
        <v>7</v>
      </c>
      <c r="D5180" t="s">
        <v>15</v>
      </c>
      <c r="E5180" t="s">
        <v>18</v>
      </c>
      <c r="F5180" t="s">
        <v>19</v>
      </c>
      <c r="G5180" t="s">
        <v>18</v>
      </c>
      <c r="H5180" t="s">
        <v>342</v>
      </c>
      <c r="I5180">
        <v>22650</v>
      </c>
      <c r="J5180">
        <v>-1</v>
      </c>
      <c r="K5180">
        <v>0</v>
      </c>
      <c r="L5180" t="s">
        <v>8</v>
      </c>
      <c r="M5180" t="s">
        <v>18</v>
      </c>
      <c r="N5180" t="s">
        <v>35</v>
      </c>
      <c r="O5180" s="3" t="s">
        <v>1175</v>
      </c>
      <c r="P5180" s="10">
        <v>5.1504629629629635E-3</v>
      </c>
      <c r="Q5180" s="12">
        <f t="shared" si="80"/>
        <v>445</v>
      </c>
    </row>
    <row r="5181" spans="1:17" x14ac:dyDescent="0.35">
      <c r="A5181">
        <v>78304495</v>
      </c>
      <c r="B5181">
        <v>35</v>
      </c>
      <c r="C5181" t="s">
        <v>6</v>
      </c>
      <c r="D5181" t="s">
        <v>15</v>
      </c>
      <c r="E5181" t="s">
        <v>18</v>
      </c>
      <c r="F5181" t="s">
        <v>19</v>
      </c>
      <c r="G5181" t="s">
        <v>18</v>
      </c>
      <c r="H5181" t="s">
        <v>341</v>
      </c>
      <c r="I5181">
        <v>17500</v>
      </c>
      <c r="J5181">
        <v>-1</v>
      </c>
      <c r="K5181">
        <v>0</v>
      </c>
      <c r="L5181" t="s">
        <v>8</v>
      </c>
      <c r="M5181" t="s">
        <v>18</v>
      </c>
      <c r="N5181" t="s">
        <v>35</v>
      </c>
      <c r="O5181" s="3" t="s">
        <v>457</v>
      </c>
      <c r="P5181" s="10">
        <v>3.9930555555555561E-3</v>
      </c>
      <c r="Q5181" s="12">
        <f t="shared" si="80"/>
        <v>345</v>
      </c>
    </row>
    <row r="5182" spans="1:17" x14ac:dyDescent="0.35">
      <c r="A5182">
        <v>37967593</v>
      </c>
      <c r="B5182">
        <v>32</v>
      </c>
      <c r="C5182" t="s">
        <v>5</v>
      </c>
      <c r="D5182" t="s">
        <v>15</v>
      </c>
      <c r="E5182" t="s">
        <v>18</v>
      </c>
      <c r="F5182" t="s">
        <v>19</v>
      </c>
      <c r="G5182" t="s">
        <v>18</v>
      </c>
      <c r="H5182" t="s">
        <v>341</v>
      </c>
      <c r="I5182">
        <v>134650</v>
      </c>
      <c r="J5182">
        <v>-1</v>
      </c>
      <c r="K5182">
        <v>0</v>
      </c>
      <c r="L5182" t="s">
        <v>8</v>
      </c>
      <c r="M5182" t="s">
        <v>18</v>
      </c>
      <c r="N5182" t="s">
        <v>35</v>
      </c>
      <c r="O5182" s="3" t="s">
        <v>1149</v>
      </c>
      <c r="P5182" s="10">
        <v>1.8518518518518518E-4</v>
      </c>
      <c r="Q5182" s="12">
        <f t="shared" si="80"/>
        <v>16</v>
      </c>
    </row>
    <row r="5183" spans="1:17" x14ac:dyDescent="0.35">
      <c r="A5183">
        <v>75920557</v>
      </c>
      <c r="B5183">
        <v>31</v>
      </c>
      <c r="C5183" t="s">
        <v>7</v>
      </c>
      <c r="D5183" t="s">
        <v>15</v>
      </c>
      <c r="E5183" t="s">
        <v>18</v>
      </c>
      <c r="F5183" t="s">
        <v>19</v>
      </c>
      <c r="G5183" t="s">
        <v>18</v>
      </c>
      <c r="H5183" t="s">
        <v>341</v>
      </c>
      <c r="I5183">
        <v>62150</v>
      </c>
      <c r="J5183">
        <v>-1</v>
      </c>
      <c r="K5183">
        <v>0</v>
      </c>
      <c r="L5183" t="s">
        <v>8</v>
      </c>
      <c r="M5183" t="s">
        <v>18</v>
      </c>
      <c r="N5183" t="s">
        <v>35</v>
      </c>
      <c r="O5183" s="3" t="s">
        <v>733</v>
      </c>
      <c r="P5183" s="10">
        <v>3.7037037037037035E-4</v>
      </c>
      <c r="Q5183" s="12">
        <f t="shared" si="80"/>
        <v>32</v>
      </c>
    </row>
    <row r="5184" spans="1:17" x14ac:dyDescent="0.35">
      <c r="A5184">
        <v>19136623</v>
      </c>
      <c r="B5184">
        <v>34</v>
      </c>
      <c r="C5184" t="s">
        <v>5</v>
      </c>
      <c r="D5184" t="s">
        <v>15</v>
      </c>
      <c r="E5184" t="s">
        <v>18</v>
      </c>
      <c r="F5184" t="s">
        <v>19</v>
      </c>
      <c r="G5184" t="s">
        <v>18</v>
      </c>
      <c r="H5184" t="s">
        <v>341</v>
      </c>
      <c r="I5184">
        <v>44150</v>
      </c>
      <c r="J5184">
        <v>-1</v>
      </c>
      <c r="K5184">
        <v>0</v>
      </c>
      <c r="L5184" t="s">
        <v>8</v>
      </c>
      <c r="M5184" t="s">
        <v>18</v>
      </c>
      <c r="N5184" t="s">
        <v>35</v>
      </c>
      <c r="O5184" s="3" t="s">
        <v>1217</v>
      </c>
      <c r="P5184" s="10">
        <v>7.5000000000000006E-3</v>
      </c>
      <c r="Q5184" s="12">
        <f t="shared" si="80"/>
        <v>648</v>
      </c>
    </row>
    <row r="5185" spans="1:17" x14ac:dyDescent="0.35">
      <c r="A5185">
        <v>87444096</v>
      </c>
      <c r="B5185">
        <v>33</v>
      </c>
      <c r="C5185" t="s">
        <v>7</v>
      </c>
      <c r="D5185" t="s">
        <v>16</v>
      </c>
      <c r="E5185" t="s">
        <v>18</v>
      </c>
      <c r="F5185" t="s">
        <v>19</v>
      </c>
      <c r="G5185" t="s">
        <v>18</v>
      </c>
      <c r="H5185" t="s">
        <v>342</v>
      </c>
      <c r="I5185">
        <v>29950</v>
      </c>
      <c r="J5185">
        <v>-1</v>
      </c>
      <c r="K5185">
        <v>0</v>
      </c>
      <c r="L5185" t="s">
        <v>8</v>
      </c>
      <c r="M5185" t="s">
        <v>18</v>
      </c>
      <c r="N5185" t="s">
        <v>35</v>
      </c>
      <c r="O5185" s="3" t="s">
        <v>713</v>
      </c>
      <c r="P5185" s="10">
        <v>3.3564814814814812E-4</v>
      </c>
      <c r="Q5185" s="12">
        <f t="shared" si="80"/>
        <v>29</v>
      </c>
    </row>
    <row r="5186" spans="1:17" x14ac:dyDescent="0.35">
      <c r="A5186">
        <v>54277521</v>
      </c>
      <c r="B5186">
        <v>31</v>
      </c>
      <c r="C5186" t="s">
        <v>7</v>
      </c>
      <c r="D5186" t="s">
        <v>15</v>
      </c>
      <c r="E5186" t="s">
        <v>18</v>
      </c>
      <c r="F5186" t="s">
        <v>19</v>
      </c>
      <c r="G5186" t="s">
        <v>18</v>
      </c>
      <c r="H5186" t="s">
        <v>341</v>
      </c>
      <c r="I5186">
        <v>158800</v>
      </c>
      <c r="J5186">
        <v>-1</v>
      </c>
      <c r="K5186">
        <v>0</v>
      </c>
      <c r="L5186" t="s">
        <v>8</v>
      </c>
      <c r="M5186" t="s">
        <v>18</v>
      </c>
      <c r="N5186" t="s">
        <v>35</v>
      </c>
      <c r="O5186" s="3" t="s">
        <v>746</v>
      </c>
      <c r="P5186" s="10">
        <v>2.5462962962962961E-3</v>
      </c>
      <c r="Q5186" s="12">
        <f t="shared" ref="Q5186:Q5249" si="81">MINUTE(P5186)*60+SECOND(P5186)</f>
        <v>220</v>
      </c>
    </row>
    <row r="5187" spans="1:17" x14ac:dyDescent="0.35">
      <c r="A5187">
        <v>24769425</v>
      </c>
      <c r="B5187">
        <v>33</v>
      </c>
      <c r="C5187" t="s">
        <v>5</v>
      </c>
      <c r="D5187" t="s">
        <v>16</v>
      </c>
      <c r="E5187" t="s">
        <v>18</v>
      </c>
      <c r="F5187" t="s">
        <v>18</v>
      </c>
      <c r="G5187" t="s">
        <v>18</v>
      </c>
      <c r="H5187" t="s">
        <v>341</v>
      </c>
      <c r="I5187">
        <v>2450</v>
      </c>
      <c r="J5187">
        <v>-1</v>
      </c>
      <c r="K5187">
        <v>0</v>
      </c>
      <c r="L5187" t="s">
        <v>8</v>
      </c>
      <c r="M5187" t="s">
        <v>18</v>
      </c>
      <c r="N5187" t="s">
        <v>35</v>
      </c>
      <c r="O5187" s="3" t="s">
        <v>344</v>
      </c>
      <c r="P5187" s="10">
        <v>1.7476851851851852E-3</v>
      </c>
      <c r="Q5187" s="12">
        <f t="shared" si="81"/>
        <v>151</v>
      </c>
    </row>
    <row r="5188" spans="1:17" x14ac:dyDescent="0.35">
      <c r="A5188">
        <v>31370601</v>
      </c>
      <c r="B5188">
        <v>36</v>
      </c>
      <c r="C5188" t="s">
        <v>7</v>
      </c>
      <c r="D5188" t="s">
        <v>17</v>
      </c>
      <c r="E5188" t="s">
        <v>18</v>
      </c>
      <c r="F5188" t="s">
        <v>19</v>
      </c>
      <c r="G5188" t="s">
        <v>18</v>
      </c>
      <c r="H5188" t="s">
        <v>342</v>
      </c>
      <c r="I5188">
        <v>160100</v>
      </c>
      <c r="J5188">
        <v>-1</v>
      </c>
      <c r="K5188">
        <v>0</v>
      </c>
      <c r="L5188" t="s">
        <v>8</v>
      </c>
      <c r="M5188" t="s">
        <v>18</v>
      </c>
      <c r="N5188" t="s">
        <v>35</v>
      </c>
      <c r="O5188" s="3" t="s">
        <v>612</v>
      </c>
      <c r="P5188" s="10">
        <v>3.3564814814814811E-3</v>
      </c>
      <c r="Q5188" s="12">
        <f t="shared" si="81"/>
        <v>290</v>
      </c>
    </row>
    <row r="5189" spans="1:17" x14ac:dyDescent="0.35">
      <c r="A5189">
        <v>84431743</v>
      </c>
      <c r="B5189">
        <v>33</v>
      </c>
      <c r="C5189" t="s">
        <v>5</v>
      </c>
      <c r="D5189" t="s">
        <v>16</v>
      </c>
      <c r="E5189" t="s">
        <v>18</v>
      </c>
      <c r="F5189" t="s">
        <v>19</v>
      </c>
      <c r="G5189" t="s">
        <v>18</v>
      </c>
      <c r="H5189" t="s">
        <v>341</v>
      </c>
      <c r="I5189">
        <v>133000</v>
      </c>
      <c r="J5189">
        <v>-1</v>
      </c>
      <c r="K5189">
        <v>0</v>
      </c>
      <c r="L5189" t="s">
        <v>8</v>
      </c>
      <c r="M5189" t="s">
        <v>18</v>
      </c>
      <c r="N5189" t="s">
        <v>35</v>
      </c>
      <c r="O5189" s="3" t="s">
        <v>531</v>
      </c>
      <c r="P5189" s="10">
        <v>1.4004629629629629E-3</v>
      </c>
      <c r="Q5189" s="12">
        <f t="shared" si="81"/>
        <v>121</v>
      </c>
    </row>
    <row r="5190" spans="1:17" x14ac:dyDescent="0.35">
      <c r="A5190">
        <v>42285847</v>
      </c>
      <c r="B5190">
        <v>59</v>
      </c>
      <c r="C5190" t="s">
        <v>9</v>
      </c>
      <c r="D5190" t="s">
        <v>15</v>
      </c>
      <c r="E5190" t="s">
        <v>18</v>
      </c>
      <c r="F5190" t="s">
        <v>19</v>
      </c>
      <c r="G5190" t="s">
        <v>19</v>
      </c>
      <c r="H5190" t="s">
        <v>342</v>
      </c>
      <c r="I5190">
        <v>2050</v>
      </c>
      <c r="J5190">
        <v>-1</v>
      </c>
      <c r="K5190">
        <v>0</v>
      </c>
      <c r="L5190" t="s">
        <v>8</v>
      </c>
      <c r="M5190" t="s">
        <v>18</v>
      </c>
      <c r="N5190" t="s">
        <v>35</v>
      </c>
      <c r="O5190" s="3" t="s">
        <v>493</v>
      </c>
      <c r="P5190" s="10">
        <v>8.2986111111111108E-3</v>
      </c>
      <c r="Q5190" s="12">
        <f t="shared" si="81"/>
        <v>717</v>
      </c>
    </row>
    <row r="5191" spans="1:17" x14ac:dyDescent="0.35">
      <c r="A5191">
        <v>78432279</v>
      </c>
      <c r="B5191">
        <v>35</v>
      </c>
      <c r="C5191" t="s">
        <v>7</v>
      </c>
      <c r="D5191" t="s">
        <v>15</v>
      </c>
      <c r="E5191" t="s">
        <v>18</v>
      </c>
      <c r="F5191" t="s">
        <v>19</v>
      </c>
      <c r="G5191" t="s">
        <v>19</v>
      </c>
      <c r="H5191" t="s">
        <v>341</v>
      </c>
      <c r="I5191">
        <v>-27850</v>
      </c>
      <c r="J5191">
        <v>-1</v>
      </c>
      <c r="K5191">
        <v>0</v>
      </c>
      <c r="L5191" t="s">
        <v>8</v>
      </c>
      <c r="M5191" t="s">
        <v>18</v>
      </c>
      <c r="N5191" t="s">
        <v>35</v>
      </c>
      <c r="O5191" s="3" t="s">
        <v>744</v>
      </c>
      <c r="P5191" s="10">
        <v>2.8819444444444444E-3</v>
      </c>
      <c r="Q5191" s="12">
        <f t="shared" si="81"/>
        <v>249</v>
      </c>
    </row>
    <row r="5192" spans="1:17" x14ac:dyDescent="0.35">
      <c r="A5192">
        <v>54876100</v>
      </c>
      <c r="B5192">
        <v>33</v>
      </c>
      <c r="C5192" t="s">
        <v>4</v>
      </c>
      <c r="D5192" t="s">
        <v>15</v>
      </c>
      <c r="E5192" t="s">
        <v>18</v>
      </c>
      <c r="F5192" t="s">
        <v>18</v>
      </c>
      <c r="G5192" t="s">
        <v>18</v>
      </c>
      <c r="H5192" t="s">
        <v>340</v>
      </c>
      <c r="I5192">
        <v>37050</v>
      </c>
      <c r="J5192">
        <v>-1</v>
      </c>
      <c r="K5192">
        <v>0</v>
      </c>
      <c r="L5192" t="s">
        <v>8</v>
      </c>
      <c r="M5192" t="s">
        <v>18</v>
      </c>
      <c r="N5192" t="s">
        <v>35</v>
      </c>
      <c r="O5192" s="3" t="s">
        <v>481</v>
      </c>
      <c r="P5192" s="10">
        <v>2.6388888888888885E-3</v>
      </c>
      <c r="Q5192" s="12">
        <f t="shared" si="81"/>
        <v>228</v>
      </c>
    </row>
    <row r="5193" spans="1:17" x14ac:dyDescent="0.35">
      <c r="A5193">
        <v>20405711</v>
      </c>
      <c r="B5193">
        <v>32</v>
      </c>
      <c r="C5193" t="s">
        <v>5</v>
      </c>
      <c r="D5193" t="s">
        <v>16</v>
      </c>
      <c r="E5193" t="s">
        <v>18</v>
      </c>
      <c r="F5193" t="s">
        <v>19</v>
      </c>
      <c r="G5193" t="s">
        <v>18</v>
      </c>
      <c r="H5193" t="s">
        <v>341</v>
      </c>
      <c r="I5193">
        <v>46500</v>
      </c>
      <c r="J5193">
        <v>-1</v>
      </c>
      <c r="K5193">
        <v>0</v>
      </c>
      <c r="L5193" t="s">
        <v>8</v>
      </c>
      <c r="M5193" t="s">
        <v>18</v>
      </c>
      <c r="N5193" t="s">
        <v>35</v>
      </c>
      <c r="O5193" s="3" t="s">
        <v>740</v>
      </c>
      <c r="P5193" s="10">
        <v>1.4120370370370369E-3</v>
      </c>
      <c r="Q5193" s="12">
        <f t="shared" si="81"/>
        <v>122</v>
      </c>
    </row>
    <row r="5194" spans="1:17" x14ac:dyDescent="0.35">
      <c r="A5194">
        <v>87222531</v>
      </c>
      <c r="B5194">
        <v>23</v>
      </c>
      <c r="C5194" t="s">
        <v>7</v>
      </c>
      <c r="D5194" t="s">
        <v>16</v>
      </c>
      <c r="E5194" t="s">
        <v>18</v>
      </c>
      <c r="F5194" t="s">
        <v>19</v>
      </c>
      <c r="G5194" t="s">
        <v>18</v>
      </c>
      <c r="H5194" t="s">
        <v>341</v>
      </c>
      <c r="I5194">
        <v>450</v>
      </c>
      <c r="J5194">
        <v>-1</v>
      </c>
      <c r="K5194">
        <v>0</v>
      </c>
      <c r="L5194" t="s">
        <v>8</v>
      </c>
      <c r="M5194" t="s">
        <v>18</v>
      </c>
      <c r="N5194" t="s">
        <v>35</v>
      </c>
      <c r="O5194" s="3" t="s">
        <v>933</v>
      </c>
      <c r="P5194" s="10">
        <v>6.2962962962962964E-3</v>
      </c>
      <c r="Q5194" s="12">
        <f t="shared" si="81"/>
        <v>544</v>
      </c>
    </row>
    <row r="5195" spans="1:17" x14ac:dyDescent="0.35">
      <c r="A5195">
        <v>15008143</v>
      </c>
      <c r="B5195">
        <v>33</v>
      </c>
      <c r="C5195" t="s">
        <v>7</v>
      </c>
      <c r="D5195" t="s">
        <v>15</v>
      </c>
      <c r="E5195" t="s">
        <v>18</v>
      </c>
      <c r="F5195" t="s">
        <v>19</v>
      </c>
      <c r="G5195" t="s">
        <v>19</v>
      </c>
      <c r="H5195" t="s">
        <v>341</v>
      </c>
      <c r="I5195">
        <v>81200</v>
      </c>
      <c r="J5195">
        <v>-1</v>
      </c>
      <c r="K5195">
        <v>0</v>
      </c>
      <c r="L5195" t="s">
        <v>8</v>
      </c>
      <c r="M5195" t="s">
        <v>18</v>
      </c>
      <c r="N5195" t="s">
        <v>35</v>
      </c>
      <c r="O5195" s="3" t="s">
        <v>1218</v>
      </c>
      <c r="P5195" s="10">
        <v>1.1006944444444444E-2</v>
      </c>
      <c r="Q5195" s="12">
        <f t="shared" si="81"/>
        <v>951</v>
      </c>
    </row>
    <row r="5196" spans="1:17" x14ac:dyDescent="0.35">
      <c r="A5196">
        <v>35558917</v>
      </c>
      <c r="B5196">
        <v>30</v>
      </c>
      <c r="C5196" t="s">
        <v>7</v>
      </c>
      <c r="D5196" t="s">
        <v>16</v>
      </c>
      <c r="E5196" t="s">
        <v>19</v>
      </c>
      <c r="F5196" t="s">
        <v>19</v>
      </c>
      <c r="G5196" t="s">
        <v>18</v>
      </c>
      <c r="H5196" t="s">
        <v>341</v>
      </c>
      <c r="I5196">
        <v>11950</v>
      </c>
      <c r="J5196">
        <v>-1</v>
      </c>
      <c r="K5196">
        <v>0</v>
      </c>
      <c r="L5196" t="s">
        <v>8</v>
      </c>
      <c r="M5196" t="s">
        <v>19</v>
      </c>
      <c r="N5196" t="s">
        <v>35</v>
      </c>
      <c r="O5196" s="3" t="s">
        <v>490</v>
      </c>
      <c r="P5196" s="10">
        <v>4.7685185185185183E-3</v>
      </c>
      <c r="Q5196" s="12">
        <f t="shared" si="81"/>
        <v>412</v>
      </c>
    </row>
    <row r="5197" spans="1:17" x14ac:dyDescent="0.35">
      <c r="A5197">
        <v>78527569</v>
      </c>
      <c r="B5197">
        <v>31</v>
      </c>
      <c r="C5197" t="s">
        <v>1926</v>
      </c>
      <c r="D5197" t="s">
        <v>16</v>
      </c>
      <c r="E5197" t="s">
        <v>18</v>
      </c>
      <c r="F5197" t="s">
        <v>19</v>
      </c>
      <c r="G5197" t="s">
        <v>18</v>
      </c>
      <c r="H5197" t="s">
        <v>341</v>
      </c>
      <c r="I5197">
        <v>31300</v>
      </c>
      <c r="J5197">
        <v>-1</v>
      </c>
      <c r="K5197">
        <v>0</v>
      </c>
      <c r="L5197" t="s">
        <v>8</v>
      </c>
      <c r="M5197" t="s">
        <v>18</v>
      </c>
      <c r="N5197" t="s">
        <v>35</v>
      </c>
      <c r="O5197" s="3" t="s">
        <v>410</v>
      </c>
      <c r="P5197" s="10">
        <v>2.4421296296296296E-3</v>
      </c>
      <c r="Q5197" s="12">
        <f t="shared" si="81"/>
        <v>211</v>
      </c>
    </row>
    <row r="5198" spans="1:17" x14ac:dyDescent="0.35">
      <c r="A5198">
        <v>75708308</v>
      </c>
      <c r="B5198">
        <v>25</v>
      </c>
      <c r="C5198" t="s">
        <v>10</v>
      </c>
      <c r="D5198" t="s">
        <v>16</v>
      </c>
      <c r="E5198" t="s">
        <v>18</v>
      </c>
      <c r="F5198" t="s">
        <v>19</v>
      </c>
      <c r="G5198" t="s">
        <v>18</v>
      </c>
      <c r="H5198" t="s">
        <v>341</v>
      </c>
      <c r="I5198">
        <v>-13400</v>
      </c>
      <c r="J5198">
        <v>-1</v>
      </c>
      <c r="K5198">
        <v>0</v>
      </c>
      <c r="L5198" t="s">
        <v>8</v>
      </c>
      <c r="M5198" t="s">
        <v>18</v>
      </c>
      <c r="N5198" t="s">
        <v>35</v>
      </c>
      <c r="O5198" s="3" t="s">
        <v>664</v>
      </c>
      <c r="P5198" s="10">
        <v>3.0555555555555557E-3</v>
      </c>
      <c r="Q5198" s="12">
        <f t="shared" si="81"/>
        <v>264</v>
      </c>
    </row>
    <row r="5199" spans="1:17" x14ac:dyDescent="0.35">
      <c r="A5199">
        <v>86171986</v>
      </c>
      <c r="B5199">
        <v>37</v>
      </c>
      <c r="C5199" t="s">
        <v>5</v>
      </c>
      <c r="D5199" t="s">
        <v>16</v>
      </c>
      <c r="E5199" t="s">
        <v>18</v>
      </c>
      <c r="F5199" t="s">
        <v>19</v>
      </c>
      <c r="G5199" t="s">
        <v>18</v>
      </c>
      <c r="H5199" t="s">
        <v>340</v>
      </c>
      <c r="I5199">
        <v>8900</v>
      </c>
      <c r="J5199">
        <v>-1</v>
      </c>
      <c r="K5199">
        <v>0</v>
      </c>
      <c r="L5199" t="s">
        <v>8</v>
      </c>
      <c r="M5199" t="s">
        <v>18</v>
      </c>
      <c r="N5199" t="s">
        <v>35</v>
      </c>
      <c r="O5199" s="3" t="s">
        <v>656</v>
      </c>
      <c r="P5199" s="10">
        <v>1.1226851851851851E-3</v>
      </c>
      <c r="Q5199" s="12">
        <f t="shared" si="81"/>
        <v>97</v>
      </c>
    </row>
    <row r="5200" spans="1:17" x14ac:dyDescent="0.35">
      <c r="A5200">
        <v>48562921</v>
      </c>
      <c r="B5200">
        <v>34</v>
      </c>
      <c r="C5200" t="s">
        <v>1926</v>
      </c>
      <c r="D5200" t="s">
        <v>15</v>
      </c>
      <c r="E5200" t="s">
        <v>18</v>
      </c>
      <c r="F5200" t="s">
        <v>18</v>
      </c>
      <c r="G5200" t="s">
        <v>18</v>
      </c>
      <c r="H5200" t="s">
        <v>341</v>
      </c>
      <c r="I5200">
        <v>83550</v>
      </c>
      <c r="J5200">
        <v>-1</v>
      </c>
      <c r="K5200">
        <v>0</v>
      </c>
      <c r="L5200" t="s">
        <v>8</v>
      </c>
      <c r="M5200" t="s">
        <v>18</v>
      </c>
      <c r="N5200" t="s">
        <v>35</v>
      </c>
      <c r="O5200" s="3" t="s">
        <v>365</v>
      </c>
      <c r="P5200" s="10">
        <v>1.8518518518518517E-3</v>
      </c>
      <c r="Q5200" s="12">
        <f t="shared" si="81"/>
        <v>160</v>
      </c>
    </row>
    <row r="5201" spans="1:17" x14ac:dyDescent="0.35">
      <c r="A5201">
        <v>57842717</v>
      </c>
      <c r="B5201">
        <v>29</v>
      </c>
      <c r="C5201" t="s">
        <v>7</v>
      </c>
      <c r="D5201" t="s">
        <v>17</v>
      </c>
      <c r="E5201" t="s">
        <v>18</v>
      </c>
      <c r="F5201" t="s">
        <v>18</v>
      </c>
      <c r="G5201" t="s">
        <v>18</v>
      </c>
      <c r="H5201" t="s">
        <v>341</v>
      </c>
      <c r="I5201">
        <v>-15000</v>
      </c>
      <c r="J5201">
        <v>-1</v>
      </c>
      <c r="K5201">
        <v>0</v>
      </c>
      <c r="L5201" t="s">
        <v>8</v>
      </c>
      <c r="M5201" t="s">
        <v>18</v>
      </c>
      <c r="N5201" t="s">
        <v>35</v>
      </c>
      <c r="O5201" s="3" t="s">
        <v>782</v>
      </c>
      <c r="P5201" s="10">
        <v>2.2222222222222222E-3</v>
      </c>
      <c r="Q5201" s="12">
        <f t="shared" si="81"/>
        <v>192</v>
      </c>
    </row>
    <row r="5202" spans="1:17" x14ac:dyDescent="0.35">
      <c r="A5202">
        <v>31310073</v>
      </c>
      <c r="B5202">
        <v>35</v>
      </c>
      <c r="C5202" t="s">
        <v>5</v>
      </c>
      <c r="D5202" t="s">
        <v>16</v>
      </c>
      <c r="E5202" t="s">
        <v>18</v>
      </c>
      <c r="F5202" t="s">
        <v>19</v>
      </c>
      <c r="G5202" t="s">
        <v>18</v>
      </c>
      <c r="H5202" t="s">
        <v>340</v>
      </c>
      <c r="I5202">
        <v>68100</v>
      </c>
      <c r="J5202">
        <v>-1</v>
      </c>
      <c r="K5202">
        <v>0</v>
      </c>
      <c r="L5202" t="s">
        <v>8</v>
      </c>
      <c r="M5202" t="s">
        <v>18</v>
      </c>
      <c r="N5202" t="s">
        <v>35</v>
      </c>
      <c r="O5202" s="3" t="s">
        <v>374</v>
      </c>
      <c r="P5202" s="10">
        <v>2.6620370370370374E-3</v>
      </c>
      <c r="Q5202" s="12">
        <f t="shared" si="81"/>
        <v>230</v>
      </c>
    </row>
    <row r="5203" spans="1:17" x14ac:dyDescent="0.35">
      <c r="A5203">
        <v>59312138</v>
      </c>
      <c r="B5203">
        <v>31</v>
      </c>
      <c r="C5203" t="s">
        <v>5</v>
      </c>
      <c r="D5203" t="s">
        <v>17</v>
      </c>
      <c r="E5203" t="s">
        <v>18</v>
      </c>
      <c r="F5203" t="s">
        <v>19</v>
      </c>
      <c r="G5203" t="s">
        <v>18</v>
      </c>
      <c r="H5203" t="s">
        <v>340</v>
      </c>
      <c r="I5203">
        <v>114350</v>
      </c>
      <c r="J5203">
        <v>-1</v>
      </c>
      <c r="K5203">
        <v>0</v>
      </c>
      <c r="L5203" t="s">
        <v>8</v>
      </c>
      <c r="M5203" t="s">
        <v>18</v>
      </c>
      <c r="N5203" t="s">
        <v>35</v>
      </c>
      <c r="O5203" s="3" t="s">
        <v>656</v>
      </c>
      <c r="P5203" s="10">
        <v>1.1226851851851851E-3</v>
      </c>
      <c r="Q5203" s="12">
        <f t="shared" si="81"/>
        <v>97</v>
      </c>
    </row>
    <row r="5204" spans="1:17" x14ac:dyDescent="0.35">
      <c r="A5204">
        <v>39561672</v>
      </c>
      <c r="B5204">
        <v>33</v>
      </c>
      <c r="C5204" t="s">
        <v>7</v>
      </c>
      <c r="D5204" t="s">
        <v>15</v>
      </c>
      <c r="E5204" t="s">
        <v>18</v>
      </c>
      <c r="F5204" t="s">
        <v>19</v>
      </c>
      <c r="G5204" t="s">
        <v>18</v>
      </c>
      <c r="H5204" t="s">
        <v>342</v>
      </c>
      <c r="I5204">
        <v>7050</v>
      </c>
      <c r="J5204">
        <v>-1</v>
      </c>
      <c r="K5204">
        <v>0</v>
      </c>
      <c r="L5204" t="s">
        <v>8</v>
      </c>
      <c r="M5204" t="s">
        <v>18</v>
      </c>
      <c r="N5204" t="s">
        <v>35</v>
      </c>
      <c r="O5204" s="3" t="s">
        <v>1219</v>
      </c>
      <c r="P5204" s="10">
        <v>6.6898148148148142E-3</v>
      </c>
      <c r="Q5204" s="12">
        <f t="shared" si="81"/>
        <v>578</v>
      </c>
    </row>
    <row r="5205" spans="1:17" x14ac:dyDescent="0.35">
      <c r="A5205">
        <v>87300946</v>
      </c>
      <c r="B5205">
        <v>31</v>
      </c>
      <c r="C5205" t="s">
        <v>5</v>
      </c>
      <c r="D5205" t="s">
        <v>15</v>
      </c>
      <c r="E5205" t="s">
        <v>18</v>
      </c>
      <c r="F5205" t="s">
        <v>19</v>
      </c>
      <c r="G5205" t="s">
        <v>18</v>
      </c>
      <c r="H5205" t="s">
        <v>340</v>
      </c>
      <c r="I5205">
        <v>215750</v>
      </c>
      <c r="J5205">
        <v>-1</v>
      </c>
      <c r="K5205">
        <v>0</v>
      </c>
      <c r="L5205" t="s">
        <v>8</v>
      </c>
      <c r="M5205" t="s">
        <v>18</v>
      </c>
      <c r="N5205" t="s">
        <v>35</v>
      </c>
      <c r="O5205" s="3" t="s">
        <v>770</v>
      </c>
      <c r="P5205" s="10">
        <v>4.155092592592593E-3</v>
      </c>
      <c r="Q5205" s="12">
        <f t="shared" si="81"/>
        <v>359</v>
      </c>
    </row>
    <row r="5206" spans="1:17" x14ac:dyDescent="0.35">
      <c r="A5206">
        <v>43265154</v>
      </c>
      <c r="B5206">
        <v>28</v>
      </c>
      <c r="C5206" t="s">
        <v>10</v>
      </c>
      <c r="D5206" t="s">
        <v>16</v>
      </c>
      <c r="E5206" t="s">
        <v>18</v>
      </c>
      <c r="F5206" t="s">
        <v>19</v>
      </c>
      <c r="G5206" t="s">
        <v>19</v>
      </c>
      <c r="H5206" t="s">
        <v>8</v>
      </c>
      <c r="I5206">
        <v>-3500</v>
      </c>
      <c r="J5206">
        <v>-1</v>
      </c>
      <c r="K5206">
        <v>0</v>
      </c>
      <c r="L5206" t="s">
        <v>8</v>
      </c>
      <c r="M5206" t="s">
        <v>18</v>
      </c>
      <c r="N5206" t="s">
        <v>35</v>
      </c>
      <c r="O5206" s="3" t="s">
        <v>829</v>
      </c>
      <c r="P5206" s="10">
        <v>2.8240740740740739E-3</v>
      </c>
      <c r="Q5206" s="12">
        <f t="shared" si="81"/>
        <v>244</v>
      </c>
    </row>
    <row r="5207" spans="1:17" x14ac:dyDescent="0.35">
      <c r="A5207">
        <v>68396645</v>
      </c>
      <c r="B5207">
        <v>33</v>
      </c>
      <c r="C5207" t="s">
        <v>5</v>
      </c>
      <c r="D5207" t="s">
        <v>15</v>
      </c>
      <c r="E5207" t="s">
        <v>18</v>
      </c>
      <c r="F5207" t="s">
        <v>19</v>
      </c>
      <c r="G5207" t="s">
        <v>18</v>
      </c>
      <c r="H5207" t="s">
        <v>341</v>
      </c>
      <c r="I5207">
        <v>81500</v>
      </c>
      <c r="J5207">
        <v>-1</v>
      </c>
      <c r="K5207">
        <v>0</v>
      </c>
      <c r="L5207" t="s">
        <v>8</v>
      </c>
      <c r="M5207" t="s">
        <v>18</v>
      </c>
      <c r="N5207" t="s">
        <v>35</v>
      </c>
      <c r="O5207" s="3" t="s">
        <v>585</v>
      </c>
      <c r="P5207" s="10">
        <v>1.2847222222222223E-3</v>
      </c>
      <c r="Q5207" s="12">
        <f t="shared" si="81"/>
        <v>111</v>
      </c>
    </row>
    <row r="5208" spans="1:17" x14ac:dyDescent="0.35">
      <c r="A5208">
        <v>43627681</v>
      </c>
      <c r="B5208">
        <v>35</v>
      </c>
      <c r="C5208" t="s">
        <v>5</v>
      </c>
      <c r="D5208" t="s">
        <v>15</v>
      </c>
      <c r="E5208" t="s">
        <v>18</v>
      </c>
      <c r="F5208" t="s">
        <v>19</v>
      </c>
      <c r="G5208" t="s">
        <v>18</v>
      </c>
      <c r="H5208" t="s">
        <v>341</v>
      </c>
      <c r="I5208">
        <v>28450</v>
      </c>
      <c r="J5208">
        <v>-1</v>
      </c>
      <c r="K5208">
        <v>0</v>
      </c>
      <c r="L5208" t="s">
        <v>8</v>
      </c>
      <c r="M5208" t="s">
        <v>18</v>
      </c>
      <c r="N5208" t="s">
        <v>35</v>
      </c>
      <c r="O5208" s="3" t="s">
        <v>1123</v>
      </c>
      <c r="P5208" s="10">
        <v>5.6365740740740742E-3</v>
      </c>
      <c r="Q5208" s="12">
        <f t="shared" si="81"/>
        <v>487</v>
      </c>
    </row>
    <row r="5209" spans="1:17" x14ac:dyDescent="0.35">
      <c r="A5209">
        <v>86280688</v>
      </c>
      <c r="B5209">
        <v>34</v>
      </c>
      <c r="C5209" t="s">
        <v>4</v>
      </c>
      <c r="D5209" t="s">
        <v>16</v>
      </c>
      <c r="E5209" t="s">
        <v>18</v>
      </c>
      <c r="F5209" t="s">
        <v>19</v>
      </c>
      <c r="G5209" t="s">
        <v>18</v>
      </c>
      <c r="H5209" t="s">
        <v>340</v>
      </c>
      <c r="I5209">
        <v>0</v>
      </c>
      <c r="J5209">
        <v>-1</v>
      </c>
      <c r="K5209">
        <v>0</v>
      </c>
      <c r="L5209" t="s">
        <v>8</v>
      </c>
      <c r="M5209" t="s">
        <v>18</v>
      </c>
      <c r="N5209" t="s">
        <v>35</v>
      </c>
      <c r="O5209" s="3" t="s">
        <v>576</v>
      </c>
      <c r="P5209" s="10">
        <v>3.5995370370370369E-3</v>
      </c>
      <c r="Q5209" s="12">
        <f t="shared" si="81"/>
        <v>311</v>
      </c>
    </row>
    <row r="5210" spans="1:17" x14ac:dyDescent="0.35">
      <c r="A5210">
        <v>38263010</v>
      </c>
      <c r="B5210">
        <v>30</v>
      </c>
      <c r="C5210" t="s">
        <v>7</v>
      </c>
      <c r="D5210" t="s">
        <v>16</v>
      </c>
      <c r="E5210" t="s">
        <v>18</v>
      </c>
      <c r="F5210" t="s">
        <v>19</v>
      </c>
      <c r="G5210" t="s">
        <v>18</v>
      </c>
      <c r="H5210" t="s">
        <v>342</v>
      </c>
      <c r="I5210">
        <v>27300</v>
      </c>
      <c r="J5210">
        <v>-1</v>
      </c>
      <c r="K5210">
        <v>0</v>
      </c>
      <c r="L5210" t="s">
        <v>8</v>
      </c>
      <c r="M5210" t="s">
        <v>18</v>
      </c>
      <c r="N5210" t="s">
        <v>35</v>
      </c>
      <c r="O5210" s="3" t="s">
        <v>602</v>
      </c>
      <c r="P5210" s="10">
        <v>4.5833333333333334E-3</v>
      </c>
      <c r="Q5210" s="12">
        <f t="shared" si="81"/>
        <v>396</v>
      </c>
    </row>
    <row r="5211" spans="1:17" x14ac:dyDescent="0.35">
      <c r="A5211">
        <v>83866315</v>
      </c>
      <c r="B5211">
        <v>32</v>
      </c>
      <c r="C5211" t="s">
        <v>5</v>
      </c>
      <c r="D5211" t="s">
        <v>16</v>
      </c>
      <c r="E5211" t="s">
        <v>18</v>
      </c>
      <c r="F5211" t="s">
        <v>19</v>
      </c>
      <c r="G5211" t="s">
        <v>18</v>
      </c>
      <c r="H5211" t="s">
        <v>341</v>
      </c>
      <c r="I5211">
        <v>14350</v>
      </c>
      <c r="J5211">
        <v>-1</v>
      </c>
      <c r="K5211">
        <v>0</v>
      </c>
      <c r="L5211" t="s">
        <v>8</v>
      </c>
      <c r="M5211" t="s">
        <v>18</v>
      </c>
      <c r="N5211" t="s">
        <v>35</v>
      </c>
      <c r="O5211" s="3" t="s">
        <v>743</v>
      </c>
      <c r="P5211" s="10">
        <v>6.8287037037037025E-4</v>
      </c>
      <c r="Q5211" s="12">
        <f t="shared" si="81"/>
        <v>59</v>
      </c>
    </row>
    <row r="5212" spans="1:17" x14ac:dyDescent="0.35">
      <c r="A5212">
        <v>13833767</v>
      </c>
      <c r="B5212">
        <v>37</v>
      </c>
      <c r="C5212" t="s">
        <v>10</v>
      </c>
      <c r="D5212" t="s">
        <v>15</v>
      </c>
      <c r="E5212" t="s">
        <v>19</v>
      </c>
      <c r="F5212" t="s">
        <v>19</v>
      </c>
      <c r="G5212" t="s">
        <v>18</v>
      </c>
      <c r="H5212" t="s">
        <v>341</v>
      </c>
      <c r="I5212">
        <v>-47700</v>
      </c>
      <c r="J5212">
        <v>-1</v>
      </c>
      <c r="K5212">
        <v>0</v>
      </c>
      <c r="L5212" t="s">
        <v>8</v>
      </c>
      <c r="M5212" t="s">
        <v>18</v>
      </c>
      <c r="N5212" t="s">
        <v>35</v>
      </c>
      <c r="O5212" s="3" t="s">
        <v>585</v>
      </c>
      <c r="P5212" s="10">
        <v>1.2847222222222223E-3</v>
      </c>
      <c r="Q5212" s="12">
        <f t="shared" si="81"/>
        <v>111</v>
      </c>
    </row>
    <row r="5213" spans="1:17" x14ac:dyDescent="0.35">
      <c r="A5213">
        <v>19121747</v>
      </c>
      <c r="B5213">
        <v>35</v>
      </c>
      <c r="C5213" t="s">
        <v>6</v>
      </c>
      <c r="D5213" t="s">
        <v>15</v>
      </c>
      <c r="E5213" t="s">
        <v>18</v>
      </c>
      <c r="F5213" t="s">
        <v>19</v>
      </c>
      <c r="G5213" t="s">
        <v>18</v>
      </c>
      <c r="H5213" t="s">
        <v>340</v>
      </c>
      <c r="I5213">
        <v>14000</v>
      </c>
      <c r="J5213">
        <v>-1</v>
      </c>
      <c r="K5213">
        <v>0</v>
      </c>
      <c r="L5213" t="s">
        <v>8</v>
      </c>
      <c r="M5213" t="s">
        <v>18</v>
      </c>
      <c r="N5213" t="s">
        <v>35</v>
      </c>
      <c r="O5213" s="3" t="s">
        <v>756</v>
      </c>
      <c r="P5213" s="10">
        <v>5.8101851851851856E-3</v>
      </c>
      <c r="Q5213" s="12">
        <f t="shared" si="81"/>
        <v>502</v>
      </c>
    </row>
    <row r="5214" spans="1:17" x14ac:dyDescent="0.35">
      <c r="A5214">
        <v>48487098</v>
      </c>
      <c r="B5214">
        <v>57</v>
      </c>
      <c r="C5214" t="s">
        <v>9</v>
      </c>
      <c r="D5214" t="s">
        <v>15</v>
      </c>
      <c r="E5214" t="s">
        <v>18</v>
      </c>
      <c r="F5214" t="s">
        <v>18</v>
      </c>
      <c r="G5214" t="s">
        <v>18</v>
      </c>
      <c r="H5214" t="s">
        <v>341</v>
      </c>
      <c r="I5214">
        <v>70400</v>
      </c>
      <c r="J5214">
        <v>-1</v>
      </c>
      <c r="K5214">
        <v>0</v>
      </c>
      <c r="L5214" t="s">
        <v>8</v>
      </c>
      <c r="M5214" t="s">
        <v>18</v>
      </c>
      <c r="N5214" t="s">
        <v>35</v>
      </c>
      <c r="O5214" s="3" t="s">
        <v>720</v>
      </c>
      <c r="P5214" s="10">
        <v>2.3379629629629631E-3</v>
      </c>
      <c r="Q5214" s="12">
        <f t="shared" si="81"/>
        <v>202</v>
      </c>
    </row>
    <row r="5215" spans="1:17" x14ac:dyDescent="0.35">
      <c r="A5215">
        <v>85869372</v>
      </c>
      <c r="B5215">
        <v>37</v>
      </c>
      <c r="C5215" t="s">
        <v>5</v>
      </c>
      <c r="D5215" t="s">
        <v>16</v>
      </c>
      <c r="E5215" t="s">
        <v>18</v>
      </c>
      <c r="F5215" t="s">
        <v>19</v>
      </c>
      <c r="G5215" t="s">
        <v>18</v>
      </c>
      <c r="H5215" t="s">
        <v>341</v>
      </c>
      <c r="I5215">
        <v>60550</v>
      </c>
      <c r="J5215">
        <v>-1</v>
      </c>
      <c r="K5215">
        <v>0</v>
      </c>
      <c r="L5215" t="s">
        <v>8</v>
      </c>
      <c r="M5215" t="s">
        <v>19</v>
      </c>
      <c r="N5215" t="s">
        <v>35</v>
      </c>
      <c r="O5215" s="3" t="s">
        <v>1220</v>
      </c>
      <c r="P5215" s="10">
        <v>9.2013888888888892E-3</v>
      </c>
      <c r="Q5215" s="12">
        <f t="shared" si="81"/>
        <v>795</v>
      </c>
    </row>
    <row r="5216" spans="1:17" x14ac:dyDescent="0.35">
      <c r="A5216">
        <v>35692601</v>
      </c>
      <c r="B5216">
        <v>27</v>
      </c>
      <c r="C5216" t="s">
        <v>7</v>
      </c>
      <c r="D5216" t="s">
        <v>15</v>
      </c>
      <c r="E5216" t="s">
        <v>18</v>
      </c>
      <c r="F5216" t="s">
        <v>19</v>
      </c>
      <c r="G5216" t="s">
        <v>18</v>
      </c>
      <c r="H5216" t="s">
        <v>341</v>
      </c>
      <c r="I5216">
        <v>80000</v>
      </c>
      <c r="J5216">
        <v>-1</v>
      </c>
      <c r="K5216">
        <v>0</v>
      </c>
      <c r="L5216" t="s">
        <v>8</v>
      </c>
      <c r="M5216" t="s">
        <v>18</v>
      </c>
      <c r="N5216" t="s">
        <v>35</v>
      </c>
      <c r="O5216" s="3" t="s">
        <v>590</v>
      </c>
      <c r="P5216" s="10">
        <v>1.5624999999999999E-3</v>
      </c>
      <c r="Q5216" s="12">
        <f t="shared" si="81"/>
        <v>135</v>
      </c>
    </row>
    <row r="5217" spans="1:17" x14ac:dyDescent="0.35">
      <c r="A5217">
        <v>14142437</v>
      </c>
      <c r="B5217">
        <v>39</v>
      </c>
      <c r="C5217" t="s">
        <v>7</v>
      </c>
      <c r="D5217" t="s">
        <v>15</v>
      </c>
      <c r="E5217" t="s">
        <v>18</v>
      </c>
      <c r="F5217" t="s">
        <v>19</v>
      </c>
      <c r="G5217" t="s">
        <v>18</v>
      </c>
      <c r="H5217" t="s">
        <v>342</v>
      </c>
      <c r="I5217">
        <v>38700</v>
      </c>
      <c r="J5217">
        <v>-1</v>
      </c>
      <c r="K5217">
        <v>0</v>
      </c>
      <c r="L5217" t="s">
        <v>8</v>
      </c>
      <c r="M5217" t="s">
        <v>18</v>
      </c>
      <c r="N5217" t="s">
        <v>35</v>
      </c>
      <c r="O5217" s="3" t="s">
        <v>713</v>
      </c>
      <c r="P5217" s="10">
        <v>3.3564814814814812E-4</v>
      </c>
      <c r="Q5217" s="12">
        <f t="shared" si="81"/>
        <v>29</v>
      </c>
    </row>
    <row r="5218" spans="1:17" x14ac:dyDescent="0.35">
      <c r="A5218">
        <v>48763384</v>
      </c>
      <c r="B5218">
        <v>33</v>
      </c>
      <c r="C5218" t="s">
        <v>4</v>
      </c>
      <c r="D5218" t="s">
        <v>15</v>
      </c>
      <c r="E5218" t="s">
        <v>18</v>
      </c>
      <c r="F5218" t="s">
        <v>19</v>
      </c>
      <c r="G5218" t="s">
        <v>18</v>
      </c>
      <c r="H5218" t="s">
        <v>340</v>
      </c>
      <c r="I5218">
        <v>9400</v>
      </c>
      <c r="J5218">
        <v>-1</v>
      </c>
      <c r="K5218">
        <v>0</v>
      </c>
      <c r="L5218" t="s">
        <v>8</v>
      </c>
      <c r="M5218" t="s">
        <v>18</v>
      </c>
      <c r="N5218" t="s">
        <v>35</v>
      </c>
      <c r="O5218" s="3" t="s">
        <v>460</v>
      </c>
      <c r="P5218" s="10">
        <v>1.5740740740740741E-3</v>
      </c>
      <c r="Q5218" s="12">
        <f t="shared" si="81"/>
        <v>136</v>
      </c>
    </row>
    <row r="5219" spans="1:17" x14ac:dyDescent="0.35">
      <c r="A5219">
        <v>15290452</v>
      </c>
      <c r="B5219">
        <v>34</v>
      </c>
      <c r="C5219" t="s">
        <v>10</v>
      </c>
      <c r="D5219" t="s">
        <v>16</v>
      </c>
      <c r="E5219" t="s">
        <v>18</v>
      </c>
      <c r="F5219" t="s">
        <v>19</v>
      </c>
      <c r="G5219" t="s">
        <v>18</v>
      </c>
      <c r="H5219" t="s">
        <v>341</v>
      </c>
      <c r="I5219">
        <v>57850</v>
      </c>
      <c r="J5219">
        <v>-1</v>
      </c>
      <c r="K5219">
        <v>0</v>
      </c>
      <c r="L5219" t="s">
        <v>8</v>
      </c>
      <c r="M5219" t="s">
        <v>18</v>
      </c>
      <c r="N5219" t="s">
        <v>35</v>
      </c>
      <c r="O5219" s="3" t="s">
        <v>813</v>
      </c>
      <c r="P5219" s="10">
        <v>1.1921296296296296E-3</v>
      </c>
      <c r="Q5219" s="12">
        <f t="shared" si="81"/>
        <v>103</v>
      </c>
    </row>
    <row r="5220" spans="1:17" x14ac:dyDescent="0.35">
      <c r="A5220">
        <v>69204887</v>
      </c>
      <c r="B5220">
        <v>40</v>
      </c>
      <c r="C5220" t="s">
        <v>7</v>
      </c>
      <c r="D5220" t="s">
        <v>16</v>
      </c>
      <c r="E5220" t="s">
        <v>18</v>
      </c>
      <c r="F5220" t="s">
        <v>19</v>
      </c>
      <c r="G5220" t="s">
        <v>18</v>
      </c>
      <c r="H5220" t="s">
        <v>341</v>
      </c>
      <c r="I5220">
        <v>53300</v>
      </c>
      <c r="J5220">
        <v>-1</v>
      </c>
      <c r="K5220">
        <v>0</v>
      </c>
      <c r="L5220" t="s">
        <v>8</v>
      </c>
      <c r="M5220" t="s">
        <v>18</v>
      </c>
      <c r="N5220" t="s">
        <v>35</v>
      </c>
      <c r="O5220" s="3" t="s">
        <v>767</v>
      </c>
      <c r="P5220" s="10">
        <v>1.9791666666666668E-3</v>
      </c>
      <c r="Q5220" s="12">
        <f t="shared" si="81"/>
        <v>171</v>
      </c>
    </row>
    <row r="5221" spans="1:17" x14ac:dyDescent="0.35">
      <c r="A5221">
        <v>68577201</v>
      </c>
      <c r="B5221">
        <v>31</v>
      </c>
      <c r="C5221" t="s">
        <v>7</v>
      </c>
      <c r="D5221" t="s">
        <v>15</v>
      </c>
      <c r="E5221" t="s">
        <v>18</v>
      </c>
      <c r="F5221" t="s">
        <v>19</v>
      </c>
      <c r="G5221" t="s">
        <v>18</v>
      </c>
      <c r="H5221" t="s">
        <v>341</v>
      </c>
      <c r="I5221">
        <v>46600</v>
      </c>
      <c r="J5221">
        <v>-1</v>
      </c>
      <c r="K5221">
        <v>0</v>
      </c>
      <c r="L5221" t="s">
        <v>8</v>
      </c>
      <c r="M5221" t="s">
        <v>18</v>
      </c>
      <c r="N5221" t="s">
        <v>35</v>
      </c>
      <c r="O5221" s="3" t="s">
        <v>434</v>
      </c>
      <c r="P5221" s="10">
        <v>2.6504629629629625E-3</v>
      </c>
      <c r="Q5221" s="12">
        <f t="shared" si="81"/>
        <v>229</v>
      </c>
    </row>
    <row r="5222" spans="1:17" x14ac:dyDescent="0.35">
      <c r="A5222">
        <v>14679140</v>
      </c>
      <c r="B5222">
        <v>32</v>
      </c>
      <c r="C5222" t="s">
        <v>7</v>
      </c>
      <c r="D5222" t="s">
        <v>16</v>
      </c>
      <c r="E5222" t="s">
        <v>18</v>
      </c>
      <c r="F5222" t="s">
        <v>19</v>
      </c>
      <c r="G5222" t="s">
        <v>18</v>
      </c>
      <c r="H5222" t="s">
        <v>342</v>
      </c>
      <c r="I5222">
        <v>27850</v>
      </c>
      <c r="J5222">
        <v>-1</v>
      </c>
      <c r="K5222">
        <v>0</v>
      </c>
      <c r="L5222" t="s">
        <v>8</v>
      </c>
      <c r="M5222" t="s">
        <v>18</v>
      </c>
      <c r="N5222" t="s">
        <v>35</v>
      </c>
      <c r="O5222" s="3" t="s">
        <v>640</v>
      </c>
      <c r="P5222" s="10">
        <v>1.2962962962962963E-3</v>
      </c>
      <c r="Q5222" s="12">
        <f t="shared" si="81"/>
        <v>112</v>
      </c>
    </row>
    <row r="5223" spans="1:17" x14ac:dyDescent="0.35">
      <c r="A5223">
        <v>59839661</v>
      </c>
      <c r="B5223">
        <v>31</v>
      </c>
      <c r="C5223" t="s">
        <v>4</v>
      </c>
      <c r="D5223" t="s">
        <v>15</v>
      </c>
      <c r="E5223" t="s">
        <v>18</v>
      </c>
      <c r="F5223" t="s">
        <v>18</v>
      </c>
      <c r="G5223" t="s">
        <v>19</v>
      </c>
      <c r="H5223" t="s">
        <v>340</v>
      </c>
      <c r="I5223">
        <v>63000</v>
      </c>
      <c r="J5223">
        <v>-1</v>
      </c>
      <c r="K5223">
        <v>0</v>
      </c>
      <c r="L5223" t="s">
        <v>8</v>
      </c>
      <c r="M5223" t="s">
        <v>18</v>
      </c>
      <c r="N5223" t="s">
        <v>35</v>
      </c>
      <c r="O5223" s="3" t="s">
        <v>476</v>
      </c>
      <c r="P5223" s="10">
        <v>1.0763888888888889E-3</v>
      </c>
      <c r="Q5223" s="12">
        <f t="shared" si="81"/>
        <v>93</v>
      </c>
    </row>
    <row r="5224" spans="1:17" x14ac:dyDescent="0.35">
      <c r="A5224">
        <v>79573725</v>
      </c>
      <c r="B5224">
        <v>35</v>
      </c>
      <c r="C5224" t="s">
        <v>4</v>
      </c>
      <c r="D5224" t="s">
        <v>16</v>
      </c>
      <c r="E5224" t="s">
        <v>18</v>
      </c>
      <c r="F5224" t="s">
        <v>19</v>
      </c>
      <c r="G5224" t="s">
        <v>18</v>
      </c>
      <c r="H5224" t="s">
        <v>340</v>
      </c>
      <c r="I5224">
        <v>52250</v>
      </c>
      <c r="J5224">
        <v>-1</v>
      </c>
      <c r="K5224">
        <v>0</v>
      </c>
      <c r="L5224" t="s">
        <v>8</v>
      </c>
      <c r="M5224" t="s">
        <v>18</v>
      </c>
      <c r="N5224" t="s">
        <v>35</v>
      </c>
      <c r="O5224" s="3" t="s">
        <v>452</v>
      </c>
      <c r="P5224" s="10">
        <v>7.0601851851851847E-4</v>
      </c>
      <c r="Q5224" s="12">
        <f t="shared" si="81"/>
        <v>61</v>
      </c>
    </row>
    <row r="5225" spans="1:17" x14ac:dyDescent="0.35">
      <c r="A5225">
        <v>19911337</v>
      </c>
      <c r="B5225">
        <v>38</v>
      </c>
      <c r="C5225" t="s">
        <v>7</v>
      </c>
      <c r="D5225" t="s">
        <v>16</v>
      </c>
      <c r="E5225" t="s">
        <v>18</v>
      </c>
      <c r="F5225" t="s">
        <v>19</v>
      </c>
      <c r="G5225" t="s">
        <v>18</v>
      </c>
      <c r="H5225" t="s">
        <v>342</v>
      </c>
      <c r="I5225">
        <v>17500</v>
      </c>
      <c r="J5225">
        <v>-1</v>
      </c>
      <c r="K5225">
        <v>0</v>
      </c>
      <c r="L5225" t="s">
        <v>8</v>
      </c>
      <c r="M5225" t="s">
        <v>18</v>
      </c>
      <c r="N5225" t="s">
        <v>35</v>
      </c>
      <c r="O5225" s="3" t="s">
        <v>750</v>
      </c>
      <c r="P5225" s="10">
        <v>4.0509259259259258E-4</v>
      </c>
      <c r="Q5225" s="12">
        <f t="shared" si="81"/>
        <v>35</v>
      </c>
    </row>
    <row r="5226" spans="1:17" x14ac:dyDescent="0.35">
      <c r="A5226">
        <v>34618295</v>
      </c>
      <c r="B5226">
        <v>48</v>
      </c>
      <c r="C5226" t="s">
        <v>5</v>
      </c>
      <c r="D5226" t="s">
        <v>17</v>
      </c>
      <c r="E5226" t="s">
        <v>18</v>
      </c>
      <c r="F5226" t="s">
        <v>19</v>
      </c>
      <c r="G5226" t="s">
        <v>18</v>
      </c>
      <c r="H5226" t="s">
        <v>340</v>
      </c>
      <c r="I5226">
        <v>-6800</v>
      </c>
      <c r="J5226">
        <v>-1</v>
      </c>
      <c r="K5226">
        <v>0</v>
      </c>
      <c r="L5226" t="s">
        <v>8</v>
      </c>
      <c r="M5226" t="s">
        <v>18</v>
      </c>
      <c r="N5226" t="s">
        <v>35</v>
      </c>
      <c r="O5226" s="3" t="s">
        <v>894</v>
      </c>
      <c r="P5226" s="10">
        <v>8.1018518518518516E-5</v>
      </c>
      <c r="Q5226" s="12">
        <f t="shared" si="81"/>
        <v>7</v>
      </c>
    </row>
    <row r="5227" spans="1:17" x14ac:dyDescent="0.35">
      <c r="A5227">
        <v>12481492</v>
      </c>
      <c r="B5227">
        <v>37</v>
      </c>
      <c r="C5227" t="s">
        <v>10</v>
      </c>
      <c r="D5227" t="s">
        <v>15</v>
      </c>
      <c r="E5227" t="s">
        <v>18</v>
      </c>
      <c r="F5227" t="s">
        <v>19</v>
      </c>
      <c r="G5227" t="s">
        <v>18</v>
      </c>
      <c r="H5227" t="s">
        <v>341</v>
      </c>
      <c r="I5227">
        <v>20250</v>
      </c>
      <c r="J5227">
        <v>-1</v>
      </c>
      <c r="K5227">
        <v>0</v>
      </c>
      <c r="L5227" t="s">
        <v>8</v>
      </c>
      <c r="M5227" t="s">
        <v>18</v>
      </c>
      <c r="N5227" t="s">
        <v>35</v>
      </c>
      <c r="O5227" s="3" t="s">
        <v>747</v>
      </c>
      <c r="P5227" s="10">
        <v>5.9027777777777778E-4</v>
      </c>
      <c r="Q5227" s="12">
        <f t="shared" si="81"/>
        <v>51</v>
      </c>
    </row>
    <row r="5228" spans="1:17" x14ac:dyDescent="0.35">
      <c r="A5228">
        <v>76665497</v>
      </c>
      <c r="B5228">
        <v>45</v>
      </c>
      <c r="C5228" t="s">
        <v>1926</v>
      </c>
      <c r="D5228" t="s">
        <v>15</v>
      </c>
      <c r="E5228" t="s">
        <v>18</v>
      </c>
      <c r="F5228" t="s">
        <v>19</v>
      </c>
      <c r="G5228" t="s">
        <v>18</v>
      </c>
      <c r="H5228" t="s">
        <v>341</v>
      </c>
      <c r="I5228">
        <v>18650</v>
      </c>
      <c r="J5228">
        <v>-1</v>
      </c>
      <c r="K5228">
        <v>0</v>
      </c>
      <c r="L5228" t="s">
        <v>8</v>
      </c>
      <c r="M5228" t="s">
        <v>18</v>
      </c>
      <c r="N5228" t="s">
        <v>35</v>
      </c>
      <c r="O5228" s="3" t="s">
        <v>842</v>
      </c>
      <c r="P5228" s="10">
        <v>1.9675925925925926E-4</v>
      </c>
      <c r="Q5228" s="12">
        <f t="shared" si="81"/>
        <v>17</v>
      </c>
    </row>
    <row r="5229" spans="1:17" x14ac:dyDescent="0.35">
      <c r="A5229">
        <v>37894206</v>
      </c>
      <c r="B5229">
        <v>27</v>
      </c>
      <c r="C5229" t="s">
        <v>7</v>
      </c>
      <c r="D5229" t="s">
        <v>16</v>
      </c>
      <c r="E5229" t="s">
        <v>18</v>
      </c>
      <c r="F5229" t="s">
        <v>19</v>
      </c>
      <c r="G5229" t="s">
        <v>18</v>
      </c>
      <c r="H5229" t="s">
        <v>341</v>
      </c>
      <c r="I5229">
        <v>0</v>
      </c>
      <c r="J5229">
        <v>-1</v>
      </c>
      <c r="K5229">
        <v>0</v>
      </c>
      <c r="L5229" t="s">
        <v>8</v>
      </c>
      <c r="M5229" t="s">
        <v>18</v>
      </c>
      <c r="N5229" t="s">
        <v>35</v>
      </c>
      <c r="O5229" s="3" t="s">
        <v>988</v>
      </c>
      <c r="P5229" s="10">
        <v>5.8333333333333336E-3</v>
      </c>
      <c r="Q5229" s="12">
        <f t="shared" si="81"/>
        <v>504</v>
      </c>
    </row>
    <row r="5230" spans="1:17" x14ac:dyDescent="0.35">
      <c r="A5230">
        <v>10772795</v>
      </c>
      <c r="B5230">
        <v>33</v>
      </c>
      <c r="C5230" t="s">
        <v>1926</v>
      </c>
      <c r="D5230" t="s">
        <v>15</v>
      </c>
      <c r="E5230" t="s">
        <v>18</v>
      </c>
      <c r="F5230" t="s">
        <v>19</v>
      </c>
      <c r="G5230" t="s">
        <v>18</v>
      </c>
      <c r="H5230" t="s">
        <v>341</v>
      </c>
      <c r="I5230">
        <v>111400</v>
      </c>
      <c r="J5230">
        <v>-1</v>
      </c>
      <c r="K5230">
        <v>0</v>
      </c>
      <c r="L5230" t="s">
        <v>8</v>
      </c>
      <c r="M5230" t="s">
        <v>18</v>
      </c>
      <c r="N5230" t="s">
        <v>35</v>
      </c>
      <c r="O5230" s="3" t="s">
        <v>1221</v>
      </c>
      <c r="P5230" s="10">
        <v>8.4027777777777781E-3</v>
      </c>
      <c r="Q5230" s="12">
        <f t="shared" si="81"/>
        <v>726</v>
      </c>
    </row>
    <row r="5231" spans="1:17" x14ac:dyDescent="0.35">
      <c r="A5231">
        <v>84259829</v>
      </c>
      <c r="B5231">
        <v>31</v>
      </c>
      <c r="C5231" t="s">
        <v>7</v>
      </c>
      <c r="D5231" t="s">
        <v>16</v>
      </c>
      <c r="E5231" t="s">
        <v>18</v>
      </c>
      <c r="F5231" t="s">
        <v>19</v>
      </c>
      <c r="G5231" t="s">
        <v>18</v>
      </c>
      <c r="H5231" t="s">
        <v>341</v>
      </c>
      <c r="I5231">
        <v>2900</v>
      </c>
      <c r="J5231">
        <v>-1</v>
      </c>
      <c r="K5231">
        <v>0</v>
      </c>
      <c r="L5231" t="s">
        <v>8</v>
      </c>
      <c r="M5231" t="s">
        <v>18</v>
      </c>
      <c r="N5231" t="s">
        <v>35</v>
      </c>
      <c r="O5231" s="3" t="s">
        <v>1222</v>
      </c>
      <c r="P5231" s="10">
        <v>6.2731481481481484E-3</v>
      </c>
      <c r="Q5231" s="12">
        <f t="shared" si="81"/>
        <v>542</v>
      </c>
    </row>
    <row r="5232" spans="1:17" x14ac:dyDescent="0.35">
      <c r="A5232">
        <v>19896299</v>
      </c>
      <c r="B5232">
        <v>33</v>
      </c>
      <c r="C5232" t="s">
        <v>7</v>
      </c>
      <c r="D5232" t="s">
        <v>15</v>
      </c>
      <c r="E5232" t="s">
        <v>18</v>
      </c>
      <c r="F5232" t="s">
        <v>19</v>
      </c>
      <c r="G5232" t="s">
        <v>18</v>
      </c>
      <c r="H5232" t="s">
        <v>341</v>
      </c>
      <c r="I5232">
        <v>46600</v>
      </c>
      <c r="J5232">
        <v>-1</v>
      </c>
      <c r="K5232">
        <v>0</v>
      </c>
      <c r="L5232" t="s">
        <v>8</v>
      </c>
      <c r="M5232" t="s">
        <v>18</v>
      </c>
      <c r="N5232" t="s">
        <v>35</v>
      </c>
      <c r="O5232" s="3" t="s">
        <v>376</v>
      </c>
      <c r="P5232" s="10">
        <v>2.615740740740741E-3</v>
      </c>
      <c r="Q5232" s="12">
        <f t="shared" si="81"/>
        <v>226</v>
      </c>
    </row>
    <row r="5233" spans="1:17" x14ac:dyDescent="0.35">
      <c r="A5233">
        <v>19769019</v>
      </c>
      <c r="B5233">
        <v>36</v>
      </c>
      <c r="C5233" t="s">
        <v>12</v>
      </c>
      <c r="D5233" t="s">
        <v>15</v>
      </c>
      <c r="E5233" t="s">
        <v>18</v>
      </c>
      <c r="F5233" t="s">
        <v>19</v>
      </c>
      <c r="G5233" t="s">
        <v>19</v>
      </c>
      <c r="H5233" t="s">
        <v>341</v>
      </c>
      <c r="I5233">
        <v>-43600</v>
      </c>
      <c r="J5233">
        <v>-1</v>
      </c>
      <c r="K5233">
        <v>0</v>
      </c>
      <c r="L5233" t="s">
        <v>8</v>
      </c>
      <c r="M5233" t="s">
        <v>18</v>
      </c>
      <c r="N5233" t="s">
        <v>35</v>
      </c>
      <c r="O5233" s="3" t="s">
        <v>669</v>
      </c>
      <c r="P5233" s="10">
        <v>1.7708333333333332E-3</v>
      </c>
      <c r="Q5233" s="12">
        <f t="shared" si="81"/>
        <v>153</v>
      </c>
    </row>
    <row r="5234" spans="1:17" x14ac:dyDescent="0.35">
      <c r="A5234">
        <v>40038603</v>
      </c>
      <c r="B5234">
        <v>37</v>
      </c>
      <c r="C5234" t="s">
        <v>5</v>
      </c>
      <c r="D5234" t="s">
        <v>15</v>
      </c>
      <c r="E5234" t="s">
        <v>18</v>
      </c>
      <c r="F5234" t="s">
        <v>19</v>
      </c>
      <c r="G5234" t="s">
        <v>19</v>
      </c>
      <c r="H5234" t="s">
        <v>341</v>
      </c>
      <c r="I5234">
        <v>72500</v>
      </c>
      <c r="J5234">
        <v>-1</v>
      </c>
      <c r="K5234">
        <v>0</v>
      </c>
      <c r="L5234" t="s">
        <v>8</v>
      </c>
      <c r="M5234" t="s">
        <v>18</v>
      </c>
      <c r="N5234" t="s">
        <v>35</v>
      </c>
      <c r="O5234" s="3" t="s">
        <v>640</v>
      </c>
      <c r="P5234" s="10">
        <v>1.2962962962962963E-3</v>
      </c>
      <c r="Q5234" s="12">
        <f t="shared" si="81"/>
        <v>112</v>
      </c>
    </row>
    <row r="5235" spans="1:17" x14ac:dyDescent="0.35">
      <c r="A5235">
        <v>41900854</v>
      </c>
      <c r="B5235">
        <v>37</v>
      </c>
      <c r="C5235" t="s">
        <v>7</v>
      </c>
      <c r="D5235" t="s">
        <v>16</v>
      </c>
      <c r="E5235" t="s">
        <v>18</v>
      </c>
      <c r="F5235" t="s">
        <v>19</v>
      </c>
      <c r="G5235" t="s">
        <v>18</v>
      </c>
      <c r="H5235" t="s">
        <v>341</v>
      </c>
      <c r="I5235">
        <v>101600</v>
      </c>
      <c r="J5235">
        <v>-1</v>
      </c>
      <c r="K5235">
        <v>0</v>
      </c>
      <c r="L5235" t="s">
        <v>8</v>
      </c>
      <c r="M5235" t="s">
        <v>18</v>
      </c>
      <c r="N5235" t="s">
        <v>35</v>
      </c>
      <c r="O5235" s="3" t="s">
        <v>404</v>
      </c>
      <c r="P5235" s="10">
        <v>1.8287037037037037E-3</v>
      </c>
      <c r="Q5235" s="12">
        <f t="shared" si="81"/>
        <v>158</v>
      </c>
    </row>
    <row r="5236" spans="1:17" x14ac:dyDescent="0.35">
      <c r="A5236">
        <v>23131109</v>
      </c>
      <c r="B5236">
        <v>32</v>
      </c>
      <c r="C5236" t="s">
        <v>5</v>
      </c>
      <c r="D5236" t="s">
        <v>16</v>
      </c>
      <c r="E5236" t="s">
        <v>18</v>
      </c>
      <c r="F5236" t="s">
        <v>19</v>
      </c>
      <c r="G5236" t="s">
        <v>18</v>
      </c>
      <c r="H5236" t="s">
        <v>340</v>
      </c>
      <c r="I5236">
        <v>0</v>
      </c>
      <c r="J5236">
        <v>-1</v>
      </c>
      <c r="K5236">
        <v>0</v>
      </c>
      <c r="L5236" t="s">
        <v>8</v>
      </c>
      <c r="M5236" t="s">
        <v>18</v>
      </c>
      <c r="N5236" t="s">
        <v>35</v>
      </c>
      <c r="O5236" s="3" t="s">
        <v>487</v>
      </c>
      <c r="P5236" s="10">
        <v>2.8935185185185188E-3</v>
      </c>
      <c r="Q5236" s="12">
        <f t="shared" si="81"/>
        <v>250</v>
      </c>
    </row>
    <row r="5237" spans="1:17" x14ac:dyDescent="0.35">
      <c r="A5237">
        <v>21027718</v>
      </c>
      <c r="B5237">
        <v>30</v>
      </c>
      <c r="C5237" t="s">
        <v>10</v>
      </c>
      <c r="D5237" t="s">
        <v>15</v>
      </c>
      <c r="E5237" t="s">
        <v>18</v>
      </c>
      <c r="F5237" t="s">
        <v>19</v>
      </c>
      <c r="G5237" t="s">
        <v>18</v>
      </c>
      <c r="H5237" t="s">
        <v>340</v>
      </c>
      <c r="I5237">
        <v>69000</v>
      </c>
      <c r="J5237">
        <v>-1</v>
      </c>
      <c r="K5237">
        <v>0</v>
      </c>
      <c r="L5237" t="s">
        <v>8</v>
      </c>
      <c r="M5237" t="s">
        <v>18</v>
      </c>
      <c r="N5237" t="s">
        <v>35</v>
      </c>
      <c r="O5237" s="3" t="s">
        <v>764</v>
      </c>
      <c r="P5237" s="10">
        <v>3.4027777777777784E-3</v>
      </c>
      <c r="Q5237" s="12">
        <f t="shared" si="81"/>
        <v>294</v>
      </c>
    </row>
    <row r="5238" spans="1:17" x14ac:dyDescent="0.35">
      <c r="A5238">
        <v>22858012</v>
      </c>
      <c r="B5238">
        <v>37</v>
      </c>
      <c r="C5238" t="s">
        <v>5</v>
      </c>
      <c r="D5238" t="s">
        <v>15</v>
      </c>
      <c r="E5238" t="s">
        <v>18</v>
      </c>
      <c r="F5238" t="s">
        <v>19</v>
      </c>
      <c r="G5238" t="s">
        <v>18</v>
      </c>
      <c r="H5238" t="s">
        <v>341</v>
      </c>
      <c r="I5238">
        <v>286450</v>
      </c>
      <c r="J5238">
        <v>-1</v>
      </c>
      <c r="K5238">
        <v>0</v>
      </c>
      <c r="L5238" t="s">
        <v>8</v>
      </c>
      <c r="M5238" t="s">
        <v>18</v>
      </c>
      <c r="N5238" t="s">
        <v>35</v>
      </c>
      <c r="O5238" s="3" t="s">
        <v>478</v>
      </c>
      <c r="P5238" s="10">
        <v>3.5069444444444445E-3</v>
      </c>
      <c r="Q5238" s="12">
        <f t="shared" si="81"/>
        <v>303</v>
      </c>
    </row>
    <row r="5239" spans="1:17" x14ac:dyDescent="0.35">
      <c r="A5239">
        <v>30394558</v>
      </c>
      <c r="B5239">
        <v>34</v>
      </c>
      <c r="C5239" t="s">
        <v>5</v>
      </c>
      <c r="D5239" t="s">
        <v>16</v>
      </c>
      <c r="E5239" t="s">
        <v>18</v>
      </c>
      <c r="F5239" t="s">
        <v>19</v>
      </c>
      <c r="G5239" t="s">
        <v>18</v>
      </c>
      <c r="H5239" t="s">
        <v>341</v>
      </c>
      <c r="I5239">
        <v>47550</v>
      </c>
      <c r="J5239">
        <v>-1</v>
      </c>
      <c r="K5239">
        <v>0</v>
      </c>
      <c r="L5239" t="s">
        <v>8</v>
      </c>
      <c r="M5239" t="s">
        <v>18</v>
      </c>
      <c r="N5239" t="s">
        <v>35</v>
      </c>
      <c r="O5239" s="3" t="s">
        <v>742</v>
      </c>
      <c r="P5239" s="10">
        <v>3.9699074074074072E-3</v>
      </c>
      <c r="Q5239" s="12">
        <f t="shared" si="81"/>
        <v>343</v>
      </c>
    </row>
    <row r="5240" spans="1:17" x14ac:dyDescent="0.35">
      <c r="A5240">
        <v>42998419</v>
      </c>
      <c r="B5240">
        <v>54</v>
      </c>
      <c r="C5240" t="s">
        <v>4</v>
      </c>
      <c r="D5240" t="s">
        <v>17</v>
      </c>
      <c r="E5240" t="s">
        <v>18</v>
      </c>
      <c r="F5240" t="s">
        <v>19</v>
      </c>
      <c r="G5240" t="s">
        <v>18</v>
      </c>
      <c r="H5240" t="s">
        <v>340</v>
      </c>
      <c r="I5240">
        <v>24350</v>
      </c>
      <c r="J5240">
        <v>-1</v>
      </c>
      <c r="K5240">
        <v>0</v>
      </c>
      <c r="L5240" t="s">
        <v>8</v>
      </c>
      <c r="M5240" t="s">
        <v>19</v>
      </c>
      <c r="N5240" t="s">
        <v>35</v>
      </c>
      <c r="O5240" s="3" t="s">
        <v>1223</v>
      </c>
      <c r="P5240" s="10">
        <v>9.5833333333333343E-3</v>
      </c>
      <c r="Q5240" s="12">
        <f t="shared" si="81"/>
        <v>828</v>
      </c>
    </row>
    <row r="5241" spans="1:17" x14ac:dyDescent="0.35">
      <c r="A5241">
        <v>25058404</v>
      </c>
      <c r="B5241">
        <v>36</v>
      </c>
      <c r="C5241" t="s">
        <v>1926</v>
      </c>
      <c r="D5241" t="s">
        <v>15</v>
      </c>
      <c r="E5241" t="s">
        <v>18</v>
      </c>
      <c r="F5241" t="s">
        <v>19</v>
      </c>
      <c r="G5241" t="s">
        <v>18</v>
      </c>
      <c r="H5241" t="s">
        <v>341</v>
      </c>
      <c r="I5241">
        <v>47850</v>
      </c>
      <c r="J5241">
        <v>-1</v>
      </c>
      <c r="K5241">
        <v>0</v>
      </c>
      <c r="L5241" t="s">
        <v>8</v>
      </c>
      <c r="M5241" t="s">
        <v>18</v>
      </c>
      <c r="N5241" t="s">
        <v>35</v>
      </c>
      <c r="O5241" s="3" t="s">
        <v>533</v>
      </c>
      <c r="P5241" s="10">
        <v>2.3842592592592591E-3</v>
      </c>
      <c r="Q5241" s="12">
        <f t="shared" si="81"/>
        <v>206</v>
      </c>
    </row>
    <row r="5242" spans="1:17" x14ac:dyDescent="0.35">
      <c r="A5242">
        <v>84834135</v>
      </c>
      <c r="B5242">
        <v>39</v>
      </c>
      <c r="C5242" t="s">
        <v>9</v>
      </c>
      <c r="D5242" t="s">
        <v>15</v>
      </c>
      <c r="E5242" t="s">
        <v>18</v>
      </c>
      <c r="F5242" t="s">
        <v>19</v>
      </c>
      <c r="G5242" t="s">
        <v>18</v>
      </c>
      <c r="H5242" t="s">
        <v>340</v>
      </c>
      <c r="I5242">
        <v>42750</v>
      </c>
      <c r="J5242">
        <v>-1</v>
      </c>
      <c r="K5242">
        <v>0</v>
      </c>
      <c r="L5242" t="s">
        <v>8</v>
      </c>
      <c r="M5242" t="s">
        <v>18</v>
      </c>
      <c r="N5242" t="s">
        <v>35</v>
      </c>
      <c r="O5242" s="3" t="s">
        <v>781</v>
      </c>
      <c r="P5242" s="10">
        <v>9.0972222222222218E-3</v>
      </c>
      <c r="Q5242" s="12">
        <f t="shared" si="81"/>
        <v>786</v>
      </c>
    </row>
    <row r="5243" spans="1:17" x14ac:dyDescent="0.35">
      <c r="A5243">
        <v>56375980</v>
      </c>
      <c r="B5243">
        <v>36</v>
      </c>
      <c r="C5243" t="s">
        <v>4</v>
      </c>
      <c r="D5243" t="s">
        <v>15</v>
      </c>
      <c r="E5243" t="s">
        <v>18</v>
      </c>
      <c r="F5243" t="s">
        <v>19</v>
      </c>
      <c r="G5243" t="s">
        <v>18</v>
      </c>
      <c r="H5243" t="s">
        <v>340</v>
      </c>
      <c r="I5243">
        <v>25100</v>
      </c>
      <c r="J5243">
        <v>-1</v>
      </c>
      <c r="K5243">
        <v>0</v>
      </c>
      <c r="L5243" t="s">
        <v>8</v>
      </c>
      <c r="M5243" t="s">
        <v>18</v>
      </c>
      <c r="N5243" t="s">
        <v>35</v>
      </c>
      <c r="O5243" s="3" t="s">
        <v>1152</v>
      </c>
      <c r="P5243" s="10">
        <v>5.8912037037037032E-3</v>
      </c>
      <c r="Q5243" s="12">
        <f t="shared" si="81"/>
        <v>509</v>
      </c>
    </row>
    <row r="5244" spans="1:17" x14ac:dyDescent="0.35">
      <c r="A5244">
        <v>75036399</v>
      </c>
      <c r="B5244">
        <v>37</v>
      </c>
      <c r="C5244" t="s">
        <v>7</v>
      </c>
      <c r="D5244" t="s">
        <v>15</v>
      </c>
      <c r="E5244" t="s">
        <v>18</v>
      </c>
      <c r="F5244" t="s">
        <v>19</v>
      </c>
      <c r="G5244" t="s">
        <v>18</v>
      </c>
      <c r="H5244" t="s">
        <v>342</v>
      </c>
      <c r="I5244">
        <v>10200</v>
      </c>
      <c r="J5244">
        <v>-1</v>
      </c>
      <c r="K5244">
        <v>0</v>
      </c>
      <c r="L5244" t="s">
        <v>8</v>
      </c>
      <c r="M5244" t="s">
        <v>18</v>
      </c>
      <c r="N5244" t="s">
        <v>35</v>
      </c>
      <c r="O5244" s="3" t="s">
        <v>682</v>
      </c>
      <c r="P5244" s="10">
        <v>1.8634259259259261E-3</v>
      </c>
      <c r="Q5244" s="12">
        <f t="shared" si="81"/>
        <v>161</v>
      </c>
    </row>
    <row r="5245" spans="1:17" x14ac:dyDescent="0.35">
      <c r="A5245">
        <v>17700131</v>
      </c>
      <c r="B5245">
        <v>49</v>
      </c>
      <c r="C5245" t="s">
        <v>7</v>
      </c>
      <c r="D5245" t="s">
        <v>17</v>
      </c>
      <c r="E5245" t="s">
        <v>18</v>
      </c>
      <c r="F5245" t="s">
        <v>19</v>
      </c>
      <c r="G5245" t="s">
        <v>18</v>
      </c>
      <c r="H5245" t="s">
        <v>342</v>
      </c>
      <c r="I5245">
        <v>113100</v>
      </c>
      <c r="J5245">
        <v>-1</v>
      </c>
      <c r="K5245">
        <v>0</v>
      </c>
      <c r="L5245" t="s">
        <v>8</v>
      </c>
      <c r="M5245" t="s">
        <v>18</v>
      </c>
      <c r="N5245" t="s">
        <v>35</v>
      </c>
      <c r="O5245" s="3" t="s">
        <v>459</v>
      </c>
      <c r="P5245" s="10">
        <v>1.4467592592592594E-3</v>
      </c>
      <c r="Q5245" s="12">
        <f t="shared" si="81"/>
        <v>125</v>
      </c>
    </row>
    <row r="5246" spans="1:17" x14ac:dyDescent="0.35">
      <c r="A5246">
        <v>14055740</v>
      </c>
      <c r="B5246">
        <v>31</v>
      </c>
      <c r="C5246" t="s">
        <v>1926</v>
      </c>
      <c r="D5246" t="s">
        <v>15</v>
      </c>
      <c r="E5246" t="s">
        <v>18</v>
      </c>
      <c r="F5246" t="s">
        <v>19</v>
      </c>
      <c r="G5246" t="s">
        <v>18</v>
      </c>
      <c r="H5246" t="s">
        <v>341</v>
      </c>
      <c r="I5246">
        <v>439200</v>
      </c>
      <c r="J5246">
        <v>-1</v>
      </c>
      <c r="K5246">
        <v>0</v>
      </c>
      <c r="L5246" t="s">
        <v>8</v>
      </c>
      <c r="M5246" t="s">
        <v>18</v>
      </c>
      <c r="N5246" t="s">
        <v>35</v>
      </c>
      <c r="O5246" s="3" t="s">
        <v>863</v>
      </c>
      <c r="P5246" s="10">
        <v>7.291666666666667E-4</v>
      </c>
      <c r="Q5246" s="12">
        <f t="shared" si="81"/>
        <v>63</v>
      </c>
    </row>
    <row r="5247" spans="1:17" x14ac:dyDescent="0.35">
      <c r="A5247">
        <v>47944717</v>
      </c>
      <c r="B5247">
        <v>36</v>
      </c>
      <c r="C5247" t="s">
        <v>7</v>
      </c>
      <c r="D5247" t="s">
        <v>15</v>
      </c>
      <c r="E5247" t="s">
        <v>18</v>
      </c>
      <c r="F5247" t="s">
        <v>19</v>
      </c>
      <c r="G5247" t="s">
        <v>18</v>
      </c>
      <c r="H5247" t="s">
        <v>342</v>
      </c>
      <c r="I5247">
        <v>29950</v>
      </c>
      <c r="J5247">
        <v>-1</v>
      </c>
      <c r="K5247">
        <v>0</v>
      </c>
      <c r="L5247" t="s">
        <v>8</v>
      </c>
      <c r="M5247" t="s">
        <v>19</v>
      </c>
      <c r="N5247" t="s">
        <v>35</v>
      </c>
      <c r="O5247" s="3" t="s">
        <v>1224</v>
      </c>
      <c r="P5247" s="10">
        <v>7.5115740740740742E-3</v>
      </c>
      <c r="Q5247" s="12">
        <f t="shared" si="81"/>
        <v>649</v>
      </c>
    </row>
    <row r="5248" spans="1:17" x14ac:dyDescent="0.35">
      <c r="A5248">
        <v>31707883</v>
      </c>
      <c r="B5248">
        <v>31</v>
      </c>
      <c r="C5248" t="s">
        <v>10</v>
      </c>
      <c r="D5248" t="s">
        <v>15</v>
      </c>
      <c r="E5248" t="s">
        <v>18</v>
      </c>
      <c r="F5248" t="s">
        <v>19</v>
      </c>
      <c r="G5248" t="s">
        <v>19</v>
      </c>
      <c r="H5248" t="s">
        <v>341</v>
      </c>
      <c r="I5248">
        <v>26250</v>
      </c>
      <c r="J5248">
        <v>-1</v>
      </c>
      <c r="K5248">
        <v>0</v>
      </c>
      <c r="L5248" t="s">
        <v>8</v>
      </c>
      <c r="M5248" t="s">
        <v>18</v>
      </c>
      <c r="N5248" t="s">
        <v>35</v>
      </c>
      <c r="O5248" s="3" t="s">
        <v>646</v>
      </c>
      <c r="P5248" s="10">
        <v>1.8402777777777777E-3</v>
      </c>
      <c r="Q5248" s="12">
        <f t="shared" si="81"/>
        <v>159</v>
      </c>
    </row>
    <row r="5249" spans="1:17" x14ac:dyDescent="0.35">
      <c r="A5249">
        <v>22179419</v>
      </c>
      <c r="B5249">
        <v>29</v>
      </c>
      <c r="C5249" t="s">
        <v>1926</v>
      </c>
      <c r="D5249" t="s">
        <v>15</v>
      </c>
      <c r="E5249" t="s">
        <v>18</v>
      </c>
      <c r="F5249" t="s">
        <v>19</v>
      </c>
      <c r="G5249" t="s">
        <v>18</v>
      </c>
      <c r="H5249" t="s">
        <v>341</v>
      </c>
      <c r="I5249">
        <v>34400</v>
      </c>
      <c r="J5249">
        <v>-1</v>
      </c>
      <c r="K5249">
        <v>0</v>
      </c>
      <c r="L5249" t="s">
        <v>8</v>
      </c>
      <c r="M5249" t="s">
        <v>18</v>
      </c>
      <c r="N5249" t="s">
        <v>35</v>
      </c>
      <c r="O5249" s="3" t="s">
        <v>410</v>
      </c>
      <c r="P5249" s="10">
        <v>2.4421296296296296E-3</v>
      </c>
      <c r="Q5249" s="12">
        <f t="shared" si="81"/>
        <v>211</v>
      </c>
    </row>
    <row r="5250" spans="1:17" x14ac:dyDescent="0.35">
      <c r="A5250">
        <v>71621871</v>
      </c>
      <c r="B5250">
        <v>34</v>
      </c>
      <c r="C5250" t="s">
        <v>4</v>
      </c>
      <c r="D5250" t="s">
        <v>16</v>
      </c>
      <c r="E5250" t="s">
        <v>18</v>
      </c>
      <c r="F5250" t="s">
        <v>19</v>
      </c>
      <c r="G5250" t="s">
        <v>18</v>
      </c>
      <c r="H5250" t="s">
        <v>340</v>
      </c>
      <c r="I5250">
        <v>67500</v>
      </c>
      <c r="J5250">
        <v>-1</v>
      </c>
      <c r="K5250">
        <v>0</v>
      </c>
      <c r="L5250" t="s">
        <v>8</v>
      </c>
      <c r="M5250" t="s">
        <v>18</v>
      </c>
      <c r="N5250" t="s">
        <v>35</v>
      </c>
      <c r="O5250" s="3" t="s">
        <v>760</v>
      </c>
      <c r="P5250" s="10">
        <v>7.8703703703703705E-4</v>
      </c>
      <c r="Q5250" s="12">
        <f t="shared" ref="Q5250:Q5313" si="82">MINUTE(P5250)*60+SECOND(P5250)</f>
        <v>68</v>
      </c>
    </row>
    <row r="5251" spans="1:17" x14ac:dyDescent="0.35">
      <c r="A5251">
        <v>36332211</v>
      </c>
      <c r="B5251">
        <v>32</v>
      </c>
      <c r="C5251" t="s">
        <v>5</v>
      </c>
      <c r="D5251" t="s">
        <v>15</v>
      </c>
      <c r="E5251" t="s">
        <v>18</v>
      </c>
      <c r="F5251" t="s">
        <v>19</v>
      </c>
      <c r="G5251" t="s">
        <v>18</v>
      </c>
      <c r="H5251" t="s">
        <v>341</v>
      </c>
      <c r="I5251">
        <v>91500</v>
      </c>
      <c r="J5251">
        <v>-1</v>
      </c>
      <c r="K5251">
        <v>0</v>
      </c>
      <c r="L5251" t="s">
        <v>8</v>
      </c>
      <c r="M5251" t="s">
        <v>18</v>
      </c>
      <c r="N5251" t="s">
        <v>35</v>
      </c>
      <c r="O5251" s="3" t="s">
        <v>710</v>
      </c>
      <c r="P5251" s="10">
        <v>3.3912037037037036E-3</v>
      </c>
      <c r="Q5251" s="12">
        <f t="shared" si="82"/>
        <v>293</v>
      </c>
    </row>
    <row r="5252" spans="1:17" x14ac:dyDescent="0.35">
      <c r="A5252">
        <v>12526200</v>
      </c>
      <c r="B5252">
        <v>31</v>
      </c>
      <c r="C5252" t="s">
        <v>5</v>
      </c>
      <c r="D5252" t="s">
        <v>16</v>
      </c>
      <c r="E5252" t="s">
        <v>18</v>
      </c>
      <c r="F5252" t="s">
        <v>18</v>
      </c>
      <c r="G5252" t="s">
        <v>19</v>
      </c>
      <c r="H5252" t="s">
        <v>340</v>
      </c>
      <c r="I5252">
        <v>94350</v>
      </c>
      <c r="J5252">
        <v>-1</v>
      </c>
      <c r="K5252">
        <v>0</v>
      </c>
      <c r="L5252" t="s">
        <v>8</v>
      </c>
      <c r="M5252" t="s">
        <v>18</v>
      </c>
      <c r="N5252" t="s">
        <v>35</v>
      </c>
      <c r="O5252" s="3" t="s">
        <v>534</v>
      </c>
      <c r="P5252" s="10">
        <v>4.5023148148148149E-3</v>
      </c>
      <c r="Q5252" s="12">
        <f t="shared" si="82"/>
        <v>389</v>
      </c>
    </row>
    <row r="5253" spans="1:17" x14ac:dyDescent="0.35">
      <c r="A5253">
        <v>49523593</v>
      </c>
      <c r="B5253">
        <v>37</v>
      </c>
      <c r="C5253" t="s">
        <v>7</v>
      </c>
      <c r="D5253" t="s">
        <v>16</v>
      </c>
      <c r="E5253" t="s">
        <v>18</v>
      </c>
      <c r="F5253" t="s">
        <v>19</v>
      </c>
      <c r="G5253" t="s">
        <v>18</v>
      </c>
      <c r="H5253" t="s">
        <v>341</v>
      </c>
      <c r="I5253">
        <v>657800</v>
      </c>
      <c r="J5253">
        <v>-1</v>
      </c>
      <c r="K5253">
        <v>0</v>
      </c>
      <c r="L5253" t="s">
        <v>8</v>
      </c>
      <c r="M5253" t="s">
        <v>18</v>
      </c>
      <c r="N5253" t="s">
        <v>35</v>
      </c>
      <c r="O5253" s="3" t="s">
        <v>483</v>
      </c>
      <c r="P5253" s="10">
        <v>2.7777777777777779E-3</v>
      </c>
      <c r="Q5253" s="12">
        <f t="shared" si="82"/>
        <v>240</v>
      </c>
    </row>
    <row r="5254" spans="1:17" x14ac:dyDescent="0.35">
      <c r="A5254">
        <v>52867797</v>
      </c>
      <c r="B5254">
        <v>34</v>
      </c>
      <c r="C5254" t="s">
        <v>7</v>
      </c>
      <c r="D5254" t="s">
        <v>15</v>
      </c>
      <c r="E5254" t="s">
        <v>18</v>
      </c>
      <c r="F5254" t="s">
        <v>19</v>
      </c>
      <c r="G5254" t="s">
        <v>18</v>
      </c>
      <c r="H5254" t="s">
        <v>341</v>
      </c>
      <c r="I5254">
        <v>31100</v>
      </c>
      <c r="J5254">
        <v>-1</v>
      </c>
      <c r="K5254">
        <v>0</v>
      </c>
      <c r="L5254" t="s">
        <v>8</v>
      </c>
      <c r="M5254" t="s">
        <v>18</v>
      </c>
      <c r="N5254" t="s">
        <v>35</v>
      </c>
      <c r="O5254" s="3" t="s">
        <v>392</v>
      </c>
      <c r="P5254" s="10">
        <v>1.6782407407407406E-3</v>
      </c>
      <c r="Q5254" s="12">
        <f t="shared" si="82"/>
        <v>145</v>
      </c>
    </row>
    <row r="5255" spans="1:17" x14ac:dyDescent="0.35">
      <c r="A5255">
        <v>79789559</v>
      </c>
      <c r="B5255">
        <v>35</v>
      </c>
      <c r="C5255" t="s">
        <v>4</v>
      </c>
      <c r="D5255" t="s">
        <v>15</v>
      </c>
      <c r="E5255" t="s">
        <v>18</v>
      </c>
      <c r="F5255" t="s">
        <v>18</v>
      </c>
      <c r="G5255" t="s">
        <v>18</v>
      </c>
      <c r="H5255" t="s">
        <v>340</v>
      </c>
      <c r="I5255">
        <v>66800</v>
      </c>
      <c r="J5255">
        <v>-1</v>
      </c>
      <c r="K5255">
        <v>0</v>
      </c>
      <c r="L5255" t="s">
        <v>8</v>
      </c>
      <c r="M5255" t="s">
        <v>18</v>
      </c>
      <c r="N5255" t="s">
        <v>35</v>
      </c>
      <c r="O5255" s="3" t="s">
        <v>743</v>
      </c>
      <c r="P5255" s="10">
        <v>6.8287037037037025E-4</v>
      </c>
      <c r="Q5255" s="12">
        <f t="shared" si="82"/>
        <v>59</v>
      </c>
    </row>
    <row r="5256" spans="1:17" x14ac:dyDescent="0.35">
      <c r="A5256">
        <v>43229029</v>
      </c>
      <c r="B5256">
        <v>32</v>
      </c>
      <c r="C5256" t="s">
        <v>7</v>
      </c>
      <c r="D5256" t="s">
        <v>16</v>
      </c>
      <c r="E5256" t="s">
        <v>18</v>
      </c>
      <c r="F5256" t="s">
        <v>19</v>
      </c>
      <c r="G5256" t="s">
        <v>18</v>
      </c>
      <c r="H5256" t="s">
        <v>341</v>
      </c>
      <c r="I5256">
        <v>53350</v>
      </c>
      <c r="J5256">
        <v>-1</v>
      </c>
      <c r="K5256">
        <v>0</v>
      </c>
      <c r="L5256" t="s">
        <v>8</v>
      </c>
      <c r="M5256" t="s">
        <v>18</v>
      </c>
      <c r="N5256" t="s">
        <v>35</v>
      </c>
      <c r="O5256" s="3" t="s">
        <v>538</v>
      </c>
      <c r="P5256" s="10">
        <v>4.5138888888888892E-4</v>
      </c>
      <c r="Q5256" s="12">
        <f t="shared" si="82"/>
        <v>39</v>
      </c>
    </row>
    <row r="5257" spans="1:17" x14ac:dyDescent="0.35">
      <c r="A5257">
        <v>82149375</v>
      </c>
      <c r="B5257">
        <v>35</v>
      </c>
      <c r="C5257" t="s">
        <v>6</v>
      </c>
      <c r="D5257" t="s">
        <v>16</v>
      </c>
      <c r="E5257" t="s">
        <v>18</v>
      </c>
      <c r="F5257" t="s">
        <v>19</v>
      </c>
      <c r="G5257" t="s">
        <v>18</v>
      </c>
      <c r="H5257" t="s">
        <v>341</v>
      </c>
      <c r="I5257">
        <v>648050</v>
      </c>
      <c r="J5257">
        <v>-1</v>
      </c>
      <c r="K5257">
        <v>0</v>
      </c>
      <c r="L5257" t="s">
        <v>8</v>
      </c>
      <c r="M5257" t="s">
        <v>18</v>
      </c>
      <c r="N5257" t="s">
        <v>35</v>
      </c>
      <c r="O5257" s="3" t="s">
        <v>412</v>
      </c>
      <c r="P5257" s="10">
        <v>3.1481481481481482E-3</v>
      </c>
      <c r="Q5257" s="12">
        <f t="shared" si="82"/>
        <v>272</v>
      </c>
    </row>
    <row r="5258" spans="1:17" x14ac:dyDescent="0.35">
      <c r="A5258">
        <v>69767461</v>
      </c>
      <c r="B5258">
        <v>31</v>
      </c>
      <c r="C5258" t="s">
        <v>5</v>
      </c>
      <c r="D5258" t="s">
        <v>15</v>
      </c>
      <c r="E5258" t="s">
        <v>18</v>
      </c>
      <c r="F5258" t="s">
        <v>19</v>
      </c>
      <c r="G5258" t="s">
        <v>18</v>
      </c>
      <c r="H5258" t="s">
        <v>341</v>
      </c>
      <c r="I5258">
        <v>7050</v>
      </c>
      <c r="J5258">
        <v>-1</v>
      </c>
      <c r="K5258">
        <v>0</v>
      </c>
      <c r="L5258" t="s">
        <v>8</v>
      </c>
      <c r="M5258" t="s">
        <v>18</v>
      </c>
      <c r="N5258" t="s">
        <v>35</v>
      </c>
      <c r="O5258" s="3" t="s">
        <v>501</v>
      </c>
      <c r="P5258" s="10">
        <v>1.6203703703703703E-3</v>
      </c>
      <c r="Q5258" s="12">
        <f t="shared" si="82"/>
        <v>140</v>
      </c>
    </row>
    <row r="5259" spans="1:17" x14ac:dyDescent="0.35">
      <c r="A5259">
        <v>16411242</v>
      </c>
      <c r="B5259">
        <v>41</v>
      </c>
      <c r="C5259" t="s">
        <v>4</v>
      </c>
      <c r="D5259" t="s">
        <v>16</v>
      </c>
      <c r="E5259" t="s">
        <v>18</v>
      </c>
      <c r="F5259" t="s">
        <v>19</v>
      </c>
      <c r="G5259" t="s">
        <v>18</v>
      </c>
      <c r="H5259" t="s">
        <v>340</v>
      </c>
      <c r="I5259">
        <v>60800</v>
      </c>
      <c r="J5259">
        <v>-1</v>
      </c>
      <c r="K5259">
        <v>0</v>
      </c>
      <c r="L5259" t="s">
        <v>8</v>
      </c>
      <c r="M5259" t="s">
        <v>18</v>
      </c>
      <c r="N5259" t="s">
        <v>35</v>
      </c>
      <c r="O5259" s="3" t="s">
        <v>650</v>
      </c>
      <c r="P5259" s="10">
        <v>6.134259259259259E-4</v>
      </c>
      <c r="Q5259" s="12">
        <f t="shared" si="82"/>
        <v>53</v>
      </c>
    </row>
    <row r="5260" spans="1:17" x14ac:dyDescent="0.35">
      <c r="A5260">
        <v>83432793</v>
      </c>
      <c r="B5260">
        <v>31</v>
      </c>
      <c r="C5260" t="s">
        <v>10</v>
      </c>
      <c r="D5260" t="s">
        <v>15</v>
      </c>
      <c r="E5260" t="s">
        <v>18</v>
      </c>
      <c r="F5260" t="s">
        <v>19</v>
      </c>
      <c r="G5260" t="s">
        <v>18</v>
      </c>
      <c r="H5260" t="s">
        <v>341</v>
      </c>
      <c r="I5260">
        <v>44550</v>
      </c>
      <c r="J5260">
        <v>-1</v>
      </c>
      <c r="K5260">
        <v>0</v>
      </c>
      <c r="L5260" t="s">
        <v>8</v>
      </c>
      <c r="M5260" t="s">
        <v>18</v>
      </c>
      <c r="N5260" t="s">
        <v>35</v>
      </c>
      <c r="O5260" s="3" t="s">
        <v>878</v>
      </c>
      <c r="P5260" s="10">
        <v>5.0925925925925921E-4</v>
      </c>
      <c r="Q5260" s="12">
        <f t="shared" si="82"/>
        <v>44</v>
      </c>
    </row>
    <row r="5261" spans="1:17" x14ac:dyDescent="0.35">
      <c r="A5261">
        <v>32747022</v>
      </c>
      <c r="B5261">
        <v>32</v>
      </c>
      <c r="C5261" t="s">
        <v>7</v>
      </c>
      <c r="D5261" t="s">
        <v>15</v>
      </c>
      <c r="E5261" t="s">
        <v>18</v>
      </c>
      <c r="F5261" t="s">
        <v>19</v>
      </c>
      <c r="G5261" t="s">
        <v>18</v>
      </c>
      <c r="H5261" t="s">
        <v>342</v>
      </c>
      <c r="I5261">
        <v>6550</v>
      </c>
      <c r="J5261">
        <v>-1</v>
      </c>
      <c r="K5261">
        <v>0</v>
      </c>
      <c r="L5261" t="s">
        <v>8</v>
      </c>
      <c r="M5261" t="s">
        <v>18</v>
      </c>
      <c r="N5261" t="s">
        <v>35</v>
      </c>
      <c r="O5261" s="3" t="s">
        <v>414</v>
      </c>
      <c r="P5261" s="10">
        <v>2.4537037037037036E-3</v>
      </c>
      <c r="Q5261" s="12">
        <f t="shared" si="82"/>
        <v>212</v>
      </c>
    </row>
    <row r="5262" spans="1:17" x14ac:dyDescent="0.35">
      <c r="A5262">
        <v>79608773</v>
      </c>
      <c r="B5262">
        <v>33</v>
      </c>
      <c r="C5262" t="s">
        <v>5</v>
      </c>
      <c r="D5262" t="s">
        <v>15</v>
      </c>
      <c r="E5262" t="s">
        <v>18</v>
      </c>
      <c r="F5262" t="s">
        <v>18</v>
      </c>
      <c r="G5262" t="s">
        <v>18</v>
      </c>
      <c r="H5262" t="s">
        <v>342</v>
      </c>
      <c r="I5262">
        <v>250</v>
      </c>
      <c r="J5262">
        <v>-1</v>
      </c>
      <c r="K5262">
        <v>0</v>
      </c>
      <c r="L5262" t="s">
        <v>8</v>
      </c>
      <c r="M5262" t="s">
        <v>18</v>
      </c>
      <c r="N5262" t="s">
        <v>35</v>
      </c>
      <c r="O5262" s="3" t="s">
        <v>474</v>
      </c>
      <c r="P5262" s="10">
        <v>6.5972222222222213E-4</v>
      </c>
      <c r="Q5262" s="12">
        <f t="shared" si="82"/>
        <v>57</v>
      </c>
    </row>
    <row r="5263" spans="1:17" x14ac:dyDescent="0.35">
      <c r="A5263">
        <v>81210683</v>
      </c>
      <c r="B5263">
        <v>52</v>
      </c>
      <c r="C5263" t="s">
        <v>7</v>
      </c>
      <c r="D5263" t="s">
        <v>15</v>
      </c>
      <c r="E5263" t="s">
        <v>18</v>
      </c>
      <c r="F5263" t="s">
        <v>19</v>
      </c>
      <c r="G5263" t="s">
        <v>18</v>
      </c>
      <c r="H5263" t="s">
        <v>341</v>
      </c>
      <c r="I5263">
        <v>14450</v>
      </c>
      <c r="J5263">
        <v>-1</v>
      </c>
      <c r="K5263">
        <v>0</v>
      </c>
      <c r="L5263" t="s">
        <v>8</v>
      </c>
      <c r="M5263" t="s">
        <v>18</v>
      </c>
      <c r="N5263" t="s">
        <v>35</v>
      </c>
      <c r="O5263" s="3" t="s">
        <v>890</v>
      </c>
      <c r="P5263" s="10">
        <v>5.2083333333333333E-4</v>
      </c>
      <c r="Q5263" s="12">
        <f t="shared" si="82"/>
        <v>45</v>
      </c>
    </row>
    <row r="5264" spans="1:17" x14ac:dyDescent="0.35">
      <c r="A5264">
        <v>14026625</v>
      </c>
      <c r="B5264">
        <v>32</v>
      </c>
      <c r="C5264" t="s">
        <v>7</v>
      </c>
      <c r="D5264" t="s">
        <v>16</v>
      </c>
      <c r="E5264" t="s">
        <v>18</v>
      </c>
      <c r="F5264" t="s">
        <v>18</v>
      </c>
      <c r="G5264" t="s">
        <v>18</v>
      </c>
      <c r="H5264" t="s">
        <v>341</v>
      </c>
      <c r="I5264">
        <v>767050</v>
      </c>
      <c r="J5264">
        <v>-1</v>
      </c>
      <c r="K5264">
        <v>0</v>
      </c>
      <c r="L5264" t="s">
        <v>8</v>
      </c>
      <c r="M5264" t="s">
        <v>18</v>
      </c>
      <c r="N5264" t="s">
        <v>35</v>
      </c>
      <c r="O5264" s="3" t="s">
        <v>1077</v>
      </c>
      <c r="P5264" s="10">
        <v>8.5416666666666679E-3</v>
      </c>
      <c r="Q5264" s="12">
        <f t="shared" si="82"/>
        <v>738</v>
      </c>
    </row>
    <row r="5265" spans="1:17" x14ac:dyDescent="0.35">
      <c r="A5265">
        <v>50134395</v>
      </c>
      <c r="B5265">
        <v>32</v>
      </c>
      <c r="C5265" t="s">
        <v>5</v>
      </c>
      <c r="D5265" t="s">
        <v>15</v>
      </c>
      <c r="E5265" t="s">
        <v>18</v>
      </c>
      <c r="F5265" t="s">
        <v>19</v>
      </c>
      <c r="G5265" t="s">
        <v>18</v>
      </c>
      <c r="H5265" t="s">
        <v>341</v>
      </c>
      <c r="I5265">
        <v>45050</v>
      </c>
      <c r="J5265">
        <v>-1</v>
      </c>
      <c r="K5265">
        <v>0</v>
      </c>
      <c r="L5265" t="s">
        <v>8</v>
      </c>
      <c r="M5265" t="s">
        <v>18</v>
      </c>
      <c r="N5265" t="s">
        <v>35</v>
      </c>
      <c r="O5265" s="3" t="s">
        <v>605</v>
      </c>
      <c r="P5265" s="10">
        <v>1.1805555555555556E-3</v>
      </c>
      <c r="Q5265" s="12">
        <f t="shared" si="82"/>
        <v>102</v>
      </c>
    </row>
    <row r="5266" spans="1:17" x14ac:dyDescent="0.35">
      <c r="A5266">
        <v>43513529</v>
      </c>
      <c r="B5266">
        <v>32</v>
      </c>
      <c r="C5266" t="s">
        <v>6</v>
      </c>
      <c r="D5266" t="s">
        <v>15</v>
      </c>
      <c r="E5266" t="s">
        <v>18</v>
      </c>
      <c r="F5266" t="s">
        <v>19</v>
      </c>
      <c r="G5266" t="s">
        <v>18</v>
      </c>
      <c r="H5266" t="s">
        <v>340</v>
      </c>
      <c r="I5266">
        <v>223250</v>
      </c>
      <c r="J5266">
        <v>-1</v>
      </c>
      <c r="K5266">
        <v>0</v>
      </c>
      <c r="L5266" t="s">
        <v>8</v>
      </c>
      <c r="M5266" t="s">
        <v>18</v>
      </c>
      <c r="N5266" t="s">
        <v>35</v>
      </c>
      <c r="O5266" s="3" t="s">
        <v>682</v>
      </c>
      <c r="P5266" s="10">
        <v>1.8634259259259261E-3</v>
      </c>
      <c r="Q5266" s="12">
        <f t="shared" si="82"/>
        <v>161</v>
      </c>
    </row>
    <row r="5267" spans="1:17" x14ac:dyDescent="0.35">
      <c r="A5267">
        <v>11729501</v>
      </c>
      <c r="B5267">
        <v>34</v>
      </c>
      <c r="C5267" t="s">
        <v>1926</v>
      </c>
      <c r="D5267" t="s">
        <v>15</v>
      </c>
      <c r="E5267" t="s">
        <v>18</v>
      </c>
      <c r="F5267" t="s">
        <v>19</v>
      </c>
      <c r="G5267" t="s">
        <v>18</v>
      </c>
      <c r="H5267" t="s">
        <v>341</v>
      </c>
      <c r="I5267">
        <v>59550</v>
      </c>
      <c r="J5267">
        <v>-1</v>
      </c>
      <c r="K5267">
        <v>0</v>
      </c>
      <c r="L5267" t="s">
        <v>8</v>
      </c>
      <c r="M5267" t="s">
        <v>18</v>
      </c>
      <c r="N5267" t="s">
        <v>35</v>
      </c>
      <c r="O5267" s="3" t="s">
        <v>684</v>
      </c>
      <c r="P5267" s="10">
        <v>4.4328703703703709E-3</v>
      </c>
      <c r="Q5267" s="12">
        <f t="shared" si="82"/>
        <v>383</v>
      </c>
    </row>
    <row r="5268" spans="1:17" x14ac:dyDescent="0.35">
      <c r="A5268">
        <v>63601382</v>
      </c>
      <c r="B5268">
        <v>35</v>
      </c>
      <c r="C5268" t="s">
        <v>5</v>
      </c>
      <c r="D5268" t="s">
        <v>16</v>
      </c>
      <c r="E5268" t="s">
        <v>18</v>
      </c>
      <c r="F5268" t="s">
        <v>19</v>
      </c>
      <c r="G5268" t="s">
        <v>18</v>
      </c>
      <c r="H5268" t="s">
        <v>340</v>
      </c>
      <c r="I5268">
        <v>22900</v>
      </c>
      <c r="J5268">
        <v>-1</v>
      </c>
      <c r="K5268">
        <v>0</v>
      </c>
      <c r="L5268" t="s">
        <v>8</v>
      </c>
      <c r="M5268" t="s">
        <v>18</v>
      </c>
      <c r="N5268" t="s">
        <v>35</v>
      </c>
      <c r="O5268" s="3" t="s">
        <v>1225</v>
      </c>
      <c r="P5268" s="10">
        <v>1.2627314814814815E-2</v>
      </c>
      <c r="Q5268" s="12">
        <f t="shared" si="82"/>
        <v>1091</v>
      </c>
    </row>
    <row r="5269" spans="1:17" x14ac:dyDescent="0.35">
      <c r="A5269">
        <v>35805872</v>
      </c>
      <c r="B5269">
        <v>36</v>
      </c>
      <c r="C5269" t="s">
        <v>4</v>
      </c>
      <c r="D5269" t="s">
        <v>16</v>
      </c>
      <c r="E5269" t="s">
        <v>18</v>
      </c>
      <c r="F5269" t="s">
        <v>19</v>
      </c>
      <c r="G5269" t="s">
        <v>18</v>
      </c>
      <c r="H5269" t="s">
        <v>340</v>
      </c>
      <c r="I5269">
        <v>93450</v>
      </c>
      <c r="J5269">
        <v>-1</v>
      </c>
      <c r="K5269">
        <v>0</v>
      </c>
      <c r="L5269" t="s">
        <v>8</v>
      </c>
      <c r="M5269" t="s">
        <v>18</v>
      </c>
      <c r="N5269" t="s">
        <v>35</v>
      </c>
      <c r="O5269" s="3" t="s">
        <v>740</v>
      </c>
      <c r="P5269" s="10">
        <v>1.4120370370370369E-3</v>
      </c>
      <c r="Q5269" s="12">
        <f t="shared" si="82"/>
        <v>122</v>
      </c>
    </row>
    <row r="5270" spans="1:17" x14ac:dyDescent="0.35">
      <c r="A5270">
        <v>50698447</v>
      </c>
      <c r="B5270">
        <v>37</v>
      </c>
      <c r="C5270" t="s">
        <v>11</v>
      </c>
      <c r="D5270" t="s">
        <v>15</v>
      </c>
      <c r="E5270" t="s">
        <v>18</v>
      </c>
      <c r="F5270" t="s">
        <v>19</v>
      </c>
      <c r="G5270" t="s">
        <v>18</v>
      </c>
      <c r="H5270" t="s">
        <v>340</v>
      </c>
      <c r="I5270">
        <v>104200</v>
      </c>
      <c r="J5270">
        <v>-1</v>
      </c>
      <c r="K5270">
        <v>0</v>
      </c>
      <c r="M5270" t="s">
        <v>18</v>
      </c>
      <c r="N5270" t="s">
        <v>35</v>
      </c>
      <c r="O5270" s="3" t="s">
        <v>354</v>
      </c>
      <c r="P5270" s="10">
        <v>1.5856481481481479E-3</v>
      </c>
      <c r="Q5270" s="12">
        <f t="shared" si="82"/>
        <v>137</v>
      </c>
    </row>
    <row r="5271" spans="1:17" x14ac:dyDescent="0.35">
      <c r="A5271">
        <v>55632328</v>
      </c>
      <c r="B5271">
        <v>32</v>
      </c>
      <c r="C5271" t="s">
        <v>5</v>
      </c>
      <c r="D5271" t="s">
        <v>15</v>
      </c>
      <c r="E5271" t="s">
        <v>18</v>
      </c>
      <c r="F5271" t="s">
        <v>19</v>
      </c>
      <c r="G5271" t="s">
        <v>18</v>
      </c>
      <c r="H5271" t="s">
        <v>341</v>
      </c>
      <c r="I5271">
        <v>69450</v>
      </c>
      <c r="J5271">
        <v>-1</v>
      </c>
      <c r="K5271">
        <v>0</v>
      </c>
      <c r="L5271" t="s">
        <v>8</v>
      </c>
      <c r="M5271" t="s">
        <v>18</v>
      </c>
      <c r="N5271" t="s">
        <v>35</v>
      </c>
      <c r="O5271" s="3" t="s">
        <v>556</v>
      </c>
      <c r="P5271" s="10">
        <v>2.1874999999999998E-3</v>
      </c>
      <c r="Q5271" s="12">
        <f t="shared" si="82"/>
        <v>189</v>
      </c>
    </row>
    <row r="5272" spans="1:17" x14ac:dyDescent="0.35">
      <c r="A5272">
        <v>19601912</v>
      </c>
      <c r="B5272">
        <v>34</v>
      </c>
      <c r="C5272" t="s">
        <v>4</v>
      </c>
      <c r="D5272" t="s">
        <v>15</v>
      </c>
      <c r="E5272" t="s">
        <v>18</v>
      </c>
      <c r="F5272" t="s">
        <v>19</v>
      </c>
      <c r="G5272" t="s">
        <v>18</v>
      </c>
      <c r="H5272" t="s">
        <v>340</v>
      </c>
      <c r="I5272">
        <v>0</v>
      </c>
      <c r="J5272">
        <v>-1</v>
      </c>
      <c r="K5272">
        <v>0</v>
      </c>
      <c r="L5272" t="s">
        <v>8</v>
      </c>
      <c r="M5272" t="s">
        <v>18</v>
      </c>
      <c r="N5272" t="s">
        <v>35</v>
      </c>
      <c r="O5272" s="3" t="s">
        <v>603</v>
      </c>
      <c r="P5272" s="10">
        <v>1.0185185185185186E-3</v>
      </c>
      <c r="Q5272" s="12">
        <f t="shared" si="82"/>
        <v>88</v>
      </c>
    </row>
    <row r="5273" spans="1:17" x14ac:dyDescent="0.35">
      <c r="A5273">
        <v>49044339</v>
      </c>
      <c r="B5273">
        <v>27</v>
      </c>
      <c r="C5273" t="s">
        <v>10</v>
      </c>
      <c r="D5273" t="s">
        <v>15</v>
      </c>
      <c r="E5273" t="s">
        <v>18</v>
      </c>
      <c r="F5273" t="s">
        <v>19</v>
      </c>
      <c r="G5273" t="s">
        <v>19</v>
      </c>
      <c r="H5273" t="s">
        <v>341</v>
      </c>
      <c r="I5273">
        <v>65150</v>
      </c>
      <c r="J5273">
        <v>-1</v>
      </c>
      <c r="K5273">
        <v>0</v>
      </c>
      <c r="L5273" t="s">
        <v>8</v>
      </c>
      <c r="M5273" t="s">
        <v>18</v>
      </c>
      <c r="N5273" t="s">
        <v>35</v>
      </c>
      <c r="O5273" s="3" t="s">
        <v>446</v>
      </c>
      <c r="P5273" s="10">
        <v>4.2129629629629626E-3</v>
      </c>
      <c r="Q5273" s="12">
        <f t="shared" si="82"/>
        <v>364</v>
      </c>
    </row>
    <row r="5274" spans="1:17" x14ac:dyDescent="0.35">
      <c r="A5274">
        <v>58098509</v>
      </c>
      <c r="B5274">
        <v>33</v>
      </c>
      <c r="C5274" t="s">
        <v>4</v>
      </c>
      <c r="D5274" t="s">
        <v>15</v>
      </c>
      <c r="E5274" t="s">
        <v>18</v>
      </c>
      <c r="F5274" t="s">
        <v>19</v>
      </c>
      <c r="G5274" t="s">
        <v>18</v>
      </c>
      <c r="H5274" t="s">
        <v>340</v>
      </c>
      <c r="I5274">
        <v>557450</v>
      </c>
      <c r="J5274">
        <v>-1</v>
      </c>
      <c r="K5274">
        <v>0</v>
      </c>
      <c r="L5274" t="s">
        <v>8</v>
      </c>
      <c r="M5274" t="s">
        <v>18</v>
      </c>
      <c r="N5274" t="s">
        <v>35</v>
      </c>
      <c r="O5274" s="3" t="s">
        <v>818</v>
      </c>
      <c r="P5274" s="10">
        <v>4.8379629629629632E-3</v>
      </c>
      <c r="Q5274" s="12">
        <f t="shared" si="82"/>
        <v>418</v>
      </c>
    </row>
    <row r="5275" spans="1:17" x14ac:dyDescent="0.35">
      <c r="A5275">
        <v>23364729</v>
      </c>
      <c r="B5275">
        <v>36</v>
      </c>
      <c r="C5275" t="s">
        <v>4</v>
      </c>
      <c r="D5275" t="s">
        <v>15</v>
      </c>
      <c r="E5275" t="s">
        <v>18</v>
      </c>
      <c r="F5275" t="s">
        <v>19</v>
      </c>
      <c r="G5275" t="s">
        <v>19</v>
      </c>
      <c r="H5275" t="s">
        <v>8</v>
      </c>
      <c r="I5275">
        <v>-1750</v>
      </c>
      <c r="J5275">
        <v>-1</v>
      </c>
      <c r="K5275">
        <v>0</v>
      </c>
      <c r="L5275" t="s">
        <v>8</v>
      </c>
      <c r="M5275" t="s">
        <v>18</v>
      </c>
      <c r="N5275" t="s">
        <v>35</v>
      </c>
      <c r="O5275" s="3" t="s">
        <v>842</v>
      </c>
      <c r="P5275" s="10">
        <v>1.9675925925925926E-4</v>
      </c>
      <c r="Q5275" s="12">
        <f t="shared" si="82"/>
        <v>17</v>
      </c>
    </row>
    <row r="5276" spans="1:17" x14ac:dyDescent="0.35">
      <c r="A5276">
        <v>68461413</v>
      </c>
      <c r="B5276">
        <v>37</v>
      </c>
      <c r="C5276" t="s">
        <v>7</v>
      </c>
      <c r="D5276" t="s">
        <v>15</v>
      </c>
      <c r="E5276" t="s">
        <v>18</v>
      </c>
      <c r="F5276" t="s">
        <v>19</v>
      </c>
      <c r="G5276" t="s">
        <v>18</v>
      </c>
      <c r="H5276" t="s">
        <v>342</v>
      </c>
      <c r="I5276">
        <v>162100</v>
      </c>
      <c r="J5276">
        <v>-1</v>
      </c>
      <c r="K5276">
        <v>0</v>
      </c>
      <c r="L5276" t="s">
        <v>8</v>
      </c>
      <c r="M5276" t="s">
        <v>18</v>
      </c>
      <c r="N5276" t="s">
        <v>35</v>
      </c>
      <c r="O5276" s="3" t="s">
        <v>485</v>
      </c>
      <c r="P5276" s="10">
        <v>2.6967592592592594E-3</v>
      </c>
      <c r="Q5276" s="12">
        <f t="shared" si="82"/>
        <v>233</v>
      </c>
    </row>
    <row r="5277" spans="1:17" x14ac:dyDescent="0.35">
      <c r="A5277">
        <v>26769269</v>
      </c>
      <c r="B5277">
        <v>32</v>
      </c>
      <c r="C5277" t="s">
        <v>7</v>
      </c>
      <c r="D5277" t="s">
        <v>16</v>
      </c>
      <c r="E5277" t="s">
        <v>18</v>
      </c>
      <c r="F5277" t="s">
        <v>19</v>
      </c>
      <c r="G5277" t="s">
        <v>18</v>
      </c>
      <c r="H5277" t="s">
        <v>341</v>
      </c>
      <c r="I5277">
        <v>21750</v>
      </c>
      <c r="J5277">
        <v>-1</v>
      </c>
      <c r="K5277">
        <v>0</v>
      </c>
      <c r="L5277" t="s">
        <v>8</v>
      </c>
      <c r="M5277" t="s">
        <v>18</v>
      </c>
      <c r="N5277" t="s">
        <v>35</v>
      </c>
      <c r="O5277" s="3" t="s">
        <v>1005</v>
      </c>
      <c r="P5277" s="10">
        <v>4.31712962962963E-3</v>
      </c>
      <c r="Q5277" s="12">
        <f t="shared" si="82"/>
        <v>373</v>
      </c>
    </row>
    <row r="5278" spans="1:17" x14ac:dyDescent="0.35">
      <c r="A5278">
        <v>14293542</v>
      </c>
      <c r="B5278">
        <v>32</v>
      </c>
      <c r="C5278" t="s">
        <v>7</v>
      </c>
      <c r="D5278" t="s">
        <v>16</v>
      </c>
      <c r="E5278" t="s">
        <v>18</v>
      </c>
      <c r="F5278" t="s">
        <v>19</v>
      </c>
      <c r="G5278" t="s">
        <v>18</v>
      </c>
      <c r="H5278" t="s">
        <v>341</v>
      </c>
      <c r="I5278">
        <v>134800</v>
      </c>
      <c r="J5278">
        <v>-1</v>
      </c>
      <c r="K5278">
        <v>0</v>
      </c>
      <c r="L5278" t="s">
        <v>8</v>
      </c>
      <c r="M5278" t="s">
        <v>18</v>
      </c>
      <c r="N5278" t="s">
        <v>35</v>
      </c>
      <c r="O5278" s="3" t="s">
        <v>1175</v>
      </c>
      <c r="P5278" s="10">
        <v>5.1504629629629635E-3</v>
      </c>
      <c r="Q5278" s="12">
        <f t="shared" si="82"/>
        <v>445</v>
      </c>
    </row>
    <row r="5279" spans="1:17" x14ac:dyDescent="0.35">
      <c r="A5279">
        <v>78194215</v>
      </c>
      <c r="B5279">
        <v>29</v>
      </c>
      <c r="C5279" t="s">
        <v>7</v>
      </c>
      <c r="D5279" t="s">
        <v>16</v>
      </c>
      <c r="E5279" t="s">
        <v>18</v>
      </c>
      <c r="F5279" t="s">
        <v>18</v>
      </c>
      <c r="G5279" t="s">
        <v>18</v>
      </c>
      <c r="H5279" t="s">
        <v>341</v>
      </c>
      <c r="I5279">
        <v>0</v>
      </c>
      <c r="J5279">
        <v>-1</v>
      </c>
      <c r="K5279">
        <v>0</v>
      </c>
      <c r="L5279" t="s">
        <v>8</v>
      </c>
      <c r="M5279" t="s">
        <v>18</v>
      </c>
      <c r="N5279" t="s">
        <v>35</v>
      </c>
      <c r="O5279" s="3" t="s">
        <v>633</v>
      </c>
      <c r="P5279" s="10">
        <v>7.2106481481481475E-3</v>
      </c>
      <c r="Q5279" s="12">
        <f t="shared" si="82"/>
        <v>623</v>
      </c>
    </row>
    <row r="5280" spans="1:17" x14ac:dyDescent="0.35">
      <c r="A5280">
        <v>38836224</v>
      </c>
      <c r="B5280">
        <v>34</v>
      </c>
      <c r="C5280" t="s">
        <v>7</v>
      </c>
      <c r="D5280" t="s">
        <v>15</v>
      </c>
      <c r="E5280" t="s">
        <v>18</v>
      </c>
      <c r="F5280" t="s">
        <v>19</v>
      </c>
      <c r="G5280" t="s">
        <v>19</v>
      </c>
      <c r="H5280" t="s">
        <v>342</v>
      </c>
      <c r="I5280">
        <v>10900</v>
      </c>
      <c r="J5280">
        <v>-1</v>
      </c>
      <c r="K5280">
        <v>0</v>
      </c>
      <c r="L5280" t="s">
        <v>8</v>
      </c>
      <c r="M5280" t="s">
        <v>18</v>
      </c>
      <c r="N5280" t="s">
        <v>35</v>
      </c>
      <c r="O5280" s="3" t="s">
        <v>615</v>
      </c>
      <c r="P5280" s="10">
        <v>3.0092592592592588E-3</v>
      </c>
      <c r="Q5280" s="12">
        <f t="shared" si="82"/>
        <v>260</v>
      </c>
    </row>
    <row r="5281" spans="1:17" x14ac:dyDescent="0.35">
      <c r="A5281">
        <v>77637117</v>
      </c>
      <c r="B5281">
        <v>33</v>
      </c>
      <c r="C5281" t="s">
        <v>11</v>
      </c>
      <c r="D5281" t="s">
        <v>17</v>
      </c>
      <c r="E5281" t="s">
        <v>18</v>
      </c>
      <c r="F5281" t="s">
        <v>19</v>
      </c>
      <c r="G5281" t="s">
        <v>18</v>
      </c>
      <c r="H5281" t="s">
        <v>341</v>
      </c>
      <c r="I5281">
        <v>44600</v>
      </c>
      <c r="J5281">
        <v>-1</v>
      </c>
      <c r="K5281">
        <v>0</v>
      </c>
      <c r="L5281" t="s">
        <v>8</v>
      </c>
      <c r="M5281" t="s">
        <v>18</v>
      </c>
      <c r="N5281" t="s">
        <v>35</v>
      </c>
      <c r="O5281" s="3" t="s">
        <v>587</v>
      </c>
      <c r="P5281" s="10">
        <v>3.6574074074074074E-3</v>
      </c>
      <c r="Q5281" s="12">
        <f t="shared" si="82"/>
        <v>316</v>
      </c>
    </row>
    <row r="5282" spans="1:17" x14ac:dyDescent="0.35">
      <c r="A5282">
        <v>86677673</v>
      </c>
      <c r="B5282">
        <v>31</v>
      </c>
      <c r="C5282" t="s">
        <v>5</v>
      </c>
      <c r="D5282" t="s">
        <v>15</v>
      </c>
      <c r="E5282" t="s">
        <v>18</v>
      </c>
      <c r="F5282" t="s">
        <v>19</v>
      </c>
      <c r="G5282" t="s">
        <v>18</v>
      </c>
      <c r="H5282" t="s">
        <v>340</v>
      </c>
      <c r="I5282">
        <v>70500</v>
      </c>
      <c r="J5282">
        <v>-1</v>
      </c>
      <c r="K5282">
        <v>0</v>
      </c>
      <c r="L5282" t="s">
        <v>8</v>
      </c>
      <c r="M5282" t="s">
        <v>18</v>
      </c>
      <c r="N5282" t="s">
        <v>35</v>
      </c>
      <c r="O5282" s="3" t="s">
        <v>514</v>
      </c>
      <c r="P5282" s="10">
        <v>4.8611111111111104E-4</v>
      </c>
      <c r="Q5282" s="12">
        <f t="shared" si="82"/>
        <v>42</v>
      </c>
    </row>
    <row r="5283" spans="1:17" x14ac:dyDescent="0.35">
      <c r="A5283">
        <v>14331535</v>
      </c>
      <c r="B5283">
        <v>32</v>
      </c>
      <c r="C5283" t="s">
        <v>7</v>
      </c>
      <c r="D5283" t="s">
        <v>16</v>
      </c>
      <c r="E5283" t="s">
        <v>18</v>
      </c>
      <c r="F5283" t="s">
        <v>19</v>
      </c>
      <c r="G5283" t="s">
        <v>18</v>
      </c>
      <c r="H5283" t="s">
        <v>341</v>
      </c>
      <c r="I5283">
        <v>86050</v>
      </c>
      <c r="J5283">
        <v>-1</v>
      </c>
      <c r="K5283">
        <v>0</v>
      </c>
      <c r="L5283" t="s">
        <v>8</v>
      </c>
      <c r="M5283" t="s">
        <v>18</v>
      </c>
      <c r="N5283" t="s">
        <v>35</v>
      </c>
      <c r="O5283" s="3" t="s">
        <v>802</v>
      </c>
      <c r="P5283" s="10">
        <v>7.5231481481481477E-3</v>
      </c>
      <c r="Q5283" s="12">
        <f t="shared" si="82"/>
        <v>650</v>
      </c>
    </row>
    <row r="5284" spans="1:17" x14ac:dyDescent="0.35">
      <c r="A5284">
        <v>80555319</v>
      </c>
      <c r="B5284">
        <v>31</v>
      </c>
      <c r="C5284" t="s">
        <v>1926</v>
      </c>
      <c r="D5284" t="s">
        <v>16</v>
      </c>
      <c r="E5284" t="s">
        <v>18</v>
      </c>
      <c r="F5284" t="s">
        <v>19</v>
      </c>
      <c r="G5284" t="s">
        <v>18</v>
      </c>
      <c r="H5284" t="s">
        <v>340</v>
      </c>
      <c r="I5284">
        <v>79150</v>
      </c>
      <c r="J5284">
        <v>-1</v>
      </c>
      <c r="K5284">
        <v>0</v>
      </c>
      <c r="L5284" t="s">
        <v>8</v>
      </c>
      <c r="M5284" t="s">
        <v>18</v>
      </c>
      <c r="N5284" t="s">
        <v>35</v>
      </c>
      <c r="O5284" s="3" t="s">
        <v>738</v>
      </c>
      <c r="P5284" s="10">
        <v>2.3958333333333336E-3</v>
      </c>
      <c r="Q5284" s="12">
        <f t="shared" si="82"/>
        <v>207</v>
      </c>
    </row>
    <row r="5285" spans="1:17" x14ac:dyDescent="0.35">
      <c r="A5285">
        <v>74883231</v>
      </c>
      <c r="B5285">
        <v>33</v>
      </c>
      <c r="C5285" t="s">
        <v>5</v>
      </c>
      <c r="D5285" t="s">
        <v>16</v>
      </c>
      <c r="E5285" t="s">
        <v>18</v>
      </c>
      <c r="F5285" t="s">
        <v>19</v>
      </c>
      <c r="G5285" t="s">
        <v>18</v>
      </c>
      <c r="H5285" t="s">
        <v>341</v>
      </c>
      <c r="I5285">
        <v>14800</v>
      </c>
      <c r="J5285">
        <v>-1</v>
      </c>
      <c r="K5285">
        <v>0</v>
      </c>
      <c r="L5285" t="s">
        <v>8</v>
      </c>
      <c r="M5285" t="s">
        <v>18</v>
      </c>
      <c r="N5285" t="s">
        <v>35</v>
      </c>
      <c r="O5285" s="3" t="s">
        <v>376</v>
      </c>
      <c r="P5285" s="10">
        <v>2.615740740740741E-3</v>
      </c>
      <c r="Q5285" s="12">
        <f t="shared" si="82"/>
        <v>226</v>
      </c>
    </row>
    <row r="5286" spans="1:17" x14ac:dyDescent="0.35">
      <c r="A5286">
        <v>67173380</v>
      </c>
      <c r="B5286">
        <v>38</v>
      </c>
      <c r="C5286" t="s">
        <v>4</v>
      </c>
      <c r="D5286" t="s">
        <v>15</v>
      </c>
      <c r="E5286" t="s">
        <v>18</v>
      </c>
      <c r="F5286" t="s">
        <v>19</v>
      </c>
      <c r="G5286" t="s">
        <v>18</v>
      </c>
      <c r="H5286" t="s">
        <v>340</v>
      </c>
      <c r="I5286">
        <v>10800</v>
      </c>
      <c r="J5286">
        <v>-1</v>
      </c>
      <c r="K5286">
        <v>0</v>
      </c>
      <c r="L5286" t="s">
        <v>8</v>
      </c>
      <c r="M5286" t="s">
        <v>18</v>
      </c>
      <c r="N5286" t="s">
        <v>35</v>
      </c>
      <c r="O5286" s="3" t="s">
        <v>1226</v>
      </c>
      <c r="P5286" s="10">
        <v>1.5127314814814816E-2</v>
      </c>
      <c r="Q5286" s="12">
        <f t="shared" si="82"/>
        <v>1307</v>
      </c>
    </row>
    <row r="5287" spans="1:17" x14ac:dyDescent="0.35">
      <c r="A5287">
        <v>26017544</v>
      </c>
      <c r="B5287">
        <v>35</v>
      </c>
      <c r="C5287" t="s">
        <v>7</v>
      </c>
      <c r="D5287" t="s">
        <v>15</v>
      </c>
      <c r="E5287" t="s">
        <v>18</v>
      </c>
      <c r="F5287" t="s">
        <v>19</v>
      </c>
      <c r="G5287" t="s">
        <v>18</v>
      </c>
      <c r="H5287" t="s">
        <v>341</v>
      </c>
      <c r="I5287">
        <v>23150</v>
      </c>
      <c r="J5287">
        <v>-1</v>
      </c>
      <c r="K5287">
        <v>0</v>
      </c>
      <c r="L5287" t="s">
        <v>8</v>
      </c>
      <c r="M5287" t="s">
        <v>18</v>
      </c>
      <c r="N5287" t="s">
        <v>35</v>
      </c>
      <c r="O5287" s="3" t="s">
        <v>393</v>
      </c>
      <c r="P5287" s="10">
        <v>1.2037037037037038E-3</v>
      </c>
      <c r="Q5287" s="12">
        <f t="shared" si="82"/>
        <v>104</v>
      </c>
    </row>
    <row r="5288" spans="1:17" x14ac:dyDescent="0.35">
      <c r="A5288">
        <v>38133053</v>
      </c>
      <c r="B5288">
        <v>37</v>
      </c>
      <c r="C5288" t="s">
        <v>4</v>
      </c>
      <c r="D5288" t="s">
        <v>15</v>
      </c>
      <c r="E5288" t="s">
        <v>18</v>
      </c>
      <c r="F5288" t="s">
        <v>19</v>
      </c>
      <c r="G5288" t="s">
        <v>19</v>
      </c>
      <c r="H5288" t="s">
        <v>340</v>
      </c>
      <c r="I5288">
        <v>27350</v>
      </c>
      <c r="J5288">
        <v>-1</v>
      </c>
      <c r="K5288">
        <v>0</v>
      </c>
      <c r="L5288" t="s">
        <v>8</v>
      </c>
      <c r="M5288" t="s">
        <v>18</v>
      </c>
      <c r="N5288" t="s">
        <v>35</v>
      </c>
      <c r="O5288" s="3" t="s">
        <v>454</v>
      </c>
      <c r="P5288" s="10">
        <v>1.6550925925925926E-3</v>
      </c>
      <c r="Q5288" s="12">
        <f t="shared" si="82"/>
        <v>143</v>
      </c>
    </row>
    <row r="5289" spans="1:17" x14ac:dyDescent="0.35">
      <c r="A5289">
        <v>87214055</v>
      </c>
      <c r="B5289">
        <v>42</v>
      </c>
      <c r="C5289" t="s">
        <v>5</v>
      </c>
      <c r="D5289" t="s">
        <v>17</v>
      </c>
      <c r="E5289" t="s">
        <v>18</v>
      </c>
      <c r="F5289" t="s">
        <v>19</v>
      </c>
      <c r="G5289" t="s">
        <v>18</v>
      </c>
      <c r="H5289" t="s">
        <v>341</v>
      </c>
      <c r="I5289">
        <v>148700</v>
      </c>
      <c r="J5289">
        <v>-1</v>
      </c>
      <c r="K5289">
        <v>0</v>
      </c>
      <c r="L5289" t="s">
        <v>8</v>
      </c>
      <c r="M5289" t="s">
        <v>18</v>
      </c>
      <c r="N5289" t="s">
        <v>35</v>
      </c>
      <c r="O5289" s="3" t="s">
        <v>644</v>
      </c>
      <c r="P5289" s="10">
        <v>2.1643518518518518E-3</v>
      </c>
      <c r="Q5289" s="12">
        <f t="shared" si="82"/>
        <v>187</v>
      </c>
    </row>
    <row r="5290" spans="1:17" x14ac:dyDescent="0.35">
      <c r="A5290">
        <v>79284669</v>
      </c>
      <c r="B5290">
        <v>34</v>
      </c>
      <c r="C5290" t="s">
        <v>11</v>
      </c>
      <c r="D5290" t="s">
        <v>15</v>
      </c>
      <c r="E5290" t="s">
        <v>18</v>
      </c>
      <c r="F5290" t="s">
        <v>19</v>
      </c>
      <c r="G5290" t="s">
        <v>18</v>
      </c>
      <c r="H5290" t="s">
        <v>341</v>
      </c>
      <c r="I5290">
        <v>-18500</v>
      </c>
      <c r="J5290">
        <v>-1</v>
      </c>
      <c r="K5290">
        <v>0</v>
      </c>
      <c r="L5290" t="s">
        <v>8</v>
      </c>
      <c r="M5290" t="s">
        <v>18</v>
      </c>
      <c r="N5290" t="s">
        <v>35</v>
      </c>
      <c r="O5290" s="3" t="s">
        <v>1227</v>
      </c>
      <c r="P5290" s="10">
        <v>8.6574074074074071E-3</v>
      </c>
      <c r="Q5290" s="12">
        <f t="shared" si="82"/>
        <v>748</v>
      </c>
    </row>
    <row r="5291" spans="1:17" x14ac:dyDescent="0.35">
      <c r="A5291">
        <v>51049176</v>
      </c>
      <c r="B5291">
        <v>32</v>
      </c>
      <c r="C5291" t="s">
        <v>4</v>
      </c>
      <c r="D5291" t="s">
        <v>15</v>
      </c>
      <c r="E5291" t="s">
        <v>18</v>
      </c>
      <c r="F5291" t="s">
        <v>19</v>
      </c>
      <c r="G5291" t="s">
        <v>19</v>
      </c>
      <c r="H5291" t="s">
        <v>341</v>
      </c>
      <c r="I5291">
        <v>310850</v>
      </c>
      <c r="J5291">
        <v>-1</v>
      </c>
      <c r="K5291">
        <v>0</v>
      </c>
      <c r="L5291" t="s">
        <v>8</v>
      </c>
      <c r="M5291" t="s">
        <v>18</v>
      </c>
      <c r="N5291" t="s">
        <v>35</v>
      </c>
      <c r="O5291" s="3" t="s">
        <v>964</v>
      </c>
      <c r="P5291" s="10">
        <v>5.6249999999999989E-3</v>
      </c>
      <c r="Q5291" s="12">
        <f t="shared" si="82"/>
        <v>486</v>
      </c>
    </row>
    <row r="5292" spans="1:17" x14ac:dyDescent="0.35">
      <c r="A5292">
        <v>84187773</v>
      </c>
      <c r="B5292">
        <v>28</v>
      </c>
      <c r="C5292" t="s">
        <v>1926</v>
      </c>
      <c r="D5292" t="s">
        <v>15</v>
      </c>
      <c r="E5292" t="s">
        <v>18</v>
      </c>
      <c r="F5292" t="s">
        <v>19</v>
      </c>
      <c r="G5292" t="s">
        <v>19</v>
      </c>
      <c r="H5292" t="s">
        <v>341</v>
      </c>
      <c r="I5292">
        <v>8500</v>
      </c>
      <c r="J5292">
        <v>-1</v>
      </c>
      <c r="K5292">
        <v>0</v>
      </c>
      <c r="L5292" t="s">
        <v>8</v>
      </c>
      <c r="M5292" t="s">
        <v>18</v>
      </c>
      <c r="N5292" t="s">
        <v>35</v>
      </c>
      <c r="O5292" s="3" t="s">
        <v>776</v>
      </c>
      <c r="P5292" s="10">
        <v>5.6944444444444438E-3</v>
      </c>
      <c r="Q5292" s="12">
        <f t="shared" si="82"/>
        <v>492</v>
      </c>
    </row>
    <row r="5293" spans="1:17" x14ac:dyDescent="0.35">
      <c r="A5293">
        <v>76594984</v>
      </c>
      <c r="B5293">
        <v>29</v>
      </c>
      <c r="C5293" t="s">
        <v>4</v>
      </c>
      <c r="D5293" t="s">
        <v>15</v>
      </c>
      <c r="E5293" t="s">
        <v>18</v>
      </c>
      <c r="F5293" t="s">
        <v>19</v>
      </c>
      <c r="G5293" t="s">
        <v>19</v>
      </c>
      <c r="H5293" t="s">
        <v>341</v>
      </c>
      <c r="I5293">
        <v>-27950</v>
      </c>
      <c r="J5293">
        <v>-1</v>
      </c>
      <c r="K5293">
        <v>0</v>
      </c>
      <c r="L5293" t="s">
        <v>8</v>
      </c>
      <c r="M5293" t="s">
        <v>18</v>
      </c>
      <c r="N5293" t="s">
        <v>35</v>
      </c>
      <c r="O5293" s="3" t="s">
        <v>768</v>
      </c>
      <c r="P5293" s="10">
        <v>5.6134259259259271E-3</v>
      </c>
      <c r="Q5293" s="12">
        <f t="shared" si="82"/>
        <v>485</v>
      </c>
    </row>
    <row r="5294" spans="1:17" x14ac:dyDescent="0.35">
      <c r="A5294">
        <v>48209061</v>
      </c>
      <c r="B5294">
        <v>21</v>
      </c>
      <c r="C5294" t="s">
        <v>14</v>
      </c>
      <c r="D5294" t="s">
        <v>16</v>
      </c>
      <c r="E5294" t="s">
        <v>18</v>
      </c>
      <c r="F5294" t="s">
        <v>19</v>
      </c>
      <c r="G5294" t="s">
        <v>18</v>
      </c>
      <c r="H5294" t="s">
        <v>341</v>
      </c>
      <c r="I5294">
        <v>11600</v>
      </c>
      <c r="J5294">
        <v>-1</v>
      </c>
      <c r="K5294">
        <v>0</v>
      </c>
      <c r="L5294" t="s">
        <v>8</v>
      </c>
      <c r="M5294" t="s">
        <v>18</v>
      </c>
      <c r="N5294" t="s">
        <v>35</v>
      </c>
      <c r="O5294" s="3" t="s">
        <v>551</v>
      </c>
      <c r="P5294" s="10">
        <v>1.2731481481481483E-3</v>
      </c>
      <c r="Q5294" s="12">
        <f t="shared" si="82"/>
        <v>110</v>
      </c>
    </row>
    <row r="5295" spans="1:17" x14ac:dyDescent="0.35">
      <c r="A5295">
        <v>31023351</v>
      </c>
      <c r="B5295">
        <v>31</v>
      </c>
      <c r="C5295" t="s">
        <v>4</v>
      </c>
      <c r="D5295" t="s">
        <v>16</v>
      </c>
      <c r="E5295" t="s">
        <v>18</v>
      </c>
      <c r="F5295" t="s">
        <v>19</v>
      </c>
      <c r="G5295" t="s">
        <v>18</v>
      </c>
      <c r="H5295" t="s">
        <v>340</v>
      </c>
      <c r="I5295">
        <v>19250</v>
      </c>
      <c r="J5295">
        <v>-1</v>
      </c>
      <c r="K5295">
        <v>0</v>
      </c>
      <c r="L5295" t="s">
        <v>8</v>
      </c>
      <c r="M5295" t="s">
        <v>18</v>
      </c>
      <c r="N5295" t="s">
        <v>35</v>
      </c>
      <c r="O5295" s="3" t="s">
        <v>705</v>
      </c>
      <c r="P5295" s="10">
        <v>3.5185185185185185E-3</v>
      </c>
      <c r="Q5295" s="12">
        <f t="shared" si="82"/>
        <v>304</v>
      </c>
    </row>
    <row r="5296" spans="1:17" x14ac:dyDescent="0.35">
      <c r="A5296">
        <v>72679532</v>
      </c>
      <c r="B5296">
        <v>34</v>
      </c>
      <c r="C5296" t="s">
        <v>7</v>
      </c>
      <c r="D5296" t="s">
        <v>15</v>
      </c>
      <c r="E5296" t="s">
        <v>18</v>
      </c>
      <c r="F5296" t="s">
        <v>19</v>
      </c>
      <c r="G5296" t="s">
        <v>18</v>
      </c>
      <c r="H5296" t="s">
        <v>341</v>
      </c>
      <c r="I5296">
        <v>265200</v>
      </c>
      <c r="J5296">
        <v>-1</v>
      </c>
      <c r="K5296">
        <v>0</v>
      </c>
      <c r="L5296" t="s">
        <v>8</v>
      </c>
      <c r="M5296" t="s">
        <v>18</v>
      </c>
      <c r="N5296" t="s">
        <v>35</v>
      </c>
      <c r="O5296" s="3" t="s">
        <v>747</v>
      </c>
      <c r="P5296" s="10">
        <v>5.9027777777777778E-4</v>
      </c>
      <c r="Q5296" s="12">
        <f t="shared" si="82"/>
        <v>51</v>
      </c>
    </row>
    <row r="5297" spans="1:17" x14ac:dyDescent="0.35">
      <c r="A5297">
        <v>50833721</v>
      </c>
      <c r="B5297">
        <v>35</v>
      </c>
      <c r="C5297" t="s">
        <v>4</v>
      </c>
      <c r="D5297" t="s">
        <v>16</v>
      </c>
      <c r="E5297" t="s">
        <v>18</v>
      </c>
      <c r="F5297" t="s">
        <v>19</v>
      </c>
      <c r="G5297" t="s">
        <v>18</v>
      </c>
      <c r="H5297" t="s">
        <v>340</v>
      </c>
      <c r="I5297">
        <v>3550</v>
      </c>
      <c r="J5297">
        <v>-1</v>
      </c>
      <c r="K5297">
        <v>0</v>
      </c>
      <c r="L5297" t="s">
        <v>8</v>
      </c>
      <c r="M5297" t="s">
        <v>18</v>
      </c>
      <c r="N5297" t="s">
        <v>35</v>
      </c>
      <c r="O5297" s="3" t="s">
        <v>958</v>
      </c>
      <c r="P5297" s="10">
        <v>9.6759259259259264E-3</v>
      </c>
      <c r="Q5297" s="12">
        <f t="shared" si="82"/>
        <v>836</v>
      </c>
    </row>
    <row r="5298" spans="1:17" x14ac:dyDescent="0.35">
      <c r="A5298">
        <v>22147745</v>
      </c>
      <c r="B5298">
        <v>32</v>
      </c>
      <c r="C5298" t="s">
        <v>5</v>
      </c>
      <c r="D5298" t="s">
        <v>16</v>
      </c>
      <c r="E5298" t="s">
        <v>18</v>
      </c>
      <c r="F5298" t="s">
        <v>19</v>
      </c>
      <c r="G5298" t="s">
        <v>18</v>
      </c>
      <c r="H5298" t="s">
        <v>8</v>
      </c>
      <c r="I5298">
        <v>15850</v>
      </c>
      <c r="J5298">
        <v>-1</v>
      </c>
      <c r="K5298">
        <v>0</v>
      </c>
      <c r="L5298" t="s">
        <v>8</v>
      </c>
      <c r="M5298" t="s">
        <v>18</v>
      </c>
      <c r="N5298" t="s">
        <v>35</v>
      </c>
      <c r="O5298" s="3" t="s">
        <v>1176</v>
      </c>
      <c r="P5298" s="10">
        <v>4.5601851851851853E-3</v>
      </c>
      <c r="Q5298" s="12">
        <f t="shared" si="82"/>
        <v>394</v>
      </c>
    </row>
    <row r="5299" spans="1:17" x14ac:dyDescent="0.35">
      <c r="A5299">
        <v>64440175</v>
      </c>
      <c r="B5299">
        <v>32</v>
      </c>
      <c r="C5299" t="s">
        <v>4</v>
      </c>
      <c r="D5299" t="s">
        <v>16</v>
      </c>
      <c r="E5299" t="s">
        <v>18</v>
      </c>
      <c r="F5299" t="s">
        <v>19</v>
      </c>
      <c r="G5299" t="s">
        <v>18</v>
      </c>
      <c r="H5299" t="s">
        <v>340</v>
      </c>
      <c r="I5299">
        <v>36400</v>
      </c>
      <c r="J5299">
        <v>-1</v>
      </c>
      <c r="K5299">
        <v>0</v>
      </c>
      <c r="L5299" t="s">
        <v>8</v>
      </c>
      <c r="M5299" t="s">
        <v>18</v>
      </c>
      <c r="N5299" t="s">
        <v>35</v>
      </c>
      <c r="O5299" s="3" t="s">
        <v>459</v>
      </c>
      <c r="P5299" s="10">
        <v>1.4467592592592594E-3</v>
      </c>
      <c r="Q5299" s="12">
        <f t="shared" si="82"/>
        <v>125</v>
      </c>
    </row>
    <row r="5300" spans="1:17" x14ac:dyDescent="0.35">
      <c r="A5300">
        <v>10429186</v>
      </c>
      <c r="B5300">
        <v>38</v>
      </c>
      <c r="C5300" t="s">
        <v>10</v>
      </c>
      <c r="D5300" t="s">
        <v>15</v>
      </c>
      <c r="E5300" t="s">
        <v>18</v>
      </c>
      <c r="F5300" t="s">
        <v>19</v>
      </c>
      <c r="G5300" t="s">
        <v>18</v>
      </c>
      <c r="H5300" t="s">
        <v>340</v>
      </c>
      <c r="I5300">
        <v>-6050</v>
      </c>
      <c r="J5300">
        <v>-1</v>
      </c>
      <c r="K5300">
        <v>0</v>
      </c>
      <c r="L5300" t="s">
        <v>8</v>
      </c>
      <c r="M5300" t="s">
        <v>18</v>
      </c>
      <c r="N5300" t="s">
        <v>35</v>
      </c>
      <c r="O5300" s="3" t="s">
        <v>521</v>
      </c>
      <c r="P5300" s="10">
        <v>3.3333333333333335E-3</v>
      </c>
      <c r="Q5300" s="12">
        <f t="shared" si="82"/>
        <v>288</v>
      </c>
    </row>
    <row r="5301" spans="1:17" x14ac:dyDescent="0.35">
      <c r="A5301">
        <v>33018843</v>
      </c>
      <c r="B5301">
        <v>29</v>
      </c>
      <c r="C5301" t="s">
        <v>4</v>
      </c>
      <c r="D5301" t="s">
        <v>16</v>
      </c>
      <c r="E5301" t="s">
        <v>18</v>
      </c>
      <c r="F5301" t="s">
        <v>19</v>
      </c>
      <c r="G5301" t="s">
        <v>18</v>
      </c>
      <c r="H5301" t="s">
        <v>340</v>
      </c>
      <c r="I5301">
        <v>16500</v>
      </c>
      <c r="J5301">
        <v>-1</v>
      </c>
      <c r="K5301">
        <v>0</v>
      </c>
      <c r="L5301" t="s">
        <v>8</v>
      </c>
      <c r="M5301" t="s">
        <v>18</v>
      </c>
      <c r="N5301" t="s">
        <v>35</v>
      </c>
      <c r="O5301" s="3" t="s">
        <v>500</v>
      </c>
      <c r="P5301" s="10">
        <v>3.645833333333333E-3</v>
      </c>
      <c r="Q5301" s="12">
        <f t="shared" si="82"/>
        <v>315</v>
      </c>
    </row>
    <row r="5302" spans="1:17" x14ac:dyDescent="0.35">
      <c r="A5302">
        <v>71853671</v>
      </c>
      <c r="B5302">
        <v>31</v>
      </c>
      <c r="C5302" t="s">
        <v>4</v>
      </c>
      <c r="D5302" t="s">
        <v>16</v>
      </c>
      <c r="E5302" t="s">
        <v>18</v>
      </c>
      <c r="F5302" t="s">
        <v>19</v>
      </c>
      <c r="G5302" t="s">
        <v>18</v>
      </c>
      <c r="H5302" t="s">
        <v>340</v>
      </c>
      <c r="I5302">
        <v>41250</v>
      </c>
      <c r="J5302">
        <v>-1</v>
      </c>
      <c r="K5302">
        <v>0</v>
      </c>
      <c r="L5302" t="s">
        <v>8</v>
      </c>
      <c r="M5302" t="s">
        <v>19</v>
      </c>
      <c r="N5302" t="s">
        <v>35</v>
      </c>
      <c r="O5302" s="3" t="s">
        <v>1228</v>
      </c>
      <c r="P5302" s="10">
        <v>5.8564814814814825E-3</v>
      </c>
      <c r="Q5302" s="12">
        <f t="shared" si="82"/>
        <v>506</v>
      </c>
    </row>
    <row r="5303" spans="1:17" x14ac:dyDescent="0.35">
      <c r="A5303">
        <v>70684272</v>
      </c>
      <c r="B5303">
        <v>36</v>
      </c>
      <c r="C5303" t="s">
        <v>4</v>
      </c>
      <c r="D5303" t="s">
        <v>16</v>
      </c>
      <c r="E5303" t="s">
        <v>18</v>
      </c>
      <c r="F5303" t="s">
        <v>18</v>
      </c>
      <c r="G5303" t="s">
        <v>18</v>
      </c>
      <c r="H5303" t="s">
        <v>340</v>
      </c>
      <c r="I5303">
        <v>12350</v>
      </c>
      <c r="J5303">
        <v>-1</v>
      </c>
      <c r="K5303">
        <v>0</v>
      </c>
      <c r="L5303" t="s">
        <v>8</v>
      </c>
      <c r="M5303" t="s">
        <v>18</v>
      </c>
      <c r="N5303" t="s">
        <v>35</v>
      </c>
      <c r="O5303" s="3" t="s">
        <v>643</v>
      </c>
      <c r="P5303" s="10">
        <v>4.0972222222222226E-3</v>
      </c>
      <c r="Q5303" s="12">
        <f t="shared" si="82"/>
        <v>354</v>
      </c>
    </row>
    <row r="5304" spans="1:17" x14ac:dyDescent="0.35">
      <c r="A5304">
        <v>42447533</v>
      </c>
      <c r="B5304">
        <v>30</v>
      </c>
      <c r="C5304" t="s">
        <v>5</v>
      </c>
      <c r="D5304" t="s">
        <v>17</v>
      </c>
      <c r="E5304" t="s">
        <v>18</v>
      </c>
      <c r="F5304" t="s">
        <v>19</v>
      </c>
      <c r="G5304" t="s">
        <v>18</v>
      </c>
      <c r="H5304" t="s">
        <v>341</v>
      </c>
      <c r="I5304">
        <v>155000</v>
      </c>
      <c r="J5304">
        <v>-1</v>
      </c>
      <c r="K5304">
        <v>0</v>
      </c>
      <c r="L5304" t="s">
        <v>8</v>
      </c>
      <c r="M5304" t="s">
        <v>18</v>
      </c>
      <c r="N5304" t="s">
        <v>35</v>
      </c>
      <c r="O5304" s="3" t="s">
        <v>407</v>
      </c>
      <c r="P5304" s="10">
        <v>1.7824074074074072E-3</v>
      </c>
      <c r="Q5304" s="12">
        <f t="shared" si="82"/>
        <v>154</v>
      </c>
    </row>
    <row r="5305" spans="1:17" x14ac:dyDescent="0.35">
      <c r="A5305">
        <v>23996357</v>
      </c>
      <c r="B5305">
        <v>33</v>
      </c>
      <c r="C5305" t="s">
        <v>11</v>
      </c>
      <c r="D5305" t="s">
        <v>15</v>
      </c>
      <c r="E5305" t="s">
        <v>18</v>
      </c>
      <c r="F5305" t="s">
        <v>19</v>
      </c>
      <c r="G5305" t="s">
        <v>18</v>
      </c>
      <c r="H5305" t="s">
        <v>340</v>
      </c>
      <c r="I5305">
        <v>65050</v>
      </c>
      <c r="J5305">
        <v>-1</v>
      </c>
      <c r="K5305">
        <v>0</v>
      </c>
      <c r="L5305" t="s">
        <v>8</v>
      </c>
      <c r="M5305" t="s">
        <v>18</v>
      </c>
      <c r="N5305" t="s">
        <v>35</v>
      </c>
      <c r="O5305" s="3" t="s">
        <v>610</v>
      </c>
      <c r="P5305" s="10">
        <v>2.1296296296296298E-3</v>
      </c>
      <c r="Q5305" s="12">
        <f t="shared" si="82"/>
        <v>184</v>
      </c>
    </row>
    <row r="5306" spans="1:17" x14ac:dyDescent="0.35">
      <c r="A5306">
        <v>86428570</v>
      </c>
      <c r="B5306">
        <v>32</v>
      </c>
      <c r="C5306" t="s">
        <v>7</v>
      </c>
      <c r="D5306" t="s">
        <v>15</v>
      </c>
      <c r="E5306" t="s">
        <v>18</v>
      </c>
      <c r="F5306" t="s">
        <v>19</v>
      </c>
      <c r="G5306" t="s">
        <v>19</v>
      </c>
      <c r="H5306" t="s">
        <v>342</v>
      </c>
      <c r="I5306">
        <v>1452500</v>
      </c>
      <c r="J5306">
        <v>-1</v>
      </c>
      <c r="K5306">
        <v>0</v>
      </c>
      <c r="L5306" t="s">
        <v>8</v>
      </c>
      <c r="M5306" t="s">
        <v>18</v>
      </c>
      <c r="N5306" t="s">
        <v>35</v>
      </c>
      <c r="O5306" s="3" t="s">
        <v>1229</v>
      </c>
      <c r="P5306" s="10">
        <v>6.5162037037037037E-3</v>
      </c>
      <c r="Q5306" s="12">
        <f t="shared" si="82"/>
        <v>563</v>
      </c>
    </row>
    <row r="5307" spans="1:17" x14ac:dyDescent="0.35">
      <c r="A5307">
        <v>19940602</v>
      </c>
      <c r="B5307">
        <v>27</v>
      </c>
      <c r="C5307" t="s">
        <v>7</v>
      </c>
      <c r="D5307" t="s">
        <v>16</v>
      </c>
      <c r="E5307" t="s">
        <v>18</v>
      </c>
      <c r="F5307" t="s">
        <v>19</v>
      </c>
      <c r="G5307" t="s">
        <v>19</v>
      </c>
      <c r="H5307" t="s">
        <v>341</v>
      </c>
      <c r="I5307">
        <v>63950</v>
      </c>
      <c r="J5307">
        <v>-1</v>
      </c>
      <c r="K5307">
        <v>0</v>
      </c>
      <c r="L5307" t="s">
        <v>8</v>
      </c>
      <c r="M5307" t="s">
        <v>18</v>
      </c>
      <c r="N5307" t="s">
        <v>35</v>
      </c>
      <c r="O5307" s="3" t="s">
        <v>1230</v>
      </c>
      <c r="P5307" s="10">
        <v>5.208333333333333E-3</v>
      </c>
      <c r="Q5307" s="12">
        <f t="shared" si="82"/>
        <v>450</v>
      </c>
    </row>
    <row r="5308" spans="1:17" x14ac:dyDescent="0.35">
      <c r="A5308">
        <v>13586419</v>
      </c>
      <c r="B5308">
        <v>38</v>
      </c>
      <c r="C5308" t="s">
        <v>11</v>
      </c>
      <c r="D5308" t="s">
        <v>15</v>
      </c>
      <c r="E5308" t="s">
        <v>18</v>
      </c>
      <c r="F5308" t="s">
        <v>19</v>
      </c>
      <c r="G5308" t="s">
        <v>18</v>
      </c>
      <c r="H5308" t="s">
        <v>340</v>
      </c>
      <c r="I5308">
        <v>29250</v>
      </c>
      <c r="J5308">
        <v>-1</v>
      </c>
      <c r="K5308">
        <v>0</v>
      </c>
      <c r="L5308" t="s">
        <v>8</v>
      </c>
      <c r="M5308" t="s">
        <v>18</v>
      </c>
      <c r="N5308" t="s">
        <v>35</v>
      </c>
      <c r="O5308" s="3" t="s">
        <v>889</v>
      </c>
      <c r="P5308" s="10">
        <v>3.9351851851851852E-4</v>
      </c>
      <c r="Q5308" s="12">
        <f t="shared" si="82"/>
        <v>34</v>
      </c>
    </row>
    <row r="5309" spans="1:17" x14ac:dyDescent="0.35">
      <c r="A5309">
        <v>16763854</v>
      </c>
      <c r="B5309">
        <v>38</v>
      </c>
      <c r="C5309" t="s">
        <v>4</v>
      </c>
      <c r="D5309" t="s">
        <v>15</v>
      </c>
      <c r="E5309" t="s">
        <v>18</v>
      </c>
      <c r="F5309" t="s">
        <v>19</v>
      </c>
      <c r="G5309" t="s">
        <v>18</v>
      </c>
      <c r="H5309" t="s">
        <v>340</v>
      </c>
      <c r="I5309">
        <v>3150</v>
      </c>
      <c r="J5309">
        <v>-1</v>
      </c>
      <c r="K5309">
        <v>0</v>
      </c>
      <c r="L5309" t="s">
        <v>8</v>
      </c>
      <c r="M5309" t="s">
        <v>18</v>
      </c>
      <c r="N5309" t="s">
        <v>35</v>
      </c>
      <c r="O5309" s="3" t="s">
        <v>445</v>
      </c>
      <c r="P5309" s="10">
        <v>5.9953703703703697E-3</v>
      </c>
      <c r="Q5309" s="12">
        <f t="shared" si="82"/>
        <v>518</v>
      </c>
    </row>
    <row r="5310" spans="1:17" x14ac:dyDescent="0.35">
      <c r="A5310">
        <v>52065266</v>
      </c>
      <c r="B5310">
        <v>28</v>
      </c>
      <c r="C5310" t="s">
        <v>12</v>
      </c>
      <c r="D5310" t="s">
        <v>15</v>
      </c>
      <c r="E5310" t="s">
        <v>18</v>
      </c>
      <c r="F5310" t="s">
        <v>19</v>
      </c>
      <c r="G5310" t="s">
        <v>18</v>
      </c>
      <c r="H5310" t="s">
        <v>341</v>
      </c>
      <c r="I5310">
        <v>42900</v>
      </c>
      <c r="J5310">
        <v>-1</v>
      </c>
      <c r="K5310">
        <v>0</v>
      </c>
      <c r="L5310" t="s">
        <v>8</v>
      </c>
      <c r="M5310" t="s">
        <v>18</v>
      </c>
      <c r="N5310" t="s">
        <v>35</v>
      </c>
      <c r="O5310" s="3" t="s">
        <v>673</v>
      </c>
      <c r="P5310" s="10">
        <v>4.2939814814814811E-3</v>
      </c>
      <c r="Q5310" s="12">
        <f t="shared" si="82"/>
        <v>371</v>
      </c>
    </row>
    <row r="5311" spans="1:17" x14ac:dyDescent="0.35">
      <c r="A5311">
        <v>88778042</v>
      </c>
      <c r="B5311">
        <v>40</v>
      </c>
      <c r="C5311" t="s">
        <v>10</v>
      </c>
      <c r="D5311" t="s">
        <v>17</v>
      </c>
      <c r="E5311" t="s">
        <v>18</v>
      </c>
      <c r="F5311" t="s">
        <v>18</v>
      </c>
      <c r="G5311" t="s">
        <v>18</v>
      </c>
      <c r="H5311" t="s">
        <v>341</v>
      </c>
      <c r="I5311">
        <v>0</v>
      </c>
      <c r="J5311">
        <v>-1</v>
      </c>
      <c r="K5311">
        <v>0</v>
      </c>
      <c r="L5311" t="s">
        <v>8</v>
      </c>
      <c r="M5311" t="s">
        <v>18</v>
      </c>
      <c r="N5311" t="s">
        <v>35</v>
      </c>
      <c r="O5311" s="3" t="s">
        <v>585</v>
      </c>
      <c r="P5311" s="10">
        <v>1.2847222222222223E-3</v>
      </c>
      <c r="Q5311" s="12">
        <f t="shared" si="82"/>
        <v>111</v>
      </c>
    </row>
    <row r="5312" spans="1:17" x14ac:dyDescent="0.35">
      <c r="A5312">
        <v>41402370</v>
      </c>
      <c r="B5312">
        <v>34</v>
      </c>
      <c r="C5312" t="s">
        <v>10</v>
      </c>
      <c r="D5312" t="s">
        <v>16</v>
      </c>
      <c r="E5312" t="s">
        <v>18</v>
      </c>
      <c r="F5312" t="s">
        <v>19</v>
      </c>
      <c r="G5312" t="s">
        <v>18</v>
      </c>
      <c r="H5312" t="s">
        <v>341</v>
      </c>
      <c r="I5312">
        <v>29050</v>
      </c>
      <c r="J5312">
        <v>-1</v>
      </c>
      <c r="K5312">
        <v>0</v>
      </c>
      <c r="L5312" t="s">
        <v>8</v>
      </c>
      <c r="M5312" t="s">
        <v>18</v>
      </c>
      <c r="N5312" t="s">
        <v>35</v>
      </c>
      <c r="O5312" s="3" t="s">
        <v>409</v>
      </c>
      <c r="P5312" s="10">
        <v>2.0370370370370373E-3</v>
      </c>
      <c r="Q5312" s="12">
        <f t="shared" si="82"/>
        <v>176</v>
      </c>
    </row>
    <row r="5313" spans="1:17" x14ac:dyDescent="0.35">
      <c r="A5313">
        <v>64211897</v>
      </c>
      <c r="B5313">
        <v>28</v>
      </c>
      <c r="C5313" t="s">
        <v>5</v>
      </c>
      <c r="D5313" t="s">
        <v>16</v>
      </c>
      <c r="E5313" t="s">
        <v>18</v>
      </c>
      <c r="F5313" t="s">
        <v>19</v>
      </c>
      <c r="G5313" t="s">
        <v>18</v>
      </c>
      <c r="H5313" t="s">
        <v>341</v>
      </c>
      <c r="I5313">
        <v>101700</v>
      </c>
      <c r="J5313">
        <v>-1</v>
      </c>
      <c r="K5313">
        <v>0</v>
      </c>
      <c r="L5313" t="s">
        <v>8</v>
      </c>
      <c r="M5313" t="s">
        <v>18</v>
      </c>
      <c r="N5313" t="s">
        <v>35</v>
      </c>
      <c r="O5313" s="3" t="s">
        <v>584</v>
      </c>
      <c r="P5313" s="10">
        <v>2.2685185185185182E-3</v>
      </c>
      <c r="Q5313" s="12">
        <f t="shared" si="82"/>
        <v>196</v>
      </c>
    </row>
    <row r="5314" spans="1:17" x14ac:dyDescent="0.35">
      <c r="A5314">
        <v>42852817</v>
      </c>
      <c r="B5314">
        <v>35</v>
      </c>
      <c r="C5314" t="s">
        <v>5</v>
      </c>
      <c r="D5314" t="s">
        <v>15</v>
      </c>
      <c r="E5314" t="s">
        <v>18</v>
      </c>
      <c r="F5314" t="s">
        <v>19</v>
      </c>
      <c r="G5314" t="s">
        <v>19</v>
      </c>
      <c r="H5314" t="s">
        <v>341</v>
      </c>
      <c r="I5314">
        <v>50</v>
      </c>
      <c r="J5314">
        <v>-1</v>
      </c>
      <c r="K5314">
        <v>0</v>
      </c>
      <c r="L5314" t="s">
        <v>8</v>
      </c>
      <c r="M5314" t="s">
        <v>18</v>
      </c>
      <c r="N5314" t="s">
        <v>35</v>
      </c>
      <c r="O5314" s="3" t="s">
        <v>472</v>
      </c>
      <c r="P5314" s="10">
        <v>9.8379629629629642E-4</v>
      </c>
      <c r="Q5314" s="12">
        <f t="shared" ref="Q5314:Q5377" si="83">MINUTE(P5314)*60+SECOND(P5314)</f>
        <v>85</v>
      </c>
    </row>
    <row r="5315" spans="1:17" x14ac:dyDescent="0.35">
      <c r="A5315">
        <v>41057523</v>
      </c>
      <c r="B5315">
        <v>38</v>
      </c>
      <c r="C5315" t="s">
        <v>11</v>
      </c>
      <c r="D5315" t="s">
        <v>16</v>
      </c>
      <c r="E5315" t="s">
        <v>18</v>
      </c>
      <c r="F5315" t="s">
        <v>19</v>
      </c>
      <c r="G5315" t="s">
        <v>18</v>
      </c>
      <c r="H5315" t="s">
        <v>341</v>
      </c>
      <c r="I5315">
        <v>57300</v>
      </c>
      <c r="J5315">
        <v>-1</v>
      </c>
      <c r="K5315">
        <v>0</v>
      </c>
      <c r="L5315" t="s">
        <v>8</v>
      </c>
      <c r="M5315" t="s">
        <v>18</v>
      </c>
      <c r="N5315" t="s">
        <v>35</v>
      </c>
      <c r="O5315" s="3" t="s">
        <v>401</v>
      </c>
      <c r="P5315" s="10">
        <v>1.0532407407407407E-3</v>
      </c>
      <c r="Q5315" s="12">
        <f t="shared" si="83"/>
        <v>91</v>
      </c>
    </row>
    <row r="5316" spans="1:17" x14ac:dyDescent="0.35">
      <c r="A5316">
        <v>86702812</v>
      </c>
      <c r="B5316">
        <v>34</v>
      </c>
      <c r="C5316" t="s">
        <v>5</v>
      </c>
      <c r="D5316" t="s">
        <v>16</v>
      </c>
      <c r="E5316" t="s">
        <v>18</v>
      </c>
      <c r="F5316" t="s">
        <v>19</v>
      </c>
      <c r="G5316" t="s">
        <v>18</v>
      </c>
      <c r="H5316" t="s">
        <v>341</v>
      </c>
      <c r="I5316">
        <v>54550</v>
      </c>
      <c r="J5316">
        <v>-1</v>
      </c>
      <c r="K5316">
        <v>0</v>
      </c>
      <c r="L5316" t="s">
        <v>8</v>
      </c>
      <c r="M5316" t="s">
        <v>18</v>
      </c>
      <c r="N5316" t="s">
        <v>35</v>
      </c>
      <c r="O5316" s="3" t="s">
        <v>488</v>
      </c>
      <c r="P5316" s="10">
        <v>2.9166666666666668E-3</v>
      </c>
      <c r="Q5316" s="12">
        <f t="shared" si="83"/>
        <v>252</v>
      </c>
    </row>
    <row r="5317" spans="1:17" x14ac:dyDescent="0.35">
      <c r="A5317">
        <v>74774343</v>
      </c>
      <c r="B5317">
        <v>43</v>
      </c>
      <c r="C5317" t="s">
        <v>13</v>
      </c>
      <c r="D5317" t="s">
        <v>15</v>
      </c>
      <c r="E5317" t="s">
        <v>18</v>
      </c>
      <c r="F5317" t="s">
        <v>19</v>
      </c>
      <c r="G5317" t="s">
        <v>18</v>
      </c>
      <c r="H5317" t="s">
        <v>341</v>
      </c>
      <c r="I5317">
        <v>-8850</v>
      </c>
      <c r="J5317">
        <v>-1</v>
      </c>
      <c r="K5317">
        <v>0</v>
      </c>
      <c r="L5317" t="s">
        <v>8</v>
      </c>
      <c r="M5317" t="s">
        <v>18</v>
      </c>
      <c r="N5317" t="s">
        <v>35</v>
      </c>
      <c r="O5317" s="3" t="s">
        <v>368</v>
      </c>
      <c r="P5317" s="10">
        <v>1.9907407407407408E-3</v>
      </c>
      <c r="Q5317" s="12">
        <f t="shared" si="83"/>
        <v>172</v>
      </c>
    </row>
    <row r="5318" spans="1:17" x14ac:dyDescent="0.35">
      <c r="A5318">
        <v>89378559</v>
      </c>
      <c r="B5318">
        <v>30</v>
      </c>
      <c r="C5318" t="s">
        <v>4</v>
      </c>
      <c r="D5318" t="s">
        <v>15</v>
      </c>
      <c r="E5318" t="s">
        <v>18</v>
      </c>
      <c r="F5318" t="s">
        <v>19</v>
      </c>
      <c r="G5318" t="s">
        <v>19</v>
      </c>
      <c r="H5318" t="s">
        <v>340</v>
      </c>
      <c r="I5318">
        <v>26350</v>
      </c>
      <c r="J5318">
        <v>-1</v>
      </c>
      <c r="K5318">
        <v>0</v>
      </c>
      <c r="L5318" t="s">
        <v>8</v>
      </c>
      <c r="M5318" t="s">
        <v>18</v>
      </c>
      <c r="N5318" t="s">
        <v>35</v>
      </c>
      <c r="O5318" s="3" t="s">
        <v>1028</v>
      </c>
      <c r="P5318" s="10">
        <v>3.0671296296296297E-3</v>
      </c>
      <c r="Q5318" s="12">
        <f t="shared" si="83"/>
        <v>265</v>
      </c>
    </row>
    <row r="5319" spans="1:17" x14ac:dyDescent="0.35">
      <c r="A5319">
        <v>80892741</v>
      </c>
      <c r="B5319">
        <v>31</v>
      </c>
      <c r="C5319" t="s">
        <v>10</v>
      </c>
      <c r="D5319" t="s">
        <v>16</v>
      </c>
      <c r="E5319" t="s">
        <v>18</v>
      </c>
      <c r="F5319" t="s">
        <v>19</v>
      </c>
      <c r="G5319" t="s">
        <v>18</v>
      </c>
      <c r="H5319" t="s">
        <v>341</v>
      </c>
      <c r="I5319">
        <v>24050</v>
      </c>
      <c r="J5319">
        <v>-1</v>
      </c>
      <c r="K5319">
        <v>0</v>
      </c>
      <c r="L5319" t="s">
        <v>8</v>
      </c>
      <c r="M5319" t="s">
        <v>18</v>
      </c>
      <c r="N5319" t="s">
        <v>35</v>
      </c>
      <c r="O5319" s="3" t="s">
        <v>473</v>
      </c>
      <c r="P5319" s="10">
        <v>1.3194444444444443E-3</v>
      </c>
      <c r="Q5319" s="12">
        <f t="shared" si="83"/>
        <v>114</v>
      </c>
    </row>
    <row r="5320" spans="1:17" x14ac:dyDescent="0.35">
      <c r="A5320">
        <v>32609439</v>
      </c>
      <c r="B5320">
        <v>29</v>
      </c>
      <c r="C5320" t="s">
        <v>1926</v>
      </c>
      <c r="D5320" t="s">
        <v>16</v>
      </c>
      <c r="E5320" t="s">
        <v>18</v>
      </c>
      <c r="F5320" t="s">
        <v>19</v>
      </c>
      <c r="G5320" t="s">
        <v>19</v>
      </c>
      <c r="H5320" t="s">
        <v>341</v>
      </c>
      <c r="I5320">
        <v>285550</v>
      </c>
      <c r="J5320">
        <v>-1</v>
      </c>
      <c r="K5320">
        <v>0</v>
      </c>
      <c r="L5320" t="s">
        <v>8</v>
      </c>
      <c r="M5320" t="s">
        <v>18</v>
      </c>
      <c r="N5320" t="s">
        <v>35</v>
      </c>
      <c r="O5320" s="3" t="s">
        <v>1231</v>
      </c>
      <c r="P5320" s="10">
        <v>1.0405092592592593E-2</v>
      </c>
      <c r="Q5320" s="12">
        <f t="shared" si="83"/>
        <v>899</v>
      </c>
    </row>
    <row r="5321" spans="1:17" x14ac:dyDescent="0.35">
      <c r="A5321">
        <v>67398369</v>
      </c>
      <c r="B5321">
        <v>31</v>
      </c>
      <c r="C5321" t="s">
        <v>4</v>
      </c>
      <c r="D5321" t="s">
        <v>15</v>
      </c>
      <c r="E5321" t="s">
        <v>18</v>
      </c>
      <c r="F5321" t="s">
        <v>19</v>
      </c>
      <c r="G5321" t="s">
        <v>18</v>
      </c>
      <c r="H5321" t="s">
        <v>340</v>
      </c>
      <c r="I5321">
        <v>87750</v>
      </c>
      <c r="J5321">
        <v>-1</v>
      </c>
      <c r="K5321">
        <v>0</v>
      </c>
      <c r="L5321" t="s">
        <v>8</v>
      </c>
      <c r="M5321" t="s">
        <v>18</v>
      </c>
      <c r="N5321" t="s">
        <v>35</v>
      </c>
      <c r="O5321" s="3" t="s">
        <v>1232</v>
      </c>
      <c r="P5321" s="10">
        <v>6.8055555555555569E-3</v>
      </c>
      <c r="Q5321" s="12">
        <f t="shared" si="83"/>
        <v>588</v>
      </c>
    </row>
    <row r="5322" spans="1:17" x14ac:dyDescent="0.35">
      <c r="A5322">
        <v>58177338</v>
      </c>
      <c r="B5322">
        <v>25</v>
      </c>
      <c r="C5322" t="s">
        <v>7</v>
      </c>
      <c r="D5322" t="s">
        <v>16</v>
      </c>
      <c r="E5322" t="s">
        <v>18</v>
      </c>
      <c r="F5322" t="s">
        <v>19</v>
      </c>
      <c r="G5322" t="s">
        <v>18</v>
      </c>
      <c r="H5322" t="s">
        <v>341</v>
      </c>
      <c r="I5322">
        <v>24550</v>
      </c>
      <c r="J5322">
        <v>-1</v>
      </c>
      <c r="K5322">
        <v>0</v>
      </c>
      <c r="L5322" t="s">
        <v>8</v>
      </c>
      <c r="M5322" t="s">
        <v>18</v>
      </c>
      <c r="N5322" t="s">
        <v>35</v>
      </c>
      <c r="O5322" s="3" t="s">
        <v>626</v>
      </c>
      <c r="P5322" s="10">
        <v>4.5486111111111109E-3</v>
      </c>
      <c r="Q5322" s="12">
        <f t="shared" si="83"/>
        <v>393</v>
      </c>
    </row>
    <row r="5323" spans="1:17" x14ac:dyDescent="0.35">
      <c r="A5323">
        <v>61366038</v>
      </c>
      <c r="B5323">
        <v>27</v>
      </c>
      <c r="C5323" t="s">
        <v>5</v>
      </c>
      <c r="D5323" t="s">
        <v>15</v>
      </c>
      <c r="E5323" t="s">
        <v>18</v>
      </c>
      <c r="F5323" t="s">
        <v>19</v>
      </c>
      <c r="G5323" t="s">
        <v>19</v>
      </c>
      <c r="H5323" t="s">
        <v>341</v>
      </c>
      <c r="I5323">
        <v>109150</v>
      </c>
      <c r="J5323">
        <v>-1</v>
      </c>
      <c r="K5323">
        <v>0</v>
      </c>
      <c r="L5323" t="s">
        <v>8</v>
      </c>
      <c r="M5323" t="s">
        <v>19</v>
      </c>
      <c r="N5323" t="s">
        <v>35</v>
      </c>
      <c r="O5323" s="3" t="s">
        <v>1233</v>
      </c>
      <c r="P5323" s="10">
        <v>9.9189814814814817E-3</v>
      </c>
      <c r="Q5323" s="12">
        <f t="shared" si="83"/>
        <v>857</v>
      </c>
    </row>
    <row r="5324" spans="1:17" x14ac:dyDescent="0.35">
      <c r="A5324">
        <v>23366718</v>
      </c>
      <c r="B5324">
        <v>34</v>
      </c>
      <c r="C5324" t="s">
        <v>5</v>
      </c>
      <c r="D5324" t="s">
        <v>16</v>
      </c>
      <c r="E5324" t="s">
        <v>18</v>
      </c>
      <c r="F5324" t="s">
        <v>19</v>
      </c>
      <c r="G5324" t="s">
        <v>18</v>
      </c>
      <c r="H5324" t="s">
        <v>340</v>
      </c>
      <c r="I5324">
        <v>14950</v>
      </c>
      <c r="J5324">
        <v>-1</v>
      </c>
      <c r="K5324">
        <v>0</v>
      </c>
      <c r="L5324" t="s">
        <v>8</v>
      </c>
      <c r="M5324" t="s">
        <v>18</v>
      </c>
      <c r="N5324" t="s">
        <v>35</v>
      </c>
      <c r="O5324" s="3" t="s">
        <v>571</v>
      </c>
      <c r="P5324" s="10">
        <v>2.3726851851851851E-3</v>
      </c>
      <c r="Q5324" s="12">
        <f t="shared" si="83"/>
        <v>205</v>
      </c>
    </row>
    <row r="5325" spans="1:17" x14ac:dyDescent="0.35">
      <c r="A5325">
        <v>15216323</v>
      </c>
      <c r="B5325">
        <v>39</v>
      </c>
      <c r="C5325" t="s">
        <v>7</v>
      </c>
      <c r="D5325" t="s">
        <v>16</v>
      </c>
      <c r="E5325" t="s">
        <v>18</v>
      </c>
      <c r="F5325" t="s">
        <v>18</v>
      </c>
      <c r="G5325" t="s">
        <v>18</v>
      </c>
      <c r="H5325" t="s">
        <v>341</v>
      </c>
      <c r="I5325">
        <v>98050</v>
      </c>
      <c r="J5325">
        <v>-1</v>
      </c>
      <c r="K5325">
        <v>0</v>
      </c>
      <c r="L5325" t="s">
        <v>8</v>
      </c>
      <c r="M5325" t="s">
        <v>18</v>
      </c>
      <c r="N5325" t="s">
        <v>35</v>
      </c>
      <c r="O5325" s="3" t="s">
        <v>518</v>
      </c>
      <c r="P5325" s="10">
        <v>2.5000000000000001E-3</v>
      </c>
      <c r="Q5325" s="12">
        <f t="shared" si="83"/>
        <v>216</v>
      </c>
    </row>
    <row r="5326" spans="1:17" x14ac:dyDescent="0.35">
      <c r="A5326">
        <v>68000750</v>
      </c>
      <c r="B5326">
        <v>38</v>
      </c>
      <c r="C5326" t="s">
        <v>4</v>
      </c>
      <c r="D5326" t="s">
        <v>15</v>
      </c>
      <c r="E5326" t="s">
        <v>18</v>
      </c>
      <c r="F5326" t="s">
        <v>19</v>
      </c>
      <c r="G5326" t="s">
        <v>18</v>
      </c>
      <c r="H5326" t="s">
        <v>340</v>
      </c>
      <c r="I5326">
        <v>6300</v>
      </c>
      <c r="J5326">
        <v>-1</v>
      </c>
      <c r="K5326">
        <v>0</v>
      </c>
      <c r="L5326" t="s">
        <v>8</v>
      </c>
      <c r="M5326" t="s">
        <v>18</v>
      </c>
      <c r="N5326" t="s">
        <v>35</v>
      </c>
      <c r="O5326" s="3" t="s">
        <v>364</v>
      </c>
      <c r="P5326" s="10">
        <v>1.8981481481481482E-3</v>
      </c>
      <c r="Q5326" s="12">
        <f t="shared" si="83"/>
        <v>164</v>
      </c>
    </row>
    <row r="5327" spans="1:17" x14ac:dyDescent="0.35">
      <c r="A5327">
        <v>39711279</v>
      </c>
      <c r="B5327">
        <v>27</v>
      </c>
      <c r="C5327" t="s">
        <v>4</v>
      </c>
      <c r="D5327" t="s">
        <v>16</v>
      </c>
      <c r="E5327" t="s">
        <v>18</v>
      </c>
      <c r="F5327" t="s">
        <v>19</v>
      </c>
      <c r="G5327" t="s">
        <v>18</v>
      </c>
      <c r="H5327" t="s">
        <v>341</v>
      </c>
      <c r="I5327">
        <v>48350</v>
      </c>
      <c r="J5327">
        <v>-1</v>
      </c>
      <c r="K5327">
        <v>0</v>
      </c>
      <c r="L5327" t="s">
        <v>8</v>
      </c>
      <c r="M5327" t="s">
        <v>18</v>
      </c>
      <c r="N5327" t="s">
        <v>35</v>
      </c>
      <c r="O5327" s="3" t="s">
        <v>654</v>
      </c>
      <c r="P5327" s="10">
        <v>1.8750000000000001E-3</v>
      </c>
      <c r="Q5327" s="12">
        <f t="shared" si="83"/>
        <v>162</v>
      </c>
    </row>
    <row r="5328" spans="1:17" x14ac:dyDescent="0.35">
      <c r="A5328">
        <v>69559438</v>
      </c>
      <c r="B5328">
        <v>28</v>
      </c>
      <c r="C5328" t="s">
        <v>4</v>
      </c>
      <c r="D5328" t="s">
        <v>15</v>
      </c>
      <c r="E5328" t="s">
        <v>18</v>
      </c>
      <c r="F5328" t="s">
        <v>18</v>
      </c>
      <c r="G5328" t="s">
        <v>18</v>
      </c>
      <c r="H5328" t="s">
        <v>340</v>
      </c>
      <c r="I5328">
        <v>19750</v>
      </c>
      <c r="J5328">
        <v>-1</v>
      </c>
      <c r="K5328">
        <v>0</v>
      </c>
      <c r="L5328" t="s">
        <v>8</v>
      </c>
      <c r="M5328" t="s">
        <v>18</v>
      </c>
      <c r="N5328" t="s">
        <v>35</v>
      </c>
      <c r="O5328" s="3" t="s">
        <v>447</v>
      </c>
      <c r="P5328" s="10">
        <v>2.0601851851851853E-3</v>
      </c>
      <c r="Q5328" s="12">
        <f t="shared" si="83"/>
        <v>178</v>
      </c>
    </row>
    <row r="5329" spans="1:17" x14ac:dyDescent="0.35">
      <c r="A5329">
        <v>30020307</v>
      </c>
      <c r="B5329">
        <v>33</v>
      </c>
      <c r="C5329" t="s">
        <v>5</v>
      </c>
      <c r="D5329" t="s">
        <v>16</v>
      </c>
      <c r="E5329" t="s">
        <v>18</v>
      </c>
      <c r="F5329" t="s">
        <v>19</v>
      </c>
      <c r="G5329" t="s">
        <v>18</v>
      </c>
      <c r="H5329" t="s">
        <v>341</v>
      </c>
      <c r="I5329">
        <v>11950</v>
      </c>
      <c r="J5329">
        <v>-1</v>
      </c>
      <c r="K5329">
        <v>0</v>
      </c>
      <c r="L5329" t="s">
        <v>8</v>
      </c>
      <c r="M5329" t="s">
        <v>18</v>
      </c>
      <c r="N5329" t="s">
        <v>35</v>
      </c>
      <c r="O5329" s="3" t="s">
        <v>370</v>
      </c>
      <c r="P5329" s="10">
        <v>1.4699074074074074E-3</v>
      </c>
      <c r="Q5329" s="12">
        <f t="shared" si="83"/>
        <v>127</v>
      </c>
    </row>
    <row r="5330" spans="1:17" x14ac:dyDescent="0.35">
      <c r="A5330">
        <v>48755301</v>
      </c>
      <c r="B5330">
        <v>48</v>
      </c>
      <c r="C5330" t="s">
        <v>7</v>
      </c>
      <c r="D5330" t="s">
        <v>17</v>
      </c>
      <c r="E5330" t="s">
        <v>18</v>
      </c>
      <c r="F5330" t="s">
        <v>19</v>
      </c>
      <c r="G5330" t="s">
        <v>18</v>
      </c>
      <c r="H5330" t="s">
        <v>342</v>
      </c>
      <c r="I5330">
        <v>16900</v>
      </c>
      <c r="J5330">
        <v>-1</v>
      </c>
      <c r="K5330">
        <v>0</v>
      </c>
      <c r="L5330" t="s">
        <v>8</v>
      </c>
      <c r="M5330" t="s">
        <v>18</v>
      </c>
      <c r="N5330" t="s">
        <v>35</v>
      </c>
      <c r="O5330" s="3" t="s">
        <v>360</v>
      </c>
      <c r="P5330" s="10">
        <v>4.3981481481481481E-4</v>
      </c>
      <c r="Q5330" s="12">
        <f t="shared" si="83"/>
        <v>38</v>
      </c>
    </row>
    <row r="5331" spans="1:17" x14ac:dyDescent="0.35">
      <c r="A5331">
        <v>83050768</v>
      </c>
      <c r="B5331">
        <v>32</v>
      </c>
      <c r="C5331" t="s">
        <v>7</v>
      </c>
      <c r="D5331" t="s">
        <v>15</v>
      </c>
      <c r="E5331" t="s">
        <v>18</v>
      </c>
      <c r="F5331" t="s">
        <v>19</v>
      </c>
      <c r="G5331" t="s">
        <v>18</v>
      </c>
      <c r="H5331" t="s">
        <v>342</v>
      </c>
      <c r="I5331">
        <v>44250</v>
      </c>
      <c r="J5331">
        <v>-1</v>
      </c>
      <c r="K5331">
        <v>0</v>
      </c>
      <c r="L5331" t="s">
        <v>8</v>
      </c>
      <c r="M5331" t="s">
        <v>18</v>
      </c>
      <c r="N5331" t="s">
        <v>35</v>
      </c>
      <c r="O5331" s="3" t="s">
        <v>370</v>
      </c>
      <c r="P5331" s="10">
        <v>1.4699074074074074E-3</v>
      </c>
      <c r="Q5331" s="12">
        <f t="shared" si="83"/>
        <v>127</v>
      </c>
    </row>
    <row r="5332" spans="1:17" x14ac:dyDescent="0.35">
      <c r="A5332">
        <v>14886660</v>
      </c>
      <c r="B5332">
        <v>32</v>
      </c>
      <c r="C5332" t="s">
        <v>7</v>
      </c>
      <c r="D5332" t="s">
        <v>15</v>
      </c>
      <c r="E5332" t="s">
        <v>18</v>
      </c>
      <c r="F5332" t="s">
        <v>19</v>
      </c>
      <c r="G5332" t="s">
        <v>18</v>
      </c>
      <c r="H5332" t="s">
        <v>341</v>
      </c>
      <c r="I5332">
        <v>28200</v>
      </c>
      <c r="J5332">
        <v>-1</v>
      </c>
      <c r="K5332">
        <v>0</v>
      </c>
      <c r="L5332" t="s">
        <v>8</v>
      </c>
      <c r="M5332" t="s">
        <v>18</v>
      </c>
      <c r="N5332" t="s">
        <v>35</v>
      </c>
      <c r="O5332" s="3" t="s">
        <v>1234</v>
      </c>
      <c r="P5332" s="10">
        <v>7.6388888888888886E-3</v>
      </c>
      <c r="Q5332" s="12">
        <f t="shared" si="83"/>
        <v>660</v>
      </c>
    </row>
    <row r="5333" spans="1:17" x14ac:dyDescent="0.35">
      <c r="A5333">
        <v>46262629</v>
      </c>
      <c r="B5333">
        <v>34</v>
      </c>
      <c r="C5333" t="s">
        <v>9</v>
      </c>
      <c r="D5333" t="s">
        <v>15</v>
      </c>
      <c r="E5333" t="s">
        <v>18</v>
      </c>
      <c r="F5333" t="s">
        <v>18</v>
      </c>
      <c r="G5333" t="s">
        <v>18</v>
      </c>
      <c r="H5333" t="s">
        <v>342</v>
      </c>
      <c r="I5333">
        <v>224950</v>
      </c>
      <c r="J5333">
        <v>-1</v>
      </c>
      <c r="K5333">
        <v>0</v>
      </c>
      <c r="L5333" t="s">
        <v>8</v>
      </c>
      <c r="M5333" t="s">
        <v>19</v>
      </c>
      <c r="N5333" t="s">
        <v>35</v>
      </c>
      <c r="O5333" s="3" t="s">
        <v>1235</v>
      </c>
      <c r="P5333" s="10">
        <v>1.9456018518518518E-2</v>
      </c>
      <c r="Q5333" s="12">
        <f t="shared" si="83"/>
        <v>1681</v>
      </c>
    </row>
    <row r="5334" spans="1:17" x14ac:dyDescent="0.35">
      <c r="A5334">
        <v>71075386</v>
      </c>
      <c r="B5334">
        <v>34</v>
      </c>
      <c r="C5334" t="s">
        <v>10</v>
      </c>
      <c r="D5334" t="s">
        <v>15</v>
      </c>
      <c r="E5334" t="s">
        <v>18</v>
      </c>
      <c r="F5334" t="s">
        <v>19</v>
      </c>
      <c r="G5334" t="s">
        <v>19</v>
      </c>
      <c r="H5334" t="s">
        <v>341</v>
      </c>
      <c r="I5334">
        <v>30150</v>
      </c>
      <c r="J5334">
        <v>-1</v>
      </c>
      <c r="K5334">
        <v>0</v>
      </c>
      <c r="L5334" t="s">
        <v>8</v>
      </c>
      <c r="M5334" t="s">
        <v>18</v>
      </c>
      <c r="N5334" t="s">
        <v>35</v>
      </c>
      <c r="O5334" s="3" t="s">
        <v>1236</v>
      </c>
      <c r="P5334" s="10">
        <v>1.6307870370370372E-2</v>
      </c>
      <c r="Q5334" s="12">
        <f t="shared" si="83"/>
        <v>1409</v>
      </c>
    </row>
    <row r="5335" spans="1:17" x14ac:dyDescent="0.35">
      <c r="A5335">
        <v>30989828</v>
      </c>
      <c r="B5335">
        <v>35</v>
      </c>
      <c r="C5335" t="s">
        <v>5</v>
      </c>
      <c r="D5335" t="s">
        <v>15</v>
      </c>
      <c r="E5335" t="s">
        <v>19</v>
      </c>
      <c r="F5335" t="s">
        <v>19</v>
      </c>
      <c r="G5335" t="s">
        <v>19</v>
      </c>
      <c r="H5335" t="s">
        <v>341</v>
      </c>
      <c r="I5335">
        <v>-1450</v>
      </c>
      <c r="J5335">
        <v>-1</v>
      </c>
      <c r="K5335">
        <v>0</v>
      </c>
      <c r="L5335" t="s">
        <v>8</v>
      </c>
      <c r="M5335" t="s">
        <v>18</v>
      </c>
      <c r="N5335" t="s">
        <v>35</v>
      </c>
      <c r="O5335" s="3" t="s">
        <v>375</v>
      </c>
      <c r="P5335" s="10">
        <v>2.4074074074074076E-3</v>
      </c>
      <c r="Q5335" s="12">
        <f t="shared" si="83"/>
        <v>208</v>
      </c>
    </row>
    <row r="5336" spans="1:17" x14ac:dyDescent="0.35">
      <c r="A5336">
        <v>49133176</v>
      </c>
      <c r="B5336">
        <v>32</v>
      </c>
      <c r="C5336" t="s">
        <v>7</v>
      </c>
      <c r="D5336" t="s">
        <v>15</v>
      </c>
      <c r="E5336" t="s">
        <v>18</v>
      </c>
      <c r="F5336" t="s">
        <v>19</v>
      </c>
      <c r="G5336" t="s">
        <v>19</v>
      </c>
      <c r="H5336" t="s">
        <v>341</v>
      </c>
      <c r="I5336">
        <v>-16250</v>
      </c>
      <c r="J5336">
        <v>-1</v>
      </c>
      <c r="K5336">
        <v>0</v>
      </c>
      <c r="L5336" t="s">
        <v>8</v>
      </c>
      <c r="M5336" t="s">
        <v>18</v>
      </c>
      <c r="N5336" t="s">
        <v>35</v>
      </c>
      <c r="O5336" s="3" t="s">
        <v>767</v>
      </c>
      <c r="P5336" s="10">
        <v>1.9791666666666668E-3</v>
      </c>
      <c r="Q5336" s="12">
        <f t="shared" si="83"/>
        <v>171</v>
      </c>
    </row>
    <row r="5337" spans="1:17" x14ac:dyDescent="0.35">
      <c r="A5337">
        <v>13850916</v>
      </c>
      <c r="B5337">
        <v>31</v>
      </c>
      <c r="C5337" t="s">
        <v>10</v>
      </c>
      <c r="D5337" t="s">
        <v>15</v>
      </c>
      <c r="E5337" t="s">
        <v>18</v>
      </c>
      <c r="F5337" t="s">
        <v>19</v>
      </c>
      <c r="G5337" t="s">
        <v>18</v>
      </c>
      <c r="H5337" t="s">
        <v>341</v>
      </c>
      <c r="I5337">
        <v>21400</v>
      </c>
      <c r="J5337">
        <v>-1</v>
      </c>
      <c r="K5337">
        <v>0</v>
      </c>
      <c r="L5337" t="s">
        <v>8</v>
      </c>
      <c r="M5337" t="s">
        <v>18</v>
      </c>
      <c r="N5337" t="s">
        <v>35</v>
      </c>
      <c r="O5337" s="3" t="s">
        <v>412</v>
      </c>
      <c r="P5337" s="10">
        <v>3.1481481481481482E-3</v>
      </c>
      <c r="Q5337" s="12">
        <f t="shared" si="83"/>
        <v>272</v>
      </c>
    </row>
    <row r="5338" spans="1:17" x14ac:dyDescent="0.35">
      <c r="A5338">
        <v>72896829</v>
      </c>
      <c r="B5338">
        <v>32</v>
      </c>
      <c r="C5338" t="s">
        <v>7</v>
      </c>
      <c r="D5338" t="s">
        <v>15</v>
      </c>
      <c r="E5338" t="s">
        <v>18</v>
      </c>
      <c r="F5338" t="s">
        <v>19</v>
      </c>
      <c r="G5338" t="s">
        <v>19</v>
      </c>
      <c r="H5338" t="s">
        <v>341</v>
      </c>
      <c r="I5338">
        <v>0</v>
      </c>
      <c r="J5338">
        <v>-1</v>
      </c>
      <c r="K5338">
        <v>0</v>
      </c>
      <c r="L5338" t="s">
        <v>8</v>
      </c>
      <c r="M5338" t="s">
        <v>18</v>
      </c>
      <c r="N5338" t="s">
        <v>35</v>
      </c>
      <c r="O5338" s="3" t="s">
        <v>454</v>
      </c>
      <c r="P5338" s="10">
        <v>1.6550925925925926E-3</v>
      </c>
      <c r="Q5338" s="12">
        <f t="shared" si="83"/>
        <v>143</v>
      </c>
    </row>
    <row r="5339" spans="1:17" x14ac:dyDescent="0.35">
      <c r="A5339">
        <v>15749414</v>
      </c>
      <c r="B5339">
        <v>28</v>
      </c>
      <c r="C5339" t="s">
        <v>7</v>
      </c>
      <c r="D5339" t="s">
        <v>16</v>
      </c>
      <c r="E5339" t="s">
        <v>18</v>
      </c>
      <c r="F5339" t="s">
        <v>19</v>
      </c>
      <c r="G5339" t="s">
        <v>18</v>
      </c>
      <c r="H5339" t="s">
        <v>342</v>
      </c>
      <c r="I5339">
        <v>36100</v>
      </c>
      <c r="J5339">
        <v>-1</v>
      </c>
      <c r="K5339">
        <v>0</v>
      </c>
      <c r="L5339" t="s">
        <v>8</v>
      </c>
      <c r="M5339" t="s">
        <v>18</v>
      </c>
      <c r="N5339" t="s">
        <v>35</v>
      </c>
      <c r="O5339" s="3" t="s">
        <v>639</v>
      </c>
      <c r="P5339" s="10">
        <v>1.736111111111111E-3</v>
      </c>
      <c r="Q5339" s="12">
        <f t="shared" si="83"/>
        <v>150</v>
      </c>
    </row>
    <row r="5340" spans="1:17" x14ac:dyDescent="0.35">
      <c r="A5340">
        <v>11523939</v>
      </c>
      <c r="B5340">
        <v>33</v>
      </c>
      <c r="C5340" t="s">
        <v>4</v>
      </c>
      <c r="D5340" t="s">
        <v>16</v>
      </c>
      <c r="E5340" t="s">
        <v>18</v>
      </c>
      <c r="F5340" t="s">
        <v>19</v>
      </c>
      <c r="G5340" t="s">
        <v>19</v>
      </c>
      <c r="H5340" t="s">
        <v>340</v>
      </c>
      <c r="I5340">
        <v>27050</v>
      </c>
      <c r="J5340">
        <v>-1</v>
      </c>
      <c r="K5340">
        <v>0</v>
      </c>
      <c r="L5340" t="s">
        <v>8</v>
      </c>
      <c r="M5340" t="s">
        <v>18</v>
      </c>
      <c r="N5340" t="s">
        <v>35</v>
      </c>
      <c r="O5340" s="3" t="s">
        <v>1189</v>
      </c>
      <c r="P5340" s="10">
        <v>6.6203703703703702E-3</v>
      </c>
      <c r="Q5340" s="12">
        <f t="shared" si="83"/>
        <v>572</v>
      </c>
    </row>
    <row r="5341" spans="1:17" x14ac:dyDescent="0.35">
      <c r="A5341">
        <v>45079001</v>
      </c>
      <c r="B5341">
        <v>30</v>
      </c>
      <c r="C5341" t="s">
        <v>10</v>
      </c>
      <c r="D5341" t="s">
        <v>15</v>
      </c>
      <c r="E5341" t="s">
        <v>18</v>
      </c>
      <c r="F5341" t="s">
        <v>19</v>
      </c>
      <c r="G5341" t="s">
        <v>18</v>
      </c>
      <c r="H5341" t="s">
        <v>341</v>
      </c>
      <c r="I5341">
        <v>35100</v>
      </c>
      <c r="J5341">
        <v>-1</v>
      </c>
      <c r="K5341">
        <v>0</v>
      </c>
      <c r="L5341" t="s">
        <v>8</v>
      </c>
      <c r="M5341" t="s">
        <v>18</v>
      </c>
      <c r="N5341" t="s">
        <v>35</v>
      </c>
      <c r="O5341" s="3" t="s">
        <v>1237</v>
      </c>
      <c r="P5341" s="10">
        <v>6.6319444444444446E-3</v>
      </c>
      <c r="Q5341" s="12">
        <f t="shared" si="83"/>
        <v>573</v>
      </c>
    </row>
    <row r="5342" spans="1:17" x14ac:dyDescent="0.35">
      <c r="A5342">
        <v>60037636</v>
      </c>
      <c r="B5342">
        <v>39</v>
      </c>
      <c r="C5342" t="s">
        <v>5</v>
      </c>
      <c r="D5342" t="s">
        <v>15</v>
      </c>
      <c r="E5342" t="s">
        <v>18</v>
      </c>
      <c r="F5342" t="s">
        <v>19</v>
      </c>
      <c r="G5342" t="s">
        <v>18</v>
      </c>
      <c r="H5342" t="s">
        <v>341</v>
      </c>
      <c r="I5342">
        <v>222200</v>
      </c>
      <c r="J5342">
        <v>-1</v>
      </c>
      <c r="K5342">
        <v>0</v>
      </c>
      <c r="L5342" t="s">
        <v>8</v>
      </c>
      <c r="M5342" t="s">
        <v>18</v>
      </c>
      <c r="N5342" t="s">
        <v>35</v>
      </c>
      <c r="O5342" s="3" t="s">
        <v>829</v>
      </c>
      <c r="P5342" s="10">
        <v>2.8240740740740739E-3</v>
      </c>
      <c r="Q5342" s="12">
        <f t="shared" si="83"/>
        <v>244</v>
      </c>
    </row>
    <row r="5343" spans="1:17" x14ac:dyDescent="0.35">
      <c r="A5343">
        <v>79378597</v>
      </c>
      <c r="B5343">
        <v>57</v>
      </c>
      <c r="C5343" t="s">
        <v>7</v>
      </c>
      <c r="D5343" t="s">
        <v>15</v>
      </c>
      <c r="E5343" t="s">
        <v>18</v>
      </c>
      <c r="F5343" t="s">
        <v>19</v>
      </c>
      <c r="G5343" t="s">
        <v>18</v>
      </c>
      <c r="H5343" t="s">
        <v>342</v>
      </c>
      <c r="I5343">
        <v>2100</v>
      </c>
      <c r="J5343">
        <v>-1</v>
      </c>
      <c r="K5343">
        <v>0</v>
      </c>
      <c r="L5343" t="s">
        <v>8</v>
      </c>
      <c r="M5343" t="s">
        <v>18</v>
      </c>
      <c r="N5343" t="s">
        <v>35</v>
      </c>
      <c r="O5343" s="3" t="s">
        <v>873</v>
      </c>
      <c r="P5343" s="10">
        <v>4.4444444444444444E-3</v>
      </c>
      <c r="Q5343" s="12">
        <f t="shared" si="83"/>
        <v>384</v>
      </c>
    </row>
    <row r="5344" spans="1:17" x14ac:dyDescent="0.35">
      <c r="A5344">
        <v>18382187</v>
      </c>
      <c r="B5344">
        <v>39</v>
      </c>
      <c r="C5344" t="s">
        <v>10</v>
      </c>
      <c r="D5344" t="s">
        <v>15</v>
      </c>
      <c r="E5344" t="s">
        <v>18</v>
      </c>
      <c r="F5344" t="s">
        <v>19</v>
      </c>
      <c r="G5344" t="s">
        <v>19</v>
      </c>
      <c r="H5344" t="s">
        <v>341</v>
      </c>
      <c r="I5344">
        <v>0</v>
      </c>
      <c r="J5344">
        <v>-1</v>
      </c>
      <c r="K5344">
        <v>0</v>
      </c>
      <c r="L5344" t="s">
        <v>8</v>
      </c>
      <c r="M5344" t="s">
        <v>18</v>
      </c>
      <c r="N5344" t="s">
        <v>35</v>
      </c>
      <c r="O5344" s="3" t="s">
        <v>483</v>
      </c>
      <c r="P5344" s="10">
        <v>2.7777777777777779E-3</v>
      </c>
      <c r="Q5344" s="12">
        <f t="shared" si="83"/>
        <v>240</v>
      </c>
    </row>
    <row r="5345" spans="1:17" x14ac:dyDescent="0.35">
      <c r="A5345">
        <v>80418520</v>
      </c>
      <c r="B5345">
        <v>24</v>
      </c>
      <c r="C5345" t="s">
        <v>10</v>
      </c>
      <c r="D5345" t="s">
        <v>16</v>
      </c>
      <c r="E5345" t="s">
        <v>18</v>
      </c>
      <c r="F5345" t="s">
        <v>19</v>
      </c>
      <c r="G5345" t="s">
        <v>18</v>
      </c>
      <c r="H5345" t="s">
        <v>341</v>
      </c>
      <c r="I5345">
        <v>-7400</v>
      </c>
      <c r="J5345">
        <v>-1</v>
      </c>
      <c r="K5345">
        <v>0</v>
      </c>
      <c r="L5345" t="s">
        <v>8</v>
      </c>
      <c r="M5345" t="s">
        <v>18</v>
      </c>
      <c r="N5345" t="s">
        <v>35</v>
      </c>
      <c r="O5345" s="3" t="s">
        <v>1215</v>
      </c>
      <c r="P5345" s="10">
        <v>7.4189814814814813E-3</v>
      </c>
      <c r="Q5345" s="12">
        <f t="shared" si="83"/>
        <v>641</v>
      </c>
    </row>
    <row r="5346" spans="1:17" x14ac:dyDescent="0.35">
      <c r="A5346">
        <v>89915718</v>
      </c>
      <c r="B5346">
        <v>34</v>
      </c>
      <c r="C5346" t="s">
        <v>4</v>
      </c>
      <c r="D5346" t="s">
        <v>16</v>
      </c>
      <c r="E5346" t="s">
        <v>18</v>
      </c>
      <c r="F5346" t="s">
        <v>19</v>
      </c>
      <c r="G5346" t="s">
        <v>18</v>
      </c>
      <c r="H5346" t="s">
        <v>340</v>
      </c>
      <c r="I5346">
        <v>85850</v>
      </c>
      <c r="J5346">
        <v>-1</v>
      </c>
      <c r="K5346">
        <v>0</v>
      </c>
      <c r="L5346" t="s">
        <v>8</v>
      </c>
      <c r="M5346" t="s">
        <v>18</v>
      </c>
      <c r="N5346" t="s">
        <v>35</v>
      </c>
      <c r="O5346" s="3" t="s">
        <v>672</v>
      </c>
      <c r="P5346" s="10">
        <v>3.1134259259259257E-3</v>
      </c>
      <c r="Q5346" s="12">
        <f t="shared" si="83"/>
        <v>269</v>
      </c>
    </row>
    <row r="5347" spans="1:17" x14ac:dyDescent="0.35">
      <c r="A5347">
        <v>87785556</v>
      </c>
      <c r="B5347">
        <v>32</v>
      </c>
      <c r="C5347" t="s">
        <v>10</v>
      </c>
      <c r="D5347" t="s">
        <v>17</v>
      </c>
      <c r="E5347" t="s">
        <v>18</v>
      </c>
      <c r="F5347" t="s">
        <v>19</v>
      </c>
      <c r="G5347" t="s">
        <v>18</v>
      </c>
      <c r="H5347" t="s">
        <v>341</v>
      </c>
      <c r="I5347">
        <v>57800</v>
      </c>
      <c r="J5347">
        <v>-1</v>
      </c>
      <c r="K5347">
        <v>0</v>
      </c>
      <c r="L5347" t="s">
        <v>8</v>
      </c>
      <c r="M5347" t="s">
        <v>18</v>
      </c>
      <c r="N5347" t="s">
        <v>35</v>
      </c>
      <c r="O5347" s="3" t="s">
        <v>951</v>
      </c>
      <c r="P5347" s="10">
        <v>5.6481481481481478E-3</v>
      </c>
      <c r="Q5347" s="12">
        <f t="shared" si="83"/>
        <v>488</v>
      </c>
    </row>
    <row r="5348" spans="1:17" x14ac:dyDescent="0.35">
      <c r="A5348">
        <v>29128418</v>
      </c>
      <c r="B5348">
        <v>32</v>
      </c>
      <c r="C5348" t="s">
        <v>4</v>
      </c>
      <c r="D5348" t="s">
        <v>15</v>
      </c>
      <c r="E5348" t="s">
        <v>18</v>
      </c>
      <c r="F5348" t="s">
        <v>19</v>
      </c>
      <c r="G5348" t="s">
        <v>18</v>
      </c>
      <c r="H5348" t="s">
        <v>340</v>
      </c>
      <c r="I5348">
        <v>66500</v>
      </c>
      <c r="J5348">
        <v>-1</v>
      </c>
      <c r="K5348">
        <v>0</v>
      </c>
      <c r="M5348" t="s">
        <v>18</v>
      </c>
      <c r="N5348" t="s">
        <v>35</v>
      </c>
      <c r="O5348" s="3" t="s">
        <v>572</v>
      </c>
      <c r="P5348" s="10">
        <v>9.6064814814814808E-4</v>
      </c>
      <c r="Q5348" s="12">
        <f t="shared" si="83"/>
        <v>83</v>
      </c>
    </row>
    <row r="5349" spans="1:17" x14ac:dyDescent="0.35">
      <c r="A5349">
        <v>11729894</v>
      </c>
      <c r="B5349">
        <v>33</v>
      </c>
      <c r="C5349" t="s">
        <v>7</v>
      </c>
      <c r="D5349" t="s">
        <v>15</v>
      </c>
      <c r="E5349" t="s">
        <v>18</v>
      </c>
      <c r="F5349" t="s">
        <v>19</v>
      </c>
      <c r="G5349" t="s">
        <v>18</v>
      </c>
      <c r="H5349" t="s">
        <v>342</v>
      </c>
      <c r="I5349">
        <v>37700</v>
      </c>
      <c r="J5349">
        <v>-1</v>
      </c>
      <c r="K5349">
        <v>0</v>
      </c>
      <c r="L5349" t="s">
        <v>8</v>
      </c>
      <c r="M5349" t="s">
        <v>18</v>
      </c>
      <c r="N5349" t="s">
        <v>35</v>
      </c>
      <c r="O5349" s="3" t="s">
        <v>1238</v>
      </c>
      <c r="P5349" s="10">
        <v>9.386574074074075E-3</v>
      </c>
      <c r="Q5349" s="12">
        <f t="shared" si="83"/>
        <v>811</v>
      </c>
    </row>
    <row r="5350" spans="1:17" x14ac:dyDescent="0.35">
      <c r="A5350">
        <v>17801252</v>
      </c>
      <c r="B5350">
        <v>58</v>
      </c>
      <c r="C5350" t="s">
        <v>6</v>
      </c>
      <c r="D5350" t="s">
        <v>15</v>
      </c>
      <c r="E5350" t="s">
        <v>18</v>
      </c>
      <c r="F5350" t="s">
        <v>19</v>
      </c>
      <c r="G5350" t="s">
        <v>18</v>
      </c>
      <c r="H5350" t="s">
        <v>340</v>
      </c>
      <c r="I5350">
        <v>359900</v>
      </c>
      <c r="J5350">
        <v>-1</v>
      </c>
      <c r="K5350">
        <v>0</v>
      </c>
      <c r="L5350" t="s">
        <v>8</v>
      </c>
      <c r="M5350" t="s">
        <v>18</v>
      </c>
      <c r="N5350" t="s">
        <v>35</v>
      </c>
      <c r="O5350" s="3" t="s">
        <v>878</v>
      </c>
      <c r="P5350" s="10">
        <v>5.0925925925925921E-4</v>
      </c>
      <c r="Q5350" s="12">
        <f t="shared" si="83"/>
        <v>44</v>
      </c>
    </row>
    <row r="5351" spans="1:17" x14ac:dyDescent="0.35">
      <c r="A5351">
        <v>73314361</v>
      </c>
      <c r="B5351">
        <v>32</v>
      </c>
      <c r="C5351" t="s">
        <v>10</v>
      </c>
      <c r="D5351" t="s">
        <v>16</v>
      </c>
      <c r="E5351" t="s">
        <v>18</v>
      </c>
      <c r="F5351" t="s">
        <v>19</v>
      </c>
      <c r="G5351" t="s">
        <v>18</v>
      </c>
      <c r="H5351" t="s">
        <v>341</v>
      </c>
      <c r="I5351">
        <v>-9900</v>
      </c>
      <c r="J5351">
        <v>-1</v>
      </c>
      <c r="K5351">
        <v>0</v>
      </c>
      <c r="L5351" t="s">
        <v>8</v>
      </c>
      <c r="M5351" t="s">
        <v>19</v>
      </c>
      <c r="N5351" t="s">
        <v>35</v>
      </c>
      <c r="O5351" s="3" t="s">
        <v>1239</v>
      </c>
      <c r="P5351" s="10">
        <v>7.8819444444444432E-3</v>
      </c>
      <c r="Q5351" s="12">
        <f t="shared" si="83"/>
        <v>681</v>
      </c>
    </row>
    <row r="5352" spans="1:17" x14ac:dyDescent="0.35">
      <c r="A5352">
        <v>88117211</v>
      </c>
      <c r="B5352">
        <v>28</v>
      </c>
      <c r="C5352" t="s">
        <v>12</v>
      </c>
      <c r="D5352" t="s">
        <v>15</v>
      </c>
      <c r="E5352" t="s">
        <v>18</v>
      </c>
      <c r="F5352" t="s">
        <v>19</v>
      </c>
      <c r="G5352" t="s">
        <v>18</v>
      </c>
      <c r="H5352" t="s">
        <v>340</v>
      </c>
      <c r="I5352">
        <v>13200</v>
      </c>
      <c r="J5352">
        <v>-1</v>
      </c>
      <c r="K5352">
        <v>0</v>
      </c>
      <c r="L5352" t="s">
        <v>8</v>
      </c>
      <c r="M5352" t="s">
        <v>18</v>
      </c>
      <c r="N5352" t="s">
        <v>35</v>
      </c>
      <c r="O5352" s="3" t="s">
        <v>1023</v>
      </c>
      <c r="P5352" s="10">
        <v>5.1273148148148146E-3</v>
      </c>
      <c r="Q5352" s="12">
        <f t="shared" si="83"/>
        <v>443</v>
      </c>
    </row>
    <row r="5353" spans="1:17" x14ac:dyDescent="0.35">
      <c r="A5353">
        <v>55398044</v>
      </c>
      <c r="B5353">
        <v>32</v>
      </c>
      <c r="C5353" t="s">
        <v>7</v>
      </c>
      <c r="D5353" t="s">
        <v>16</v>
      </c>
      <c r="E5353" t="s">
        <v>18</v>
      </c>
      <c r="F5353" t="s">
        <v>19</v>
      </c>
      <c r="G5353" t="s">
        <v>18</v>
      </c>
      <c r="H5353" t="s">
        <v>341</v>
      </c>
      <c r="I5353">
        <v>262600</v>
      </c>
      <c r="J5353">
        <v>-1</v>
      </c>
      <c r="K5353">
        <v>0</v>
      </c>
      <c r="L5353" t="s">
        <v>8</v>
      </c>
      <c r="M5353" t="s">
        <v>18</v>
      </c>
      <c r="N5353" t="s">
        <v>35</v>
      </c>
      <c r="O5353" s="3" t="s">
        <v>1087</v>
      </c>
      <c r="P5353" s="10">
        <v>1.3449074074074073E-2</v>
      </c>
      <c r="Q5353" s="12">
        <f t="shared" si="83"/>
        <v>1162</v>
      </c>
    </row>
    <row r="5354" spans="1:17" x14ac:dyDescent="0.35">
      <c r="A5354">
        <v>51330531</v>
      </c>
      <c r="B5354">
        <v>30</v>
      </c>
      <c r="C5354" t="s">
        <v>5</v>
      </c>
      <c r="D5354" t="s">
        <v>16</v>
      </c>
      <c r="E5354" t="s">
        <v>18</v>
      </c>
      <c r="F5354" t="s">
        <v>19</v>
      </c>
      <c r="G5354" t="s">
        <v>18</v>
      </c>
      <c r="H5354" t="s">
        <v>340</v>
      </c>
      <c r="I5354">
        <v>64450</v>
      </c>
      <c r="J5354">
        <v>-1</v>
      </c>
      <c r="K5354">
        <v>0</v>
      </c>
      <c r="L5354" t="s">
        <v>8</v>
      </c>
      <c r="M5354" t="s">
        <v>19</v>
      </c>
      <c r="N5354" t="s">
        <v>35</v>
      </c>
      <c r="O5354" s="3" t="s">
        <v>1240</v>
      </c>
      <c r="P5354" s="10">
        <v>1.9641203703703706E-2</v>
      </c>
      <c r="Q5354" s="12">
        <f t="shared" si="83"/>
        <v>1697</v>
      </c>
    </row>
    <row r="5355" spans="1:17" x14ac:dyDescent="0.35">
      <c r="A5355">
        <v>31935195</v>
      </c>
      <c r="B5355">
        <v>28</v>
      </c>
      <c r="C5355" t="s">
        <v>7</v>
      </c>
      <c r="D5355" t="s">
        <v>15</v>
      </c>
      <c r="E5355" t="s">
        <v>18</v>
      </c>
      <c r="F5355" t="s">
        <v>19</v>
      </c>
      <c r="G5355" t="s">
        <v>18</v>
      </c>
      <c r="H5355" t="s">
        <v>341</v>
      </c>
      <c r="I5355">
        <v>-5700</v>
      </c>
      <c r="J5355">
        <v>-1</v>
      </c>
      <c r="K5355">
        <v>0</v>
      </c>
      <c r="L5355" t="s">
        <v>8</v>
      </c>
      <c r="M5355" t="s">
        <v>18</v>
      </c>
      <c r="N5355" t="s">
        <v>35</v>
      </c>
      <c r="O5355" s="3" t="s">
        <v>829</v>
      </c>
      <c r="P5355" s="10">
        <v>2.8240740740740739E-3</v>
      </c>
      <c r="Q5355" s="12">
        <f t="shared" si="83"/>
        <v>244</v>
      </c>
    </row>
    <row r="5356" spans="1:17" x14ac:dyDescent="0.35">
      <c r="A5356">
        <v>17098057</v>
      </c>
      <c r="B5356">
        <v>32</v>
      </c>
      <c r="C5356" t="s">
        <v>5</v>
      </c>
      <c r="D5356" t="s">
        <v>16</v>
      </c>
      <c r="E5356" t="s">
        <v>18</v>
      </c>
      <c r="F5356" t="s">
        <v>19</v>
      </c>
      <c r="G5356" t="s">
        <v>18</v>
      </c>
      <c r="H5356" t="s">
        <v>340</v>
      </c>
      <c r="I5356">
        <v>233250</v>
      </c>
      <c r="J5356">
        <v>-1</v>
      </c>
      <c r="K5356">
        <v>0</v>
      </c>
      <c r="L5356" t="s">
        <v>8</v>
      </c>
      <c r="M5356" t="s">
        <v>19</v>
      </c>
      <c r="N5356" t="s">
        <v>35</v>
      </c>
      <c r="O5356" s="3" t="s">
        <v>1241</v>
      </c>
      <c r="P5356" s="10">
        <v>9.9537037037037042E-3</v>
      </c>
      <c r="Q5356" s="12">
        <f t="shared" si="83"/>
        <v>860</v>
      </c>
    </row>
    <row r="5357" spans="1:17" x14ac:dyDescent="0.35">
      <c r="A5357">
        <v>40560703</v>
      </c>
      <c r="B5357">
        <v>37</v>
      </c>
      <c r="C5357" t="s">
        <v>7</v>
      </c>
      <c r="D5357" t="s">
        <v>15</v>
      </c>
      <c r="E5357" t="s">
        <v>18</v>
      </c>
      <c r="F5357" t="s">
        <v>19</v>
      </c>
      <c r="G5357" t="s">
        <v>18</v>
      </c>
      <c r="H5357" t="s">
        <v>342</v>
      </c>
      <c r="I5357">
        <v>282150</v>
      </c>
      <c r="J5357">
        <v>-1</v>
      </c>
      <c r="K5357">
        <v>0</v>
      </c>
      <c r="L5357" t="s">
        <v>8</v>
      </c>
      <c r="M5357" t="s">
        <v>18</v>
      </c>
      <c r="N5357" t="s">
        <v>35</v>
      </c>
      <c r="O5357" s="3" t="s">
        <v>779</v>
      </c>
      <c r="P5357" s="10">
        <v>3.414351851851852E-3</v>
      </c>
      <c r="Q5357" s="12">
        <f t="shared" si="83"/>
        <v>295</v>
      </c>
    </row>
    <row r="5358" spans="1:17" x14ac:dyDescent="0.35">
      <c r="A5358">
        <v>27358390</v>
      </c>
      <c r="B5358">
        <v>29</v>
      </c>
      <c r="C5358" t="s">
        <v>7</v>
      </c>
      <c r="D5358" t="s">
        <v>16</v>
      </c>
      <c r="E5358" t="s">
        <v>18</v>
      </c>
      <c r="F5358" t="s">
        <v>19</v>
      </c>
      <c r="G5358" t="s">
        <v>18</v>
      </c>
      <c r="H5358" t="s">
        <v>341</v>
      </c>
      <c r="I5358">
        <v>22250</v>
      </c>
      <c r="J5358">
        <v>-1</v>
      </c>
      <c r="K5358">
        <v>0</v>
      </c>
      <c r="L5358" t="s">
        <v>8</v>
      </c>
      <c r="M5358" t="s">
        <v>18</v>
      </c>
      <c r="N5358" t="s">
        <v>35</v>
      </c>
      <c r="O5358" s="3" t="s">
        <v>348</v>
      </c>
      <c r="P5358" s="10">
        <v>1.6087962962962963E-3</v>
      </c>
      <c r="Q5358" s="12">
        <f t="shared" si="83"/>
        <v>139</v>
      </c>
    </row>
    <row r="5359" spans="1:17" x14ac:dyDescent="0.35">
      <c r="A5359">
        <v>42225868</v>
      </c>
      <c r="B5359">
        <v>34</v>
      </c>
      <c r="C5359" t="s">
        <v>4</v>
      </c>
      <c r="D5359" t="s">
        <v>16</v>
      </c>
      <c r="E5359" t="s">
        <v>18</v>
      </c>
      <c r="F5359" t="s">
        <v>19</v>
      </c>
      <c r="G5359" t="s">
        <v>18</v>
      </c>
      <c r="H5359" t="s">
        <v>340</v>
      </c>
      <c r="I5359">
        <v>120600</v>
      </c>
      <c r="J5359">
        <v>-1</v>
      </c>
      <c r="K5359">
        <v>0</v>
      </c>
      <c r="L5359" t="s">
        <v>8</v>
      </c>
      <c r="M5359" t="s">
        <v>18</v>
      </c>
      <c r="N5359" t="s">
        <v>35</v>
      </c>
      <c r="O5359" s="3" t="s">
        <v>407</v>
      </c>
      <c r="P5359" s="10">
        <v>1.7824074074074072E-3</v>
      </c>
      <c r="Q5359" s="12">
        <f t="shared" si="83"/>
        <v>154</v>
      </c>
    </row>
    <row r="5360" spans="1:17" x14ac:dyDescent="0.35">
      <c r="A5360">
        <v>78891276</v>
      </c>
      <c r="B5360">
        <v>28</v>
      </c>
      <c r="C5360" t="s">
        <v>10</v>
      </c>
      <c r="D5360" t="s">
        <v>16</v>
      </c>
      <c r="E5360" t="s">
        <v>18</v>
      </c>
      <c r="F5360" t="s">
        <v>19</v>
      </c>
      <c r="G5360" t="s">
        <v>18</v>
      </c>
      <c r="H5360" t="s">
        <v>341</v>
      </c>
      <c r="I5360">
        <v>17400</v>
      </c>
      <c r="J5360">
        <v>-1</v>
      </c>
      <c r="K5360">
        <v>0</v>
      </c>
      <c r="L5360" t="s">
        <v>8</v>
      </c>
      <c r="M5360" t="s">
        <v>18</v>
      </c>
      <c r="N5360" t="s">
        <v>35</v>
      </c>
      <c r="O5360" s="3" t="s">
        <v>921</v>
      </c>
      <c r="P5360" s="10">
        <v>9.9537037037037042E-4</v>
      </c>
      <c r="Q5360" s="12">
        <f t="shared" si="83"/>
        <v>86</v>
      </c>
    </row>
    <row r="5361" spans="1:17" x14ac:dyDescent="0.35">
      <c r="A5361">
        <v>26480367</v>
      </c>
      <c r="B5361">
        <v>36</v>
      </c>
      <c r="C5361" t="s">
        <v>1926</v>
      </c>
      <c r="D5361" t="s">
        <v>17</v>
      </c>
      <c r="E5361" t="s">
        <v>18</v>
      </c>
      <c r="F5361" t="s">
        <v>19</v>
      </c>
      <c r="G5361" t="s">
        <v>18</v>
      </c>
      <c r="H5361" t="s">
        <v>341</v>
      </c>
      <c r="I5361">
        <v>38750</v>
      </c>
      <c r="J5361">
        <v>-1</v>
      </c>
      <c r="K5361">
        <v>0</v>
      </c>
      <c r="L5361" t="s">
        <v>8</v>
      </c>
      <c r="M5361" t="s">
        <v>18</v>
      </c>
      <c r="N5361" t="s">
        <v>35</v>
      </c>
      <c r="O5361" s="3" t="s">
        <v>568</v>
      </c>
      <c r="P5361" s="10">
        <v>7.5231481481481471E-4</v>
      </c>
      <c r="Q5361" s="12">
        <f t="shared" si="83"/>
        <v>65</v>
      </c>
    </row>
    <row r="5362" spans="1:17" x14ac:dyDescent="0.35">
      <c r="A5362">
        <v>82546319</v>
      </c>
      <c r="B5362">
        <v>37</v>
      </c>
      <c r="C5362" t="s">
        <v>7</v>
      </c>
      <c r="D5362" t="s">
        <v>16</v>
      </c>
      <c r="E5362" t="s">
        <v>18</v>
      </c>
      <c r="F5362" t="s">
        <v>19</v>
      </c>
      <c r="G5362" t="s">
        <v>18</v>
      </c>
      <c r="H5362" t="s">
        <v>8</v>
      </c>
      <c r="I5362">
        <v>-5700</v>
      </c>
      <c r="J5362">
        <v>-1</v>
      </c>
      <c r="K5362">
        <v>0</v>
      </c>
      <c r="L5362" t="s">
        <v>8</v>
      </c>
      <c r="M5362" t="s">
        <v>18</v>
      </c>
      <c r="N5362" t="s">
        <v>35</v>
      </c>
      <c r="O5362" s="3" t="s">
        <v>546</v>
      </c>
      <c r="P5362" s="10">
        <v>1.3078703703703705E-3</v>
      </c>
      <c r="Q5362" s="12">
        <f t="shared" si="83"/>
        <v>113</v>
      </c>
    </row>
    <row r="5363" spans="1:17" x14ac:dyDescent="0.35">
      <c r="A5363">
        <v>72649333</v>
      </c>
      <c r="B5363">
        <v>35</v>
      </c>
      <c r="C5363" t="s">
        <v>4</v>
      </c>
      <c r="D5363" t="s">
        <v>15</v>
      </c>
      <c r="E5363" t="s">
        <v>18</v>
      </c>
      <c r="F5363" t="s">
        <v>19</v>
      </c>
      <c r="G5363" t="s">
        <v>18</v>
      </c>
      <c r="H5363" t="s">
        <v>340</v>
      </c>
      <c r="I5363">
        <v>81550</v>
      </c>
      <c r="J5363">
        <v>-1</v>
      </c>
      <c r="K5363">
        <v>0</v>
      </c>
      <c r="L5363" t="s">
        <v>8</v>
      </c>
      <c r="M5363" t="s">
        <v>18</v>
      </c>
      <c r="N5363" t="s">
        <v>35</v>
      </c>
      <c r="O5363" s="3" t="s">
        <v>572</v>
      </c>
      <c r="P5363" s="10">
        <v>9.6064814814814808E-4</v>
      </c>
      <c r="Q5363" s="12">
        <f t="shared" si="83"/>
        <v>83</v>
      </c>
    </row>
    <row r="5364" spans="1:17" x14ac:dyDescent="0.35">
      <c r="A5364">
        <v>57086556</v>
      </c>
      <c r="B5364">
        <v>33</v>
      </c>
      <c r="C5364" t="s">
        <v>5</v>
      </c>
      <c r="D5364" t="s">
        <v>16</v>
      </c>
      <c r="E5364" t="s">
        <v>18</v>
      </c>
      <c r="F5364" t="s">
        <v>19</v>
      </c>
      <c r="G5364" t="s">
        <v>18</v>
      </c>
      <c r="H5364" t="s">
        <v>341</v>
      </c>
      <c r="I5364">
        <v>15650</v>
      </c>
      <c r="J5364">
        <v>-1</v>
      </c>
      <c r="K5364">
        <v>0</v>
      </c>
      <c r="L5364" t="s">
        <v>8</v>
      </c>
      <c r="M5364" t="s">
        <v>18</v>
      </c>
      <c r="N5364" t="s">
        <v>35</v>
      </c>
      <c r="O5364" s="3" t="s">
        <v>408</v>
      </c>
      <c r="P5364" s="10">
        <v>3.3680555555555551E-3</v>
      </c>
      <c r="Q5364" s="12">
        <f t="shared" si="83"/>
        <v>291</v>
      </c>
    </row>
    <row r="5365" spans="1:17" x14ac:dyDescent="0.35">
      <c r="A5365">
        <v>10927705</v>
      </c>
      <c r="B5365">
        <v>34</v>
      </c>
      <c r="C5365" t="s">
        <v>6</v>
      </c>
      <c r="D5365" t="s">
        <v>16</v>
      </c>
      <c r="E5365" t="s">
        <v>18</v>
      </c>
      <c r="F5365" t="s">
        <v>19</v>
      </c>
      <c r="G5365" t="s">
        <v>19</v>
      </c>
      <c r="H5365" t="s">
        <v>341</v>
      </c>
      <c r="I5365">
        <v>0</v>
      </c>
      <c r="J5365">
        <v>-1</v>
      </c>
      <c r="K5365">
        <v>0</v>
      </c>
      <c r="L5365" t="s">
        <v>8</v>
      </c>
      <c r="M5365" t="s">
        <v>18</v>
      </c>
      <c r="N5365" t="s">
        <v>35</v>
      </c>
      <c r="O5365" s="3" t="s">
        <v>1176</v>
      </c>
      <c r="P5365" s="10">
        <v>4.5601851851851853E-3</v>
      </c>
      <c r="Q5365" s="12">
        <f t="shared" si="83"/>
        <v>394</v>
      </c>
    </row>
    <row r="5366" spans="1:17" x14ac:dyDescent="0.35">
      <c r="A5366">
        <v>37421437</v>
      </c>
      <c r="B5366">
        <v>35</v>
      </c>
      <c r="C5366" t="s">
        <v>7</v>
      </c>
      <c r="D5366" t="s">
        <v>15</v>
      </c>
      <c r="E5366" t="s">
        <v>18</v>
      </c>
      <c r="F5366" t="s">
        <v>19</v>
      </c>
      <c r="G5366" t="s">
        <v>18</v>
      </c>
      <c r="H5366" t="s">
        <v>342</v>
      </c>
      <c r="I5366">
        <v>173400</v>
      </c>
      <c r="J5366">
        <v>-1</v>
      </c>
      <c r="K5366">
        <v>0</v>
      </c>
      <c r="L5366" t="s">
        <v>8</v>
      </c>
      <c r="M5366" t="s">
        <v>18</v>
      </c>
      <c r="N5366" t="s">
        <v>35</v>
      </c>
      <c r="O5366" s="3" t="s">
        <v>804</v>
      </c>
      <c r="P5366" s="10">
        <v>8.3333333333333339E-4</v>
      </c>
      <c r="Q5366" s="12">
        <f t="shared" si="83"/>
        <v>72</v>
      </c>
    </row>
    <row r="5367" spans="1:17" x14ac:dyDescent="0.35">
      <c r="A5367">
        <v>71830578</v>
      </c>
      <c r="B5367">
        <v>24</v>
      </c>
      <c r="C5367" t="s">
        <v>7</v>
      </c>
      <c r="D5367" t="s">
        <v>16</v>
      </c>
      <c r="E5367" t="s">
        <v>18</v>
      </c>
      <c r="F5367" t="s">
        <v>19</v>
      </c>
      <c r="G5367" t="s">
        <v>18</v>
      </c>
      <c r="H5367" t="s">
        <v>341</v>
      </c>
      <c r="I5367">
        <v>8550</v>
      </c>
      <c r="J5367">
        <v>-1</v>
      </c>
      <c r="K5367">
        <v>0</v>
      </c>
      <c r="L5367" t="s">
        <v>8</v>
      </c>
      <c r="M5367" t="s">
        <v>18</v>
      </c>
      <c r="N5367" t="s">
        <v>35</v>
      </c>
      <c r="O5367" s="3" t="s">
        <v>344</v>
      </c>
      <c r="P5367" s="10">
        <v>1.7476851851851852E-3</v>
      </c>
      <c r="Q5367" s="12">
        <f t="shared" si="83"/>
        <v>151</v>
      </c>
    </row>
    <row r="5368" spans="1:17" x14ac:dyDescent="0.35">
      <c r="A5368">
        <v>49310408</v>
      </c>
      <c r="B5368">
        <v>35</v>
      </c>
      <c r="C5368" t="s">
        <v>7</v>
      </c>
      <c r="D5368" t="s">
        <v>15</v>
      </c>
      <c r="E5368" t="s">
        <v>18</v>
      </c>
      <c r="F5368" t="s">
        <v>19</v>
      </c>
      <c r="G5368" t="s">
        <v>18</v>
      </c>
      <c r="H5368" t="s">
        <v>342</v>
      </c>
      <c r="I5368">
        <v>22650</v>
      </c>
      <c r="J5368">
        <v>-1</v>
      </c>
      <c r="K5368">
        <v>0</v>
      </c>
      <c r="L5368" t="s">
        <v>8</v>
      </c>
      <c r="M5368" t="s">
        <v>18</v>
      </c>
      <c r="N5368" t="s">
        <v>35</v>
      </c>
      <c r="O5368" s="3" t="s">
        <v>714</v>
      </c>
      <c r="P5368" s="10">
        <v>3.6111111111111114E-3</v>
      </c>
      <c r="Q5368" s="12">
        <f t="shared" si="83"/>
        <v>312</v>
      </c>
    </row>
    <row r="5369" spans="1:17" x14ac:dyDescent="0.35">
      <c r="A5369">
        <v>27970916</v>
      </c>
      <c r="B5369">
        <v>40</v>
      </c>
      <c r="C5369" t="s">
        <v>7</v>
      </c>
      <c r="D5369" t="s">
        <v>15</v>
      </c>
      <c r="E5369" t="s">
        <v>18</v>
      </c>
      <c r="F5369" t="s">
        <v>19</v>
      </c>
      <c r="G5369" t="s">
        <v>19</v>
      </c>
      <c r="H5369" t="s">
        <v>342</v>
      </c>
      <c r="I5369">
        <v>27900</v>
      </c>
      <c r="J5369">
        <v>-1</v>
      </c>
      <c r="K5369">
        <v>0</v>
      </c>
      <c r="L5369" t="s">
        <v>8</v>
      </c>
      <c r="M5369" t="s">
        <v>18</v>
      </c>
      <c r="N5369" t="s">
        <v>35</v>
      </c>
      <c r="O5369" s="3" t="s">
        <v>796</v>
      </c>
      <c r="P5369" s="10">
        <v>6.4814814814814813E-4</v>
      </c>
      <c r="Q5369" s="12">
        <f t="shared" si="83"/>
        <v>56</v>
      </c>
    </row>
    <row r="5370" spans="1:17" x14ac:dyDescent="0.35">
      <c r="A5370">
        <v>83199255</v>
      </c>
      <c r="B5370">
        <v>32</v>
      </c>
      <c r="C5370" t="s">
        <v>4</v>
      </c>
      <c r="D5370" t="s">
        <v>16</v>
      </c>
      <c r="E5370" t="s">
        <v>18</v>
      </c>
      <c r="F5370" t="s">
        <v>19</v>
      </c>
      <c r="G5370" t="s">
        <v>18</v>
      </c>
      <c r="H5370" t="s">
        <v>340</v>
      </c>
      <c r="I5370">
        <v>68650</v>
      </c>
      <c r="J5370">
        <v>-1</v>
      </c>
      <c r="K5370">
        <v>0</v>
      </c>
      <c r="L5370" t="s">
        <v>8</v>
      </c>
      <c r="M5370" t="s">
        <v>18</v>
      </c>
      <c r="N5370" t="s">
        <v>35</v>
      </c>
      <c r="O5370" s="3" t="s">
        <v>805</v>
      </c>
      <c r="P5370" s="10">
        <v>5.4861111111111117E-3</v>
      </c>
      <c r="Q5370" s="12">
        <f t="shared" si="83"/>
        <v>474</v>
      </c>
    </row>
    <row r="5371" spans="1:17" x14ac:dyDescent="0.35">
      <c r="A5371">
        <v>23213254</v>
      </c>
      <c r="B5371">
        <v>38</v>
      </c>
      <c r="C5371" t="s">
        <v>7</v>
      </c>
      <c r="D5371" t="s">
        <v>16</v>
      </c>
      <c r="E5371" t="s">
        <v>18</v>
      </c>
      <c r="F5371" t="s">
        <v>19</v>
      </c>
      <c r="G5371" t="s">
        <v>18</v>
      </c>
      <c r="H5371" t="s">
        <v>342</v>
      </c>
      <c r="I5371">
        <v>-5000</v>
      </c>
      <c r="J5371">
        <v>-1</v>
      </c>
      <c r="K5371">
        <v>0</v>
      </c>
      <c r="L5371" t="s">
        <v>8</v>
      </c>
      <c r="M5371" t="s">
        <v>18</v>
      </c>
      <c r="N5371" t="s">
        <v>35</v>
      </c>
      <c r="O5371" s="3" t="s">
        <v>556</v>
      </c>
      <c r="P5371" s="10">
        <v>2.1874999999999998E-3</v>
      </c>
      <c r="Q5371" s="12">
        <f t="shared" si="83"/>
        <v>189</v>
      </c>
    </row>
    <row r="5372" spans="1:17" x14ac:dyDescent="0.35">
      <c r="A5372">
        <v>51351670</v>
      </c>
      <c r="B5372">
        <v>35</v>
      </c>
      <c r="C5372" t="s">
        <v>5</v>
      </c>
      <c r="D5372" t="s">
        <v>15</v>
      </c>
      <c r="E5372" t="s">
        <v>18</v>
      </c>
      <c r="F5372" t="s">
        <v>19</v>
      </c>
      <c r="G5372" t="s">
        <v>18</v>
      </c>
      <c r="H5372" t="s">
        <v>341</v>
      </c>
      <c r="I5372">
        <v>21600</v>
      </c>
      <c r="J5372">
        <v>-1</v>
      </c>
      <c r="K5372">
        <v>0</v>
      </c>
      <c r="L5372" t="s">
        <v>8</v>
      </c>
      <c r="M5372" t="s">
        <v>18</v>
      </c>
      <c r="N5372" t="s">
        <v>35</v>
      </c>
      <c r="O5372" s="3" t="s">
        <v>1242</v>
      </c>
      <c r="P5372" s="10">
        <v>1.2662037037037039E-2</v>
      </c>
      <c r="Q5372" s="12">
        <f t="shared" si="83"/>
        <v>1094</v>
      </c>
    </row>
    <row r="5373" spans="1:17" x14ac:dyDescent="0.35">
      <c r="A5373">
        <v>20606177</v>
      </c>
      <c r="B5373">
        <v>39</v>
      </c>
      <c r="C5373" t="s">
        <v>1926</v>
      </c>
      <c r="D5373" t="s">
        <v>15</v>
      </c>
      <c r="E5373" t="s">
        <v>18</v>
      </c>
      <c r="F5373" t="s">
        <v>19</v>
      </c>
      <c r="G5373" t="s">
        <v>18</v>
      </c>
      <c r="H5373" t="s">
        <v>341</v>
      </c>
      <c r="I5373">
        <v>99250</v>
      </c>
      <c r="J5373">
        <v>-1</v>
      </c>
      <c r="K5373">
        <v>0</v>
      </c>
      <c r="L5373" t="s">
        <v>8</v>
      </c>
      <c r="M5373" t="s">
        <v>18</v>
      </c>
      <c r="N5373" t="s">
        <v>35</v>
      </c>
      <c r="O5373" s="3" t="s">
        <v>691</v>
      </c>
      <c r="P5373" s="10">
        <v>1.7939814814814815E-3</v>
      </c>
      <c r="Q5373" s="12">
        <f t="shared" si="83"/>
        <v>155</v>
      </c>
    </row>
    <row r="5374" spans="1:17" x14ac:dyDescent="0.35">
      <c r="A5374">
        <v>47545738</v>
      </c>
      <c r="B5374">
        <v>34</v>
      </c>
      <c r="C5374" t="s">
        <v>7</v>
      </c>
      <c r="D5374" t="s">
        <v>15</v>
      </c>
      <c r="E5374" t="s">
        <v>18</v>
      </c>
      <c r="F5374" t="s">
        <v>19</v>
      </c>
      <c r="G5374" t="s">
        <v>18</v>
      </c>
      <c r="H5374" t="s">
        <v>341</v>
      </c>
      <c r="I5374">
        <v>11150</v>
      </c>
      <c r="J5374">
        <v>-1</v>
      </c>
      <c r="K5374">
        <v>0</v>
      </c>
      <c r="L5374" t="s">
        <v>8</v>
      </c>
      <c r="M5374" t="s">
        <v>18</v>
      </c>
      <c r="N5374" t="s">
        <v>35</v>
      </c>
      <c r="O5374" s="3" t="s">
        <v>401</v>
      </c>
      <c r="P5374" s="10">
        <v>1.0532407407407407E-3</v>
      </c>
      <c r="Q5374" s="12">
        <f t="shared" si="83"/>
        <v>91</v>
      </c>
    </row>
    <row r="5375" spans="1:17" x14ac:dyDescent="0.35">
      <c r="A5375">
        <v>70739935</v>
      </c>
      <c r="B5375">
        <v>33</v>
      </c>
      <c r="C5375" t="s">
        <v>4</v>
      </c>
      <c r="D5375" t="s">
        <v>15</v>
      </c>
      <c r="E5375" t="s">
        <v>18</v>
      </c>
      <c r="F5375" t="s">
        <v>19</v>
      </c>
      <c r="G5375" t="s">
        <v>18</v>
      </c>
      <c r="H5375" t="s">
        <v>340</v>
      </c>
      <c r="I5375">
        <v>115400</v>
      </c>
      <c r="J5375">
        <v>-1</v>
      </c>
      <c r="K5375">
        <v>0</v>
      </c>
      <c r="L5375" t="s">
        <v>8</v>
      </c>
      <c r="M5375" t="s">
        <v>18</v>
      </c>
      <c r="N5375" t="s">
        <v>35</v>
      </c>
      <c r="O5375" s="3" t="s">
        <v>537</v>
      </c>
      <c r="P5375" s="10">
        <v>2.685185185185185E-3</v>
      </c>
      <c r="Q5375" s="12">
        <f t="shared" si="83"/>
        <v>232</v>
      </c>
    </row>
    <row r="5376" spans="1:17" x14ac:dyDescent="0.35">
      <c r="A5376">
        <v>47059810</v>
      </c>
      <c r="B5376">
        <v>36</v>
      </c>
      <c r="C5376" t="s">
        <v>11</v>
      </c>
      <c r="D5376" t="s">
        <v>16</v>
      </c>
      <c r="E5376" t="s">
        <v>18</v>
      </c>
      <c r="F5376" t="s">
        <v>19</v>
      </c>
      <c r="G5376" t="s">
        <v>18</v>
      </c>
      <c r="H5376" t="s">
        <v>340</v>
      </c>
      <c r="I5376">
        <v>237600</v>
      </c>
      <c r="J5376">
        <v>-1</v>
      </c>
      <c r="K5376">
        <v>0</v>
      </c>
      <c r="L5376" t="s">
        <v>8</v>
      </c>
      <c r="M5376" t="s">
        <v>18</v>
      </c>
      <c r="N5376" t="s">
        <v>35</v>
      </c>
      <c r="O5376" s="3" t="s">
        <v>757</v>
      </c>
      <c r="P5376" s="10">
        <v>5.162037037037037E-3</v>
      </c>
      <c r="Q5376" s="12">
        <f t="shared" si="83"/>
        <v>446</v>
      </c>
    </row>
    <row r="5377" spans="1:17" x14ac:dyDescent="0.35">
      <c r="A5377">
        <v>17178848</v>
      </c>
      <c r="B5377">
        <v>52</v>
      </c>
      <c r="C5377" t="s">
        <v>1926</v>
      </c>
      <c r="D5377" t="s">
        <v>15</v>
      </c>
      <c r="E5377" t="s">
        <v>18</v>
      </c>
      <c r="F5377" t="s">
        <v>19</v>
      </c>
      <c r="G5377" t="s">
        <v>18</v>
      </c>
      <c r="H5377" t="s">
        <v>341</v>
      </c>
      <c r="I5377">
        <v>96650</v>
      </c>
      <c r="J5377">
        <v>-1</v>
      </c>
      <c r="K5377">
        <v>0</v>
      </c>
      <c r="L5377" t="s">
        <v>8</v>
      </c>
      <c r="M5377" t="s">
        <v>18</v>
      </c>
      <c r="N5377" t="s">
        <v>35</v>
      </c>
      <c r="O5377" s="3" t="s">
        <v>669</v>
      </c>
      <c r="P5377" s="10">
        <v>1.7708333333333332E-3</v>
      </c>
      <c r="Q5377" s="12">
        <f t="shared" si="83"/>
        <v>153</v>
      </c>
    </row>
    <row r="5378" spans="1:17" x14ac:dyDescent="0.35">
      <c r="A5378">
        <v>36426147</v>
      </c>
      <c r="B5378">
        <v>58</v>
      </c>
      <c r="C5378" t="s">
        <v>9</v>
      </c>
      <c r="D5378" t="s">
        <v>15</v>
      </c>
      <c r="E5378" t="s">
        <v>18</v>
      </c>
      <c r="F5378" t="s">
        <v>19</v>
      </c>
      <c r="G5378" t="s">
        <v>18</v>
      </c>
      <c r="H5378" t="s">
        <v>341</v>
      </c>
      <c r="I5378">
        <v>70100</v>
      </c>
      <c r="J5378">
        <v>-1</v>
      </c>
      <c r="K5378">
        <v>0</v>
      </c>
      <c r="L5378" t="s">
        <v>8</v>
      </c>
      <c r="M5378" t="s">
        <v>18</v>
      </c>
      <c r="N5378" t="s">
        <v>35</v>
      </c>
      <c r="O5378" s="3" t="s">
        <v>585</v>
      </c>
      <c r="P5378" s="10">
        <v>1.2847222222222223E-3</v>
      </c>
      <c r="Q5378" s="12">
        <f t="shared" ref="Q5378:Q5441" si="84">MINUTE(P5378)*60+SECOND(P5378)</f>
        <v>111</v>
      </c>
    </row>
    <row r="5379" spans="1:17" x14ac:dyDescent="0.35">
      <c r="A5379">
        <v>35188724</v>
      </c>
      <c r="B5379">
        <v>39</v>
      </c>
      <c r="C5379" t="s">
        <v>7</v>
      </c>
      <c r="D5379" t="s">
        <v>15</v>
      </c>
      <c r="E5379" t="s">
        <v>18</v>
      </c>
      <c r="F5379" t="s">
        <v>19</v>
      </c>
      <c r="G5379" t="s">
        <v>18</v>
      </c>
      <c r="H5379" t="s">
        <v>341</v>
      </c>
      <c r="I5379">
        <v>292650</v>
      </c>
      <c r="J5379">
        <v>-1</v>
      </c>
      <c r="K5379">
        <v>0</v>
      </c>
      <c r="L5379" t="s">
        <v>8</v>
      </c>
      <c r="M5379" t="s">
        <v>18</v>
      </c>
      <c r="N5379" t="s">
        <v>35</v>
      </c>
      <c r="O5379" s="3" t="s">
        <v>520</v>
      </c>
      <c r="P5379" s="10">
        <v>2.4305555555555556E-3</v>
      </c>
      <c r="Q5379" s="12">
        <f t="shared" si="84"/>
        <v>210</v>
      </c>
    </row>
    <row r="5380" spans="1:17" x14ac:dyDescent="0.35">
      <c r="A5380">
        <v>55773702</v>
      </c>
      <c r="B5380">
        <v>26</v>
      </c>
      <c r="C5380" t="s">
        <v>10</v>
      </c>
      <c r="D5380" t="s">
        <v>16</v>
      </c>
      <c r="E5380" t="s">
        <v>18</v>
      </c>
      <c r="F5380" t="s">
        <v>19</v>
      </c>
      <c r="G5380" t="s">
        <v>18</v>
      </c>
      <c r="H5380" t="s">
        <v>341</v>
      </c>
      <c r="I5380">
        <v>9300</v>
      </c>
      <c r="J5380">
        <v>-1</v>
      </c>
      <c r="K5380">
        <v>0</v>
      </c>
      <c r="L5380" t="s">
        <v>8</v>
      </c>
      <c r="M5380" t="s">
        <v>18</v>
      </c>
      <c r="N5380" t="s">
        <v>35</v>
      </c>
      <c r="O5380" s="3" t="s">
        <v>804</v>
      </c>
      <c r="P5380" s="10">
        <v>8.3333333333333339E-4</v>
      </c>
      <c r="Q5380" s="12">
        <f t="shared" si="84"/>
        <v>72</v>
      </c>
    </row>
    <row r="5381" spans="1:17" x14ac:dyDescent="0.35">
      <c r="A5381">
        <v>54506042</v>
      </c>
      <c r="B5381">
        <v>34</v>
      </c>
      <c r="C5381" t="s">
        <v>7</v>
      </c>
      <c r="D5381" t="s">
        <v>15</v>
      </c>
      <c r="E5381" t="s">
        <v>18</v>
      </c>
      <c r="F5381" t="s">
        <v>19</v>
      </c>
      <c r="G5381" t="s">
        <v>19</v>
      </c>
      <c r="H5381" t="s">
        <v>341</v>
      </c>
      <c r="I5381">
        <v>86950</v>
      </c>
      <c r="J5381">
        <v>-1</v>
      </c>
      <c r="K5381">
        <v>0</v>
      </c>
      <c r="L5381" t="s">
        <v>8</v>
      </c>
      <c r="M5381" t="s">
        <v>18</v>
      </c>
      <c r="N5381" t="s">
        <v>35</v>
      </c>
      <c r="O5381" s="3" t="s">
        <v>423</v>
      </c>
      <c r="P5381" s="10">
        <v>2.4652777777777776E-3</v>
      </c>
      <c r="Q5381" s="12">
        <f t="shared" si="84"/>
        <v>213</v>
      </c>
    </row>
    <row r="5382" spans="1:17" x14ac:dyDescent="0.35">
      <c r="A5382">
        <v>53713499</v>
      </c>
      <c r="B5382">
        <v>38</v>
      </c>
      <c r="C5382" t="s">
        <v>6</v>
      </c>
      <c r="D5382" t="s">
        <v>15</v>
      </c>
      <c r="E5382" t="s">
        <v>18</v>
      </c>
      <c r="F5382" t="s">
        <v>19</v>
      </c>
      <c r="G5382" t="s">
        <v>18</v>
      </c>
      <c r="H5382" t="s">
        <v>340</v>
      </c>
      <c r="I5382">
        <v>335200</v>
      </c>
      <c r="J5382">
        <v>-1</v>
      </c>
      <c r="K5382">
        <v>0</v>
      </c>
      <c r="L5382" t="s">
        <v>8</v>
      </c>
      <c r="M5382" t="s">
        <v>18</v>
      </c>
      <c r="N5382" t="s">
        <v>35</v>
      </c>
      <c r="O5382" s="3" t="s">
        <v>571</v>
      </c>
      <c r="P5382" s="10">
        <v>2.3726851851851851E-3</v>
      </c>
      <c r="Q5382" s="12">
        <f t="shared" si="84"/>
        <v>205</v>
      </c>
    </row>
    <row r="5383" spans="1:17" x14ac:dyDescent="0.35">
      <c r="A5383">
        <v>85241707</v>
      </c>
      <c r="B5383">
        <v>35</v>
      </c>
      <c r="C5383" t="s">
        <v>7</v>
      </c>
      <c r="D5383" t="s">
        <v>15</v>
      </c>
      <c r="E5383" t="s">
        <v>18</v>
      </c>
      <c r="F5383" t="s">
        <v>19</v>
      </c>
      <c r="G5383" t="s">
        <v>18</v>
      </c>
      <c r="H5383" t="s">
        <v>342</v>
      </c>
      <c r="I5383">
        <v>58800</v>
      </c>
      <c r="J5383">
        <v>-1</v>
      </c>
      <c r="K5383">
        <v>0</v>
      </c>
      <c r="L5383" t="s">
        <v>8</v>
      </c>
      <c r="M5383" t="s">
        <v>18</v>
      </c>
      <c r="N5383" t="s">
        <v>35</v>
      </c>
      <c r="O5383" s="3" t="s">
        <v>803</v>
      </c>
      <c r="P5383" s="10">
        <v>1.9212962962962962E-3</v>
      </c>
      <c r="Q5383" s="12">
        <f t="shared" si="84"/>
        <v>166</v>
      </c>
    </row>
    <row r="5384" spans="1:17" x14ac:dyDescent="0.35">
      <c r="A5384">
        <v>67526555</v>
      </c>
      <c r="B5384">
        <v>30</v>
      </c>
      <c r="C5384" t="s">
        <v>10</v>
      </c>
      <c r="D5384" t="s">
        <v>16</v>
      </c>
      <c r="E5384" t="s">
        <v>18</v>
      </c>
      <c r="F5384" t="s">
        <v>19</v>
      </c>
      <c r="G5384" t="s">
        <v>18</v>
      </c>
      <c r="H5384" t="s">
        <v>341</v>
      </c>
      <c r="I5384">
        <v>-41900</v>
      </c>
      <c r="J5384">
        <v>-1</v>
      </c>
      <c r="K5384">
        <v>0</v>
      </c>
      <c r="L5384" t="s">
        <v>8</v>
      </c>
      <c r="M5384" t="s">
        <v>18</v>
      </c>
      <c r="N5384" t="s">
        <v>35</v>
      </c>
      <c r="O5384" s="3" t="s">
        <v>504</v>
      </c>
      <c r="P5384" s="10">
        <v>1.6435185185185183E-3</v>
      </c>
      <c r="Q5384" s="12">
        <f t="shared" si="84"/>
        <v>142</v>
      </c>
    </row>
    <row r="5385" spans="1:17" x14ac:dyDescent="0.35">
      <c r="A5385">
        <v>56111999</v>
      </c>
      <c r="B5385">
        <v>33</v>
      </c>
      <c r="C5385" t="s">
        <v>4</v>
      </c>
      <c r="D5385" t="s">
        <v>16</v>
      </c>
      <c r="E5385" t="s">
        <v>18</v>
      </c>
      <c r="F5385" t="s">
        <v>19</v>
      </c>
      <c r="G5385" t="s">
        <v>18</v>
      </c>
      <c r="H5385" t="s">
        <v>340</v>
      </c>
      <c r="I5385">
        <v>1400</v>
      </c>
      <c r="J5385">
        <v>-1</v>
      </c>
      <c r="K5385">
        <v>0</v>
      </c>
      <c r="L5385" t="s">
        <v>8</v>
      </c>
      <c r="M5385" t="s">
        <v>18</v>
      </c>
      <c r="N5385" t="s">
        <v>35</v>
      </c>
      <c r="O5385" s="3" t="s">
        <v>867</v>
      </c>
      <c r="P5385" s="10">
        <v>2.7430555555555559E-3</v>
      </c>
      <c r="Q5385" s="12">
        <f t="shared" si="84"/>
        <v>237</v>
      </c>
    </row>
    <row r="5386" spans="1:17" x14ac:dyDescent="0.35">
      <c r="A5386">
        <v>52797625</v>
      </c>
      <c r="B5386">
        <v>38</v>
      </c>
      <c r="C5386" t="s">
        <v>11</v>
      </c>
      <c r="D5386" t="s">
        <v>15</v>
      </c>
      <c r="E5386" t="s">
        <v>18</v>
      </c>
      <c r="F5386" t="s">
        <v>19</v>
      </c>
      <c r="G5386" t="s">
        <v>18</v>
      </c>
      <c r="H5386" t="s">
        <v>341</v>
      </c>
      <c r="I5386">
        <v>-8250</v>
      </c>
      <c r="J5386">
        <v>-1</v>
      </c>
      <c r="K5386">
        <v>0</v>
      </c>
      <c r="L5386" t="s">
        <v>8</v>
      </c>
      <c r="M5386" t="s">
        <v>18</v>
      </c>
      <c r="N5386" t="s">
        <v>35</v>
      </c>
      <c r="O5386" s="3" t="s">
        <v>374</v>
      </c>
      <c r="P5386" s="10">
        <v>2.6620370370370374E-3</v>
      </c>
      <c r="Q5386" s="12">
        <f t="shared" si="84"/>
        <v>230</v>
      </c>
    </row>
    <row r="5387" spans="1:17" x14ac:dyDescent="0.35">
      <c r="A5387">
        <v>79231060</v>
      </c>
      <c r="B5387">
        <v>31</v>
      </c>
      <c r="C5387" t="s">
        <v>1926</v>
      </c>
      <c r="D5387" t="s">
        <v>17</v>
      </c>
      <c r="E5387" t="s">
        <v>18</v>
      </c>
      <c r="F5387" t="s">
        <v>19</v>
      </c>
      <c r="G5387" t="s">
        <v>18</v>
      </c>
      <c r="H5387" t="s">
        <v>341</v>
      </c>
      <c r="I5387">
        <v>114700</v>
      </c>
      <c r="J5387">
        <v>-1</v>
      </c>
      <c r="K5387">
        <v>0</v>
      </c>
      <c r="L5387" t="s">
        <v>8</v>
      </c>
      <c r="M5387" t="s">
        <v>18</v>
      </c>
      <c r="N5387" t="s">
        <v>35</v>
      </c>
      <c r="O5387" s="3" t="s">
        <v>690</v>
      </c>
      <c r="P5387" s="10">
        <v>1.1111111111111111E-3</v>
      </c>
      <c r="Q5387" s="12">
        <f t="shared" si="84"/>
        <v>96</v>
      </c>
    </row>
    <row r="5388" spans="1:17" x14ac:dyDescent="0.35">
      <c r="A5388">
        <v>63651780</v>
      </c>
      <c r="B5388">
        <v>34</v>
      </c>
      <c r="C5388" t="s">
        <v>4</v>
      </c>
      <c r="D5388" t="s">
        <v>15</v>
      </c>
      <c r="E5388" t="s">
        <v>18</v>
      </c>
      <c r="F5388" t="s">
        <v>19</v>
      </c>
      <c r="G5388" t="s">
        <v>18</v>
      </c>
      <c r="H5388" t="s">
        <v>341</v>
      </c>
      <c r="I5388">
        <v>14650</v>
      </c>
      <c r="J5388">
        <v>-1</v>
      </c>
      <c r="K5388">
        <v>0</v>
      </c>
      <c r="L5388" t="s">
        <v>8</v>
      </c>
      <c r="M5388" t="s">
        <v>18</v>
      </c>
      <c r="N5388" t="s">
        <v>35</v>
      </c>
      <c r="O5388" s="3" t="s">
        <v>654</v>
      </c>
      <c r="P5388" s="10">
        <v>1.8750000000000001E-3</v>
      </c>
      <c r="Q5388" s="12">
        <f t="shared" si="84"/>
        <v>162</v>
      </c>
    </row>
    <row r="5389" spans="1:17" x14ac:dyDescent="0.35">
      <c r="A5389">
        <v>38945647</v>
      </c>
      <c r="B5389">
        <v>33</v>
      </c>
      <c r="C5389" t="s">
        <v>4</v>
      </c>
      <c r="D5389" t="s">
        <v>15</v>
      </c>
      <c r="E5389" t="s">
        <v>18</v>
      </c>
      <c r="F5389" t="s">
        <v>19</v>
      </c>
      <c r="G5389" t="s">
        <v>18</v>
      </c>
      <c r="H5389" t="s">
        <v>341</v>
      </c>
      <c r="I5389">
        <v>30450</v>
      </c>
      <c r="J5389">
        <v>-1</v>
      </c>
      <c r="K5389">
        <v>0</v>
      </c>
      <c r="L5389" t="s">
        <v>8</v>
      </c>
      <c r="M5389" t="s">
        <v>18</v>
      </c>
      <c r="N5389" t="s">
        <v>35</v>
      </c>
      <c r="O5389" s="3" t="s">
        <v>845</v>
      </c>
      <c r="P5389" s="10">
        <v>2.7662037037037034E-3</v>
      </c>
      <c r="Q5389" s="12">
        <f t="shared" si="84"/>
        <v>239</v>
      </c>
    </row>
    <row r="5390" spans="1:17" x14ac:dyDescent="0.35">
      <c r="A5390">
        <v>60405359</v>
      </c>
      <c r="B5390">
        <v>46</v>
      </c>
      <c r="C5390" t="s">
        <v>4</v>
      </c>
      <c r="D5390" t="s">
        <v>16</v>
      </c>
      <c r="E5390" t="s">
        <v>18</v>
      </c>
      <c r="F5390" t="s">
        <v>19</v>
      </c>
      <c r="G5390" t="s">
        <v>19</v>
      </c>
      <c r="H5390" t="s">
        <v>340</v>
      </c>
      <c r="I5390">
        <v>-43350</v>
      </c>
      <c r="J5390">
        <v>-1</v>
      </c>
      <c r="K5390">
        <v>0</v>
      </c>
      <c r="L5390" t="s">
        <v>8</v>
      </c>
      <c r="M5390" t="s">
        <v>18</v>
      </c>
      <c r="N5390" t="s">
        <v>35</v>
      </c>
      <c r="O5390" s="3" t="s">
        <v>353</v>
      </c>
      <c r="P5390" s="10">
        <v>2.5694444444444445E-3</v>
      </c>
      <c r="Q5390" s="12">
        <f t="shared" si="84"/>
        <v>222</v>
      </c>
    </row>
    <row r="5391" spans="1:17" x14ac:dyDescent="0.35">
      <c r="A5391">
        <v>74822596</v>
      </c>
      <c r="B5391">
        <v>27</v>
      </c>
      <c r="C5391" t="s">
        <v>7</v>
      </c>
      <c r="D5391" t="s">
        <v>16</v>
      </c>
      <c r="E5391" t="s">
        <v>18</v>
      </c>
      <c r="F5391" t="s">
        <v>19</v>
      </c>
      <c r="G5391" t="s">
        <v>18</v>
      </c>
      <c r="H5391" t="s">
        <v>341</v>
      </c>
      <c r="I5391">
        <v>-10400</v>
      </c>
      <c r="J5391">
        <v>-1</v>
      </c>
      <c r="K5391">
        <v>0</v>
      </c>
      <c r="L5391" t="s">
        <v>8</v>
      </c>
      <c r="M5391" t="s">
        <v>18</v>
      </c>
      <c r="N5391" t="s">
        <v>35</v>
      </c>
      <c r="O5391" s="3" t="s">
        <v>370</v>
      </c>
      <c r="P5391" s="10">
        <v>1.4699074074074074E-3</v>
      </c>
      <c r="Q5391" s="12">
        <f t="shared" si="84"/>
        <v>127</v>
      </c>
    </row>
    <row r="5392" spans="1:17" x14ac:dyDescent="0.35">
      <c r="A5392">
        <v>14132069</v>
      </c>
      <c r="B5392">
        <v>35</v>
      </c>
      <c r="C5392" t="s">
        <v>10</v>
      </c>
      <c r="D5392" t="s">
        <v>15</v>
      </c>
      <c r="E5392" t="s">
        <v>18</v>
      </c>
      <c r="F5392" t="s">
        <v>19</v>
      </c>
      <c r="G5392" t="s">
        <v>18</v>
      </c>
      <c r="H5392" t="s">
        <v>341</v>
      </c>
      <c r="I5392">
        <v>65850</v>
      </c>
      <c r="J5392">
        <v>-1</v>
      </c>
      <c r="K5392">
        <v>0</v>
      </c>
      <c r="L5392" t="s">
        <v>8</v>
      </c>
      <c r="M5392" t="s">
        <v>18</v>
      </c>
      <c r="N5392" t="s">
        <v>35</v>
      </c>
      <c r="O5392" s="3" t="s">
        <v>688</v>
      </c>
      <c r="P5392" s="10">
        <v>7.9861111111111105E-4</v>
      </c>
      <c r="Q5392" s="12">
        <f t="shared" si="84"/>
        <v>69</v>
      </c>
    </row>
    <row r="5393" spans="1:17" x14ac:dyDescent="0.35">
      <c r="A5393">
        <v>44813516</v>
      </c>
      <c r="B5393">
        <v>32</v>
      </c>
      <c r="C5393" t="s">
        <v>1926</v>
      </c>
      <c r="D5393" t="s">
        <v>17</v>
      </c>
      <c r="E5393" t="s">
        <v>18</v>
      </c>
      <c r="F5393" t="s">
        <v>19</v>
      </c>
      <c r="G5393" t="s">
        <v>18</v>
      </c>
      <c r="H5393" t="s">
        <v>341</v>
      </c>
      <c r="I5393">
        <v>16750</v>
      </c>
      <c r="J5393">
        <v>-1</v>
      </c>
      <c r="K5393">
        <v>0</v>
      </c>
      <c r="L5393" t="s">
        <v>8</v>
      </c>
      <c r="M5393" t="s">
        <v>18</v>
      </c>
      <c r="N5393" t="s">
        <v>35</v>
      </c>
      <c r="O5393" s="3" t="s">
        <v>617</v>
      </c>
      <c r="P5393" s="10">
        <v>5.7986111111111112E-3</v>
      </c>
      <c r="Q5393" s="12">
        <f t="shared" si="84"/>
        <v>501</v>
      </c>
    </row>
    <row r="5394" spans="1:17" x14ac:dyDescent="0.35">
      <c r="A5394">
        <v>25575923</v>
      </c>
      <c r="B5394">
        <v>33</v>
      </c>
      <c r="C5394" t="s">
        <v>7</v>
      </c>
      <c r="D5394" t="s">
        <v>16</v>
      </c>
      <c r="E5394" t="s">
        <v>18</v>
      </c>
      <c r="F5394" t="s">
        <v>19</v>
      </c>
      <c r="G5394" t="s">
        <v>18</v>
      </c>
      <c r="H5394" t="s">
        <v>342</v>
      </c>
      <c r="I5394">
        <v>69500</v>
      </c>
      <c r="J5394">
        <v>-1</v>
      </c>
      <c r="K5394">
        <v>0</v>
      </c>
      <c r="L5394" t="s">
        <v>8</v>
      </c>
      <c r="M5394" t="s">
        <v>18</v>
      </c>
      <c r="N5394" t="s">
        <v>35</v>
      </c>
      <c r="O5394" s="3" t="s">
        <v>782</v>
      </c>
      <c r="P5394" s="10">
        <v>2.2222222222222222E-3</v>
      </c>
      <c r="Q5394" s="12">
        <f t="shared" si="84"/>
        <v>192</v>
      </c>
    </row>
    <row r="5395" spans="1:17" x14ac:dyDescent="0.35">
      <c r="A5395">
        <v>69431461</v>
      </c>
      <c r="B5395">
        <v>37</v>
      </c>
      <c r="C5395" t="s">
        <v>7</v>
      </c>
      <c r="D5395" t="s">
        <v>15</v>
      </c>
      <c r="E5395" t="s">
        <v>18</v>
      </c>
      <c r="F5395" t="s">
        <v>19</v>
      </c>
      <c r="G5395" t="s">
        <v>18</v>
      </c>
      <c r="H5395" t="s">
        <v>341</v>
      </c>
      <c r="I5395">
        <v>90900</v>
      </c>
      <c r="J5395">
        <v>-1</v>
      </c>
      <c r="K5395">
        <v>0</v>
      </c>
      <c r="L5395" t="s">
        <v>8</v>
      </c>
      <c r="M5395" t="s">
        <v>18</v>
      </c>
      <c r="N5395" t="s">
        <v>35</v>
      </c>
      <c r="O5395" s="3" t="s">
        <v>403</v>
      </c>
      <c r="P5395" s="10">
        <v>3.1597222222222222E-3</v>
      </c>
      <c r="Q5395" s="12">
        <f t="shared" si="84"/>
        <v>273</v>
      </c>
    </row>
    <row r="5396" spans="1:17" x14ac:dyDescent="0.35">
      <c r="A5396">
        <v>17611383</v>
      </c>
      <c r="B5396">
        <v>37</v>
      </c>
      <c r="C5396" t="s">
        <v>7</v>
      </c>
      <c r="D5396" t="s">
        <v>15</v>
      </c>
      <c r="E5396" t="s">
        <v>18</v>
      </c>
      <c r="F5396" t="s">
        <v>19</v>
      </c>
      <c r="G5396" t="s">
        <v>18</v>
      </c>
      <c r="H5396" t="s">
        <v>342</v>
      </c>
      <c r="I5396">
        <v>27150</v>
      </c>
      <c r="J5396">
        <v>-1</v>
      </c>
      <c r="K5396">
        <v>0</v>
      </c>
      <c r="L5396" t="s">
        <v>8</v>
      </c>
      <c r="M5396" t="s">
        <v>18</v>
      </c>
      <c r="N5396" t="s">
        <v>35</v>
      </c>
      <c r="O5396" s="3" t="s">
        <v>838</v>
      </c>
      <c r="P5396" s="10">
        <v>3.2523148148148151E-3</v>
      </c>
      <c r="Q5396" s="12">
        <f t="shared" si="84"/>
        <v>281</v>
      </c>
    </row>
    <row r="5397" spans="1:17" x14ac:dyDescent="0.35">
      <c r="A5397">
        <v>20655714</v>
      </c>
      <c r="B5397">
        <v>31</v>
      </c>
      <c r="C5397" t="s">
        <v>7</v>
      </c>
      <c r="D5397" t="s">
        <v>15</v>
      </c>
      <c r="E5397" t="s">
        <v>18</v>
      </c>
      <c r="F5397" t="s">
        <v>19</v>
      </c>
      <c r="G5397" t="s">
        <v>18</v>
      </c>
      <c r="H5397" t="s">
        <v>341</v>
      </c>
      <c r="I5397">
        <v>164900</v>
      </c>
      <c r="J5397">
        <v>-1</v>
      </c>
      <c r="K5397">
        <v>0</v>
      </c>
      <c r="L5397" t="s">
        <v>8</v>
      </c>
      <c r="M5397" t="s">
        <v>18</v>
      </c>
      <c r="N5397" t="s">
        <v>35</v>
      </c>
      <c r="O5397" s="3" t="s">
        <v>451</v>
      </c>
      <c r="P5397" s="10">
        <v>2.0254629629629629E-3</v>
      </c>
      <c r="Q5397" s="12">
        <f t="shared" si="84"/>
        <v>175</v>
      </c>
    </row>
    <row r="5398" spans="1:17" x14ac:dyDescent="0.35">
      <c r="A5398">
        <v>70835847</v>
      </c>
      <c r="B5398">
        <v>40</v>
      </c>
      <c r="C5398" t="s">
        <v>12</v>
      </c>
      <c r="D5398" t="s">
        <v>16</v>
      </c>
      <c r="E5398" t="s">
        <v>18</v>
      </c>
      <c r="F5398" t="s">
        <v>19</v>
      </c>
      <c r="G5398" t="s">
        <v>18</v>
      </c>
      <c r="H5398" t="s">
        <v>341</v>
      </c>
      <c r="I5398">
        <v>87200</v>
      </c>
      <c r="J5398">
        <v>-1</v>
      </c>
      <c r="K5398">
        <v>0</v>
      </c>
      <c r="L5398" t="s">
        <v>8</v>
      </c>
      <c r="M5398" t="s">
        <v>18</v>
      </c>
      <c r="N5398" t="s">
        <v>35</v>
      </c>
      <c r="O5398" s="3" t="s">
        <v>1108</v>
      </c>
      <c r="P5398" s="10">
        <v>5.3819444444444453E-3</v>
      </c>
      <c r="Q5398" s="12">
        <f t="shared" si="84"/>
        <v>465</v>
      </c>
    </row>
    <row r="5399" spans="1:17" x14ac:dyDescent="0.35">
      <c r="A5399">
        <v>17155055</v>
      </c>
      <c r="B5399">
        <v>34</v>
      </c>
      <c r="C5399" t="s">
        <v>7</v>
      </c>
      <c r="D5399" t="s">
        <v>16</v>
      </c>
      <c r="E5399" t="s">
        <v>18</v>
      </c>
      <c r="F5399" t="s">
        <v>19</v>
      </c>
      <c r="G5399" t="s">
        <v>19</v>
      </c>
      <c r="H5399" t="s">
        <v>341</v>
      </c>
      <c r="I5399">
        <v>4450</v>
      </c>
      <c r="J5399">
        <v>-1</v>
      </c>
      <c r="K5399">
        <v>0</v>
      </c>
      <c r="L5399" t="s">
        <v>8</v>
      </c>
      <c r="M5399" t="s">
        <v>18</v>
      </c>
      <c r="N5399" t="s">
        <v>35</v>
      </c>
      <c r="O5399" s="3" t="s">
        <v>451</v>
      </c>
      <c r="P5399" s="10">
        <v>2.0254629629629629E-3</v>
      </c>
      <c r="Q5399" s="12">
        <f t="shared" si="84"/>
        <v>175</v>
      </c>
    </row>
    <row r="5400" spans="1:17" x14ac:dyDescent="0.35">
      <c r="A5400">
        <v>53416631</v>
      </c>
      <c r="B5400">
        <v>32</v>
      </c>
      <c r="C5400" t="s">
        <v>7</v>
      </c>
      <c r="D5400" t="s">
        <v>15</v>
      </c>
      <c r="E5400" t="s">
        <v>18</v>
      </c>
      <c r="F5400" t="s">
        <v>19</v>
      </c>
      <c r="G5400" t="s">
        <v>18</v>
      </c>
      <c r="H5400" t="s">
        <v>342</v>
      </c>
      <c r="I5400">
        <v>-8750</v>
      </c>
      <c r="J5400">
        <v>-1</v>
      </c>
      <c r="K5400">
        <v>0</v>
      </c>
      <c r="L5400" t="s">
        <v>8</v>
      </c>
      <c r="M5400" t="s">
        <v>18</v>
      </c>
      <c r="N5400" t="s">
        <v>35</v>
      </c>
      <c r="O5400" s="3" t="s">
        <v>709</v>
      </c>
      <c r="P5400" s="10">
        <v>1.3425925925925925E-3</v>
      </c>
      <c r="Q5400" s="12">
        <f t="shared" si="84"/>
        <v>116</v>
      </c>
    </row>
    <row r="5401" spans="1:17" x14ac:dyDescent="0.35">
      <c r="A5401">
        <v>51084015</v>
      </c>
      <c r="B5401">
        <v>36</v>
      </c>
      <c r="C5401" t="s">
        <v>7</v>
      </c>
      <c r="D5401" t="s">
        <v>16</v>
      </c>
      <c r="E5401" t="s">
        <v>18</v>
      </c>
      <c r="F5401" t="s">
        <v>19</v>
      </c>
      <c r="G5401" t="s">
        <v>18</v>
      </c>
      <c r="H5401" t="s">
        <v>342</v>
      </c>
      <c r="I5401">
        <v>1000</v>
      </c>
      <c r="J5401">
        <v>-1</v>
      </c>
      <c r="K5401">
        <v>0</v>
      </c>
      <c r="L5401" t="s">
        <v>8</v>
      </c>
      <c r="M5401" t="s">
        <v>18</v>
      </c>
      <c r="N5401" t="s">
        <v>35</v>
      </c>
      <c r="O5401" s="3" t="s">
        <v>636</v>
      </c>
      <c r="P5401" s="10">
        <v>1.0069444444444444E-3</v>
      </c>
      <c r="Q5401" s="12">
        <f t="shared" si="84"/>
        <v>87</v>
      </c>
    </row>
    <row r="5402" spans="1:17" x14ac:dyDescent="0.35">
      <c r="A5402">
        <v>70356587</v>
      </c>
      <c r="B5402">
        <v>33</v>
      </c>
      <c r="C5402" t="s">
        <v>7</v>
      </c>
      <c r="D5402" t="s">
        <v>15</v>
      </c>
      <c r="E5402" t="s">
        <v>18</v>
      </c>
      <c r="F5402" t="s">
        <v>19</v>
      </c>
      <c r="G5402" t="s">
        <v>18</v>
      </c>
      <c r="H5402" t="s">
        <v>341</v>
      </c>
      <c r="I5402">
        <v>13150</v>
      </c>
      <c r="J5402">
        <v>-1</v>
      </c>
      <c r="K5402">
        <v>0</v>
      </c>
      <c r="L5402" t="s">
        <v>8</v>
      </c>
      <c r="M5402" t="s">
        <v>18</v>
      </c>
      <c r="N5402" t="s">
        <v>35</v>
      </c>
      <c r="O5402" s="3" t="s">
        <v>533</v>
      </c>
      <c r="P5402" s="10">
        <v>2.3842592592592591E-3</v>
      </c>
      <c r="Q5402" s="12">
        <f t="shared" si="84"/>
        <v>206</v>
      </c>
    </row>
    <row r="5403" spans="1:17" x14ac:dyDescent="0.35">
      <c r="A5403">
        <v>63652741</v>
      </c>
      <c r="B5403">
        <v>27</v>
      </c>
      <c r="C5403" t="s">
        <v>1926</v>
      </c>
      <c r="D5403" t="s">
        <v>16</v>
      </c>
      <c r="E5403" t="s">
        <v>18</v>
      </c>
      <c r="F5403" t="s">
        <v>19</v>
      </c>
      <c r="G5403" t="s">
        <v>19</v>
      </c>
      <c r="H5403" t="s">
        <v>341</v>
      </c>
      <c r="I5403">
        <v>19600</v>
      </c>
      <c r="J5403">
        <v>-1</v>
      </c>
      <c r="K5403">
        <v>0</v>
      </c>
      <c r="L5403" t="s">
        <v>8</v>
      </c>
      <c r="M5403" t="s">
        <v>18</v>
      </c>
      <c r="N5403" t="s">
        <v>35</v>
      </c>
      <c r="O5403" s="3" t="s">
        <v>759</v>
      </c>
      <c r="P5403" s="10">
        <v>3.37962962962963E-3</v>
      </c>
      <c r="Q5403" s="12">
        <f t="shared" si="84"/>
        <v>292</v>
      </c>
    </row>
    <row r="5404" spans="1:17" x14ac:dyDescent="0.35">
      <c r="A5404">
        <v>65653448</v>
      </c>
      <c r="B5404">
        <v>31</v>
      </c>
      <c r="C5404" t="s">
        <v>7</v>
      </c>
      <c r="D5404" t="s">
        <v>15</v>
      </c>
      <c r="E5404" t="s">
        <v>18</v>
      </c>
      <c r="F5404" t="s">
        <v>19</v>
      </c>
      <c r="G5404" t="s">
        <v>18</v>
      </c>
      <c r="H5404" t="s">
        <v>341</v>
      </c>
      <c r="I5404">
        <v>79950</v>
      </c>
      <c r="J5404">
        <v>-1</v>
      </c>
      <c r="K5404">
        <v>0</v>
      </c>
      <c r="L5404" t="s">
        <v>8</v>
      </c>
      <c r="M5404" t="s">
        <v>18</v>
      </c>
      <c r="N5404" t="s">
        <v>35</v>
      </c>
      <c r="O5404" s="3" t="s">
        <v>793</v>
      </c>
      <c r="P5404" s="10">
        <v>5.6712962962962956E-4</v>
      </c>
      <c r="Q5404" s="12">
        <f t="shared" si="84"/>
        <v>49</v>
      </c>
    </row>
    <row r="5405" spans="1:17" x14ac:dyDescent="0.35">
      <c r="A5405">
        <v>71761821</v>
      </c>
      <c r="B5405">
        <v>32</v>
      </c>
      <c r="C5405" t="s">
        <v>5</v>
      </c>
      <c r="D5405" t="s">
        <v>16</v>
      </c>
      <c r="E5405" t="s">
        <v>18</v>
      </c>
      <c r="F5405" t="s">
        <v>19</v>
      </c>
      <c r="G5405" t="s">
        <v>19</v>
      </c>
      <c r="H5405" t="s">
        <v>341</v>
      </c>
      <c r="I5405">
        <v>32200</v>
      </c>
      <c r="J5405">
        <v>-1</v>
      </c>
      <c r="K5405">
        <v>0</v>
      </c>
      <c r="L5405" t="s">
        <v>8</v>
      </c>
      <c r="M5405" t="s">
        <v>18</v>
      </c>
      <c r="N5405" t="s">
        <v>35</v>
      </c>
      <c r="O5405" s="3" t="s">
        <v>347</v>
      </c>
      <c r="P5405" s="10">
        <v>2.2916666666666667E-3</v>
      </c>
      <c r="Q5405" s="12">
        <f t="shared" si="84"/>
        <v>198</v>
      </c>
    </row>
    <row r="5406" spans="1:17" x14ac:dyDescent="0.35">
      <c r="A5406">
        <v>25343377</v>
      </c>
      <c r="B5406">
        <v>53</v>
      </c>
      <c r="C5406" t="s">
        <v>7</v>
      </c>
      <c r="D5406" t="s">
        <v>15</v>
      </c>
      <c r="E5406" t="s">
        <v>18</v>
      </c>
      <c r="F5406" t="s">
        <v>19</v>
      </c>
      <c r="G5406" t="s">
        <v>18</v>
      </c>
      <c r="H5406" t="s">
        <v>341</v>
      </c>
      <c r="I5406">
        <v>40650</v>
      </c>
      <c r="J5406">
        <v>-1</v>
      </c>
      <c r="K5406">
        <v>0</v>
      </c>
      <c r="L5406" t="s">
        <v>8</v>
      </c>
      <c r="M5406" t="s">
        <v>18</v>
      </c>
      <c r="N5406" t="s">
        <v>35</v>
      </c>
      <c r="O5406" s="3" t="s">
        <v>686</v>
      </c>
      <c r="P5406" s="10">
        <v>2.6620370370370372E-4</v>
      </c>
      <c r="Q5406" s="12">
        <f t="shared" si="84"/>
        <v>23</v>
      </c>
    </row>
    <row r="5407" spans="1:17" x14ac:dyDescent="0.35">
      <c r="A5407">
        <v>32134903</v>
      </c>
      <c r="B5407">
        <v>39</v>
      </c>
      <c r="C5407" t="s">
        <v>4</v>
      </c>
      <c r="D5407" t="s">
        <v>15</v>
      </c>
      <c r="E5407" t="s">
        <v>18</v>
      </c>
      <c r="F5407" t="s">
        <v>19</v>
      </c>
      <c r="G5407" t="s">
        <v>18</v>
      </c>
      <c r="H5407" t="s">
        <v>340</v>
      </c>
      <c r="I5407">
        <v>113550</v>
      </c>
      <c r="J5407">
        <v>-1</v>
      </c>
      <c r="K5407">
        <v>0</v>
      </c>
      <c r="L5407" t="s">
        <v>8</v>
      </c>
      <c r="M5407" t="s">
        <v>18</v>
      </c>
      <c r="N5407" t="s">
        <v>35</v>
      </c>
      <c r="O5407" s="3" t="s">
        <v>1243</v>
      </c>
      <c r="P5407" s="10">
        <v>6.6550925925925935E-3</v>
      </c>
      <c r="Q5407" s="12">
        <f t="shared" si="84"/>
        <v>575</v>
      </c>
    </row>
    <row r="5408" spans="1:17" x14ac:dyDescent="0.35">
      <c r="A5408">
        <v>68228058</v>
      </c>
      <c r="B5408">
        <v>33</v>
      </c>
      <c r="C5408" t="s">
        <v>10</v>
      </c>
      <c r="D5408" t="s">
        <v>15</v>
      </c>
      <c r="E5408" t="s">
        <v>18</v>
      </c>
      <c r="F5408" t="s">
        <v>19</v>
      </c>
      <c r="G5408" t="s">
        <v>18</v>
      </c>
      <c r="H5408" t="s">
        <v>341</v>
      </c>
      <c r="I5408">
        <v>44050</v>
      </c>
      <c r="J5408">
        <v>-1</v>
      </c>
      <c r="K5408">
        <v>0</v>
      </c>
      <c r="L5408" t="s">
        <v>8</v>
      </c>
      <c r="M5408" t="s">
        <v>18</v>
      </c>
      <c r="N5408" t="s">
        <v>35</v>
      </c>
      <c r="O5408" s="3" t="s">
        <v>505</v>
      </c>
      <c r="P5408" s="10">
        <v>7.7546296296296304E-4</v>
      </c>
      <c r="Q5408" s="12">
        <f t="shared" si="84"/>
        <v>67</v>
      </c>
    </row>
    <row r="5409" spans="1:17" x14ac:dyDescent="0.35">
      <c r="A5409">
        <v>83291525</v>
      </c>
      <c r="B5409">
        <v>48</v>
      </c>
      <c r="C5409" t="s">
        <v>7</v>
      </c>
      <c r="D5409" t="s">
        <v>15</v>
      </c>
      <c r="E5409" t="s">
        <v>18</v>
      </c>
      <c r="F5409" t="s">
        <v>19</v>
      </c>
      <c r="G5409" t="s">
        <v>18</v>
      </c>
      <c r="H5409" t="s">
        <v>342</v>
      </c>
      <c r="I5409">
        <v>268300</v>
      </c>
      <c r="J5409">
        <v>-1</v>
      </c>
      <c r="K5409">
        <v>0</v>
      </c>
      <c r="L5409" t="s">
        <v>8</v>
      </c>
      <c r="M5409" t="s">
        <v>18</v>
      </c>
      <c r="N5409" t="s">
        <v>35</v>
      </c>
      <c r="O5409" s="3" t="s">
        <v>507</v>
      </c>
      <c r="P5409" s="10">
        <v>2.8703703703703708E-3</v>
      </c>
      <c r="Q5409" s="12">
        <f t="shared" si="84"/>
        <v>248</v>
      </c>
    </row>
    <row r="5410" spans="1:17" x14ac:dyDescent="0.35">
      <c r="A5410">
        <v>77643863</v>
      </c>
      <c r="B5410">
        <v>38</v>
      </c>
      <c r="C5410" t="s">
        <v>7</v>
      </c>
      <c r="D5410" t="s">
        <v>15</v>
      </c>
      <c r="E5410" t="s">
        <v>18</v>
      </c>
      <c r="F5410" t="s">
        <v>19</v>
      </c>
      <c r="G5410" t="s">
        <v>18</v>
      </c>
      <c r="H5410" t="s">
        <v>341</v>
      </c>
      <c r="I5410">
        <v>46200</v>
      </c>
      <c r="J5410">
        <v>-1</v>
      </c>
      <c r="K5410">
        <v>0</v>
      </c>
      <c r="L5410" t="s">
        <v>8</v>
      </c>
      <c r="M5410" t="s">
        <v>18</v>
      </c>
      <c r="N5410" t="s">
        <v>35</v>
      </c>
      <c r="O5410" s="3" t="s">
        <v>575</v>
      </c>
      <c r="P5410" s="10">
        <v>1.25E-3</v>
      </c>
      <c r="Q5410" s="12">
        <f t="shared" si="84"/>
        <v>108</v>
      </c>
    </row>
    <row r="5411" spans="1:17" x14ac:dyDescent="0.35">
      <c r="A5411">
        <v>75877179</v>
      </c>
      <c r="B5411">
        <v>33</v>
      </c>
      <c r="C5411" t="s">
        <v>7</v>
      </c>
      <c r="D5411" t="s">
        <v>15</v>
      </c>
      <c r="E5411" t="s">
        <v>18</v>
      </c>
      <c r="F5411" t="s">
        <v>19</v>
      </c>
      <c r="G5411" t="s">
        <v>18</v>
      </c>
      <c r="H5411" t="s">
        <v>342</v>
      </c>
      <c r="I5411">
        <v>12000</v>
      </c>
      <c r="J5411">
        <v>-1</v>
      </c>
      <c r="K5411">
        <v>0</v>
      </c>
      <c r="L5411" t="s">
        <v>8</v>
      </c>
      <c r="M5411" t="s">
        <v>18</v>
      </c>
      <c r="N5411" t="s">
        <v>35</v>
      </c>
      <c r="O5411" s="3" t="s">
        <v>1005</v>
      </c>
      <c r="P5411" s="10">
        <v>4.31712962962963E-3</v>
      </c>
      <c r="Q5411" s="12">
        <f t="shared" si="84"/>
        <v>373</v>
      </c>
    </row>
    <row r="5412" spans="1:17" x14ac:dyDescent="0.35">
      <c r="A5412">
        <v>12859727</v>
      </c>
      <c r="B5412">
        <v>38</v>
      </c>
      <c r="C5412" t="s">
        <v>7</v>
      </c>
      <c r="D5412" t="s">
        <v>16</v>
      </c>
      <c r="E5412" t="s">
        <v>18</v>
      </c>
      <c r="F5412" t="s">
        <v>19</v>
      </c>
      <c r="G5412" t="s">
        <v>18</v>
      </c>
      <c r="H5412" t="s">
        <v>341</v>
      </c>
      <c r="I5412">
        <v>28900</v>
      </c>
      <c r="J5412">
        <v>-1</v>
      </c>
      <c r="K5412">
        <v>0</v>
      </c>
      <c r="L5412" t="s">
        <v>8</v>
      </c>
      <c r="M5412" t="s">
        <v>18</v>
      </c>
      <c r="N5412" t="s">
        <v>35</v>
      </c>
      <c r="O5412" s="3" t="s">
        <v>640</v>
      </c>
      <c r="P5412" s="10">
        <v>1.2962962962962963E-3</v>
      </c>
      <c r="Q5412" s="12">
        <f t="shared" si="84"/>
        <v>112</v>
      </c>
    </row>
    <row r="5413" spans="1:17" x14ac:dyDescent="0.35">
      <c r="A5413">
        <v>64328305</v>
      </c>
      <c r="B5413">
        <v>30</v>
      </c>
      <c r="C5413" t="s">
        <v>7</v>
      </c>
      <c r="D5413" t="s">
        <v>15</v>
      </c>
      <c r="E5413" t="s">
        <v>18</v>
      </c>
      <c r="F5413" t="s">
        <v>19</v>
      </c>
      <c r="G5413" t="s">
        <v>18</v>
      </c>
      <c r="H5413" t="s">
        <v>342</v>
      </c>
      <c r="I5413">
        <v>65850</v>
      </c>
      <c r="J5413">
        <v>-1</v>
      </c>
      <c r="K5413">
        <v>0</v>
      </c>
      <c r="L5413" t="s">
        <v>8</v>
      </c>
      <c r="M5413" t="s">
        <v>18</v>
      </c>
      <c r="N5413" t="s">
        <v>35</v>
      </c>
      <c r="O5413" s="3" t="s">
        <v>754</v>
      </c>
      <c r="P5413" s="10">
        <v>4.5717592592592589E-3</v>
      </c>
      <c r="Q5413" s="12">
        <f t="shared" si="84"/>
        <v>395</v>
      </c>
    </row>
    <row r="5414" spans="1:17" x14ac:dyDescent="0.35">
      <c r="A5414">
        <v>81582341</v>
      </c>
      <c r="B5414">
        <v>39</v>
      </c>
      <c r="C5414" t="s">
        <v>7</v>
      </c>
      <c r="D5414" t="s">
        <v>15</v>
      </c>
      <c r="E5414" t="s">
        <v>18</v>
      </c>
      <c r="F5414" t="s">
        <v>19</v>
      </c>
      <c r="G5414" t="s">
        <v>18</v>
      </c>
      <c r="H5414" t="s">
        <v>342</v>
      </c>
      <c r="I5414">
        <v>100150</v>
      </c>
      <c r="J5414">
        <v>-1</v>
      </c>
      <c r="K5414">
        <v>0</v>
      </c>
      <c r="L5414" t="s">
        <v>8</v>
      </c>
      <c r="M5414" t="s">
        <v>18</v>
      </c>
      <c r="N5414" t="s">
        <v>35</v>
      </c>
      <c r="O5414" s="3" t="s">
        <v>434</v>
      </c>
      <c r="P5414" s="10">
        <v>2.6504629629629625E-3</v>
      </c>
      <c r="Q5414" s="12">
        <f t="shared" si="84"/>
        <v>229</v>
      </c>
    </row>
    <row r="5415" spans="1:17" x14ac:dyDescent="0.35">
      <c r="A5415">
        <v>57778493</v>
      </c>
      <c r="B5415">
        <v>33</v>
      </c>
      <c r="C5415" t="s">
        <v>5</v>
      </c>
      <c r="D5415" t="s">
        <v>15</v>
      </c>
      <c r="E5415" t="s">
        <v>18</v>
      </c>
      <c r="F5415" t="s">
        <v>19</v>
      </c>
      <c r="G5415" t="s">
        <v>18</v>
      </c>
      <c r="H5415" t="s">
        <v>341</v>
      </c>
      <c r="I5415">
        <v>47300</v>
      </c>
      <c r="J5415">
        <v>-1</v>
      </c>
      <c r="K5415">
        <v>0</v>
      </c>
      <c r="L5415" t="s">
        <v>8</v>
      </c>
      <c r="M5415" t="s">
        <v>18</v>
      </c>
      <c r="N5415" t="s">
        <v>35</v>
      </c>
      <c r="O5415" s="3" t="s">
        <v>463</v>
      </c>
      <c r="P5415" s="10">
        <v>1.8865740740740742E-3</v>
      </c>
      <c r="Q5415" s="12">
        <f t="shared" si="84"/>
        <v>163</v>
      </c>
    </row>
    <row r="5416" spans="1:17" x14ac:dyDescent="0.35">
      <c r="A5416">
        <v>39954655</v>
      </c>
      <c r="B5416">
        <v>46</v>
      </c>
      <c r="C5416" t="s">
        <v>7</v>
      </c>
      <c r="D5416" t="s">
        <v>16</v>
      </c>
      <c r="E5416" t="s">
        <v>18</v>
      </c>
      <c r="F5416" t="s">
        <v>18</v>
      </c>
      <c r="G5416" t="s">
        <v>18</v>
      </c>
      <c r="H5416" t="s">
        <v>341</v>
      </c>
      <c r="I5416">
        <v>0</v>
      </c>
      <c r="J5416">
        <v>-1</v>
      </c>
      <c r="K5416">
        <v>0</v>
      </c>
      <c r="L5416" t="s">
        <v>8</v>
      </c>
      <c r="M5416" t="s">
        <v>18</v>
      </c>
      <c r="N5416" t="s">
        <v>35</v>
      </c>
      <c r="O5416" s="3" t="s">
        <v>527</v>
      </c>
      <c r="P5416" s="10">
        <v>3.1250000000000001E-4</v>
      </c>
      <c r="Q5416" s="12">
        <f t="shared" si="84"/>
        <v>27</v>
      </c>
    </row>
    <row r="5417" spans="1:17" x14ac:dyDescent="0.35">
      <c r="A5417">
        <v>40013944</v>
      </c>
      <c r="B5417">
        <v>32</v>
      </c>
      <c r="C5417" t="s">
        <v>7</v>
      </c>
      <c r="D5417" t="s">
        <v>15</v>
      </c>
      <c r="E5417" t="s">
        <v>18</v>
      </c>
      <c r="F5417" t="s">
        <v>19</v>
      </c>
      <c r="G5417" t="s">
        <v>18</v>
      </c>
      <c r="H5417" t="s">
        <v>341</v>
      </c>
      <c r="I5417">
        <v>46000</v>
      </c>
      <c r="J5417">
        <v>-1</v>
      </c>
      <c r="K5417">
        <v>0</v>
      </c>
      <c r="L5417" t="s">
        <v>8</v>
      </c>
      <c r="M5417" t="s">
        <v>18</v>
      </c>
      <c r="N5417" t="s">
        <v>35</v>
      </c>
      <c r="O5417" s="3" t="s">
        <v>590</v>
      </c>
      <c r="P5417" s="10">
        <v>1.5624999999999999E-3</v>
      </c>
      <c r="Q5417" s="12">
        <f t="shared" si="84"/>
        <v>135</v>
      </c>
    </row>
    <row r="5418" spans="1:17" x14ac:dyDescent="0.35">
      <c r="A5418">
        <v>81316566</v>
      </c>
      <c r="B5418">
        <v>33</v>
      </c>
      <c r="C5418" t="s">
        <v>11</v>
      </c>
      <c r="D5418" t="s">
        <v>15</v>
      </c>
      <c r="E5418" t="s">
        <v>18</v>
      </c>
      <c r="F5418" t="s">
        <v>19</v>
      </c>
      <c r="G5418" t="s">
        <v>18</v>
      </c>
      <c r="H5418" t="s">
        <v>340</v>
      </c>
      <c r="I5418">
        <v>77250</v>
      </c>
      <c r="J5418">
        <v>-1</v>
      </c>
      <c r="K5418">
        <v>0</v>
      </c>
      <c r="L5418" t="s">
        <v>8</v>
      </c>
      <c r="M5418" t="s">
        <v>18</v>
      </c>
      <c r="N5418" t="s">
        <v>35</v>
      </c>
      <c r="O5418" s="3" t="s">
        <v>400</v>
      </c>
      <c r="P5418" s="10">
        <v>4.1319444444444442E-3</v>
      </c>
      <c r="Q5418" s="12">
        <f t="shared" si="84"/>
        <v>357</v>
      </c>
    </row>
    <row r="5419" spans="1:17" x14ac:dyDescent="0.35">
      <c r="A5419">
        <v>28106014</v>
      </c>
      <c r="B5419">
        <v>28</v>
      </c>
      <c r="C5419" t="s">
        <v>10</v>
      </c>
      <c r="D5419" t="s">
        <v>16</v>
      </c>
      <c r="E5419" t="s">
        <v>18</v>
      </c>
      <c r="F5419" t="s">
        <v>19</v>
      </c>
      <c r="G5419" t="s">
        <v>19</v>
      </c>
      <c r="H5419" t="s">
        <v>341</v>
      </c>
      <c r="I5419">
        <v>-21350</v>
      </c>
      <c r="J5419">
        <v>-1</v>
      </c>
      <c r="K5419">
        <v>0</v>
      </c>
      <c r="L5419" t="s">
        <v>8</v>
      </c>
      <c r="M5419" t="s">
        <v>18</v>
      </c>
      <c r="N5419" t="s">
        <v>35</v>
      </c>
      <c r="O5419" s="3" t="s">
        <v>1244</v>
      </c>
      <c r="P5419" s="10">
        <v>1.1168981481481481E-2</v>
      </c>
      <c r="Q5419" s="12">
        <f t="shared" si="84"/>
        <v>965</v>
      </c>
    </row>
    <row r="5420" spans="1:17" x14ac:dyDescent="0.35">
      <c r="A5420">
        <v>87501530</v>
      </c>
      <c r="B5420">
        <v>38</v>
      </c>
      <c r="C5420" t="s">
        <v>1926</v>
      </c>
      <c r="D5420" t="s">
        <v>15</v>
      </c>
      <c r="E5420" t="s">
        <v>18</v>
      </c>
      <c r="F5420" t="s">
        <v>19</v>
      </c>
      <c r="G5420" t="s">
        <v>18</v>
      </c>
      <c r="H5420" t="s">
        <v>341</v>
      </c>
      <c r="I5420">
        <v>186600</v>
      </c>
      <c r="J5420">
        <v>-1</v>
      </c>
      <c r="K5420">
        <v>0</v>
      </c>
      <c r="L5420" t="s">
        <v>8</v>
      </c>
      <c r="M5420" t="s">
        <v>18</v>
      </c>
      <c r="N5420" t="s">
        <v>35</v>
      </c>
      <c r="O5420" s="3" t="s">
        <v>604</v>
      </c>
      <c r="P5420" s="10">
        <v>4.386574074074074E-3</v>
      </c>
      <c r="Q5420" s="12">
        <f t="shared" si="84"/>
        <v>379</v>
      </c>
    </row>
    <row r="5421" spans="1:17" x14ac:dyDescent="0.35">
      <c r="A5421">
        <v>65364966</v>
      </c>
      <c r="B5421">
        <v>33</v>
      </c>
      <c r="C5421" t="s">
        <v>5</v>
      </c>
      <c r="D5421" t="s">
        <v>16</v>
      </c>
      <c r="E5421" t="s">
        <v>18</v>
      </c>
      <c r="F5421" t="s">
        <v>18</v>
      </c>
      <c r="G5421" t="s">
        <v>19</v>
      </c>
      <c r="H5421" t="s">
        <v>340</v>
      </c>
      <c r="I5421">
        <v>443700</v>
      </c>
      <c r="J5421">
        <v>-1</v>
      </c>
      <c r="K5421">
        <v>0</v>
      </c>
      <c r="L5421" t="s">
        <v>8</v>
      </c>
      <c r="M5421" t="s">
        <v>18</v>
      </c>
      <c r="N5421" t="s">
        <v>35</v>
      </c>
      <c r="O5421" s="3" t="s">
        <v>550</v>
      </c>
      <c r="P5421" s="10">
        <v>1.7592592592592592E-3</v>
      </c>
      <c r="Q5421" s="12">
        <f t="shared" si="84"/>
        <v>152</v>
      </c>
    </row>
    <row r="5422" spans="1:17" x14ac:dyDescent="0.35">
      <c r="A5422">
        <v>29815625</v>
      </c>
      <c r="B5422">
        <v>37</v>
      </c>
      <c r="C5422" t="s">
        <v>5</v>
      </c>
      <c r="D5422" t="s">
        <v>16</v>
      </c>
      <c r="E5422" t="s">
        <v>18</v>
      </c>
      <c r="F5422" t="s">
        <v>19</v>
      </c>
      <c r="G5422" t="s">
        <v>18</v>
      </c>
      <c r="H5422" t="s">
        <v>341</v>
      </c>
      <c r="I5422">
        <v>393350</v>
      </c>
      <c r="J5422">
        <v>-1</v>
      </c>
      <c r="K5422">
        <v>0</v>
      </c>
      <c r="L5422" t="s">
        <v>8</v>
      </c>
      <c r="M5422" t="s">
        <v>18</v>
      </c>
      <c r="N5422" t="s">
        <v>35</v>
      </c>
      <c r="O5422" s="3" t="s">
        <v>697</v>
      </c>
      <c r="P5422" s="10">
        <v>4.1666666666666669E-4</v>
      </c>
      <c r="Q5422" s="12">
        <f t="shared" si="84"/>
        <v>36</v>
      </c>
    </row>
    <row r="5423" spans="1:17" x14ac:dyDescent="0.35">
      <c r="A5423">
        <v>65266462</v>
      </c>
      <c r="B5423">
        <v>32</v>
      </c>
      <c r="C5423" t="s">
        <v>4</v>
      </c>
      <c r="D5423" t="s">
        <v>16</v>
      </c>
      <c r="E5423" t="s">
        <v>18</v>
      </c>
      <c r="F5423" t="s">
        <v>19</v>
      </c>
      <c r="G5423" t="s">
        <v>18</v>
      </c>
      <c r="H5423" t="s">
        <v>340</v>
      </c>
      <c r="I5423">
        <v>87800</v>
      </c>
      <c r="J5423">
        <v>-1</v>
      </c>
      <c r="K5423">
        <v>0</v>
      </c>
      <c r="L5423" t="s">
        <v>8</v>
      </c>
      <c r="M5423" t="s">
        <v>18</v>
      </c>
      <c r="N5423" t="s">
        <v>35</v>
      </c>
      <c r="O5423" s="3" t="s">
        <v>533</v>
      </c>
      <c r="P5423" s="10">
        <v>2.3842592592592591E-3</v>
      </c>
      <c r="Q5423" s="12">
        <f t="shared" si="84"/>
        <v>206</v>
      </c>
    </row>
    <row r="5424" spans="1:17" x14ac:dyDescent="0.35">
      <c r="A5424">
        <v>52107769</v>
      </c>
      <c r="B5424">
        <v>31</v>
      </c>
      <c r="C5424" t="s">
        <v>4</v>
      </c>
      <c r="D5424" t="s">
        <v>15</v>
      </c>
      <c r="E5424" t="s">
        <v>18</v>
      </c>
      <c r="F5424" t="s">
        <v>19</v>
      </c>
      <c r="G5424" t="s">
        <v>18</v>
      </c>
      <c r="H5424" t="s">
        <v>340</v>
      </c>
      <c r="I5424">
        <v>246200</v>
      </c>
      <c r="J5424">
        <v>-1</v>
      </c>
      <c r="K5424">
        <v>0</v>
      </c>
      <c r="L5424" t="s">
        <v>8</v>
      </c>
      <c r="M5424" t="s">
        <v>18</v>
      </c>
      <c r="N5424" t="s">
        <v>35</v>
      </c>
      <c r="O5424" s="3" t="s">
        <v>534</v>
      </c>
      <c r="P5424" s="10">
        <v>4.5023148148148149E-3</v>
      </c>
      <c r="Q5424" s="12">
        <f t="shared" si="84"/>
        <v>389</v>
      </c>
    </row>
    <row r="5425" spans="1:17" x14ac:dyDescent="0.35">
      <c r="A5425">
        <v>40715762</v>
      </c>
      <c r="B5425">
        <v>32</v>
      </c>
      <c r="C5425" t="s">
        <v>5</v>
      </c>
      <c r="D5425" t="s">
        <v>15</v>
      </c>
      <c r="E5425" t="s">
        <v>18</v>
      </c>
      <c r="F5425" t="s">
        <v>19</v>
      </c>
      <c r="G5425" t="s">
        <v>18</v>
      </c>
      <c r="H5425" t="s">
        <v>341</v>
      </c>
      <c r="I5425">
        <v>208700</v>
      </c>
      <c r="J5425">
        <v>-1</v>
      </c>
      <c r="K5425">
        <v>0</v>
      </c>
      <c r="L5425" t="s">
        <v>8</v>
      </c>
      <c r="M5425" t="s">
        <v>18</v>
      </c>
      <c r="N5425" t="s">
        <v>35</v>
      </c>
      <c r="O5425" s="3" t="s">
        <v>736</v>
      </c>
      <c r="P5425" s="10">
        <v>3.6342592592592594E-3</v>
      </c>
      <c r="Q5425" s="12">
        <f t="shared" si="84"/>
        <v>314</v>
      </c>
    </row>
    <row r="5426" spans="1:17" x14ac:dyDescent="0.35">
      <c r="A5426">
        <v>60884285</v>
      </c>
      <c r="B5426">
        <v>34</v>
      </c>
      <c r="C5426" t="s">
        <v>7</v>
      </c>
      <c r="D5426" t="s">
        <v>15</v>
      </c>
      <c r="E5426" t="s">
        <v>18</v>
      </c>
      <c r="F5426" t="s">
        <v>19</v>
      </c>
      <c r="G5426" t="s">
        <v>18</v>
      </c>
      <c r="H5426" t="s">
        <v>341</v>
      </c>
      <c r="I5426">
        <v>18000</v>
      </c>
      <c r="J5426">
        <v>-1</v>
      </c>
      <c r="K5426">
        <v>0</v>
      </c>
      <c r="L5426" t="s">
        <v>8</v>
      </c>
      <c r="M5426" t="s">
        <v>18</v>
      </c>
      <c r="N5426" t="s">
        <v>35</v>
      </c>
      <c r="O5426" s="3" t="s">
        <v>741</v>
      </c>
      <c r="P5426" s="10">
        <v>7.6388888888888893E-4</v>
      </c>
      <c r="Q5426" s="12">
        <f t="shared" si="84"/>
        <v>66</v>
      </c>
    </row>
    <row r="5427" spans="1:17" x14ac:dyDescent="0.35">
      <c r="A5427">
        <v>15237078</v>
      </c>
      <c r="B5427">
        <v>32</v>
      </c>
      <c r="C5427" t="s">
        <v>10</v>
      </c>
      <c r="D5427" t="s">
        <v>15</v>
      </c>
      <c r="E5427" t="s">
        <v>18</v>
      </c>
      <c r="F5427" t="s">
        <v>19</v>
      </c>
      <c r="G5427" t="s">
        <v>19</v>
      </c>
      <c r="H5427" t="s">
        <v>341</v>
      </c>
      <c r="I5427">
        <v>12750</v>
      </c>
      <c r="J5427">
        <v>-1</v>
      </c>
      <c r="K5427">
        <v>0</v>
      </c>
      <c r="L5427" t="s">
        <v>8</v>
      </c>
      <c r="M5427" t="s">
        <v>18</v>
      </c>
      <c r="N5427" t="s">
        <v>35</v>
      </c>
      <c r="O5427" s="3" t="s">
        <v>921</v>
      </c>
      <c r="P5427" s="10">
        <v>9.9537037037037042E-4</v>
      </c>
      <c r="Q5427" s="12">
        <f t="shared" si="84"/>
        <v>86</v>
      </c>
    </row>
    <row r="5428" spans="1:17" x14ac:dyDescent="0.35">
      <c r="A5428">
        <v>45908321</v>
      </c>
      <c r="B5428">
        <v>34</v>
      </c>
      <c r="C5428" t="s">
        <v>5</v>
      </c>
      <c r="D5428" t="s">
        <v>17</v>
      </c>
      <c r="E5428" t="s">
        <v>18</v>
      </c>
      <c r="F5428" t="s">
        <v>19</v>
      </c>
      <c r="G5428" t="s">
        <v>18</v>
      </c>
      <c r="H5428" t="s">
        <v>342</v>
      </c>
      <c r="I5428">
        <v>187200</v>
      </c>
      <c r="J5428">
        <v>-1</v>
      </c>
      <c r="K5428">
        <v>0</v>
      </c>
      <c r="L5428" t="s">
        <v>8</v>
      </c>
      <c r="M5428" t="s">
        <v>18</v>
      </c>
      <c r="N5428" t="s">
        <v>35</v>
      </c>
      <c r="O5428" s="3" t="s">
        <v>834</v>
      </c>
      <c r="P5428" s="10">
        <v>5.6597222222222222E-3</v>
      </c>
      <c r="Q5428" s="12">
        <f t="shared" si="84"/>
        <v>489</v>
      </c>
    </row>
    <row r="5429" spans="1:17" x14ac:dyDescent="0.35">
      <c r="A5429">
        <v>63704103</v>
      </c>
      <c r="B5429">
        <v>37</v>
      </c>
      <c r="C5429" t="s">
        <v>4</v>
      </c>
      <c r="D5429" t="s">
        <v>15</v>
      </c>
      <c r="E5429" t="s">
        <v>18</v>
      </c>
      <c r="F5429" t="s">
        <v>18</v>
      </c>
      <c r="G5429" t="s">
        <v>18</v>
      </c>
      <c r="H5429" t="s">
        <v>340</v>
      </c>
      <c r="I5429">
        <v>110250</v>
      </c>
      <c r="J5429">
        <v>-1</v>
      </c>
      <c r="K5429">
        <v>0</v>
      </c>
      <c r="L5429" t="s">
        <v>8</v>
      </c>
      <c r="M5429" t="s">
        <v>18</v>
      </c>
      <c r="N5429" t="s">
        <v>35</v>
      </c>
      <c r="O5429" s="3" t="s">
        <v>472</v>
      </c>
      <c r="P5429" s="10">
        <v>9.8379629629629642E-4</v>
      </c>
      <c r="Q5429" s="12">
        <f t="shared" si="84"/>
        <v>85</v>
      </c>
    </row>
    <row r="5430" spans="1:17" x14ac:dyDescent="0.35">
      <c r="A5430">
        <v>47660823</v>
      </c>
      <c r="B5430">
        <v>31</v>
      </c>
      <c r="C5430" t="s">
        <v>5</v>
      </c>
      <c r="D5430" t="s">
        <v>15</v>
      </c>
      <c r="E5430" t="s">
        <v>18</v>
      </c>
      <c r="F5430" t="s">
        <v>19</v>
      </c>
      <c r="G5430" t="s">
        <v>18</v>
      </c>
      <c r="H5430" t="s">
        <v>341</v>
      </c>
      <c r="I5430">
        <v>25500</v>
      </c>
      <c r="J5430">
        <v>-1</v>
      </c>
      <c r="K5430">
        <v>0</v>
      </c>
      <c r="L5430" t="s">
        <v>8</v>
      </c>
      <c r="M5430" t="s">
        <v>18</v>
      </c>
      <c r="N5430" t="s">
        <v>35</v>
      </c>
      <c r="O5430" s="3" t="s">
        <v>536</v>
      </c>
      <c r="P5430" s="10">
        <v>1.3541666666666667E-3</v>
      </c>
      <c r="Q5430" s="12">
        <f t="shared" si="84"/>
        <v>117</v>
      </c>
    </row>
    <row r="5431" spans="1:17" x14ac:dyDescent="0.35">
      <c r="A5431">
        <v>44228543</v>
      </c>
      <c r="B5431">
        <v>30</v>
      </c>
      <c r="C5431" t="s">
        <v>7</v>
      </c>
      <c r="D5431" t="s">
        <v>15</v>
      </c>
      <c r="E5431" t="s">
        <v>18</v>
      </c>
      <c r="F5431" t="s">
        <v>19</v>
      </c>
      <c r="G5431" t="s">
        <v>18</v>
      </c>
      <c r="H5431" t="s">
        <v>8</v>
      </c>
      <c r="I5431">
        <v>9900</v>
      </c>
      <c r="J5431">
        <v>-1</v>
      </c>
      <c r="K5431">
        <v>0</v>
      </c>
      <c r="L5431" t="s">
        <v>8</v>
      </c>
      <c r="M5431" t="s">
        <v>18</v>
      </c>
      <c r="N5431" t="s">
        <v>35</v>
      </c>
      <c r="O5431" s="3" t="s">
        <v>620</v>
      </c>
      <c r="P5431" s="10">
        <v>1.7245370370370372E-3</v>
      </c>
      <c r="Q5431" s="12">
        <f t="shared" si="84"/>
        <v>149</v>
      </c>
    </row>
    <row r="5432" spans="1:17" x14ac:dyDescent="0.35">
      <c r="A5432">
        <v>12036356</v>
      </c>
      <c r="B5432">
        <v>31</v>
      </c>
      <c r="C5432" t="s">
        <v>4</v>
      </c>
      <c r="D5432" t="s">
        <v>16</v>
      </c>
      <c r="E5432" t="s">
        <v>18</v>
      </c>
      <c r="F5432" t="s">
        <v>19</v>
      </c>
      <c r="G5432" t="s">
        <v>18</v>
      </c>
      <c r="H5432" t="s">
        <v>340</v>
      </c>
      <c r="I5432">
        <v>1243500</v>
      </c>
      <c r="J5432">
        <v>-1</v>
      </c>
      <c r="K5432">
        <v>0</v>
      </c>
      <c r="L5432" t="s">
        <v>8</v>
      </c>
      <c r="M5432" t="s">
        <v>18</v>
      </c>
      <c r="N5432" t="s">
        <v>35</v>
      </c>
      <c r="O5432" s="3" t="s">
        <v>788</v>
      </c>
      <c r="P5432" s="10">
        <v>7.3379629629629628E-3</v>
      </c>
      <c r="Q5432" s="12">
        <f t="shared" si="84"/>
        <v>634</v>
      </c>
    </row>
    <row r="5433" spans="1:17" x14ac:dyDescent="0.35">
      <c r="A5433">
        <v>30931080</v>
      </c>
      <c r="B5433">
        <v>32</v>
      </c>
      <c r="C5433" t="s">
        <v>7</v>
      </c>
      <c r="D5433" t="s">
        <v>15</v>
      </c>
      <c r="E5433" t="s">
        <v>18</v>
      </c>
      <c r="F5433" t="s">
        <v>19</v>
      </c>
      <c r="G5433" t="s">
        <v>18</v>
      </c>
      <c r="H5433" t="s">
        <v>341</v>
      </c>
      <c r="I5433">
        <v>2150</v>
      </c>
      <c r="J5433">
        <v>-1</v>
      </c>
      <c r="K5433">
        <v>0</v>
      </c>
      <c r="L5433" t="s">
        <v>8</v>
      </c>
      <c r="M5433" t="s">
        <v>18</v>
      </c>
      <c r="N5433" t="s">
        <v>35</v>
      </c>
      <c r="O5433" s="3" t="s">
        <v>426</v>
      </c>
      <c r="P5433" s="10">
        <v>2.0023148148148148E-3</v>
      </c>
      <c r="Q5433" s="12">
        <f t="shared" si="84"/>
        <v>173</v>
      </c>
    </row>
    <row r="5434" spans="1:17" x14ac:dyDescent="0.35">
      <c r="A5434">
        <v>34874095</v>
      </c>
      <c r="B5434">
        <v>33</v>
      </c>
      <c r="C5434" t="s">
        <v>1926</v>
      </c>
      <c r="D5434" t="s">
        <v>16</v>
      </c>
      <c r="E5434" t="s">
        <v>18</v>
      </c>
      <c r="F5434" t="s">
        <v>19</v>
      </c>
      <c r="G5434" t="s">
        <v>18</v>
      </c>
      <c r="H5434" t="s">
        <v>341</v>
      </c>
      <c r="I5434">
        <v>88950</v>
      </c>
      <c r="J5434">
        <v>-1</v>
      </c>
      <c r="K5434">
        <v>0</v>
      </c>
      <c r="L5434" t="s">
        <v>8</v>
      </c>
      <c r="M5434" t="s">
        <v>18</v>
      </c>
      <c r="N5434" t="s">
        <v>35</v>
      </c>
      <c r="O5434" s="3" t="s">
        <v>451</v>
      </c>
      <c r="P5434" s="10">
        <v>2.0254629629629629E-3</v>
      </c>
      <c r="Q5434" s="12">
        <f t="shared" si="84"/>
        <v>175</v>
      </c>
    </row>
    <row r="5435" spans="1:17" x14ac:dyDescent="0.35">
      <c r="A5435">
        <v>29278038</v>
      </c>
      <c r="B5435">
        <v>31</v>
      </c>
      <c r="C5435" t="s">
        <v>5</v>
      </c>
      <c r="D5435" t="s">
        <v>15</v>
      </c>
      <c r="E5435" t="s">
        <v>18</v>
      </c>
      <c r="F5435" t="s">
        <v>19</v>
      </c>
      <c r="G5435" t="s">
        <v>19</v>
      </c>
      <c r="H5435" t="s">
        <v>341</v>
      </c>
      <c r="I5435">
        <v>29450</v>
      </c>
      <c r="J5435">
        <v>-1</v>
      </c>
      <c r="K5435">
        <v>0</v>
      </c>
      <c r="L5435" t="s">
        <v>8</v>
      </c>
      <c r="M5435" t="s">
        <v>18</v>
      </c>
      <c r="N5435" t="s">
        <v>35</v>
      </c>
      <c r="O5435" s="3" t="s">
        <v>344</v>
      </c>
      <c r="P5435" s="10">
        <v>1.7476851851851852E-3</v>
      </c>
      <c r="Q5435" s="12">
        <f t="shared" si="84"/>
        <v>151</v>
      </c>
    </row>
    <row r="5436" spans="1:17" x14ac:dyDescent="0.35">
      <c r="A5436">
        <v>86033973</v>
      </c>
      <c r="B5436">
        <v>31</v>
      </c>
      <c r="C5436" t="s">
        <v>7</v>
      </c>
      <c r="D5436" t="s">
        <v>15</v>
      </c>
      <c r="E5436" t="s">
        <v>18</v>
      </c>
      <c r="F5436" t="s">
        <v>19</v>
      </c>
      <c r="G5436" t="s">
        <v>19</v>
      </c>
      <c r="H5436" t="s">
        <v>341</v>
      </c>
      <c r="I5436">
        <v>33200</v>
      </c>
      <c r="J5436">
        <v>-1</v>
      </c>
      <c r="K5436">
        <v>0</v>
      </c>
      <c r="L5436" t="s">
        <v>8</v>
      </c>
      <c r="M5436" t="s">
        <v>18</v>
      </c>
      <c r="N5436" t="s">
        <v>35</v>
      </c>
      <c r="O5436" s="3" t="s">
        <v>1245</v>
      </c>
      <c r="P5436" s="10">
        <v>1.1423611111111112E-2</v>
      </c>
      <c r="Q5436" s="12">
        <f t="shared" si="84"/>
        <v>987</v>
      </c>
    </row>
    <row r="5437" spans="1:17" x14ac:dyDescent="0.35">
      <c r="A5437">
        <v>47128730</v>
      </c>
      <c r="B5437">
        <v>28</v>
      </c>
      <c r="C5437" t="s">
        <v>10</v>
      </c>
      <c r="D5437" t="s">
        <v>16</v>
      </c>
      <c r="E5437" t="s">
        <v>18</v>
      </c>
      <c r="F5437" t="s">
        <v>19</v>
      </c>
      <c r="G5437" t="s">
        <v>18</v>
      </c>
      <c r="H5437" t="s">
        <v>341</v>
      </c>
      <c r="I5437">
        <v>5750</v>
      </c>
      <c r="J5437">
        <v>-1</v>
      </c>
      <c r="K5437">
        <v>0</v>
      </c>
      <c r="L5437" t="s">
        <v>8</v>
      </c>
      <c r="M5437" t="s">
        <v>18</v>
      </c>
      <c r="N5437" t="s">
        <v>35</v>
      </c>
      <c r="O5437" s="3" t="s">
        <v>741</v>
      </c>
      <c r="P5437" s="10">
        <v>7.6388888888888893E-4</v>
      </c>
      <c r="Q5437" s="12">
        <f t="shared" si="84"/>
        <v>66</v>
      </c>
    </row>
    <row r="5438" spans="1:17" x14ac:dyDescent="0.35">
      <c r="A5438">
        <v>54819434</v>
      </c>
      <c r="B5438">
        <v>36</v>
      </c>
      <c r="C5438" t="s">
        <v>6</v>
      </c>
      <c r="D5438" t="s">
        <v>15</v>
      </c>
      <c r="E5438" t="s">
        <v>18</v>
      </c>
      <c r="F5438" t="s">
        <v>19</v>
      </c>
      <c r="G5438" t="s">
        <v>18</v>
      </c>
      <c r="H5438" t="s">
        <v>341</v>
      </c>
      <c r="I5438">
        <v>17600</v>
      </c>
      <c r="J5438">
        <v>-1</v>
      </c>
      <c r="K5438">
        <v>0</v>
      </c>
      <c r="L5438" t="s">
        <v>8</v>
      </c>
      <c r="M5438" t="s">
        <v>18</v>
      </c>
      <c r="N5438" t="s">
        <v>35</v>
      </c>
      <c r="O5438" s="3" t="s">
        <v>348</v>
      </c>
      <c r="P5438" s="10">
        <v>1.6087962962962963E-3</v>
      </c>
      <c r="Q5438" s="12">
        <f t="shared" si="84"/>
        <v>139</v>
      </c>
    </row>
    <row r="5439" spans="1:17" x14ac:dyDescent="0.35">
      <c r="A5439">
        <v>69488410</v>
      </c>
      <c r="B5439">
        <v>38</v>
      </c>
      <c r="C5439" t="s">
        <v>7</v>
      </c>
      <c r="D5439" t="s">
        <v>16</v>
      </c>
      <c r="E5439" t="s">
        <v>18</v>
      </c>
      <c r="F5439" t="s">
        <v>19</v>
      </c>
      <c r="G5439" t="s">
        <v>18</v>
      </c>
      <c r="H5439" t="s">
        <v>341</v>
      </c>
      <c r="I5439">
        <v>37250</v>
      </c>
      <c r="J5439">
        <v>-1</v>
      </c>
      <c r="K5439">
        <v>0</v>
      </c>
      <c r="L5439" t="s">
        <v>8</v>
      </c>
      <c r="M5439" t="s">
        <v>18</v>
      </c>
      <c r="N5439" t="s">
        <v>35</v>
      </c>
      <c r="O5439" s="3" t="s">
        <v>838</v>
      </c>
      <c r="P5439" s="10">
        <v>3.2523148148148151E-3</v>
      </c>
      <c r="Q5439" s="12">
        <f t="shared" si="84"/>
        <v>281</v>
      </c>
    </row>
    <row r="5440" spans="1:17" x14ac:dyDescent="0.35">
      <c r="A5440">
        <v>77162694</v>
      </c>
      <c r="B5440">
        <v>31</v>
      </c>
      <c r="C5440" t="s">
        <v>1926</v>
      </c>
      <c r="D5440" t="s">
        <v>16</v>
      </c>
      <c r="E5440" t="s">
        <v>18</v>
      </c>
      <c r="F5440" t="s">
        <v>19</v>
      </c>
      <c r="G5440" t="s">
        <v>18</v>
      </c>
      <c r="H5440" t="s">
        <v>341</v>
      </c>
      <c r="I5440">
        <v>276350</v>
      </c>
      <c r="J5440">
        <v>-1</v>
      </c>
      <c r="K5440">
        <v>0</v>
      </c>
      <c r="L5440" t="s">
        <v>8</v>
      </c>
      <c r="M5440" t="s">
        <v>18</v>
      </c>
      <c r="N5440" t="s">
        <v>35</v>
      </c>
      <c r="O5440" s="3" t="s">
        <v>547</v>
      </c>
      <c r="P5440" s="10">
        <v>1.5277777777777779E-3</v>
      </c>
      <c r="Q5440" s="12">
        <f t="shared" si="84"/>
        <v>132</v>
      </c>
    </row>
    <row r="5441" spans="1:17" x14ac:dyDescent="0.35">
      <c r="A5441">
        <v>76497730</v>
      </c>
      <c r="B5441">
        <v>31</v>
      </c>
      <c r="C5441" t="s">
        <v>10</v>
      </c>
      <c r="D5441" t="s">
        <v>16</v>
      </c>
      <c r="E5441" t="s">
        <v>18</v>
      </c>
      <c r="F5441" t="s">
        <v>19</v>
      </c>
      <c r="G5441" t="s">
        <v>18</v>
      </c>
      <c r="H5441" t="s">
        <v>341</v>
      </c>
      <c r="I5441">
        <v>31450</v>
      </c>
      <c r="J5441">
        <v>-1</v>
      </c>
      <c r="K5441">
        <v>0</v>
      </c>
      <c r="L5441" t="s">
        <v>8</v>
      </c>
      <c r="M5441" t="s">
        <v>18</v>
      </c>
      <c r="N5441" t="s">
        <v>35</v>
      </c>
      <c r="O5441" s="3" t="s">
        <v>694</v>
      </c>
      <c r="P5441" s="10">
        <v>4.2708333333333339E-3</v>
      </c>
      <c r="Q5441" s="12">
        <f t="shared" si="84"/>
        <v>369</v>
      </c>
    </row>
    <row r="5442" spans="1:17" x14ac:dyDescent="0.35">
      <c r="A5442">
        <v>62710254</v>
      </c>
      <c r="B5442">
        <v>36</v>
      </c>
      <c r="C5442" t="s">
        <v>7</v>
      </c>
      <c r="D5442" t="s">
        <v>15</v>
      </c>
      <c r="E5442" t="s">
        <v>18</v>
      </c>
      <c r="F5442" t="s">
        <v>19</v>
      </c>
      <c r="G5442" t="s">
        <v>19</v>
      </c>
      <c r="H5442" t="s">
        <v>341</v>
      </c>
      <c r="I5442">
        <v>17100</v>
      </c>
      <c r="J5442">
        <v>-1</v>
      </c>
      <c r="K5442">
        <v>0</v>
      </c>
      <c r="L5442" t="s">
        <v>8</v>
      </c>
      <c r="M5442" t="s">
        <v>18</v>
      </c>
      <c r="N5442" t="s">
        <v>35</v>
      </c>
      <c r="O5442" s="3" t="s">
        <v>603</v>
      </c>
      <c r="P5442" s="10">
        <v>1.0185185185185186E-3</v>
      </c>
      <c r="Q5442" s="12">
        <f t="shared" ref="Q5442:Q5505" si="85">MINUTE(P5442)*60+SECOND(P5442)</f>
        <v>88</v>
      </c>
    </row>
    <row r="5443" spans="1:17" x14ac:dyDescent="0.35">
      <c r="A5443">
        <v>20388258</v>
      </c>
      <c r="B5443">
        <v>37</v>
      </c>
      <c r="C5443" t="s">
        <v>5</v>
      </c>
      <c r="D5443" t="s">
        <v>16</v>
      </c>
      <c r="E5443" t="s">
        <v>18</v>
      </c>
      <c r="F5443" t="s">
        <v>19</v>
      </c>
      <c r="G5443" t="s">
        <v>18</v>
      </c>
      <c r="H5443" t="s">
        <v>341</v>
      </c>
      <c r="I5443">
        <v>166300</v>
      </c>
      <c r="J5443">
        <v>-1</v>
      </c>
      <c r="K5443">
        <v>0</v>
      </c>
      <c r="L5443" t="s">
        <v>8</v>
      </c>
      <c r="M5443" t="s">
        <v>19</v>
      </c>
      <c r="N5443" t="s">
        <v>35</v>
      </c>
      <c r="O5443" s="3" t="s">
        <v>789</v>
      </c>
      <c r="P5443" s="10">
        <v>9.2476851851851852E-3</v>
      </c>
      <c r="Q5443" s="12">
        <f t="shared" si="85"/>
        <v>799</v>
      </c>
    </row>
    <row r="5444" spans="1:17" x14ac:dyDescent="0.35">
      <c r="A5444">
        <v>60159942</v>
      </c>
      <c r="B5444">
        <v>36</v>
      </c>
      <c r="C5444" t="s">
        <v>1926</v>
      </c>
      <c r="D5444" t="s">
        <v>17</v>
      </c>
      <c r="E5444" t="s">
        <v>19</v>
      </c>
      <c r="F5444" t="s">
        <v>19</v>
      </c>
      <c r="G5444" t="s">
        <v>19</v>
      </c>
      <c r="H5444" t="s">
        <v>341</v>
      </c>
      <c r="I5444">
        <v>-24550</v>
      </c>
      <c r="J5444">
        <v>-1</v>
      </c>
      <c r="K5444">
        <v>0</v>
      </c>
      <c r="L5444" t="s">
        <v>8</v>
      </c>
      <c r="M5444" t="s">
        <v>18</v>
      </c>
      <c r="N5444" t="s">
        <v>35</v>
      </c>
      <c r="O5444" s="3" t="s">
        <v>1246</v>
      </c>
      <c r="P5444" s="10">
        <v>7.7662037037037031E-3</v>
      </c>
      <c r="Q5444" s="12">
        <f t="shared" si="85"/>
        <v>671</v>
      </c>
    </row>
    <row r="5445" spans="1:17" x14ac:dyDescent="0.35">
      <c r="A5445">
        <v>78626879</v>
      </c>
      <c r="B5445">
        <v>31</v>
      </c>
      <c r="C5445" t="s">
        <v>7</v>
      </c>
      <c r="D5445" t="s">
        <v>16</v>
      </c>
      <c r="E5445" t="s">
        <v>18</v>
      </c>
      <c r="F5445" t="s">
        <v>19</v>
      </c>
      <c r="G5445" t="s">
        <v>18</v>
      </c>
      <c r="H5445" t="s">
        <v>341</v>
      </c>
      <c r="I5445">
        <v>0</v>
      </c>
      <c r="J5445">
        <v>-1</v>
      </c>
      <c r="K5445">
        <v>0</v>
      </c>
      <c r="L5445" t="s">
        <v>8</v>
      </c>
      <c r="M5445" t="s">
        <v>18</v>
      </c>
      <c r="N5445" t="s">
        <v>35</v>
      </c>
      <c r="O5445" s="3" t="s">
        <v>1093</v>
      </c>
      <c r="P5445" s="10">
        <v>4.5949074074074078E-3</v>
      </c>
      <c r="Q5445" s="12">
        <f t="shared" si="85"/>
        <v>397</v>
      </c>
    </row>
    <row r="5446" spans="1:17" x14ac:dyDescent="0.35">
      <c r="A5446">
        <v>10566934</v>
      </c>
      <c r="B5446">
        <v>34</v>
      </c>
      <c r="C5446" t="s">
        <v>10</v>
      </c>
      <c r="D5446" t="s">
        <v>15</v>
      </c>
      <c r="E5446" t="s">
        <v>18</v>
      </c>
      <c r="F5446" t="s">
        <v>19</v>
      </c>
      <c r="G5446" t="s">
        <v>18</v>
      </c>
      <c r="H5446" t="s">
        <v>341</v>
      </c>
      <c r="I5446">
        <v>14300</v>
      </c>
      <c r="J5446">
        <v>-1</v>
      </c>
      <c r="K5446">
        <v>0</v>
      </c>
      <c r="L5446" t="s">
        <v>8</v>
      </c>
      <c r="M5446" t="s">
        <v>18</v>
      </c>
      <c r="N5446" t="s">
        <v>35</v>
      </c>
      <c r="O5446" s="3" t="s">
        <v>703</v>
      </c>
      <c r="P5446" s="10">
        <v>8.1365740740740738E-3</v>
      </c>
      <c r="Q5446" s="12">
        <f t="shared" si="85"/>
        <v>703</v>
      </c>
    </row>
    <row r="5447" spans="1:17" x14ac:dyDescent="0.35">
      <c r="A5447">
        <v>67531513</v>
      </c>
      <c r="B5447">
        <v>34</v>
      </c>
      <c r="C5447" t="s">
        <v>4</v>
      </c>
      <c r="D5447" t="s">
        <v>15</v>
      </c>
      <c r="E5447" t="s">
        <v>18</v>
      </c>
      <c r="F5447" t="s">
        <v>19</v>
      </c>
      <c r="G5447" t="s">
        <v>18</v>
      </c>
      <c r="H5447" t="s">
        <v>340</v>
      </c>
      <c r="I5447">
        <v>208500</v>
      </c>
      <c r="J5447">
        <v>-1</v>
      </c>
      <c r="K5447">
        <v>0</v>
      </c>
      <c r="L5447" t="s">
        <v>8</v>
      </c>
      <c r="M5447" t="s">
        <v>18</v>
      </c>
      <c r="N5447" t="s">
        <v>35</v>
      </c>
      <c r="O5447" s="3" t="s">
        <v>1247</v>
      </c>
      <c r="P5447" s="10">
        <v>1.082175925925926E-2</v>
      </c>
      <c r="Q5447" s="12">
        <f t="shared" si="85"/>
        <v>935</v>
      </c>
    </row>
    <row r="5448" spans="1:17" x14ac:dyDescent="0.35">
      <c r="A5448">
        <v>50917005</v>
      </c>
      <c r="B5448">
        <v>32</v>
      </c>
      <c r="C5448" t="s">
        <v>1926</v>
      </c>
      <c r="D5448" t="s">
        <v>15</v>
      </c>
      <c r="E5448" t="s">
        <v>18</v>
      </c>
      <c r="F5448" t="s">
        <v>19</v>
      </c>
      <c r="G5448" t="s">
        <v>18</v>
      </c>
      <c r="H5448" t="s">
        <v>341</v>
      </c>
      <c r="I5448">
        <v>3800</v>
      </c>
      <c r="J5448">
        <v>-1</v>
      </c>
      <c r="K5448">
        <v>0</v>
      </c>
      <c r="L5448" t="s">
        <v>8</v>
      </c>
      <c r="M5448" t="s">
        <v>18</v>
      </c>
      <c r="N5448" t="s">
        <v>35</v>
      </c>
      <c r="O5448" s="3" t="s">
        <v>556</v>
      </c>
      <c r="P5448" s="10">
        <v>2.1874999999999998E-3</v>
      </c>
      <c r="Q5448" s="12">
        <f t="shared" si="85"/>
        <v>189</v>
      </c>
    </row>
    <row r="5449" spans="1:17" x14ac:dyDescent="0.35">
      <c r="A5449">
        <v>24499164</v>
      </c>
      <c r="B5449">
        <v>31</v>
      </c>
      <c r="C5449" t="s">
        <v>1926</v>
      </c>
      <c r="D5449" t="s">
        <v>16</v>
      </c>
      <c r="E5449" t="s">
        <v>18</v>
      </c>
      <c r="F5449" t="s">
        <v>18</v>
      </c>
      <c r="G5449" t="s">
        <v>18</v>
      </c>
      <c r="H5449" t="s">
        <v>340</v>
      </c>
      <c r="I5449">
        <v>-9700</v>
      </c>
      <c r="J5449">
        <v>-1</v>
      </c>
      <c r="K5449">
        <v>0</v>
      </c>
      <c r="L5449" t="s">
        <v>8</v>
      </c>
      <c r="M5449" t="s">
        <v>18</v>
      </c>
      <c r="N5449" t="s">
        <v>35</v>
      </c>
      <c r="O5449" s="3" t="s">
        <v>821</v>
      </c>
      <c r="P5449" s="10">
        <v>1.9097222222222222E-3</v>
      </c>
      <c r="Q5449" s="12">
        <f t="shared" si="85"/>
        <v>165</v>
      </c>
    </row>
    <row r="5450" spans="1:17" x14ac:dyDescent="0.35">
      <c r="A5450">
        <v>22773711</v>
      </c>
      <c r="B5450">
        <v>33</v>
      </c>
      <c r="C5450" t="s">
        <v>1926</v>
      </c>
      <c r="D5450" t="s">
        <v>15</v>
      </c>
      <c r="E5450" t="s">
        <v>18</v>
      </c>
      <c r="F5450" t="s">
        <v>19</v>
      </c>
      <c r="G5450" t="s">
        <v>18</v>
      </c>
      <c r="H5450" t="s">
        <v>341</v>
      </c>
      <c r="I5450">
        <v>74950</v>
      </c>
      <c r="J5450">
        <v>-1</v>
      </c>
      <c r="K5450">
        <v>0</v>
      </c>
      <c r="L5450" t="s">
        <v>8</v>
      </c>
      <c r="M5450" t="s">
        <v>18</v>
      </c>
      <c r="N5450" t="s">
        <v>35</v>
      </c>
      <c r="O5450" s="3" t="s">
        <v>441</v>
      </c>
      <c r="P5450" s="10">
        <v>1.6666666666666668E-3</v>
      </c>
      <c r="Q5450" s="12">
        <f t="shared" si="85"/>
        <v>144</v>
      </c>
    </row>
    <row r="5451" spans="1:17" x14ac:dyDescent="0.35">
      <c r="A5451">
        <v>26920935</v>
      </c>
      <c r="B5451">
        <v>34</v>
      </c>
      <c r="C5451" t="s">
        <v>7</v>
      </c>
      <c r="D5451" t="s">
        <v>16</v>
      </c>
      <c r="E5451" t="s">
        <v>18</v>
      </c>
      <c r="F5451" t="s">
        <v>19</v>
      </c>
      <c r="G5451" t="s">
        <v>18</v>
      </c>
      <c r="H5451" t="s">
        <v>342</v>
      </c>
      <c r="I5451">
        <v>12250</v>
      </c>
      <c r="J5451">
        <v>-1</v>
      </c>
      <c r="K5451">
        <v>0</v>
      </c>
      <c r="L5451" t="s">
        <v>8</v>
      </c>
      <c r="M5451" t="s">
        <v>18</v>
      </c>
      <c r="N5451" t="s">
        <v>35</v>
      </c>
      <c r="O5451" s="3" t="s">
        <v>437</v>
      </c>
      <c r="P5451" s="10">
        <v>2.4305555555555552E-4</v>
      </c>
      <c r="Q5451" s="12">
        <f t="shared" si="85"/>
        <v>21</v>
      </c>
    </row>
    <row r="5452" spans="1:17" x14ac:dyDescent="0.35">
      <c r="A5452">
        <v>17701313</v>
      </c>
      <c r="B5452">
        <v>35</v>
      </c>
      <c r="C5452" t="s">
        <v>7</v>
      </c>
      <c r="D5452" t="s">
        <v>16</v>
      </c>
      <c r="E5452" t="s">
        <v>18</v>
      </c>
      <c r="F5452" t="s">
        <v>19</v>
      </c>
      <c r="G5452" t="s">
        <v>18</v>
      </c>
      <c r="H5452" t="s">
        <v>342</v>
      </c>
      <c r="I5452">
        <v>2450</v>
      </c>
      <c r="J5452">
        <v>-1</v>
      </c>
      <c r="K5452">
        <v>0</v>
      </c>
      <c r="L5452" t="s">
        <v>8</v>
      </c>
      <c r="M5452" t="s">
        <v>18</v>
      </c>
      <c r="N5452" t="s">
        <v>35</v>
      </c>
      <c r="O5452" s="3" t="s">
        <v>557</v>
      </c>
      <c r="P5452" s="10">
        <v>2.7083333333333334E-3</v>
      </c>
      <c r="Q5452" s="12">
        <f t="shared" si="85"/>
        <v>234</v>
      </c>
    </row>
    <row r="5453" spans="1:17" x14ac:dyDescent="0.35">
      <c r="A5453">
        <v>35066993</v>
      </c>
      <c r="B5453">
        <v>30</v>
      </c>
      <c r="C5453" t="s">
        <v>5</v>
      </c>
      <c r="D5453" t="s">
        <v>15</v>
      </c>
      <c r="E5453" t="s">
        <v>18</v>
      </c>
      <c r="F5453" t="s">
        <v>19</v>
      </c>
      <c r="G5453" t="s">
        <v>18</v>
      </c>
      <c r="H5453" t="s">
        <v>341</v>
      </c>
      <c r="I5453">
        <v>236650</v>
      </c>
      <c r="J5453">
        <v>-1</v>
      </c>
      <c r="K5453">
        <v>0</v>
      </c>
      <c r="L5453" t="s">
        <v>8</v>
      </c>
      <c r="M5453" t="s">
        <v>18</v>
      </c>
      <c r="N5453" t="s">
        <v>35</v>
      </c>
      <c r="O5453" s="3" t="s">
        <v>837</v>
      </c>
      <c r="P5453" s="10">
        <v>9.3750000000000007E-4</v>
      </c>
      <c r="Q5453" s="12">
        <f t="shared" si="85"/>
        <v>81</v>
      </c>
    </row>
    <row r="5454" spans="1:17" x14ac:dyDescent="0.35">
      <c r="A5454">
        <v>79259740</v>
      </c>
      <c r="B5454">
        <v>36</v>
      </c>
      <c r="C5454" t="s">
        <v>7</v>
      </c>
      <c r="D5454" t="s">
        <v>15</v>
      </c>
      <c r="E5454" t="s">
        <v>18</v>
      </c>
      <c r="F5454" t="s">
        <v>19</v>
      </c>
      <c r="G5454" t="s">
        <v>18</v>
      </c>
      <c r="H5454" t="s">
        <v>342</v>
      </c>
      <c r="I5454">
        <v>0</v>
      </c>
      <c r="J5454">
        <v>-1</v>
      </c>
      <c r="K5454">
        <v>0</v>
      </c>
      <c r="L5454" t="s">
        <v>8</v>
      </c>
      <c r="M5454" t="s">
        <v>18</v>
      </c>
      <c r="N5454" t="s">
        <v>35</v>
      </c>
      <c r="O5454" s="3" t="s">
        <v>743</v>
      </c>
      <c r="P5454" s="10">
        <v>6.8287037037037025E-4</v>
      </c>
      <c r="Q5454" s="12">
        <f t="shared" si="85"/>
        <v>59</v>
      </c>
    </row>
    <row r="5455" spans="1:17" x14ac:dyDescent="0.35">
      <c r="A5455">
        <v>64615173</v>
      </c>
      <c r="B5455">
        <v>26</v>
      </c>
      <c r="C5455" t="s">
        <v>4</v>
      </c>
      <c r="D5455" t="s">
        <v>16</v>
      </c>
      <c r="E5455" t="s">
        <v>18</v>
      </c>
      <c r="F5455" t="s">
        <v>19</v>
      </c>
      <c r="G5455" t="s">
        <v>18</v>
      </c>
      <c r="H5455" t="s">
        <v>340</v>
      </c>
      <c r="I5455">
        <v>64200</v>
      </c>
      <c r="J5455">
        <v>-1</v>
      </c>
      <c r="K5455">
        <v>0</v>
      </c>
      <c r="L5455" t="s">
        <v>8</v>
      </c>
      <c r="M5455" t="s">
        <v>18</v>
      </c>
      <c r="N5455" t="s">
        <v>35</v>
      </c>
      <c r="O5455" s="3" t="s">
        <v>656</v>
      </c>
      <c r="P5455" s="10">
        <v>1.1226851851851851E-3</v>
      </c>
      <c r="Q5455" s="12">
        <f t="shared" si="85"/>
        <v>97</v>
      </c>
    </row>
    <row r="5456" spans="1:17" x14ac:dyDescent="0.35">
      <c r="A5456">
        <v>64849059</v>
      </c>
      <c r="B5456">
        <v>44</v>
      </c>
      <c r="C5456" t="s">
        <v>9</v>
      </c>
      <c r="D5456" t="s">
        <v>15</v>
      </c>
      <c r="E5456" t="s">
        <v>18</v>
      </c>
      <c r="F5456" t="s">
        <v>19</v>
      </c>
      <c r="G5456" t="s">
        <v>18</v>
      </c>
      <c r="H5456" t="s">
        <v>342</v>
      </c>
      <c r="I5456">
        <v>38950</v>
      </c>
      <c r="J5456">
        <v>-1</v>
      </c>
      <c r="K5456">
        <v>0</v>
      </c>
      <c r="M5456" t="s">
        <v>18</v>
      </c>
      <c r="N5456" t="s">
        <v>35</v>
      </c>
      <c r="O5456" s="3" t="s">
        <v>485</v>
      </c>
      <c r="P5456" s="10">
        <v>2.6967592592592594E-3</v>
      </c>
      <c r="Q5456" s="12">
        <f t="shared" si="85"/>
        <v>233</v>
      </c>
    </row>
    <row r="5457" spans="1:17" x14ac:dyDescent="0.35">
      <c r="A5457">
        <v>67825763</v>
      </c>
      <c r="B5457">
        <v>23</v>
      </c>
      <c r="C5457" t="s">
        <v>7</v>
      </c>
      <c r="D5457" t="s">
        <v>16</v>
      </c>
      <c r="E5457" t="s">
        <v>18</v>
      </c>
      <c r="F5457" t="s">
        <v>19</v>
      </c>
      <c r="G5457" t="s">
        <v>18</v>
      </c>
      <c r="H5457" t="s">
        <v>342</v>
      </c>
      <c r="I5457">
        <v>48250</v>
      </c>
      <c r="J5457">
        <v>-1</v>
      </c>
      <c r="K5457">
        <v>0</v>
      </c>
      <c r="L5457" t="s">
        <v>8</v>
      </c>
      <c r="M5457" t="s">
        <v>18</v>
      </c>
      <c r="N5457" t="s">
        <v>35</v>
      </c>
      <c r="O5457" s="3" t="s">
        <v>1148</v>
      </c>
      <c r="P5457" s="10">
        <v>1.34375E-2</v>
      </c>
      <c r="Q5457" s="12">
        <f t="shared" si="85"/>
        <v>1161</v>
      </c>
    </row>
    <row r="5458" spans="1:17" x14ac:dyDescent="0.35">
      <c r="A5458">
        <v>66965965</v>
      </c>
      <c r="B5458">
        <v>36</v>
      </c>
      <c r="C5458" t="s">
        <v>7</v>
      </c>
      <c r="D5458" t="s">
        <v>17</v>
      </c>
      <c r="E5458" t="s">
        <v>18</v>
      </c>
      <c r="F5458" t="s">
        <v>19</v>
      </c>
      <c r="G5458" t="s">
        <v>18</v>
      </c>
      <c r="H5458" t="s">
        <v>341</v>
      </c>
      <c r="I5458">
        <v>31250</v>
      </c>
      <c r="J5458">
        <v>-1</v>
      </c>
      <c r="K5458">
        <v>0</v>
      </c>
      <c r="L5458" t="s">
        <v>8</v>
      </c>
      <c r="M5458" t="s">
        <v>18</v>
      </c>
      <c r="N5458" t="s">
        <v>35</v>
      </c>
      <c r="O5458" s="3" t="s">
        <v>1028</v>
      </c>
      <c r="P5458" s="10">
        <v>3.0671296296296297E-3</v>
      </c>
      <c r="Q5458" s="12">
        <f t="shared" si="85"/>
        <v>265</v>
      </c>
    </row>
    <row r="5459" spans="1:17" x14ac:dyDescent="0.35">
      <c r="A5459">
        <v>33644919</v>
      </c>
      <c r="B5459">
        <v>39</v>
      </c>
      <c r="C5459" t="s">
        <v>7</v>
      </c>
      <c r="D5459" t="s">
        <v>15</v>
      </c>
      <c r="E5459" t="s">
        <v>18</v>
      </c>
      <c r="F5459" t="s">
        <v>19</v>
      </c>
      <c r="G5459" t="s">
        <v>18</v>
      </c>
      <c r="H5459" t="s">
        <v>342</v>
      </c>
      <c r="I5459">
        <v>28400</v>
      </c>
      <c r="J5459">
        <v>-1</v>
      </c>
      <c r="K5459">
        <v>0</v>
      </c>
      <c r="L5459" t="s">
        <v>8</v>
      </c>
      <c r="M5459" t="s">
        <v>18</v>
      </c>
      <c r="N5459" t="s">
        <v>35</v>
      </c>
      <c r="O5459" s="3" t="s">
        <v>426</v>
      </c>
      <c r="P5459" s="10">
        <v>2.0023148148148148E-3</v>
      </c>
      <c r="Q5459" s="12">
        <f t="shared" si="85"/>
        <v>173</v>
      </c>
    </row>
    <row r="5460" spans="1:17" x14ac:dyDescent="0.35">
      <c r="A5460">
        <v>10679133</v>
      </c>
      <c r="B5460">
        <v>49</v>
      </c>
      <c r="C5460" t="s">
        <v>7</v>
      </c>
      <c r="D5460" t="s">
        <v>15</v>
      </c>
      <c r="E5460" t="s">
        <v>18</v>
      </c>
      <c r="F5460" t="s">
        <v>19</v>
      </c>
      <c r="G5460" t="s">
        <v>19</v>
      </c>
      <c r="H5460" t="s">
        <v>341</v>
      </c>
      <c r="I5460">
        <v>45650</v>
      </c>
      <c r="J5460">
        <v>-1</v>
      </c>
      <c r="K5460">
        <v>0</v>
      </c>
      <c r="L5460" t="s">
        <v>8</v>
      </c>
      <c r="M5460" t="s">
        <v>18</v>
      </c>
      <c r="N5460" t="s">
        <v>35</v>
      </c>
      <c r="O5460" s="3" t="s">
        <v>447</v>
      </c>
      <c r="P5460" s="10">
        <v>2.0601851851851853E-3</v>
      </c>
      <c r="Q5460" s="12">
        <f t="shared" si="85"/>
        <v>178</v>
      </c>
    </row>
    <row r="5461" spans="1:17" x14ac:dyDescent="0.35">
      <c r="A5461">
        <v>38658912</v>
      </c>
      <c r="B5461">
        <v>38</v>
      </c>
      <c r="C5461" t="s">
        <v>7</v>
      </c>
      <c r="D5461" t="s">
        <v>15</v>
      </c>
      <c r="E5461" t="s">
        <v>18</v>
      </c>
      <c r="F5461" t="s">
        <v>19</v>
      </c>
      <c r="G5461" t="s">
        <v>18</v>
      </c>
      <c r="H5461" t="s">
        <v>341</v>
      </c>
      <c r="I5461">
        <v>31100</v>
      </c>
      <c r="J5461">
        <v>-1</v>
      </c>
      <c r="K5461">
        <v>0</v>
      </c>
      <c r="L5461" t="s">
        <v>8</v>
      </c>
      <c r="M5461" t="s">
        <v>19</v>
      </c>
      <c r="N5461" t="s">
        <v>35</v>
      </c>
      <c r="O5461" s="3" t="s">
        <v>511</v>
      </c>
      <c r="P5461" s="10">
        <v>7.0717592592592594E-3</v>
      </c>
      <c r="Q5461" s="12">
        <f t="shared" si="85"/>
        <v>611</v>
      </c>
    </row>
    <row r="5462" spans="1:17" x14ac:dyDescent="0.35">
      <c r="A5462">
        <v>86481739</v>
      </c>
      <c r="B5462">
        <v>51</v>
      </c>
      <c r="C5462" t="s">
        <v>4</v>
      </c>
      <c r="D5462" t="s">
        <v>15</v>
      </c>
      <c r="E5462" t="s">
        <v>18</v>
      </c>
      <c r="F5462" t="s">
        <v>19</v>
      </c>
      <c r="G5462" t="s">
        <v>18</v>
      </c>
      <c r="H5462" t="s">
        <v>341</v>
      </c>
      <c r="I5462">
        <v>7000</v>
      </c>
      <c r="J5462">
        <v>-1</v>
      </c>
      <c r="K5462">
        <v>0</v>
      </c>
      <c r="L5462" t="s">
        <v>8</v>
      </c>
      <c r="M5462" t="s">
        <v>18</v>
      </c>
      <c r="N5462" t="s">
        <v>35</v>
      </c>
      <c r="O5462" s="3" t="s">
        <v>890</v>
      </c>
      <c r="P5462" s="10">
        <v>5.2083333333333333E-4</v>
      </c>
      <c r="Q5462" s="12">
        <f t="shared" si="85"/>
        <v>45</v>
      </c>
    </row>
    <row r="5463" spans="1:17" x14ac:dyDescent="0.35">
      <c r="A5463">
        <v>10819086</v>
      </c>
      <c r="B5463">
        <v>25</v>
      </c>
      <c r="C5463" t="s">
        <v>10</v>
      </c>
      <c r="D5463" t="s">
        <v>16</v>
      </c>
      <c r="E5463" t="s">
        <v>18</v>
      </c>
      <c r="F5463" t="s">
        <v>19</v>
      </c>
      <c r="G5463" t="s">
        <v>18</v>
      </c>
      <c r="H5463" t="s">
        <v>341</v>
      </c>
      <c r="I5463">
        <v>-3050</v>
      </c>
      <c r="J5463">
        <v>-1</v>
      </c>
      <c r="K5463">
        <v>0</v>
      </c>
      <c r="L5463" t="s">
        <v>8</v>
      </c>
      <c r="M5463" t="s">
        <v>18</v>
      </c>
      <c r="N5463" t="s">
        <v>35</v>
      </c>
      <c r="O5463" s="3" t="s">
        <v>430</v>
      </c>
      <c r="P5463" s="10">
        <v>2.3495370370370371E-3</v>
      </c>
      <c r="Q5463" s="12">
        <f t="shared" si="85"/>
        <v>203</v>
      </c>
    </row>
    <row r="5464" spans="1:17" x14ac:dyDescent="0.35">
      <c r="A5464">
        <v>73675614</v>
      </c>
      <c r="B5464">
        <v>39</v>
      </c>
      <c r="C5464" t="s">
        <v>5</v>
      </c>
      <c r="D5464" t="s">
        <v>15</v>
      </c>
      <c r="E5464" t="s">
        <v>18</v>
      </c>
      <c r="F5464" t="s">
        <v>19</v>
      </c>
      <c r="G5464" t="s">
        <v>18</v>
      </c>
      <c r="H5464" t="s">
        <v>341</v>
      </c>
      <c r="I5464">
        <v>222050</v>
      </c>
      <c r="J5464">
        <v>-1</v>
      </c>
      <c r="K5464">
        <v>0</v>
      </c>
      <c r="L5464" t="s">
        <v>8</v>
      </c>
      <c r="M5464" t="s">
        <v>18</v>
      </c>
      <c r="N5464" t="s">
        <v>35</v>
      </c>
      <c r="O5464" s="3" t="s">
        <v>921</v>
      </c>
      <c r="P5464" s="10">
        <v>9.9537037037037042E-4</v>
      </c>
      <c r="Q5464" s="12">
        <f t="shared" si="85"/>
        <v>86</v>
      </c>
    </row>
    <row r="5465" spans="1:17" x14ac:dyDescent="0.35">
      <c r="A5465">
        <v>29795578</v>
      </c>
      <c r="B5465">
        <v>31</v>
      </c>
      <c r="C5465" t="s">
        <v>7</v>
      </c>
      <c r="D5465" t="s">
        <v>15</v>
      </c>
      <c r="E5465" t="s">
        <v>18</v>
      </c>
      <c r="F5465" t="s">
        <v>19</v>
      </c>
      <c r="G5465" t="s">
        <v>19</v>
      </c>
      <c r="H5465" t="s">
        <v>341</v>
      </c>
      <c r="I5465">
        <v>56900</v>
      </c>
      <c r="J5465">
        <v>-1</v>
      </c>
      <c r="K5465">
        <v>0</v>
      </c>
      <c r="L5465" t="s">
        <v>8</v>
      </c>
      <c r="M5465" t="s">
        <v>18</v>
      </c>
      <c r="N5465" t="s">
        <v>35</v>
      </c>
      <c r="O5465" s="3" t="s">
        <v>735</v>
      </c>
      <c r="P5465" s="10">
        <v>2.9398148148148148E-3</v>
      </c>
      <c r="Q5465" s="12">
        <f t="shared" si="85"/>
        <v>254</v>
      </c>
    </row>
    <row r="5466" spans="1:17" x14ac:dyDescent="0.35">
      <c r="A5466">
        <v>55718608</v>
      </c>
      <c r="B5466">
        <v>37</v>
      </c>
      <c r="C5466" t="s">
        <v>4</v>
      </c>
      <c r="D5466" t="s">
        <v>15</v>
      </c>
      <c r="E5466" t="s">
        <v>18</v>
      </c>
      <c r="F5466" t="s">
        <v>19</v>
      </c>
      <c r="G5466" t="s">
        <v>19</v>
      </c>
      <c r="H5466" t="s">
        <v>340</v>
      </c>
      <c r="I5466">
        <v>0</v>
      </c>
      <c r="J5466">
        <v>-1</v>
      </c>
      <c r="K5466">
        <v>0</v>
      </c>
      <c r="L5466" t="s">
        <v>8</v>
      </c>
      <c r="M5466" t="s">
        <v>18</v>
      </c>
      <c r="N5466" t="s">
        <v>35</v>
      </c>
      <c r="O5466" s="3" t="s">
        <v>804</v>
      </c>
      <c r="P5466" s="10">
        <v>8.3333333333333339E-4</v>
      </c>
      <c r="Q5466" s="12">
        <f t="shared" si="85"/>
        <v>72</v>
      </c>
    </row>
    <row r="5467" spans="1:17" x14ac:dyDescent="0.35">
      <c r="A5467">
        <v>68995952</v>
      </c>
      <c r="B5467">
        <v>27</v>
      </c>
      <c r="C5467" t="s">
        <v>5</v>
      </c>
      <c r="D5467" t="s">
        <v>15</v>
      </c>
      <c r="E5467" t="s">
        <v>18</v>
      </c>
      <c r="F5467" t="s">
        <v>19</v>
      </c>
      <c r="G5467" t="s">
        <v>19</v>
      </c>
      <c r="H5467" t="s">
        <v>341</v>
      </c>
      <c r="I5467">
        <v>-7350</v>
      </c>
      <c r="J5467">
        <v>-1</v>
      </c>
      <c r="K5467">
        <v>0</v>
      </c>
      <c r="L5467" t="s">
        <v>8</v>
      </c>
      <c r="M5467" t="s">
        <v>18</v>
      </c>
      <c r="N5467" t="s">
        <v>35</v>
      </c>
      <c r="O5467" s="3" t="s">
        <v>845</v>
      </c>
      <c r="P5467" s="10">
        <v>2.7662037037037034E-3</v>
      </c>
      <c r="Q5467" s="12">
        <f t="shared" si="85"/>
        <v>239</v>
      </c>
    </row>
    <row r="5468" spans="1:17" x14ac:dyDescent="0.35">
      <c r="A5468">
        <v>67107240</v>
      </c>
      <c r="B5468">
        <v>32</v>
      </c>
      <c r="C5468" t="s">
        <v>7</v>
      </c>
      <c r="D5468" t="s">
        <v>15</v>
      </c>
      <c r="E5468" t="s">
        <v>18</v>
      </c>
      <c r="F5468" t="s">
        <v>19</v>
      </c>
      <c r="G5468" t="s">
        <v>18</v>
      </c>
      <c r="H5468" t="s">
        <v>342</v>
      </c>
      <c r="I5468">
        <v>7950</v>
      </c>
      <c r="J5468">
        <v>-1</v>
      </c>
      <c r="K5468">
        <v>0</v>
      </c>
      <c r="L5468" t="s">
        <v>8</v>
      </c>
      <c r="M5468" t="s">
        <v>18</v>
      </c>
      <c r="N5468" t="s">
        <v>35</v>
      </c>
      <c r="O5468" s="3" t="s">
        <v>738</v>
      </c>
      <c r="P5468" s="10">
        <v>2.3958333333333336E-3</v>
      </c>
      <c r="Q5468" s="12">
        <f t="shared" si="85"/>
        <v>207</v>
      </c>
    </row>
    <row r="5469" spans="1:17" x14ac:dyDescent="0.35">
      <c r="A5469">
        <v>39633600</v>
      </c>
      <c r="B5469">
        <v>34</v>
      </c>
      <c r="C5469" t="s">
        <v>7</v>
      </c>
      <c r="D5469" t="s">
        <v>15</v>
      </c>
      <c r="E5469" t="s">
        <v>18</v>
      </c>
      <c r="F5469" t="s">
        <v>19</v>
      </c>
      <c r="G5469" t="s">
        <v>18</v>
      </c>
      <c r="H5469" t="s">
        <v>342</v>
      </c>
      <c r="I5469">
        <v>16800</v>
      </c>
      <c r="J5469">
        <v>-1</v>
      </c>
      <c r="K5469">
        <v>0</v>
      </c>
      <c r="L5469" t="s">
        <v>8</v>
      </c>
      <c r="M5469" t="s">
        <v>18</v>
      </c>
      <c r="N5469" t="s">
        <v>35</v>
      </c>
      <c r="O5469" s="3" t="s">
        <v>1248</v>
      </c>
      <c r="P5469" s="10">
        <v>8.2523148148148148E-3</v>
      </c>
      <c r="Q5469" s="12">
        <f t="shared" si="85"/>
        <v>713</v>
      </c>
    </row>
    <row r="5470" spans="1:17" x14ac:dyDescent="0.35">
      <c r="A5470">
        <v>44504375</v>
      </c>
      <c r="B5470">
        <v>46</v>
      </c>
      <c r="C5470" t="s">
        <v>7</v>
      </c>
      <c r="D5470" t="s">
        <v>15</v>
      </c>
      <c r="E5470" t="s">
        <v>18</v>
      </c>
      <c r="F5470" t="s">
        <v>19</v>
      </c>
      <c r="G5470" t="s">
        <v>18</v>
      </c>
      <c r="H5470" t="s">
        <v>341</v>
      </c>
      <c r="I5470">
        <v>108650</v>
      </c>
      <c r="J5470">
        <v>-1</v>
      </c>
      <c r="K5470">
        <v>0</v>
      </c>
      <c r="L5470" t="s">
        <v>8</v>
      </c>
      <c r="M5470" t="s">
        <v>18</v>
      </c>
      <c r="N5470" t="s">
        <v>35</v>
      </c>
      <c r="O5470" s="3" t="s">
        <v>359</v>
      </c>
      <c r="P5470" s="10">
        <v>1.1342592592592591E-3</v>
      </c>
      <c r="Q5470" s="12">
        <f t="shared" si="85"/>
        <v>98</v>
      </c>
    </row>
    <row r="5471" spans="1:17" x14ac:dyDescent="0.35">
      <c r="A5471">
        <v>69496186</v>
      </c>
      <c r="B5471">
        <v>37</v>
      </c>
      <c r="C5471" t="s">
        <v>7</v>
      </c>
      <c r="D5471" t="s">
        <v>15</v>
      </c>
      <c r="E5471" t="s">
        <v>18</v>
      </c>
      <c r="F5471" t="s">
        <v>19</v>
      </c>
      <c r="G5471" t="s">
        <v>18</v>
      </c>
      <c r="H5471" t="s">
        <v>342</v>
      </c>
      <c r="I5471">
        <v>72750</v>
      </c>
      <c r="J5471">
        <v>-1</v>
      </c>
      <c r="K5471">
        <v>0</v>
      </c>
      <c r="L5471" t="s">
        <v>8</v>
      </c>
      <c r="M5471" t="s">
        <v>18</v>
      </c>
      <c r="N5471" t="s">
        <v>35</v>
      </c>
      <c r="O5471" s="3" t="s">
        <v>821</v>
      </c>
      <c r="P5471" s="10">
        <v>1.9097222222222222E-3</v>
      </c>
      <c r="Q5471" s="12">
        <f t="shared" si="85"/>
        <v>165</v>
      </c>
    </row>
    <row r="5472" spans="1:17" x14ac:dyDescent="0.35">
      <c r="A5472">
        <v>49932841</v>
      </c>
      <c r="B5472">
        <v>36</v>
      </c>
      <c r="C5472" t="s">
        <v>7</v>
      </c>
      <c r="D5472" t="s">
        <v>15</v>
      </c>
      <c r="E5472" t="s">
        <v>18</v>
      </c>
      <c r="F5472" t="s">
        <v>19</v>
      </c>
      <c r="G5472" t="s">
        <v>18</v>
      </c>
      <c r="H5472" t="s">
        <v>341</v>
      </c>
      <c r="I5472">
        <v>21950</v>
      </c>
      <c r="J5472">
        <v>-1</v>
      </c>
      <c r="K5472">
        <v>0</v>
      </c>
      <c r="L5472" t="s">
        <v>8</v>
      </c>
      <c r="M5472" t="s">
        <v>18</v>
      </c>
      <c r="N5472" t="s">
        <v>35</v>
      </c>
      <c r="O5472" s="3" t="s">
        <v>615</v>
      </c>
      <c r="P5472" s="10">
        <v>3.0092592592592588E-3</v>
      </c>
      <c r="Q5472" s="12">
        <f t="shared" si="85"/>
        <v>260</v>
      </c>
    </row>
    <row r="5473" spans="1:17" x14ac:dyDescent="0.35">
      <c r="A5473">
        <v>38314486</v>
      </c>
      <c r="B5473">
        <v>32</v>
      </c>
      <c r="C5473" t="s">
        <v>7</v>
      </c>
      <c r="D5473" t="s">
        <v>15</v>
      </c>
      <c r="E5473" t="s">
        <v>18</v>
      </c>
      <c r="F5473" t="s">
        <v>19</v>
      </c>
      <c r="G5473" t="s">
        <v>18</v>
      </c>
      <c r="H5473" t="s">
        <v>341</v>
      </c>
      <c r="I5473">
        <v>39150</v>
      </c>
      <c r="J5473">
        <v>-1</v>
      </c>
      <c r="K5473">
        <v>0</v>
      </c>
      <c r="L5473" t="s">
        <v>8</v>
      </c>
      <c r="M5473" t="s">
        <v>19</v>
      </c>
      <c r="N5473" t="s">
        <v>35</v>
      </c>
      <c r="O5473" s="3" t="s">
        <v>762</v>
      </c>
      <c r="P5473" s="10">
        <v>1.068287037037037E-2</v>
      </c>
      <c r="Q5473" s="12">
        <f t="shared" si="85"/>
        <v>923</v>
      </c>
    </row>
    <row r="5474" spans="1:17" x14ac:dyDescent="0.35">
      <c r="A5474">
        <v>88497017</v>
      </c>
      <c r="B5474">
        <v>31</v>
      </c>
      <c r="C5474" t="s">
        <v>7</v>
      </c>
      <c r="D5474" t="s">
        <v>16</v>
      </c>
      <c r="E5474" t="s">
        <v>18</v>
      </c>
      <c r="F5474" t="s">
        <v>18</v>
      </c>
      <c r="G5474" t="s">
        <v>18</v>
      </c>
      <c r="H5474" t="s">
        <v>342</v>
      </c>
      <c r="I5474">
        <v>-14000</v>
      </c>
      <c r="J5474">
        <v>-1</v>
      </c>
      <c r="K5474">
        <v>0</v>
      </c>
      <c r="L5474" t="s">
        <v>8</v>
      </c>
      <c r="M5474" t="s">
        <v>18</v>
      </c>
      <c r="N5474" t="s">
        <v>35</v>
      </c>
      <c r="O5474" s="3" t="s">
        <v>838</v>
      </c>
      <c r="P5474" s="10">
        <v>3.2523148148148151E-3</v>
      </c>
      <c r="Q5474" s="12">
        <f t="shared" si="85"/>
        <v>281</v>
      </c>
    </row>
    <row r="5475" spans="1:17" x14ac:dyDescent="0.35">
      <c r="A5475">
        <v>53871214</v>
      </c>
      <c r="B5475">
        <v>53</v>
      </c>
      <c r="C5475" t="s">
        <v>7</v>
      </c>
      <c r="D5475" t="s">
        <v>15</v>
      </c>
      <c r="E5475" t="s">
        <v>18</v>
      </c>
      <c r="F5475" t="s">
        <v>19</v>
      </c>
      <c r="G5475" t="s">
        <v>18</v>
      </c>
      <c r="H5475" t="s">
        <v>341</v>
      </c>
      <c r="I5475">
        <v>51150</v>
      </c>
      <c r="J5475">
        <v>-1</v>
      </c>
      <c r="K5475">
        <v>0</v>
      </c>
      <c r="L5475" t="s">
        <v>8</v>
      </c>
      <c r="M5475" t="s">
        <v>18</v>
      </c>
      <c r="N5475" t="s">
        <v>35</v>
      </c>
      <c r="O5475" s="3" t="s">
        <v>639</v>
      </c>
      <c r="P5475" s="10">
        <v>1.736111111111111E-3</v>
      </c>
      <c r="Q5475" s="12">
        <f t="shared" si="85"/>
        <v>150</v>
      </c>
    </row>
    <row r="5476" spans="1:17" x14ac:dyDescent="0.35">
      <c r="A5476">
        <v>49521304</v>
      </c>
      <c r="B5476">
        <v>33</v>
      </c>
      <c r="C5476" t="s">
        <v>5</v>
      </c>
      <c r="D5476" t="s">
        <v>17</v>
      </c>
      <c r="E5476" t="s">
        <v>18</v>
      </c>
      <c r="F5476" t="s">
        <v>19</v>
      </c>
      <c r="G5476" t="s">
        <v>18</v>
      </c>
      <c r="H5476" t="s">
        <v>341</v>
      </c>
      <c r="I5476">
        <v>218450</v>
      </c>
      <c r="J5476">
        <v>-1</v>
      </c>
      <c r="K5476">
        <v>0</v>
      </c>
      <c r="L5476" t="s">
        <v>8</v>
      </c>
      <c r="M5476" t="s">
        <v>18</v>
      </c>
      <c r="N5476" t="s">
        <v>35</v>
      </c>
      <c r="O5476" s="3" t="s">
        <v>1145</v>
      </c>
      <c r="P5476" s="10">
        <v>5.0115740740740737E-3</v>
      </c>
      <c r="Q5476" s="12">
        <f t="shared" si="85"/>
        <v>433</v>
      </c>
    </row>
    <row r="5477" spans="1:17" x14ac:dyDescent="0.35">
      <c r="A5477">
        <v>24516084</v>
      </c>
      <c r="B5477">
        <v>30</v>
      </c>
      <c r="C5477" t="s">
        <v>7</v>
      </c>
      <c r="D5477" t="s">
        <v>16</v>
      </c>
      <c r="E5477" t="s">
        <v>18</v>
      </c>
      <c r="F5477" t="s">
        <v>19</v>
      </c>
      <c r="G5477" t="s">
        <v>18</v>
      </c>
      <c r="H5477" t="s">
        <v>341</v>
      </c>
      <c r="I5477">
        <v>7200</v>
      </c>
      <c r="J5477">
        <v>-1</v>
      </c>
      <c r="K5477">
        <v>0</v>
      </c>
      <c r="L5477" t="s">
        <v>8</v>
      </c>
      <c r="M5477" t="s">
        <v>18</v>
      </c>
      <c r="N5477" t="s">
        <v>35</v>
      </c>
      <c r="O5477" s="3" t="s">
        <v>720</v>
      </c>
      <c r="P5477" s="10">
        <v>2.3379629629629631E-3</v>
      </c>
      <c r="Q5477" s="12">
        <f t="shared" si="85"/>
        <v>202</v>
      </c>
    </row>
    <row r="5478" spans="1:17" x14ac:dyDescent="0.35">
      <c r="A5478">
        <v>54369754</v>
      </c>
      <c r="B5478">
        <v>31</v>
      </c>
      <c r="C5478" t="s">
        <v>13</v>
      </c>
      <c r="D5478" t="s">
        <v>16</v>
      </c>
      <c r="E5478" t="s">
        <v>18</v>
      </c>
      <c r="F5478" t="s">
        <v>18</v>
      </c>
      <c r="G5478" t="s">
        <v>18</v>
      </c>
      <c r="H5478" t="s">
        <v>341</v>
      </c>
      <c r="I5478">
        <v>27000</v>
      </c>
      <c r="J5478">
        <v>-1</v>
      </c>
      <c r="K5478">
        <v>0</v>
      </c>
      <c r="L5478" t="s">
        <v>8</v>
      </c>
      <c r="M5478" t="s">
        <v>18</v>
      </c>
      <c r="N5478" t="s">
        <v>35</v>
      </c>
      <c r="O5478" s="3" t="s">
        <v>541</v>
      </c>
      <c r="P5478" s="10">
        <v>2.627314814814815E-3</v>
      </c>
      <c r="Q5478" s="12">
        <f t="shared" si="85"/>
        <v>227</v>
      </c>
    </row>
    <row r="5479" spans="1:17" x14ac:dyDescent="0.35">
      <c r="A5479">
        <v>23766535</v>
      </c>
      <c r="B5479">
        <v>38</v>
      </c>
      <c r="C5479" t="s">
        <v>7</v>
      </c>
      <c r="D5479" t="s">
        <v>16</v>
      </c>
      <c r="E5479" t="s">
        <v>18</v>
      </c>
      <c r="F5479" t="s">
        <v>19</v>
      </c>
      <c r="G5479" t="s">
        <v>18</v>
      </c>
      <c r="H5479" t="s">
        <v>342</v>
      </c>
      <c r="I5479">
        <v>-250</v>
      </c>
      <c r="J5479">
        <v>-1</v>
      </c>
      <c r="K5479">
        <v>0</v>
      </c>
      <c r="L5479" t="s">
        <v>8</v>
      </c>
      <c r="M5479" t="s">
        <v>18</v>
      </c>
      <c r="N5479" t="s">
        <v>35</v>
      </c>
      <c r="O5479" s="3" t="s">
        <v>661</v>
      </c>
      <c r="P5479" s="10">
        <v>3.4722222222222224E-4</v>
      </c>
      <c r="Q5479" s="12">
        <f t="shared" si="85"/>
        <v>30</v>
      </c>
    </row>
    <row r="5480" spans="1:17" x14ac:dyDescent="0.35">
      <c r="A5480">
        <v>72688626</v>
      </c>
      <c r="B5480">
        <v>30</v>
      </c>
      <c r="C5480" t="s">
        <v>7</v>
      </c>
      <c r="D5480" t="s">
        <v>16</v>
      </c>
      <c r="E5480" t="s">
        <v>18</v>
      </c>
      <c r="F5480" t="s">
        <v>19</v>
      </c>
      <c r="G5480" t="s">
        <v>19</v>
      </c>
      <c r="H5480" t="s">
        <v>341</v>
      </c>
      <c r="I5480">
        <v>45300</v>
      </c>
      <c r="J5480">
        <v>-1</v>
      </c>
      <c r="K5480">
        <v>0</v>
      </c>
      <c r="L5480" t="s">
        <v>8</v>
      </c>
      <c r="M5480" t="s">
        <v>18</v>
      </c>
      <c r="N5480" t="s">
        <v>35</v>
      </c>
      <c r="O5480" s="3" t="s">
        <v>607</v>
      </c>
      <c r="P5480" s="10">
        <v>2.5231481481481481E-3</v>
      </c>
      <c r="Q5480" s="12">
        <f t="shared" si="85"/>
        <v>218</v>
      </c>
    </row>
    <row r="5481" spans="1:17" x14ac:dyDescent="0.35">
      <c r="A5481">
        <v>28014787</v>
      </c>
      <c r="B5481">
        <v>49</v>
      </c>
      <c r="C5481" t="s">
        <v>7</v>
      </c>
      <c r="D5481" t="s">
        <v>15</v>
      </c>
      <c r="E5481" t="s">
        <v>18</v>
      </c>
      <c r="F5481" t="s">
        <v>18</v>
      </c>
      <c r="G5481" t="s">
        <v>18</v>
      </c>
      <c r="H5481" t="s">
        <v>341</v>
      </c>
      <c r="I5481">
        <v>78400</v>
      </c>
      <c r="J5481">
        <v>-1</v>
      </c>
      <c r="K5481">
        <v>0</v>
      </c>
      <c r="L5481" t="s">
        <v>8</v>
      </c>
      <c r="M5481" t="s">
        <v>18</v>
      </c>
      <c r="N5481" t="s">
        <v>35</v>
      </c>
      <c r="O5481" s="3" t="s">
        <v>533</v>
      </c>
      <c r="P5481" s="10">
        <v>2.3842592592592591E-3</v>
      </c>
      <c r="Q5481" s="12">
        <f t="shared" si="85"/>
        <v>206</v>
      </c>
    </row>
    <row r="5482" spans="1:17" x14ac:dyDescent="0.35">
      <c r="A5482">
        <v>35733146</v>
      </c>
      <c r="B5482">
        <v>44</v>
      </c>
      <c r="C5482" t="s">
        <v>7</v>
      </c>
      <c r="D5482" t="s">
        <v>15</v>
      </c>
      <c r="E5482" t="s">
        <v>18</v>
      </c>
      <c r="F5482" t="s">
        <v>19</v>
      </c>
      <c r="G5482" t="s">
        <v>18</v>
      </c>
      <c r="H5482" t="s">
        <v>342</v>
      </c>
      <c r="I5482">
        <v>42900</v>
      </c>
      <c r="J5482">
        <v>-1</v>
      </c>
      <c r="K5482">
        <v>0</v>
      </c>
      <c r="L5482" t="s">
        <v>8</v>
      </c>
      <c r="M5482" t="s">
        <v>18</v>
      </c>
      <c r="N5482" t="s">
        <v>35</v>
      </c>
      <c r="O5482" s="3" t="s">
        <v>565</v>
      </c>
      <c r="P5482" s="10">
        <v>4.1898148148148146E-3</v>
      </c>
      <c r="Q5482" s="12">
        <f t="shared" si="85"/>
        <v>362</v>
      </c>
    </row>
    <row r="5483" spans="1:17" x14ac:dyDescent="0.35">
      <c r="A5483">
        <v>16559379</v>
      </c>
      <c r="B5483">
        <v>32</v>
      </c>
      <c r="C5483" t="s">
        <v>4</v>
      </c>
      <c r="D5483" t="s">
        <v>15</v>
      </c>
      <c r="E5483" t="s">
        <v>18</v>
      </c>
      <c r="F5483" t="s">
        <v>18</v>
      </c>
      <c r="G5483" t="s">
        <v>18</v>
      </c>
      <c r="H5483" t="s">
        <v>340</v>
      </c>
      <c r="I5483">
        <v>184800</v>
      </c>
      <c r="J5483">
        <v>-1</v>
      </c>
      <c r="K5483">
        <v>0</v>
      </c>
      <c r="L5483" t="s">
        <v>8</v>
      </c>
      <c r="M5483" t="s">
        <v>18</v>
      </c>
      <c r="N5483" t="s">
        <v>35</v>
      </c>
      <c r="O5483" s="3" t="s">
        <v>500</v>
      </c>
      <c r="P5483" s="10">
        <v>3.645833333333333E-3</v>
      </c>
      <c r="Q5483" s="12">
        <f t="shared" si="85"/>
        <v>315</v>
      </c>
    </row>
    <row r="5484" spans="1:17" x14ac:dyDescent="0.35">
      <c r="A5484">
        <v>72774876</v>
      </c>
      <c r="B5484">
        <v>56</v>
      </c>
      <c r="C5484" t="s">
        <v>1926</v>
      </c>
      <c r="D5484" t="s">
        <v>15</v>
      </c>
      <c r="E5484" t="s">
        <v>18</v>
      </c>
      <c r="F5484" t="s">
        <v>18</v>
      </c>
      <c r="G5484" t="s">
        <v>18</v>
      </c>
      <c r="H5484" t="s">
        <v>341</v>
      </c>
      <c r="I5484">
        <v>189200</v>
      </c>
      <c r="J5484">
        <v>-1</v>
      </c>
      <c r="K5484">
        <v>0</v>
      </c>
      <c r="L5484" t="s">
        <v>8</v>
      </c>
      <c r="M5484" t="s">
        <v>18</v>
      </c>
      <c r="N5484" t="s">
        <v>35</v>
      </c>
      <c r="O5484" s="3" t="s">
        <v>897</v>
      </c>
      <c r="P5484" s="10">
        <v>7.7777777777777767E-3</v>
      </c>
      <c r="Q5484" s="12">
        <f t="shared" si="85"/>
        <v>672</v>
      </c>
    </row>
    <row r="5485" spans="1:17" x14ac:dyDescent="0.35">
      <c r="A5485">
        <v>78103875</v>
      </c>
      <c r="B5485">
        <v>34</v>
      </c>
      <c r="C5485" t="s">
        <v>6</v>
      </c>
      <c r="D5485" t="s">
        <v>15</v>
      </c>
      <c r="E5485" t="s">
        <v>18</v>
      </c>
      <c r="F5485" t="s">
        <v>19</v>
      </c>
      <c r="G5485" t="s">
        <v>18</v>
      </c>
      <c r="H5485" t="s">
        <v>341</v>
      </c>
      <c r="I5485">
        <v>155950</v>
      </c>
      <c r="J5485">
        <v>-1</v>
      </c>
      <c r="K5485">
        <v>0</v>
      </c>
      <c r="L5485" t="s">
        <v>8</v>
      </c>
      <c r="M5485" t="s">
        <v>18</v>
      </c>
      <c r="N5485" t="s">
        <v>35</v>
      </c>
      <c r="O5485" s="3" t="s">
        <v>487</v>
      </c>
      <c r="P5485" s="10">
        <v>2.8935185185185188E-3</v>
      </c>
      <c r="Q5485" s="12">
        <f t="shared" si="85"/>
        <v>250</v>
      </c>
    </row>
    <row r="5486" spans="1:17" x14ac:dyDescent="0.35">
      <c r="A5486">
        <v>58555314</v>
      </c>
      <c r="B5486">
        <v>27</v>
      </c>
      <c r="C5486" t="s">
        <v>7</v>
      </c>
      <c r="D5486" t="s">
        <v>16</v>
      </c>
      <c r="E5486" t="s">
        <v>18</v>
      </c>
      <c r="F5486" t="s">
        <v>19</v>
      </c>
      <c r="G5486" t="s">
        <v>18</v>
      </c>
      <c r="H5486" t="s">
        <v>342</v>
      </c>
      <c r="I5486">
        <v>75900</v>
      </c>
      <c r="J5486">
        <v>-1</v>
      </c>
      <c r="K5486">
        <v>0</v>
      </c>
      <c r="L5486" t="s">
        <v>8</v>
      </c>
      <c r="M5486" t="s">
        <v>18</v>
      </c>
      <c r="N5486" t="s">
        <v>35</v>
      </c>
      <c r="O5486" s="3" t="s">
        <v>1249</v>
      </c>
      <c r="P5486" s="10">
        <v>8.1018518518518514E-3</v>
      </c>
      <c r="Q5486" s="12">
        <f t="shared" si="85"/>
        <v>700</v>
      </c>
    </row>
    <row r="5487" spans="1:17" x14ac:dyDescent="0.35">
      <c r="A5487">
        <v>12616145</v>
      </c>
      <c r="B5487">
        <v>47</v>
      </c>
      <c r="C5487" t="s">
        <v>10</v>
      </c>
      <c r="D5487" t="s">
        <v>15</v>
      </c>
      <c r="E5487" t="s">
        <v>18</v>
      </c>
      <c r="F5487" t="s">
        <v>19</v>
      </c>
      <c r="G5487" t="s">
        <v>18</v>
      </c>
      <c r="H5487" t="s">
        <v>8</v>
      </c>
      <c r="I5487">
        <v>241100</v>
      </c>
      <c r="J5487">
        <v>-1</v>
      </c>
      <c r="K5487">
        <v>0</v>
      </c>
      <c r="L5487" t="s">
        <v>8</v>
      </c>
      <c r="M5487" t="s">
        <v>18</v>
      </c>
      <c r="N5487" t="s">
        <v>35</v>
      </c>
      <c r="O5487" s="3" t="s">
        <v>407</v>
      </c>
      <c r="P5487" s="10">
        <v>1.7824074074074072E-3</v>
      </c>
      <c r="Q5487" s="12">
        <f t="shared" si="85"/>
        <v>154</v>
      </c>
    </row>
    <row r="5488" spans="1:17" x14ac:dyDescent="0.35">
      <c r="A5488">
        <v>85003393</v>
      </c>
      <c r="B5488">
        <v>35</v>
      </c>
      <c r="C5488" t="s">
        <v>10</v>
      </c>
      <c r="D5488" t="s">
        <v>15</v>
      </c>
      <c r="E5488" t="s">
        <v>18</v>
      </c>
      <c r="F5488" t="s">
        <v>19</v>
      </c>
      <c r="G5488" t="s">
        <v>18</v>
      </c>
      <c r="H5488" t="s">
        <v>341</v>
      </c>
      <c r="I5488">
        <v>0</v>
      </c>
      <c r="J5488">
        <v>-1</v>
      </c>
      <c r="K5488">
        <v>0</v>
      </c>
      <c r="M5488" t="s">
        <v>18</v>
      </c>
      <c r="N5488" t="s">
        <v>35</v>
      </c>
      <c r="O5488" s="3" t="s">
        <v>436</v>
      </c>
      <c r="P5488" s="10">
        <v>2.1990740740740742E-3</v>
      </c>
      <c r="Q5488" s="12">
        <f t="shared" si="85"/>
        <v>190</v>
      </c>
    </row>
    <row r="5489" spans="1:17" x14ac:dyDescent="0.35">
      <c r="A5489">
        <v>17664516</v>
      </c>
      <c r="B5489">
        <v>40</v>
      </c>
      <c r="C5489" t="s">
        <v>4</v>
      </c>
      <c r="D5489" t="s">
        <v>16</v>
      </c>
      <c r="E5489" t="s">
        <v>18</v>
      </c>
      <c r="F5489" t="s">
        <v>19</v>
      </c>
      <c r="G5489" t="s">
        <v>18</v>
      </c>
      <c r="H5489" t="s">
        <v>340</v>
      </c>
      <c r="I5489">
        <v>69650</v>
      </c>
      <c r="J5489">
        <v>-1</v>
      </c>
      <c r="K5489">
        <v>0</v>
      </c>
      <c r="L5489" t="s">
        <v>8</v>
      </c>
      <c r="M5489" t="s">
        <v>18</v>
      </c>
      <c r="N5489" t="s">
        <v>35</v>
      </c>
      <c r="O5489" s="3" t="s">
        <v>415</v>
      </c>
      <c r="P5489" s="10">
        <v>2.3148148148148146E-4</v>
      </c>
      <c r="Q5489" s="12">
        <f t="shared" si="85"/>
        <v>20</v>
      </c>
    </row>
    <row r="5490" spans="1:17" x14ac:dyDescent="0.35">
      <c r="A5490">
        <v>55004642</v>
      </c>
      <c r="B5490">
        <v>30</v>
      </c>
      <c r="C5490" t="s">
        <v>7</v>
      </c>
      <c r="D5490" t="s">
        <v>15</v>
      </c>
      <c r="E5490" t="s">
        <v>18</v>
      </c>
      <c r="F5490" t="s">
        <v>19</v>
      </c>
      <c r="G5490" t="s">
        <v>18</v>
      </c>
      <c r="H5490" t="s">
        <v>342</v>
      </c>
      <c r="I5490">
        <v>51150</v>
      </c>
      <c r="J5490">
        <v>-1</v>
      </c>
      <c r="K5490">
        <v>0</v>
      </c>
      <c r="L5490" t="s">
        <v>8</v>
      </c>
      <c r="M5490" t="s">
        <v>18</v>
      </c>
      <c r="N5490" t="s">
        <v>35</v>
      </c>
      <c r="O5490" s="3" t="s">
        <v>522</v>
      </c>
      <c r="P5490" s="10">
        <v>1.9444444444444442E-3</v>
      </c>
      <c r="Q5490" s="12">
        <f t="shared" si="85"/>
        <v>168</v>
      </c>
    </row>
    <row r="5491" spans="1:17" x14ac:dyDescent="0.35">
      <c r="A5491">
        <v>66141951</v>
      </c>
      <c r="B5491">
        <v>48</v>
      </c>
      <c r="C5491" t="s">
        <v>4</v>
      </c>
      <c r="D5491" t="s">
        <v>15</v>
      </c>
      <c r="E5491" t="s">
        <v>18</v>
      </c>
      <c r="F5491" t="s">
        <v>18</v>
      </c>
      <c r="G5491" t="s">
        <v>18</v>
      </c>
      <c r="H5491" t="s">
        <v>340</v>
      </c>
      <c r="I5491">
        <v>209550</v>
      </c>
      <c r="J5491">
        <v>-1</v>
      </c>
      <c r="K5491">
        <v>0</v>
      </c>
      <c r="L5491" t="s">
        <v>8</v>
      </c>
      <c r="M5491" t="s">
        <v>18</v>
      </c>
      <c r="N5491" t="s">
        <v>35</v>
      </c>
      <c r="O5491" s="3" t="s">
        <v>387</v>
      </c>
      <c r="P5491" s="10">
        <v>4.2013888888888891E-3</v>
      </c>
      <c r="Q5491" s="12">
        <f t="shared" si="85"/>
        <v>363</v>
      </c>
    </row>
    <row r="5492" spans="1:17" x14ac:dyDescent="0.35">
      <c r="A5492">
        <v>81905307</v>
      </c>
      <c r="B5492">
        <v>39</v>
      </c>
      <c r="C5492" t="s">
        <v>12</v>
      </c>
      <c r="D5492" t="s">
        <v>16</v>
      </c>
      <c r="E5492" t="s">
        <v>18</v>
      </c>
      <c r="F5492" t="s">
        <v>19</v>
      </c>
      <c r="G5492" t="s">
        <v>18</v>
      </c>
      <c r="H5492" t="s">
        <v>341</v>
      </c>
      <c r="I5492">
        <v>132250</v>
      </c>
      <c r="J5492">
        <v>-1</v>
      </c>
      <c r="K5492">
        <v>0</v>
      </c>
      <c r="L5492" t="s">
        <v>8</v>
      </c>
      <c r="M5492" t="s">
        <v>18</v>
      </c>
      <c r="N5492" t="s">
        <v>35</v>
      </c>
      <c r="O5492" s="3" t="s">
        <v>701</v>
      </c>
      <c r="P5492" s="10">
        <v>3.9236111111111112E-3</v>
      </c>
      <c r="Q5492" s="12">
        <f t="shared" si="85"/>
        <v>339</v>
      </c>
    </row>
    <row r="5493" spans="1:17" x14ac:dyDescent="0.35">
      <c r="A5493">
        <v>78008037</v>
      </c>
      <c r="B5493">
        <v>33</v>
      </c>
      <c r="C5493" t="s">
        <v>7</v>
      </c>
      <c r="D5493" t="s">
        <v>15</v>
      </c>
      <c r="E5493" t="s">
        <v>18</v>
      </c>
      <c r="F5493" t="s">
        <v>19</v>
      </c>
      <c r="G5493" t="s">
        <v>18</v>
      </c>
      <c r="H5493" t="s">
        <v>341</v>
      </c>
      <c r="I5493">
        <v>0</v>
      </c>
      <c r="J5493">
        <v>-1</v>
      </c>
      <c r="K5493">
        <v>0</v>
      </c>
      <c r="L5493" t="s">
        <v>8</v>
      </c>
      <c r="M5493" t="s">
        <v>19</v>
      </c>
      <c r="N5493" t="s">
        <v>35</v>
      </c>
      <c r="O5493" s="3" t="s">
        <v>1013</v>
      </c>
      <c r="P5493" s="10">
        <v>6.030092592592593E-3</v>
      </c>
      <c r="Q5493" s="12">
        <f t="shared" si="85"/>
        <v>521</v>
      </c>
    </row>
    <row r="5494" spans="1:17" x14ac:dyDescent="0.35">
      <c r="A5494">
        <v>52547226</v>
      </c>
      <c r="B5494">
        <v>38</v>
      </c>
      <c r="C5494" t="s">
        <v>7</v>
      </c>
      <c r="D5494" t="s">
        <v>15</v>
      </c>
      <c r="E5494" t="s">
        <v>18</v>
      </c>
      <c r="F5494" t="s">
        <v>19</v>
      </c>
      <c r="G5494" t="s">
        <v>18</v>
      </c>
      <c r="H5494" t="s">
        <v>341</v>
      </c>
      <c r="I5494">
        <v>38800</v>
      </c>
      <c r="J5494">
        <v>-1</v>
      </c>
      <c r="K5494">
        <v>0</v>
      </c>
      <c r="L5494" t="s">
        <v>8</v>
      </c>
      <c r="M5494" t="s">
        <v>18</v>
      </c>
      <c r="N5494" t="s">
        <v>35</v>
      </c>
      <c r="O5494" s="3" t="s">
        <v>590</v>
      </c>
      <c r="P5494" s="10">
        <v>1.5624999999999999E-3</v>
      </c>
      <c r="Q5494" s="12">
        <f t="shared" si="85"/>
        <v>135</v>
      </c>
    </row>
    <row r="5495" spans="1:17" x14ac:dyDescent="0.35">
      <c r="A5495">
        <v>68697513</v>
      </c>
      <c r="B5495">
        <v>33</v>
      </c>
      <c r="C5495" t="s">
        <v>7</v>
      </c>
      <c r="D5495" t="s">
        <v>15</v>
      </c>
      <c r="E5495" t="s">
        <v>18</v>
      </c>
      <c r="F5495" t="s">
        <v>19</v>
      </c>
      <c r="G5495" t="s">
        <v>18</v>
      </c>
      <c r="H5495" t="s">
        <v>342</v>
      </c>
      <c r="I5495">
        <v>58250</v>
      </c>
      <c r="J5495">
        <v>-1</v>
      </c>
      <c r="K5495">
        <v>0</v>
      </c>
      <c r="L5495" t="s">
        <v>8</v>
      </c>
      <c r="M5495" t="s">
        <v>18</v>
      </c>
      <c r="N5495" t="s">
        <v>35</v>
      </c>
      <c r="O5495" s="3" t="s">
        <v>1016</v>
      </c>
      <c r="P5495" s="10">
        <v>4.8611111111111112E-3</v>
      </c>
      <c r="Q5495" s="12">
        <f t="shared" si="85"/>
        <v>420</v>
      </c>
    </row>
    <row r="5496" spans="1:17" x14ac:dyDescent="0.35">
      <c r="A5496">
        <v>81518005</v>
      </c>
      <c r="B5496">
        <v>37</v>
      </c>
      <c r="C5496" t="s">
        <v>4</v>
      </c>
      <c r="D5496" t="s">
        <v>15</v>
      </c>
      <c r="E5496" t="s">
        <v>18</v>
      </c>
      <c r="F5496" t="s">
        <v>19</v>
      </c>
      <c r="G5496" t="s">
        <v>18</v>
      </c>
      <c r="H5496" t="s">
        <v>340</v>
      </c>
      <c r="I5496">
        <v>20600</v>
      </c>
      <c r="J5496">
        <v>-1</v>
      </c>
      <c r="K5496">
        <v>0</v>
      </c>
      <c r="L5496" t="s">
        <v>8</v>
      </c>
      <c r="M5496" t="s">
        <v>18</v>
      </c>
      <c r="N5496" t="s">
        <v>35</v>
      </c>
      <c r="O5496" s="3" t="s">
        <v>551</v>
      </c>
      <c r="P5496" s="10">
        <v>1.2731481481481483E-3</v>
      </c>
      <c r="Q5496" s="12">
        <f t="shared" si="85"/>
        <v>110</v>
      </c>
    </row>
    <row r="5497" spans="1:17" x14ac:dyDescent="0.35">
      <c r="A5497">
        <v>57580227</v>
      </c>
      <c r="B5497">
        <v>57</v>
      </c>
      <c r="C5497" t="s">
        <v>4</v>
      </c>
      <c r="D5497" t="s">
        <v>17</v>
      </c>
      <c r="E5497" t="s">
        <v>18</v>
      </c>
      <c r="F5497" t="s">
        <v>19</v>
      </c>
      <c r="G5497" t="s">
        <v>18</v>
      </c>
      <c r="H5497" t="s">
        <v>340</v>
      </c>
      <c r="I5497">
        <v>23050</v>
      </c>
      <c r="J5497">
        <v>-1</v>
      </c>
      <c r="K5497">
        <v>0</v>
      </c>
      <c r="L5497" t="s">
        <v>8</v>
      </c>
      <c r="M5497" t="s">
        <v>18</v>
      </c>
      <c r="N5497" t="s">
        <v>35</v>
      </c>
      <c r="O5497" s="3" t="s">
        <v>504</v>
      </c>
      <c r="P5497" s="10">
        <v>1.6435185185185183E-3</v>
      </c>
      <c r="Q5497" s="12">
        <f t="shared" si="85"/>
        <v>142</v>
      </c>
    </row>
    <row r="5498" spans="1:17" x14ac:dyDescent="0.35">
      <c r="A5498">
        <v>83682891</v>
      </c>
      <c r="B5498">
        <v>36</v>
      </c>
      <c r="C5498" t="s">
        <v>7</v>
      </c>
      <c r="D5498" t="s">
        <v>15</v>
      </c>
      <c r="E5498" t="s">
        <v>18</v>
      </c>
      <c r="F5498" t="s">
        <v>18</v>
      </c>
      <c r="G5498" t="s">
        <v>18</v>
      </c>
      <c r="H5498" t="s">
        <v>342</v>
      </c>
      <c r="I5498">
        <v>-20100</v>
      </c>
      <c r="J5498">
        <v>-1</v>
      </c>
      <c r="K5498">
        <v>0</v>
      </c>
      <c r="L5498" t="s">
        <v>8</v>
      </c>
      <c r="M5498" t="s">
        <v>18</v>
      </c>
      <c r="N5498" t="s">
        <v>35</v>
      </c>
      <c r="O5498" s="3" t="s">
        <v>426</v>
      </c>
      <c r="P5498" s="10">
        <v>2.0023148148148148E-3</v>
      </c>
      <c r="Q5498" s="12">
        <f t="shared" si="85"/>
        <v>173</v>
      </c>
    </row>
    <row r="5499" spans="1:17" x14ac:dyDescent="0.35">
      <c r="A5499">
        <v>23042890</v>
      </c>
      <c r="B5499">
        <v>37</v>
      </c>
      <c r="C5499" t="s">
        <v>4</v>
      </c>
      <c r="D5499" t="s">
        <v>15</v>
      </c>
      <c r="E5499" t="s">
        <v>18</v>
      </c>
      <c r="F5499" t="s">
        <v>19</v>
      </c>
      <c r="G5499" t="s">
        <v>18</v>
      </c>
      <c r="H5499" t="s">
        <v>340</v>
      </c>
      <c r="I5499">
        <v>90650</v>
      </c>
      <c r="J5499">
        <v>-1</v>
      </c>
      <c r="K5499">
        <v>0</v>
      </c>
      <c r="L5499" t="s">
        <v>8</v>
      </c>
      <c r="M5499" t="s">
        <v>18</v>
      </c>
      <c r="N5499" t="s">
        <v>35</v>
      </c>
      <c r="O5499" s="3" t="s">
        <v>408</v>
      </c>
      <c r="P5499" s="10">
        <v>3.3680555555555551E-3</v>
      </c>
      <c r="Q5499" s="12">
        <f t="shared" si="85"/>
        <v>291</v>
      </c>
    </row>
    <row r="5500" spans="1:17" x14ac:dyDescent="0.35">
      <c r="A5500">
        <v>88616597</v>
      </c>
      <c r="B5500">
        <v>32</v>
      </c>
      <c r="C5500" t="s">
        <v>4</v>
      </c>
      <c r="D5500" t="s">
        <v>16</v>
      </c>
      <c r="E5500" t="s">
        <v>18</v>
      </c>
      <c r="F5500" t="s">
        <v>19</v>
      </c>
      <c r="G5500" t="s">
        <v>18</v>
      </c>
      <c r="H5500" t="s">
        <v>340</v>
      </c>
      <c r="I5500">
        <v>58450</v>
      </c>
      <c r="J5500">
        <v>-1</v>
      </c>
      <c r="K5500">
        <v>0</v>
      </c>
      <c r="L5500" t="s">
        <v>8</v>
      </c>
      <c r="M5500" t="s">
        <v>18</v>
      </c>
      <c r="N5500" t="s">
        <v>35</v>
      </c>
      <c r="O5500" s="3" t="s">
        <v>719</v>
      </c>
      <c r="P5500" s="10">
        <v>3.7268518518518514E-3</v>
      </c>
      <c r="Q5500" s="12">
        <f t="shared" si="85"/>
        <v>322</v>
      </c>
    </row>
    <row r="5501" spans="1:17" x14ac:dyDescent="0.35">
      <c r="A5501">
        <v>13381885</v>
      </c>
      <c r="B5501">
        <v>26</v>
      </c>
      <c r="C5501" t="s">
        <v>6</v>
      </c>
      <c r="D5501" t="s">
        <v>16</v>
      </c>
      <c r="E5501" t="s">
        <v>18</v>
      </c>
      <c r="F5501" t="s">
        <v>19</v>
      </c>
      <c r="G5501" t="s">
        <v>18</v>
      </c>
      <c r="H5501" t="s">
        <v>341</v>
      </c>
      <c r="I5501">
        <v>0</v>
      </c>
      <c r="J5501">
        <v>-1</v>
      </c>
      <c r="K5501">
        <v>0</v>
      </c>
      <c r="L5501" t="s">
        <v>8</v>
      </c>
      <c r="M5501" t="s">
        <v>18</v>
      </c>
      <c r="N5501" t="s">
        <v>35</v>
      </c>
      <c r="O5501" s="3" t="s">
        <v>701</v>
      </c>
      <c r="P5501" s="10">
        <v>3.9236111111111112E-3</v>
      </c>
      <c r="Q5501" s="12">
        <f t="shared" si="85"/>
        <v>339</v>
      </c>
    </row>
    <row r="5502" spans="1:17" x14ac:dyDescent="0.35">
      <c r="A5502">
        <v>86944496</v>
      </c>
      <c r="B5502">
        <v>33</v>
      </c>
      <c r="C5502" t="s">
        <v>7</v>
      </c>
      <c r="D5502" t="s">
        <v>15</v>
      </c>
      <c r="E5502" t="s">
        <v>18</v>
      </c>
      <c r="F5502" t="s">
        <v>19</v>
      </c>
      <c r="G5502" t="s">
        <v>18</v>
      </c>
      <c r="H5502" t="s">
        <v>342</v>
      </c>
      <c r="I5502">
        <v>25550</v>
      </c>
      <c r="J5502">
        <v>-1</v>
      </c>
      <c r="K5502">
        <v>0</v>
      </c>
      <c r="L5502" t="s">
        <v>8</v>
      </c>
      <c r="M5502" t="s">
        <v>18</v>
      </c>
      <c r="N5502" t="s">
        <v>35</v>
      </c>
      <c r="O5502" s="3" t="s">
        <v>705</v>
      </c>
      <c r="P5502" s="10">
        <v>3.5185185185185185E-3</v>
      </c>
      <c r="Q5502" s="12">
        <f t="shared" si="85"/>
        <v>304</v>
      </c>
    </row>
    <row r="5503" spans="1:17" x14ac:dyDescent="0.35">
      <c r="A5503">
        <v>87556287</v>
      </c>
      <c r="B5503">
        <v>46</v>
      </c>
      <c r="C5503" t="s">
        <v>7</v>
      </c>
      <c r="D5503" t="s">
        <v>15</v>
      </c>
      <c r="E5503" t="s">
        <v>18</v>
      </c>
      <c r="F5503" t="s">
        <v>19</v>
      </c>
      <c r="G5503" t="s">
        <v>18</v>
      </c>
      <c r="H5503" t="s">
        <v>342</v>
      </c>
      <c r="I5503">
        <v>16400</v>
      </c>
      <c r="J5503">
        <v>-1</v>
      </c>
      <c r="K5503">
        <v>0</v>
      </c>
      <c r="L5503" t="s">
        <v>8</v>
      </c>
      <c r="M5503" t="s">
        <v>18</v>
      </c>
      <c r="N5503" t="s">
        <v>35</v>
      </c>
      <c r="O5503" s="3" t="s">
        <v>696</v>
      </c>
      <c r="P5503" s="10">
        <v>6.0879629629629643E-3</v>
      </c>
      <c r="Q5503" s="12">
        <f t="shared" si="85"/>
        <v>526</v>
      </c>
    </row>
    <row r="5504" spans="1:17" x14ac:dyDescent="0.35">
      <c r="A5504">
        <v>59599352</v>
      </c>
      <c r="B5504">
        <v>27</v>
      </c>
      <c r="C5504" t="s">
        <v>10</v>
      </c>
      <c r="D5504" t="s">
        <v>16</v>
      </c>
      <c r="E5504" t="s">
        <v>18</v>
      </c>
      <c r="F5504" t="s">
        <v>19</v>
      </c>
      <c r="G5504" t="s">
        <v>18</v>
      </c>
      <c r="H5504" t="s">
        <v>341</v>
      </c>
      <c r="I5504">
        <v>12950</v>
      </c>
      <c r="J5504">
        <v>-1</v>
      </c>
      <c r="K5504">
        <v>0</v>
      </c>
      <c r="L5504" t="s">
        <v>8</v>
      </c>
      <c r="M5504" t="s">
        <v>18</v>
      </c>
      <c r="N5504" t="s">
        <v>36</v>
      </c>
      <c r="O5504" s="3" t="s">
        <v>453</v>
      </c>
      <c r="P5504" s="10">
        <v>9.0277777777777784E-4</v>
      </c>
      <c r="Q5504" s="12">
        <f t="shared" si="85"/>
        <v>78</v>
      </c>
    </row>
    <row r="5505" spans="1:17" x14ac:dyDescent="0.35">
      <c r="A5505">
        <v>72115528</v>
      </c>
      <c r="B5505">
        <v>52</v>
      </c>
      <c r="C5505" t="s">
        <v>7</v>
      </c>
      <c r="D5505" t="s">
        <v>15</v>
      </c>
      <c r="E5505" t="s">
        <v>18</v>
      </c>
      <c r="F5505" t="s">
        <v>18</v>
      </c>
      <c r="G5505" t="s">
        <v>18</v>
      </c>
      <c r="H5505" t="s">
        <v>342</v>
      </c>
      <c r="I5505">
        <v>6300</v>
      </c>
      <c r="J5505">
        <v>-1</v>
      </c>
      <c r="K5505">
        <v>0</v>
      </c>
      <c r="L5505" t="s">
        <v>8</v>
      </c>
      <c r="M5505" t="s">
        <v>18</v>
      </c>
      <c r="N5505" t="s">
        <v>36</v>
      </c>
      <c r="O5505" s="3" t="s">
        <v>476</v>
      </c>
      <c r="P5505" s="10">
        <v>1.0763888888888889E-3</v>
      </c>
      <c r="Q5505" s="12">
        <f t="shared" si="85"/>
        <v>93</v>
      </c>
    </row>
    <row r="5506" spans="1:17" x14ac:dyDescent="0.35">
      <c r="A5506">
        <v>29849353</v>
      </c>
      <c r="B5506">
        <v>36</v>
      </c>
      <c r="C5506" t="s">
        <v>5</v>
      </c>
      <c r="D5506" t="s">
        <v>15</v>
      </c>
      <c r="E5506" t="s">
        <v>18</v>
      </c>
      <c r="F5506" t="s">
        <v>19</v>
      </c>
      <c r="G5506" t="s">
        <v>18</v>
      </c>
      <c r="H5506" t="s">
        <v>341</v>
      </c>
      <c r="I5506">
        <v>295100</v>
      </c>
      <c r="J5506">
        <v>-1</v>
      </c>
      <c r="K5506">
        <v>0</v>
      </c>
      <c r="L5506" t="s">
        <v>8</v>
      </c>
      <c r="M5506" t="s">
        <v>18</v>
      </c>
      <c r="N5506" t="s">
        <v>36</v>
      </c>
      <c r="O5506" s="3" t="s">
        <v>361</v>
      </c>
      <c r="P5506" s="10">
        <v>2.5347222222222221E-3</v>
      </c>
      <c r="Q5506" s="12">
        <f t="shared" ref="Q5506:Q5569" si="86">MINUTE(P5506)*60+SECOND(P5506)</f>
        <v>219</v>
      </c>
    </row>
    <row r="5507" spans="1:17" x14ac:dyDescent="0.35">
      <c r="A5507">
        <v>43491328</v>
      </c>
      <c r="B5507">
        <v>33</v>
      </c>
      <c r="C5507" t="s">
        <v>4</v>
      </c>
      <c r="D5507" t="s">
        <v>15</v>
      </c>
      <c r="E5507" t="s">
        <v>18</v>
      </c>
      <c r="F5507" t="s">
        <v>19</v>
      </c>
      <c r="G5507" t="s">
        <v>18</v>
      </c>
      <c r="H5507" t="s">
        <v>340</v>
      </c>
      <c r="I5507">
        <v>500</v>
      </c>
      <c r="J5507">
        <v>-1</v>
      </c>
      <c r="K5507">
        <v>0</v>
      </c>
      <c r="L5507" t="s">
        <v>8</v>
      </c>
      <c r="M5507" t="s">
        <v>18</v>
      </c>
      <c r="N5507" t="s">
        <v>36</v>
      </c>
      <c r="O5507" s="3" t="s">
        <v>804</v>
      </c>
      <c r="P5507" s="10">
        <v>8.3333333333333339E-4</v>
      </c>
      <c r="Q5507" s="12">
        <f t="shared" si="86"/>
        <v>72</v>
      </c>
    </row>
    <row r="5508" spans="1:17" x14ac:dyDescent="0.35">
      <c r="A5508">
        <v>10351680</v>
      </c>
      <c r="B5508">
        <v>35</v>
      </c>
      <c r="C5508" t="s">
        <v>4</v>
      </c>
      <c r="D5508" t="s">
        <v>16</v>
      </c>
      <c r="E5508" t="s">
        <v>18</v>
      </c>
      <c r="F5508" t="s">
        <v>19</v>
      </c>
      <c r="G5508" t="s">
        <v>18</v>
      </c>
      <c r="H5508" t="s">
        <v>340</v>
      </c>
      <c r="I5508">
        <v>156850</v>
      </c>
      <c r="J5508">
        <v>-1</v>
      </c>
      <c r="K5508">
        <v>0</v>
      </c>
      <c r="L5508" t="s">
        <v>8</v>
      </c>
      <c r="M5508" t="s">
        <v>18</v>
      </c>
      <c r="N5508" t="s">
        <v>36</v>
      </c>
      <c r="O5508" s="3" t="s">
        <v>804</v>
      </c>
      <c r="P5508" s="10">
        <v>8.3333333333333339E-4</v>
      </c>
      <c r="Q5508" s="12">
        <f t="shared" si="86"/>
        <v>72</v>
      </c>
    </row>
    <row r="5509" spans="1:17" x14ac:dyDescent="0.35">
      <c r="A5509">
        <v>75652198</v>
      </c>
      <c r="B5509">
        <v>35</v>
      </c>
      <c r="C5509" t="s">
        <v>1926</v>
      </c>
      <c r="D5509" t="s">
        <v>15</v>
      </c>
      <c r="E5509" t="s">
        <v>18</v>
      </c>
      <c r="F5509" t="s">
        <v>19</v>
      </c>
      <c r="G5509" t="s">
        <v>18</v>
      </c>
      <c r="H5509" t="s">
        <v>341</v>
      </c>
      <c r="I5509">
        <v>111900</v>
      </c>
      <c r="J5509">
        <v>-1</v>
      </c>
      <c r="K5509">
        <v>0</v>
      </c>
      <c r="L5509" t="s">
        <v>8</v>
      </c>
      <c r="M5509" t="s">
        <v>18</v>
      </c>
      <c r="N5509" t="s">
        <v>36</v>
      </c>
      <c r="O5509" s="3" t="s">
        <v>514</v>
      </c>
      <c r="P5509" s="10">
        <v>4.8611111111111104E-4</v>
      </c>
      <c r="Q5509" s="12">
        <f t="shared" si="86"/>
        <v>42</v>
      </c>
    </row>
    <row r="5510" spans="1:17" x14ac:dyDescent="0.35">
      <c r="A5510">
        <v>68048669</v>
      </c>
      <c r="B5510">
        <v>28</v>
      </c>
      <c r="C5510" t="s">
        <v>11</v>
      </c>
      <c r="D5510" t="s">
        <v>16</v>
      </c>
      <c r="E5510" t="s">
        <v>18</v>
      </c>
      <c r="F5510" t="s">
        <v>19</v>
      </c>
      <c r="G5510" t="s">
        <v>18</v>
      </c>
      <c r="H5510" t="s">
        <v>341</v>
      </c>
      <c r="I5510">
        <v>6550</v>
      </c>
      <c r="J5510">
        <v>-1</v>
      </c>
      <c r="K5510">
        <v>0</v>
      </c>
      <c r="L5510" t="s">
        <v>8</v>
      </c>
      <c r="M5510" t="s">
        <v>18</v>
      </c>
      <c r="N5510" t="s">
        <v>36</v>
      </c>
      <c r="O5510" s="3" t="s">
        <v>700</v>
      </c>
      <c r="P5510" s="10">
        <v>4.7106481481481478E-3</v>
      </c>
      <c r="Q5510" s="12">
        <f t="shared" si="86"/>
        <v>407</v>
      </c>
    </row>
    <row r="5511" spans="1:17" x14ac:dyDescent="0.35">
      <c r="A5511">
        <v>35637945</v>
      </c>
      <c r="B5511">
        <v>35</v>
      </c>
      <c r="C5511" t="s">
        <v>7</v>
      </c>
      <c r="D5511" t="s">
        <v>16</v>
      </c>
      <c r="E5511" t="s">
        <v>18</v>
      </c>
      <c r="F5511" t="s">
        <v>19</v>
      </c>
      <c r="G5511" t="s">
        <v>18</v>
      </c>
      <c r="H5511" t="s">
        <v>341</v>
      </c>
      <c r="I5511">
        <v>38650</v>
      </c>
      <c r="J5511">
        <v>-1</v>
      </c>
      <c r="K5511">
        <v>0</v>
      </c>
      <c r="L5511" t="s">
        <v>8</v>
      </c>
      <c r="M5511" t="s">
        <v>18</v>
      </c>
      <c r="N5511" t="s">
        <v>36</v>
      </c>
      <c r="O5511" s="3" t="s">
        <v>460</v>
      </c>
      <c r="P5511" s="10">
        <v>1.5740740740740741E-3</v>
      </c>
      <c r="Q5511" s="12">
        <f t="shared" si="86"/>
        <v>136</v>
      </c>
    </row>
    <row r="5512" spans="1:17" x14ac:dyDescent="0.35">
      <c r="A5512">
        <v>53117532</v>
      </c>
      <c r="B5512">
        <v>30</v>
      </c>
      <c r="C5512" t="s">
        <v>10</v>
      </c>
      <c r="D5512" t="s">
        <v>16</v>
      </c>
      <c r="E5512" t="s">
        <v>18</v>
      </c>
      <c r="F5512" t="s">
        <v>19</v>
      </c>
      <c r="G5512" t="s">
        <v>19</v>
      </c>
      <c r="H5512" t="s">
        <v>341</v>
      </c>
      <c r="I5512">
        <v>19950</v>
      </c>
      <c r="J5512">
        <v>-1</v>
      </c>
      <c r="K5512">
        <v>0</v>
      </c>
      <c r="L5512" t="s">
        <v>8</v>
      </c>
      <c r="M5512" t="s">
        <v>18</v>
      </c>
      <c r="N5512" t="s">
        <v>36</v>
      </c>
      <c r="O5512" s="3" t="s">
        <v>404</v>
      </c>
      <c r="P5512" s="10">
        <v>1.8287037037037037E-3</v>
      </c>
      <c r="Q5512" s="12">
        <f t="shared" si="86"/>
        <v>158</v>
      </c>
    </row>
    <row r="5513" spans="1:17" x14ac:dyDescent="0.35">
      <c r="A5513">
        <v>16502317</v>
      </c>
      <c r="B5513">
        <v>52</v>
      </c>
      <c r="C5513" t="s">
        <v>4</v>
      </c>
      <c r="D5513" t="s">
        <v>15</v>
      </c>
      <c r="E5513" t="s">
        <v>18</v>
      </c>
      <c r="F5513" t="s">
        <v>18</v>
      </c>
      <c r="G5513" t="s">
        <v>18</v>
      </c>
      <c r="H5513" t="s">
        <v>341</v>
      </c>
      <c r="I5513">
        <v>8650</v>
      </c>
      <c r="J5513">
        <v>-1</v>
      </c>
      <c r="K5513">
        <v>0</v>
      </c>
      <c r="L5513" t="s">
        <v>8</v>
      </c>
      <c r="M5513" t="s">
        <v>18</v>
      </c>
      <c r="N5513" t="s">
        <v>36</v>
      </c>
      <c r="O5513" s="3" t="s">
        <v>422</v>
      </c>
      <c r="P5513" s="10">
        <v>5.5555555555555556E-4</v>
      </c>
      <c r="Q5513" s="12">
        <f t="shared" si="86"/>
        <v>48</v>
      </c>
    </row>
    <row r="5514" spans="1:17" x14ac:dyDescent="0.35">
      <c r="A5514">
        <v>72392888</v>
      </c>
      <c r="B5514">
        <v>36</v>
      </c>
      <c r="C5514" t="s">
        <v>7</v>
      </c>
      <c r="D5514" t="s">
        <v>16</v>
      </c>
      <c r="E5514" t="s">
        <v>18</v>
      </c>
      <c r="F5514" t="s">
        <v>19</v>
      </c>
      <c r="G5514" t="s">
        <v>18</v>
      </c>
      <c r="H5514" t="s">
        <v>341</v>
      </c>
      <c r="I5514">
        <v>34500</v>
      </c>
      <c r="J5514">
        <v>-1</v>
      </c>
      <c r="K5514">
        <v>0</v>
      </c>
      <c r="L5514" t="s">
        <v>8</v>
      </c>
      <c r="M5514" t="s">
        <v>18</v>
      </c>
      <c r="N5514" t="s">
        <v>36</v>
      </c>
      <c r="O5514" s="3" t="s">
        <v>921</v>
      </c>
      <c r="P5514" s="10">
        <v>9.9537037037037042E-4</v>
      </c>
      <c r="Q5514" s="12">
        <f t="shared" si="86"/>
        <v>86</v>
      </c>
    </row>
    <row r="5515" spans="1:17" x14ac:dyDescent="0.35">
      <c r="A5515">
        <v>72932279</v>
      </c>
      <c r="B5515">
        <v>39</v>
      </c>
      <c r="C5515" t="s">
        <v>10</v>
      </c>
      <c r="D5515" t="s">
        <v>15</v>
      </c>
      <c r="E5515" t="s">
        <v>18</v>
      </c>
      <c r="F5515" t="s">
        <v>19</v>
      </c>
      <c r="G5515" t="s">
        <v>18</v>
      </c>
      <c r="H5515" t="s">
        <v>342</v>
      </c>
      <c r="I5515">
        <v>80050</v>
      </c>
      <c r="J5515">
        <v>-1</v>
      </c>
      <c r="K5515">
        <v>0</v>
      </c>
      <c r="L5515" t="s">
        <v>8</v>
      </c>
      <c r="M5515" t="s">
        <v>18</v>
      </c>
      <c r="N5515" t="s">
        <v>36</v>
      </c>
      <c r="O5515" s="3" t="s">
        <v>707</v>
      </c>
      <c r="P5515" s="10">
        <v>2.3263888888888887E-3</v>
      </c>
      <c r="Q5515" s="12">
        <f t="shared" si="86"/>
        <v>201</v>
      </c>
    </row>
    <row r="5516" spans="1:17" x14ac:dyDescent="0.35">
      <c r="A5516">
        <v>32718154</v>
      </c>
      <c r="B5516">
        <v>39</v>
      </c>
      <c r="C5516" t="s">
        <v>7</v>
      </c>
      <c r="D5516" t="s">
        <v>15</v>
      </c>
      <c r="E5516" t="s">
        <v>18</v>
      </c>
      <c r="F5516" t="s">
        <v>19</v>
      </c>
      <c r="G5516" t="s">
        <v>18</v>
      </c>
      <c r="H5516" t="s">
        <v>341</v>
      </c>
      <c r="I5516">
        <v>21950</v>
      </c>
      <c r="J5516">
        <v>-1</v>
      </c>
      <c r="K5516">
        <v>0</v>
      </c>
      <c r="L5516" t="s">
        <v>8</v>
      </c>
      <c r="M5516" t="s">
        <v>18</v>
      </c>
      <c r="N5516" t="s">
        <v>36</v>
      </c>
      <c r="O5516" s="3" t="s">
        <v>577</v>
      </c>
      <c r="P5516" s="10">
        <v>2.4768518518518516E-3</v>
      </c>
      <c r="Q5516" s="12">
        <f t="shared" si="86"/>
        <v>214</v>
      </c>
    </row>
    <row r="5517" spans="1:17" x14ac:dyDescent="0.35">
      <c r="A5517">
        <v>32104923</v>
      </c>
      <c r="B5517">
        <v>33</v>
      </c>
      <c r="C5517" t="s">
        <v>4</v>
      </c>
      <c r="D5517" t="s">
        <v>15</v>
      </c>
      <c r="E5517" t="s">
        <v>18</v>
      </c>
      <c r="F5517" t="s">
        <v>19</v>
      </c>
      <c r="G5517" t="s">
        <v>18</v>
      </c>
      <c r="H5517" t="s">
        <v>341</v>
      </c>
      <c r="I5517">
        <v>156600</v>
      </c>
      <c r="J5517">
        <v>-1</v>
      </c>
      <c r="K5517">
        <v>0</v>
      </c>
      <c r="L5517" t="s">
        <v>8</v>
      </c>
      <c r="M5517" t="s">
        <v>18</v>
      </c>
      <c r="N5517" t="s">
        <v>36</v>
      </c>
      <c r="O5517" s="3" t="s">
        <v>544</v>
      </c>
      <c r="P5517" s="10">
        <v>4.0509259259259257E-3</v>
      </c>
      <c r="Q5517" s="12">
        <f t="shared" si="86"/>
        <v>350</v>
      </c>
    </row>
    <row r="5518" spans="1:17" x14ac:dyDescent="0.35">
      <c r="A5518">
        <v>82596559</v>
      </c>
      <c r="B5518">
        <v>32</v>
      </c>
      <c r="C5518" t="s">
        <v>10</v>
      </c>
      <c r="D5518" t="s">
        <v>16</v>
      </c>
      <c r="E5518" t="s">
        <v>18</v>
      </c>
      <c r="F5518" t="s">
        <v>19</v>
      </c>
      <c r="G5518" t="s">
        <v>18</v>
      </c>
      <c r="H5518" t="s">
        <v>341</v>
      </c>
      <c r="I5518">
        <v>-20400</v>
      </c>
      <c r="J5518">
        <v>-1</v>
      </c>
      <c r="K5518">
        <v>0</v>
      </c>
      <c r="L5518" t="s">
        <v>8</v>
      </c>
      <c r="M5518" t="s">
        <v>18</v>
      </c>
      <c r="N5518" t="s">
        <v>36</v>
      </c>
      <c r="O5518" s="3" t="s">
        <v>389</v>
      </c>
      <c r="P5518" s="10">
        <v>2.9282407407407412E-3</v>
      </c>
      <c r="Q5518" s="12">
        <f t="shared" si="86"/>
        <v>253</v>
      </c>
    </row>
    <row r="5519" spans="1:17" x14ac:dyDescent="0.35">
      <c r="A5519">
        <v>68833267</v>
      </c>
      <c r="B5519">
        <v>29</v>
      </c>
      <c r="C5519" t="s">
        <v>1926</v>
      </c>
      <c r="D5519" t="s">
        <v>15</v>
      </c>
      <c r="E5519" t="s">
        <v>18</v>
      </c>
      <c r="F5519" t="s">
        <v>19</v>
      </c>
      <c r="G5519" t="s">
        <v>18</v>
      </c>
      <c r="H5519" t="s">
        <v>341</v>
      </c>
      <c r="I5519">
        <v>13250</v>
      </c>
      <c r="J5519">
        <v>-1</v>
      </c>
      <c r="K5519">
        <v>0</v>
      </c>
      <c r="L5519" t="s">
        <v>8</v>
      </c>
      <c r="M5519" t="s">
        <v>18</v>
      </c>
      <c r="N5519" t="s">
        <v>36</v>
      </c>
      <c r="O5519" s="3" t="s">
        <v>810</v>
      </c>
      <c r="P5519" s="10">
        <v>3.8078703703703707E-3</v>
      </c>
      <c r="Q5519" s="12">
        <f t="shared" si="86"/>
        <v>329</v>
      </c>
    </row>
    <row r="5520" spans="1:17" x14ac:dyDescent="0.35">
      <c r="A5520">
        <v>79744405</v>
      </c>
      <c r="B5520">
        <v>37</v>
      </c>
      <c r="C5520" t="s">
        <v>5</v>
      </c>
      <c r="D5520" t="s">
        <v>16</v>
      </c>
      <c r="E5520" t="s">
        <v>18</v>
      </c>
      <c r="F5520" t="s">
        <v>19</v>
      </c>
      <c r="G5520" t="s">
        <v>18</v>
      </c>
      <c r="H5520" t="s">
        <v>341</v>
      </c>
      <c r="I5520">
        <v>18150</v>
      </c>
      <c r="J5520">
        <v>-1</v>
      </c>
      <c r="K5520">
        <v>0</v>
      </c>
      <c r="L5520" t="s">
        <v>8</v>
      </c>
      <c r="M5520" t="s">
        <v>18</v>
      </c>
      <c r="N5520" t="s">
        <v>36</v>
      </c>
      <c r="O5520" s="3" t="s">
        <v>551</v>
      </c>
      <c r="P5520" s="10">
        <v>1.2731481481481483E-3</v>
      </c>
      <c r="Q5520" s="12">
        <f t="shared" si="86"/>
        <v>110</v>
      </c>
    </row>
    <row r="5521" spans="1:17" x14ac:dyDescent="0.35">
      <c r="A5521">
        <v>12963793</v>
      </c>
      <c r="B5521">
        <v>43</v>
      </c>
      <c r="C5521" t="s">
        <v>5</v>
      </c>
      <c r="D5521" t="s">
        <v>15</v>
      </c>
      <c r="E5521" t="s">
        <v>18</v>
      </c>
      <c r="F5521" t="s">
        <v>19</v>
      </c>
      <c r="G5521" t="s">
        <v>18</v>
      </c>
      <c r="H5521" t="s">
        <v>341</v>
      </c>
      <c r="I5521">
        <v>427050</v>
      </c>
      <c r="J5521">
        <v>-1</v>
      </c>
      <c r="K5521">
        <v>0</v>
      </c>
      <c r="L5521" t="s">
        <v>8</v>
      </c>
      <c r="M5521" t="s">
        <v>18</v>
      </c>
      <c r="N5521" t="s">
        <v>36</v>
      </c>
      <c r="O5521" s="3" t="s">
        <v>628</v>
      </c>
      <c r="P5521" s="10">
        <v>2.9976851851851848E-3</v>
      </c>
      <c r="Q5521" s="12">
        <f t="shared" si="86"/>
        <v>259</v>
      </c>
    </row>
    <row r="5522" spans="1:17" x14ac:dyDescent="0.35">
      <c r="A5522">
        <v>43112961</v>
      </c>
      <c r="B5522">
        <v>33</v>
      </c>
      <c r="C5522" t="s">
        <v>5</v>
      </c>
      <c r="D5522" t="s">
        <v>16</v>
      </c>
      <c r="E5522" t="s">
        <v>18</v>
      </c>
      <c r="F5522" t="s">
        <v>19</v>
      </c>
      <c r="G5522" t="s">
        <v>18</v>
      </c>
      <c r="H5522" t="s">
        <v>341</v>
      </c>
      <c r="I5522">
        <v>24300</v>
      </c>
      <c r="J5522">
        <v>-1</v>
      </c>
      <c r="K5522">
        <v>0</v>
      </c>
      <c r="L5522" t="s">
        <v>8</v>
      </c>
      <c r="M5522" t="s">
        <v>18</v>
      </c>
      <c r="N5522" t="s">
        <v>36</v>
      </c>
      <c r="O5522" s="3" t="s">
        <v>387</v>
      </c>
      <c r="P5522" s="10">
        <v>4.2013888888888891E-3</v>
      </c>
      <c r="Q5522" s="12">
        <f t="shared" si="86"/>
        <v>363</v>
      </c>
    </row>
    <row r="5523" spans="1:17" x14ac:dyDescent="0.35">
      <c r="A5523">
        <v>19021610</v>
      </c>
      <c r="B5523">
        <v>33</v>
      </c>
      <c r="C5523" t="s">
        <v>5</v>
      </c>
      <c r="D5523" t="s">
        <v>16</v>
      </c>
      <c r="E5523" t="s">
        <v>18</v>
      </c>
      <c r="F5523" t="s">
        <v>19</v>
      </c>
      <c r="G5523" t="s">
        <v>19</v>
      </c>
      <c r="H5523" t="s">
        <v>340</v>
      </c>
      <c r="I5523">
        <v>29700</v>
      </c>
      <c r="J5523">
        <v>-1</v>
      </c>
      <c r="K5523">
        <v>0</v>
      </c>
      <c r="L5523" t="s">
        <v>8</v>
      </c>
      <c r="M5523" t="s">
        <v>18</v>
      </c>
      <c r="N5523" t="s">
        <v>36</v>
      </c>
      <c r="O5523" s="3" t="s">
        <v>620</v>
      </c>
      <c r="P5523" s="10">
        <v>1.7245370370370372E-3</v>
      </c>
      <c r="Q5523" s="12">
        <f t="shared" si="86"/>
        <v>149</v>
      </c>
    </row>
    <row r="5524" spans="1:17" x14ac:dyDescent="0.35">
      <c r="A5524">
        <v>82348994</v>
      </c>
      <c r="B5524">
        <v>32</v>
      </c>
      <c r="C5524" t="s">
        <v>7</v>
      </c>
      <c r="D5524" t="s">
        <v>15</v>
      </c>
      <c r="E5524" t="s">
        <v>19</v>
      </c>
      <c r="F5524" t="s">
        <v>18</v>
      </c>
      <c r="G5524" t="s">
        <v>19</v>
      </c>
      <c r="H5524" t="s">
        <v>341</v>
      </c>
      <c r="I5524">
        <v>4900</v>
      </c>
      <c r="J5524">
        <v>-1</v>
      </c>
      <c r="K5524">
        <v>0</v>
      </c>
      <c r="L5524" t="s">
        <v>8</v>
      </c>
      <c r="M5524" t="s">
        <v>18</v>
      </c>
      <c r="N5524" t="s">
        <v>36</v>
      </c>
      <c r="O5524" s="3" t="s">
        <v>357</v>
      </c>
      <c r="P5524" s="10">
        <v>2.0138888888888888E-3</v>
      </c>
      <c r="Q5524" s="12">
        <f t="shared" si="86"/>
        <v>174</v>
      </c>
    </row>
    <row r="5525" spans="1:17" x14ac:dyDescent="0.35">
      <c r="A5525">
        <v>45271284</v>
      </c>
      <c r="B5525">
        <v>54</v>
      </c>
      <c r="C5525" t="s">
        <v>7</v>
      </c>
      <c r="D5525" t="s">
        <v>17</v>
      </c>
      <c r="E5525" t="s">
        <v>18</v>
      </c>
      <c r="F5525" t="s">
        <v>19</v>
      </c>
      <c r="G5525" t="s">
        <v>18</v>
      </c>
      <c r="H5525" t="s">
        <v>341</v>
      </c>
      <c r="I5525">
        <v>23100</v>
      </c>
      <c r="J5525">
        <v>-1</v>
      </c>
      <c r="K5525">
        <v>0</v>
      </c>
      <c r="L5525" t="s">
        <v>8</v>
      </c>
      <c r="M5525" t="s">
        <v>18</v>
      </c>
      <c r="N5525" t="s">
        <v>36</v>
      </c>
      <c r="O5525" s="3" t="s">
        <v>615</v>
      </c>
      <c r="P5525" s="10">
        <v>3.0092592592592588E-3</v>
      </c>
      <c r="Q5525" s="12">
        <f t="shared" si="86"/>
        <v>260</v>
      </c>
    </row>
    <row r="5526" spans="1:17" x14ac:dyDescent="0.35">
      <c r="A5526">
        <v>88577003</v>
      </c>
      <c r="B5526">
        <v>33</v>
      </c>
      <c r="C5526" t="s">
        <v>7</v>
      </c>
      <c r="D5526" t="s">
        <v>16</v>
      </c>
      <c r="E5526" t="s">
        <v>18</v>
      </c>
      <c r="F5526" t="s">
        <v>19</v>
      </c>
      <c r="G5526" t="s">
        <v>18</v>
      </c>
      <c r="H5526" t="s">
        <v>341</v>
      </c>
      <c r="I5526">
        <v>18600</v>
      </c>
      <c r="J5526">
        <v>-1</v>
      </c>
      <c r="K5526">
        <v>0</v>
      </c>
      <c r="L5526" t="s">
        <v>8</v>
      </c>
      <c r="M5526" t="s">
        <v>18</v>
      </c>
      <c r="N5526" t="s">
        <v>36</v>
      </c>
      <c r="O5526" s="3" t="s">
        <v>346</v>
      </c>
      <c r="P5526" s="10">
        <v>1.0648148148148147E-3</v>
      </c>
      <c r="Q5526" s="12">
        <f t="shared" si="86"/>
        <v>92</v>
      </c>
    </row>
    <row r="5527" spans="1:17" x14ac:dyDescent="0.35">
      <c r="A5527">
        <v>89149263</v>
      </c>
      <c r="B5527">
        <v>33</v>
      </c>
      <c r="C5527" t="s">
        <v>1926</v>
      </c>
      <c r="D5527" t="s">
        <v>16</v>
      </c>
      <c r="E5527" t="s">
        <v>18</v>
      </c>
      <c r="F5527" t="s">
        <v>19</v>
      </c>
      <c r="G5527" t="s">
        <v>18</v>
      </c>
      <c r="H5527" t="s">
        <v>341</v>
      </c>
      <c r="I5527">
        <v>61050</v>
      </c>
      <c r="J5527">
        <v>-1</v>
      </c>
      <c r="K5527">
        <v>0</v>
      </c>
      <c r="L5527" t="s">
        <v>8</v>
      </c>
      <c r="M5527" t="s">
        <v>18</v>
      </c>
      <c r="N5527" t="s">
        <v>36</v>
      </c>
      <c r="O5527" s="3" t="s">
        <v>632</v>
      </c>
      <c r="P5527" s="10">
        <v>2.8356481481481479E-3</v>
      </c>
      <c r="Q5527" s="12">
        <f t="shared" si="86"/>
        <v>245</v>
      </c>
    </row>
    <row r="5528" spans="1:17" x14ac:dyDescent="0.35">
      <c r="A5528">
        <v>42980506</v>
      </c>
      <c r="B5528">
        <v>38</v>
      </c>
      <c r="C5528" t="s">
        <v>11</v>
      </c>
      <c r="D5528" t="s">
        <v>16</v>
      </c>
      <c r="E5528" t="s">
        <v>18</v>
      </c>
      <c r="F5528" t="s">
        <v>19</v>
      </c>
      <c r="G5528" t="s">
        <v>18</v>
      </c>
      <c r="H5528" t="s">
        <v>340</v>
      </c>
      <c r="I5528">
        <v>45850</v>
      </c>
      <c r="J5528">
        <v>-1</v>
      </c>
      <c r="K5528">
        <v>0</v>
      </c>
      <c r="L5528" t="s">
        <v>8</v>
      </c>
      <c r="M5528" t="s">
        <v>18</v>
      </c>
      <c r="N5528" t="s">
        <v>36</v>
      </c>
      <c r="O5528" s="3" t="s">
        <v>615</v>
      </c>
      <c r="P5528" s="10">
        <v>3.0092592592592588E-3</v>
      </c>
      <c r="Q5528" s="12">
        <f t="shared" si="86"/>
        <v>260</v>
      </c>
    </row>
    <row r="5529" spans="1:17" x14ac:dyDescent="0.35">
      <c r="A5529">
        <v>88626551</v>
      </c>
      <c r="B5529">
        <v>34</v>
      </c>
      <c r="C5529" t="s">
        <v>4</v>
      </c>
      <c r="D5529" t="s">
        <v>16</v>
      </c>
      <c r="E5529" t="s">
        <v>18</v>
      </c>
      <c r="F5529" t="s">
        <v>19</v>
      </c>
      <c r="G5529" t="s">
        <v>18</v>
      </c>
      <c r="H5529" t="s">
        <v>340</v>
      </c>
      <c r="I5529">
        <v>0</v>
      </c>
      <c r="J5529">
        <v>-1</v>
      </c>
      <c r="K5529">
        <v>0</v>
      </c>
      <c r="L5529" t="s">
        <v>8</v>
      </c>
      <c r="M5529" t="s">
        <v>18</v>
      </c>
      <c r="N5529" t="s">
        <v>36</v>
      </c>
      <c r="O5529" s="3" t="s">
        <v>502</v>
      </c>
      <c r="P5529" s="10">
        <v>4.0046296296296297E-3</v>
      </c>
      <c r="Q5529" s="12">
        <f t="shared" si="86"/>
        <v>346</v>
      </c>
    </row>
    <row r="5530" spans="1:17" x14ac:dyDescent="0.35">
      <c r="A5530">
        <v>41026104</v>
      </c>
      <c r="B5530">
        <v>33</v>
      </c>
      <c r="C5530" t="s">
        <v>5</v>
      </c>
      <c r="D5530" t="s">
        <v>15</v>
      </c>
      <c r="E5530" t="s">
        <v>18</v>
      </c>
      <c r="F5530" t="s">
        <v>19</v>
      </c>
      <c r="G5530" t="s">
        <v>18</v>
      </c>
      <c r="H5530" t="s">
        <v>341</v>
      </c>
      <c r="I5530">
        <v>44200</v>
      </c>
      <c r="J5530">
        <v>-1</v>
      </c>
      <c r="K5530">
        <v>0</v>
      </c>
      <c r="L5530" t="s">
        <v>8</v>
      </c>
      <c r="M5530" t="s">
        <v>18</v>
      </c>
      <c r="N5530" t="s">
        <v>36</v>
      </c>
      <c r="O5530" s="3" t="s">
        <v>908</v>
      </c>
      <c r="P5530" s="10">
        <v>3.1365740740740742E-3</v>
      </c>
      <c r="Q5530" s="12">
        <f t="shared" si="86"/>
        <v>271</v>
      </c>
    </row>
    <row r="5531" spans="1:17" x14ac:dyDescent="0.35">
      <c r="A5531">
        <v>82204802</v>
      </c>
      <c r="B5531">
        <v>32</v>
      </c>
      <c r="C5531" t="s">
        <v>5</v>
      </c>
      <c r="D5531" t="s">
        <v>15</v>
      </c>
      <c r="E5531" t="s">
        <v>18</v>
      </c>
      <c r="F5531" t="s">
        <v>19</v>
      </c>
      <c r="G5531" t="s">
        <v>18</v>
      </c>
      <c r="H5531" t="s">
        <v>341</v>
      </c>
      <c r="I5531">
        <v>29350</v>
      </c>
      <c r="J5531">
        <v>-1</v>
      </c>
      <c r="K5531">
        <v>0</v>
      </c>
      <c r="L5531" t="s">
        <v>8</v>
      </c>
      <c r="M5531" t="s">
        <v>18</v>
      </c>
      <c r="N5531" t="s">
        <v>36</v>
      </c>
      <c r="O5531" s="3" t="s">
        <v>430</v>
      </c>
      <c r="P5531" s="10">
        <v>2.3495370370370371E-3</v>
      </c>
      <c r="Q5531" s="12">
        <f t="shared" si="86"/>
        <v>203</v>
      </c>
    </row>
    <row r="5532" spans="1:17" x14ac:dyDescent="0.35">
      <c r="A5532">
        <v>48424756</v>
      </c>
      <c r="B5532">
        <v>31</v>
      </c>
      <c r="C5532" t="s">
        <v>11</v>
      </c>
      <c r="D5532" t="s">
        <v>16</v>
      </c>
      <c r="E5532" t="s">
        <v>18</v>
      </c>
      <c r="F5532" t="s">
        <v>18</v>
      </c>
      <c r="G5532" t="s">
        <v>18</v>
      </c>
      <c r="H5532" t="s">
        <v>340</v>
      </c>
      <c r="I5532">
        <v>4550</v>
      </c>
      <c r="J5532">
        <v>-1</v>
      </c>
      <c r="K5532">
        <v>0</v>
      </c>
      <c r="L5532" t="s">
        <v>8</v>
      </c>
      <c r="M5532" t="s">
        <v>18</v>
      </c>
      <c r="N5532" t="s">
        <v>36</v>
      </c>
      <c r="O5532" s="3" t="s">
        <v>533</v>
      </c>
      <c r="P5532" s="10">
        <v>2.3842592592592591E-3</v>
      </c>
      <c r="Q5532" s="12">
        <f t="shared" si="86"/>
        <v>206</v>
      </c>
    </row>
    <row r="5533" spans="1:17" x14ac:dyDescent="0.35">
      <c r="A5533">
        <v>27803249</v>
      </c>
      <c r="B5533">
        <v>33</v>
      </c>
      <c r="C5533" t="s">
        <v>6</v>
      </c>
      <c r="D5533" t="s">
        <v>15</v>
      </c>
      <c r="E5533" t="s">
        <v>18</v>
      </c>
      <c r="F5533" t="s">
        <v>19</v>
      </c>
      <c r="G5533" t="s">
        <v>18</v>
      </c>
      <c r="H5533" t="s">
        <v>342</v>
      </c>
      <c r="I5533">
        <v>8250</v>
      </c>
      <c r="J5533">
        <v>-1</v>
      </c>
      <c r="K5533">
        <v>0</v>
      </c>
      <c r="L5533" t="s">
        <v>8</v>
      </c>
      <c r="M5533" t="s">
        <v>18</v>
      </c>
      <c r="N5533" t="s">
        <v>36</v>
      </c>
      <c r="O5533" s="3" t="s">
        <v>607</v>
      </c>
      <c r="P5533" s="10">
        <v>2.5231481481481481E-3</v>
      </c>
      <c r="Q5533" s="12">
        <f t="shared" si="86"/>
        <v>218</v>
      </c>
    </row>
    <row r="5534" spans="1:17" x14ac:dyDescent="0.35">
      <c r="A5534">
        <v>47692034</v>
      </c>
      <c r="B5534">
        <v>34</v>
      </c>
      <c r="C5534" t="s">
        <v>5</v>
      </c>
      <c r="D5534" t="s">
        <v>15</v>
      </c>
      <c r="E5534" t="s">
        <v>18</v>
      </c>
      <c r="F5534" t="s">
        <v>19</v>
      </c>
      <c r="G5534" t="s">
        <v>18</v>
      </c>
      <c r="H5534" t="s">
        <v>341</v>
      </c>
      <c r="I5534">
        <v>22800</v>
      </c>
      <c r="J5534">
        <v>-1</v>
      </c>
      <c r="K5534">
        <v>0</v>
      </c>
      <c r="L5534" t="s">
        <v>8</v>
      </c>
      <c r="M5534" t="s">
        <v>18</v>
      </c>
      <c r="N5534" t="s">
        <v>36</v>
      </c>
      <c r="O5534" s="3" t="s">
        <v>559</v>
      </c>
      <c r="P5534" s="10">
        <v>7.1874999999999994E-3</v>
      </c>
      <c r="Q5534" s="12">
        <f t="shared" si="86"/>
        <v>621</v>
      </c>
    </row>
    <row r="5535" spans="1:17" x14ac:dyDescent="0.35">
      <c r="A5535">
        <v>69610059</v>
      </c>
      <c r="B5535">
        <v>35</v>
      </c>
      <c r="C5535" t="s">
        <v>7</v>
      </c>
      <c r="D5535" t="s">
        <v>15</v>
      </c>
      <c r="E5535" t="s">
        <v>18</v>
      </c>
      <c r="F5535" t="s">
        <v>19</v>
      </c>
      <c r="G5535" t="s">
        <v>18</v>
      </c>
      <c r="H5535" t="s">
        <v>342</v>
      </c>
      <c r="I5535">
        <v>49700</v>
      </c>
      <c r="J5535">
        <v>-1</v>
      </c>
      <c r="K5535">
        <v>0</v>
      </c>
      <c r="L5535" t="s">
        <v>8</v>
      </c>
      <c r="M5535" t="s">
        <v>19</v>
      </c>
      <c r="N5535" t="s">
        <v>36</v>
      </c>
      <c r="O5535" s="3" t="s">
        <v>1250</v>
      </c>
      <c r="P5535" s="10">
        <v>1.5613425925925926E-2</v>
      </c>
      <c r="Q5535" s="12">
        <f t="shared" si="86"/>
        <v>1349</v>
      </c>
    </row>
    <row r="5536" spans="1:17" x14ac:dyDescent="0.35">
      <c r="A5536">
        <v>68327259</v>
      </c>
      <c r="B5536">
        <v>31</v>
      </c>
      <c r="C5536" t="s">
        <v>5</v>
      </c>
      <c r="D5536" t="s">
        <v>16</v>
      </c>
      <c r="E5536" t="s">
        <v>18</v>
      </c>
      <c r="F5536" t="s">
        <v>19</v>
      </c>
      <c r="G5536" t="s">
        <v>18</v>
      </c>
      <c r="H5536" t="s">
        <v>340</v>
      </c>
      <c r="I5536">
        <v>85500</v>
      </c>
      <c r="J5536">
        <v>-1</v>
      </c>
      <c r="K5536">
        <v>0</v>
      </c>
      <c r="L5536" t="s">
        <v>8</v>
      </c>
      <c r="M5536" t="s">
        <v>18</v>
      </c>
      <c r="N5536" t="s">
        <v>36</v>
      </c>
      <c r="O5536" s="3" t="s">
        <v>1162</v>
      </c>
      <c r="P5536" s="10">
        <v>4.4560185185185189E-3</v>
      </c>
      <c r="Q5536" s="12">
        <f t="shared" si="86"/>
        <v>385</v>
      </c>
    </row>
    <row r="5537" spans="1:17" x14ac:dyDescent="0.35">
      <c r="A5537">
        <v>27392007</v>
      </c>
      <c r="B5537">
        <v>33</v>
      </c>
      <c r="C5537" t="s">
        <v>7</v>
      </c>
      <c r="D5537" t="s">
        <v>15</v>
      </c>
      <c r="E5537" t="s">
        <v>18</v>
      </c>
      <c r="F5537" t="s">
        <v>19</v>
      </c>
      <c r="G5537" t="s">
        <v>19</v>
      </c>
      <c r="H5537" t="s">
        <v>341</v>
      </c>
      <c r="I5537">
        <v>56900</v>
      </c>
      <c r="J5537">
        <v>-1</v>
      </c>
      <c r="K5537">
        <v>0</v>
      </c>
      <c r="L5537" t="s">
        <v>8</v>
      </c>
      <c r="M5537" t="s">
        <v>18</v>
      </c>
      <c r="N5537" t="s">
        <v>36</v>
      </c>
      <c r="O5537" s="3" t="s">
        <v>1152</v>
      </c>
      <c r="P5537" s="10">
        <v>5.8912037037037032E-3</v>
      </c>
      <c r="Q5537" s="12">
        <f t="shared" si="86"/>
        <v>509</v>
      </c>
    </row>
    <row r="5538" spans="1:17" x14ac:dyDescent="0.35">
      <c r="A5538">
        <v>76790197</v>
      </c>
      <c r="B5538">
        <v>31</v>
      </c>
      <c r="C5538" t="s">
        <v>7</v>
      </c>
      <c r="D5538" t="s">
        <v>15</v>
      </c>
      <c r="E5538" t="s">
        <v>18</v>
      </c>
      <c r="F5538" t="s">
        <v>19</v>
      </c>
      <c r="G5538" t="s">
        <v>18</v>
      </c>
      <c r="H5538" t="s">
        <v>341</v>
      </c>
      <c r="I5538">
        <v>18000</v>
      </c>
      <c r="J5538">
        <v>-1</v>
      </c>
      <c r="K5538">
        <v>0</v>
      </c>
      <c r="L5538" t="s">
        <v>8</v>
      </c>
      <c r="M5538" t="s">
        <v>18</v>
      </c>
      <c r="N5538" t="s">
        <v>36</v>
      </c>
      <c r="O5538" s="3" t="s">
        <v>754</v>
      </c>
      <c r="P5538" s="10">
        <v>4.5717592592592589E-3</v>
      </c>
      <c r="Q5538" s="12">
        <f t="shared" si="86"/>
        <v>395</v>
      </c>
    </row>
    <row r="5539" spans="1:17" x14ac:dyDescent="0.35">
      <c r="A5539">
        <v>63692600</v>
      </c>
      <c r="B5539">
        <v>32</v>
      </c>
      <c r="C5539" t="s">
        <v>4</v>
      </c>
      <c r="D5539" t="s">
        <v>15</v>
      </c>
      <c r="E5539" t="s">
        <v>18</v>
      </c>
      <c r="F5539" t="s">
        <v>19</v>
      </c>
      <c r="G5539" t="s">
        <v>19</v>
      </c>
      <c r="H5539" t="s">
        <v>340</v>
      </c>
      <c r="I5539">
        <v>136850</v>
      </c>
      <c r="J5539">
        <v>-1</v>
      </c>
      <c r="K5539">
        <v>0</v>
      </c>
      <c r="L5539" t="s">
        <v>8</v>
      </c>
      <c r="M5539" t="s">
        <v>18</v>
      </c>
      <c r="N5539" t="s">
        <v>36</v>
      </c>
      <c r="O5539" s="3" t="s">
        <v>360</v>
      </c>
      <c r="P5539" s="10">
        <v>4.3981481481481481E-4</v>
      </c>
      <c r="Q5539" s="12">
        <f t="shared" si="86"/>
        <v>38</v>
      </c>
    </row>
    <row r="5540" spans="1:17" x14ac:dyDescent="0.35">
      <c r="A5540">
        <v>28252388</v>
      </c>
      <c r="B5540">
        <v>36</v>
      </c>
      <c r="C5540" t="s">
        <v>4</v>
      </c>
      <c r="D5540" t="s">
        <v>15</v>
      </c>
      <c r="E5540" t="s">
        <v>18</v>
      </c>
      <c r="F5540" t="s">
        <v>19</v>
      </c>
      <c r="G5540" t="s">
        <v>18</v>
      </c>
      <c r="H5540" t="s">
        <v>340</v>
      </c>
      <c r="I5540">
        <v>428200</v>
      </c>
      <c r="J5540">
        <v>-1</v>
      </c>
      <c r="K5540">
        <v>0</v>
      </c>
      <c r="L5540" t="s">
        <v>8</v>
      </c>
      <c r="M5540" t="s">
        <v>18</v>
      </c>
      <c r="N5540" t="s">
        <v>36</v>
      </c>
      <c r="O5540" s="3" t="s">
        <v>459</v>
      </c>
      <c r="P5540" s="10">
        <v>1.4467592592592594E-3</v>
      </c>
      <c r="Q5540" s="12">
        <f t="shared" si="86"/>
        <v>125</v>
      </c>
    </row>
    <row r="5541" spans="1:17" x14ac:dyDescent="0.35">
      <c r="A5541">
        <v>82066177</v>
      </c>
      <c r="B5541">
        <v>30</v>
      </c>
      <c r="C5541" t="s">
        <v>7</v>
      </c>
      <c r="D5541" t="s">
        <v>16</v>
      </c>
      <c r="E5541" t="s">
        <v>18</v>
      </c>
      <c r="F5541" t="s">
        <v>19</v>
      </c>
      <c r="G5541" t="s">
        <v>19</v>
      </c>
      <c r="H5541" t="s">
        <v>341</v>
      </c>
      <c r="I5541">
        <v>21750</v>
      </c>
      <c r="J5541">
        <v>-1</v>
      </c>
      <c r="K5541">
        <v>0</v>
      </c>
      <c r="L5541" t="s">
        <v>8</v>
      </c>
      <c r="M5541" t="s">
        <v>18</v>
      </c>
      <c r="N5541" t="s">
        <v>36</v>
      </c>
      <c r="O5541" s="3" t="s">
        <v>477</v>
      </c>
      <c r="P5541" s="10">
        <v>1.4814814814814814E-3</v>
      </c>
      <c r="Q5541" s="12">
        <f t="shared" si="86"/>
        <v>128</v>
      </c>
    </row>
    <row r="5542" spans="1:17" x14ac:dyDescent="0.35">
      <c r="A5542">
        <v>28917651</v>
      </c>
      <c r="B5542">
        <v>43</v>
      </c>
      <c r="C5542" t="s">
        <v>5</v>
      </c>
      <c r="D5542" t="s">
        <v>16</v>
      </c>
      <c r="E5542" t="s">
        <v>18</v>
      </c>
      <c r="F5542" t="s">
        <v>19</v>
      </c>
      <c r="G5542" t="s">
        <v>18</v>
      </c>
      <c r="H5542" t="s">
        <v>340</v>
      </c>
      <c r="I5542">
        <v>212150</v>
      </c>
      <c r="J5542">
        <v>-1</v>
      </c>
      <c r="K5542">
        <v>0</v>
      </c>
      <c r="L5542" t="s">
        <v>8</v>
      </c>
      <c r="M5542" t="s">
        <v>18</v>
      </c>
      <c r="N5542" t="s">
        <v>36</v>
      </c>
      <c r="O5542" s="3" t="s">
        <v>661</v>
      </c>
      <c r="P5542" s="10">
        <v>3.4722222222222224E-4</v>
      </c>
      <c r="Q5542" s="12">
        <f t="shared" si="86"/>
        <v>30</v>
      </c>
    </row>
    <row r="5543" spans="1:17" x14ac:dyDescent="0.35">
      <c r="A5543">
        <v>64579955</v>
      </c>
      <c r="B5543">
        <v>55</v>
      </c>
      <c r="C5543" t="s">
        <v>7</v>
      </c>
      <c r="D5543" t="s">
        <v>15</v>
      </c>
      <c r="E5543" t="s">
        <v>18</v>
      </c>
      <c r="F5543" t="s">
        <v>19</v>
      </c>
      <c r="G5543" t="s">
        <v>19</v>
      </c>
      <c r="H5543" t="s">
        <v>341</v>
      </c>
      <c r="I5543">
        <v>49450</v>
      </c>
      <c r="J5543">
        <v>-1</v>
      </c>
      <c r="K5543">
        <v>0</v>
      </c>
      <c r="L5543" t="s">
        <v>8</v>
      </c>
      <c r="M5543" t="s">
        <v>18</v>
      </c>
      <c r="N5543" t="s">
        <v>36</v>
      </c>
      <c r="O5543" s="3" t="s">
        <v>417</v>
      </c>
      <c r="P5543" s="10">
        <v>2.8472222222222219E-3</v>
      </c>
      <c r="Q5543" s="12">
        <f t="shared" si="86"/>
        <v>246</v>
      </c>
    </row>
    <row r="5544" spans="1:17" x14ac:dyDescent="0.35">
      <c r="A5544">
        <v>53232049</v>
      </c>
      <c r="B5544">
        <v>31</v>
      </c>
      <c r="C5544" t="s">
        <v>5</v>
      </c>
      <c r="D5544" t="s">
        <v>16</v>
      </c>
      <c r="E5544" t="s">
        <v>18</v>
      </c>
      <c r="F5544" t="s">
        <v>19</v>
      </c>
      <c r="G5544" t="s">
        <v>18</v>
      </c>
      <c r="H5544" t="s">
        <v>341</v>
      </c>
      <c r="I5544">
        <v>59300</v>
      </c>
      <c r="J5544">
        <v>-1</v>
      </c>
      <c r="K5544">
        <v>0</v>
      </c>
      <c r="L5544" t="s">
        <v>8</v>
      </c>
      <c r="M5544" t="s">
        <v>18</v>
      </c>
      <c r="N5544" t="s">
        <v>36</v>
      </c>
      <c r="O5544" s="3" t="s">
        <v>460</v>
      </c>
      <c r="P5544" s="10">
        <v>1.5740740740740741E-3</v>
      </c>
      <c r="Q5544" s="12">
        <f t="shared" si="86"/>
        <v>136</v>
      </c>
    </row>
    <row r="5545" spans="1:17" x14ac:dyDescent="0.35">
      <c r="A5545">
        <v>79075314</v>
      </c>
      <c r="B5545">
        <v>32</v>
      </c>
      <c r="C5545" t="s">
        <v>7</v>
      </c>
      <c r="D5545" t="s">
        <v>15</v>
      </c>
      <c r="E5545" t="s">
        <v>18</v>
      </c>
      <c r="F5545" t="s">
        <v>19</v>
      </c>
      <c r="G5545" t="s">
        <v>18</v>
      </c>
      <c r="H5545" t="s">
        <v>342</v>
      </c>
      <c r="I5545">
        <v>63050</v>
      </c>
      <c r="J5545">
        <v>-1</v>
      </c>
      <c r="K5545">
        <v>0</v>
      </c>
      <c r="L5545" t="s">
        <v>8</v>
      </c>
      <c r="M5545" t="s">
        <v>18</v>
      </c>
      <c r="N5545" t="s">
        <v>36</v>
      </c>
      <c r="O5545" s="3" t="s">
        <v>547</v>
      </c>
      <c r="P5545" s="10">
        <v>1.5277777777777779E-3</v>
      </c>
      <c r="Q5545" s="12">
        <f t="shared" si="86"/>
        <v>132</v>
      </c>
    </row>
    <row r="5546" spans="1:17" x14ac:dyDescent="0.35">
      <c r="A5546">
        <v>10656091</v>
      </c>
      <c r="B5546">
        <v>33</v>
      </c>
      <c r="C5546" t="s">
        <v>7</v>
      </c>
      <c r="D5546" t="s">
        <v>15</v>
      </c>
      <c r="E5546" t="s">
        <v>18</v>
      </c>
      <c r="F5546" t="s">
        <v>19</v>
      </c>
      <c r="G5546" t="s">
        <v>18</v>
      </c>
      <c r="H5546" t="s">
        <v>341</v>
      </c>
      <c r="I5546">
        <v>1250</v>
      </c>
      <c r="J5546">
        <v>-1</v>
      </c>
      <c r="K5546">
        <v>0</v>
      </c>
      <c r="L5546" t="s">
        <v>8</v>
      </c>
      <c r="M5546" t="s">
        <v>18</v>
      </c>
      <c r="N5546" t="s">
        <v>36</v>
      </c>
      <c r="O5546" s="3" t="s">
        <v>971</v>
      </c>
      <c r="P5546" s="10">
        <v>3.4722222222222222E-5</v>
      </c>
      <c r="Q5546" s="12">
        <f t="shared" si="86"/>
        <v>3</v>
      </c>
    </row>
    <row r="5547" spans="1:17" x14ac:dyDescent="0.35">
      <c r="A5547">
        <v>10555704</v>
      </c>
      <c r="B5547">
        <v>31</v>
      </c>
      <c r="C5547" t="s">
        <v>7</v>
      </c>
      <c r="D5547" t="s">
        <v>15</v>
      </c>
      <c r="E5547" t="s">
        <v>18</v>
      </c>
      <c r="F5547" t="s">
        <v>19</v>
      </c>
      <c r="G5547" t="s">
        <v>18</v>
      </c>
      <c r="H5547" t="s">
        <v>342</v>
      </c>
      <c r="I5547">
        <v>10300</v>
      </c>
      <c r="J5547">
        <v>-1</v>
      </c>
      <c r="K5547">
        <v>0</v>
      </c>
      <c r="L5547" t="s">
        <v>8</v>
      </c>
      <c r="M5547" t="s">
        <v>18</v>
      </c>
      <c r="N5547" t="s">
        <v>36</v>
      </c>
      <c r="O5547" s="3" t="s">
        <v>1251</v>
      </c>
      <c r="P5547" s="10">
        <v>1.3553240740740741E-2</v>
      </c>
      <c r="Q5547" s="12">
        <f t="shared" si="86"/>
        <v>1171</v>
      </c>
    </row>
    <row r="5548" spans="1:17" x14ac:dyDescent="0.35">
      <c r="A5548">
        <v>16233491</v>
      </c>
      <c r="B5548">
        <v>35</v>
      </c>
      <c r="C5548" t="s">
        <v>5</v>
      </c>
      <c r="D5548" t="s">
        <v>16</v>
      </c>
      <c r="E5548" t="s">
        <v>18</v>
      </c>
      <c r="F5548" t="s">
        <v>19</v>
      </c>
      <c r="G5548" t="s">
        <v>18</v>
      </c>
      <c r="H5548" t="s">
        <v>341</v>
      </c>
      <c r="I5548">
        <v>571150</v>
      </c>
      <c r="J5548">
        <v>-1</v>
      </c>
      <c r="K5548">
        <v>0</v>
      </c>
      <c r="L5548" t="s">
        <v>8</v>
      </c>
      <c r="M5548" t="s">
        <v>18</v>
      </c>
      <c r="N5548" t="s">
        <v>36</v>
      </c>
      <c r="O5548" s="3" t="s">
        <v>443</v>
      </c>
      <c r="P5548" s="10">
        <v>1.2384259259259258E-3</v>
      </c>
      <c r="Q5548" s="12">
        <f t="shared" si="86"/>
        <v>107</v>
      </c>
    </row>
    <row r="5549" spans="1:17" x14ac:dyDescent="0.35">
      <c r="A5549">
        <v>22300801</v>
      </c>
      <c r="B5549">
        <v>30</v>
      </c>
      <c r="C5549" t="s">
        <v>7</v>
      </c>
      <c r="D5549" t="s">
        <v>15</v>
      </c>
      <c r="E5549" t="s">
        <v>18</v>
      </c>
      <c r="F5549" t="s">
        <v>19</v>
      </c>
      <c r="G5549" t="s">
        <v>18</v>
      </c>
      <c r="H5549" t="s">
        <v>342</v>
      </c>
      <c r="I5549">
        <v>9200</v>
      </c>
      <c r="J5549">
        <v>-1</v>
      </c>
      <c r="K5549">
        <v>0</v>
      </c>
      <c r="L5549" t="s">
        <v>8</v>
      </c>
      <c r="M5549" t="s">
        <v>18</v>
      </c>
      <c r="N5549" t="s">
        <v>36</v>
      </c>
      <c r="O5549" s="3" t="s">
        <v>349</v>
      </c>
      <c r="P5549" s="10">
        <v>2.5115740740740741E-3</v>
      </c>
      <c r="Q5549" s="12">
        <f t="shared" si="86"/>
        <v>217</v>
      </c>
    </row>
    <row r="5550" spans="1:17" x14ac:dyDescent="0.35">
      <c r="A5550">
        <v>18323612</v>
      </c>
      <c r="B5550">
        <v>35</v>
      </c>
      <c r="C5550" t="s">
        <v>11</v>
      </c>
      <c r="D5550" t="s">
        <v>17</v>
      </c>
      <c r="E5550" t="s">
        <v>18</v>
      </c>
      <c r="F5550" t="s">
        <v>19</v>
      </c>
      <c r="G5550" t="s">
        <v>18</v>
      </c>
      <c r="H5550" t="s">
        <v>340</v>
      </c>
      <c r="I5550">
        <v>67700</v>
      </c>
      <c r="J5550">
        <v>-1</v>
      </c>
      <c r="K5550">
        <v>0</v>
      </c>
      <c r="L5550" t="s">
        <v>8</v>
      </c>
      <c r="M5550" t="s">
        <v>19</v>
      </c>
      <c r="N5550" t="s">
        <v>36</v>
      </c>
      <c r="O5550" s="3" t="s">
        <v>1252</v>
      </c>
      <c r="P5550" s="10">
        <v>8.518518518518519E-3</v>
      </c>
      <c r="Q5550" s="12">
        <f t="shared" si="86"/>
        <v>736</v>
      </c>
    </row>
    <row r="5551" spans="1:17" x14ac:dyDescent="0.35">
      <c r="A5551">
        <v>60076539</v>
      </c>
      <c r="B5551">
        <v>29</v>
      </c>
      <c r="C5551" t="s">
        <v>11</v>
      </c>
      <c r="D5551" t="s">
        <v>15</v>
      </c>
      <c r="E5551" t="s">
        <v>18</v>
      </c>
      <c r="F5551" t="s">
        <v>19</v>
      </c>
      <c r="G5551" t="s">
        <v>18</v>
      </c>
      <c r="H5551" t="s">
        <v>340</v>
      </c>
      <c r="I5551">
        <v>37550</v>
      </c>
      <c r="J5551">
        <v>-1</v>
      </c>
      <c r="K5551">
        <v>0</v>
      </c>
      <c r="L5551" t="s">
        <v>8</v>
      </c>
      <c r="M5551" t="s">
        <v>18</v>
      </c>
      <c r="N5551" t="s">
        <v>36</v>
      </c>
      <c r="O5551" s="3" t="s">
        <v>531</v>
      </c>
      <c r="P5551" s="10">
        <v>1.4004629629629629E-3</v>
      </c>
      <c r="Q5551" s="12">
        <f t="shared" si="86"/>
        <v>121</v>
      </c>
    </row>
    <row r="5552" spans="1:17" x14ac:dyDescent="0.35">
      <c r="A5552">
        <v>55817627</v>
      </c>
      <c r="B5552">
        <v>36</v>
      </c>
      <c r="C5552" t="s">
        <v>7</v>
      </c>
      <c r="D5552" t="s">
        <v>15</v>
      </c>
      <c r="E5552" t="s">
        <v>18</v>
      </c>
      <c r="F5552" t="s">
        <v>19</v>
      </c>
      <c r="G5552" t="s">
        <v>18</v>
      </c>
      <c r="H5552" t="s">
        <v>342</v>
      </c>
      <c r="I5552">
        <v>35550</v>
      </c>
      <c r="J5552">
        <v>-1</v>
      </c>
      <c r="K5552">
        <v>0</v>
      </c>
      <c r="L5552" t="s">
        <v>8</v>
      </c>
      <c r="M5552" t="s">
        <v>18</v>
      </c>
      <c r="N5552" t="s">
        <v>36</v>
      </c>
      <c r="O5552" s="3" t="s">
        <v>407</v>
      </c>
      <c r="P5552" s="10">
        <v>1.7824074074074072E-3</v>
      </c>
      <c r="Q5552" s="12">
        <f t="shared" si="86"/>
        <v>154</v>
      </c>
    </row>
    <row r="5553" spans="1:17" x14ac:dyDescent="0.35">
      <c r="A5553">
        <v>22755725</v>
      </c>
      <c r="B5553">
        <v>37</v>
      </c>
      <c r="C5553" t="s">
        <v>7</v>
      </c>
      <c r="D5553" t="s">
        <v>15</v>
      </c>
      <c r="E5553" t="s">
        <v>18</v>
      </c>
      <c r="F5553" t="s">
        <v>19</v>
      </c>
      <c r="G5553" t="s">
        <v>19</v>
      </c>
      <c r="H5553" t="s">
        <v>341</v>
      </c>
      <c r="I5553">
        <v>22650</v>
      </c>
      <c r="J5553">
        <v>-1</v>
      </c>
      <c r="K5553">
        <v>0</v>
      </c>
      <c r="L5553" t="s">
        <v>8</v>
      </c>
      <c r="M5553" t="s">
        <v>18</v>
      </c>
      <c r="N5553" t="s">
        <v>36</v>
      </c>
      <c r="O5553" s="3" t="s">
        <v>359</v>
      </c>
      <c r="P5553" s="10">
        <v>1.1342592592592591E-3</v>
      </c>
      <c r="Q5553" s="12">
        <f t="shared" si="86"/>
        <v>98</v>
      </c>
    </row>
    <row r="5554" spans="1:17" x14ac:dyDescent="0.35">
      <c r="A5554">
        <v>23190473</v>
      </c>
      <c r="B5554">
        <v>32</v>
      </c>
      <c r="C5554" t="s">
        <v>5</v>
      </c>
      <c r="D5554" t="s">
        <v>15</v>
      </c>
      <c r="E5554" t="s">
        <v>18</v>
      </c>
      <c r="F5554" t="s">
        <v>19</v>
      </c>
      <c r="G5554" t="s">
        <v>18</v>
      </c>
      <c r="H5554" t="s">
        <v>340</v>
      </c>
      <c r="I5554">
        <v>56450</v>
      </c>
      <c r="J5554">
        <v>-1</v>
      </c>
      <c r="K5554">
        <v>0</v>
      </c>
      <c r="L5554" t="s">
        <v>8</v>
      </c>
      <c r="M5554" t="s">
        <v>18</v>
      </c>
      <c r="N5554" t="s">
        <v>36</v>
      </c>
      <c r="O5554" s="3" t="s">
        <v>556</v>
      </c>
      <c r="P5554" s="10">
        <v>2.1874999999999998E-3</v>
      </c>
      <c r="Q5554" s="12">
        <f t="shared" si="86"/>
        <v>189</v>
      </c>
    </row>
    <row r="5555" spans="1:17" x14ac:dyDescent="0.35">
      <c r="A5555">
        <v>67498308</v>
      </c>
      <c r="B5555">
        <v>33</v>
      </c>
      <c r="C5555" t="s">
        <v>6</v>
      </c>
      <c r="D5555" t="s">
        <v>15</v>
      </c>
      <c r="E5555" t="s">
        <v>18</v>
      </c>
      <c r="F5555" t="s">
        <v>19</v>
      </c>
      <c r="G5555" t="s">
        <v>18</v>
      </c>
      <c r="H5555" t="s">
        <v>342</v>
      </c>
      <c r="I5555">
        <v>11850</v>
      </c>
      <c r="J5555">
        <v>-1</v>
      </c>
      <c r="K5555">
        <v>0</v>
      </c>
      <c r="L5555" t="s">
        <v>8</v>
      </c>
      <c r="M5555" t="s">
        <v>18</v>
      </c>
      <c r="N5555" t="s">
        <v>36</v>
      </c>
      <c r="O5555" s="3" t="s">
        <v>549</v>
      </c>
      <c r="P5555" s="10">
        <v>1.0300925925925926E-3</v>
      </c>
      <c r="Q5555" s="12">
        <f t="shared" si="86"/>
        <v>89</v>
      </c>
    </row>
    <row r="5556" spans="1:17" x14ac:dyDescent="0.35">
      <c r="A5556">
        <v>37136115</v>
      </c>
      <c r="B5556">
        <v>34</v>
      </c>
      <c r="C5556" t="s">
        <v>10</v>
      </c>
      <c r="D5556" t="s">
        <v>16</v>
      </c>
      <c r="E5556" t="s">
        <v>18</v>
      </c>
      <c r="F5556" t="s">
        <v>19</v>
      </c>
      <c r="G5556" t="s">
        <v>18</v>
      </c>
      <c r="H5556" t="s">
        <v>341</v>
      </c>
      <c r="I5556">
        <v>61950</v>
      </c>
      <c r="J5556">
        <v>-1</v>
      </c>
      <c r="K5556">
        <v>0</v>
      </c>
      <c r="L5556" t="s">
        <v>8</v>
      </c>
      <c r="M5556" t="s">
        <v>18</v>
      </c>
      <c r="N5556" t="s">
        <v>36</v>
      </c>
      <c r="O5556" s="3" t="s">
        <v>364</v>
      </c>
      <c r="P5556" s="10">
        <v>1.8981481481481482E-3</v>
      </c>
      <c r="Q5556" s="12">
        <f t="shared" si="86"/>
        <v>164</v>
      </c>
    </row>
    <row r="5557" spans="1:17" x14ac:dyDescent="0.35">
      <c r="A5557">
        <v>12028906</v>
      </c>
      <c r="B5557">
        <v>37</v>
      </c>
      <c r="C5557" t="s">
        <v>5</v>
      </c>
      <c r="D5557" t="s">
        <v>15</v>
      </c>
      <c r="E5557" t="s">
        <v>18</v>
      </c>
      <c r="F5557" t="s">
        <v>19</v>
      </c>
      <c r="G5557" t="s">
        <v>18</v>
      </c>
      <c r="H5557" t="s">
        <v>341</v>
      </c>
      <c r="I5557">
        <v>0</v>
      </c>
      <c r="J5557">
        <v>-1</v>
      </c>
      <c r="K5557">
        <v>0</v>
      </c>
      <c r="L5557" t="s">
        <v>8</v>
      </c>
      <c r="M5557" t="s">
        <v>18</v>
      </c>
      <c r="N5557" t="s">
        <v>36</v>
      </c>
      <c r="O5557" s="3" t="s">
        <v>490</v>
      </c>
      <c r="P5557" s="10">
        <v>4.7685185185185183E-3</v>
      </c>
      <c r="Q5557" s="12">
        <f t="shared" si="86"/>
        <v>412</v>
      </c>
    </row>
    <row r="5558" spans="1:17" x14ac:dyDescent="0.35">
      <c r="A5558">
        <v>32509494</v>
      </c>
      <c r="B5558">
        <v>33</v>
      </c>
      <c r="C5558" t="s">
        <v>7</v>
      </c>
      <c r="D5558" t="s">
        <v>15</v>
      </c>
      <c r="E5558" t="s">
        <v>18</v>
      </c>
      <c r="F5558" t="s">
        <v>19</v>
      </c>
      <c r="G5558" t="s">
        <v>18</v>
      </c>
      <c r="H5558" t="s">
        <v>342</v>
      </c>
      <c r="I5558">
        <v>19600</v>
      </c>
      <c r="J5558">
        <v>-1</v>
      </c>
      <c r="K5558">
        <v>0</v>
      </c>
      <c r="L5558" t="s">
        <v>8</v>
      </c>
      <c r="M5558" t="s">
        <v>18</v>
      </c>
      <c r="N5558" t="s">
        <v>36</v>
      </c>
      <c r="O5558" s="3" t="s">
        <v>1009</v>
      </c>
      <c r="P5558" s="10">
        <v>3.4953703703703705E-3</v>
      </c>
      <c r="Q5558" s="12">
        <f t="shared" si="86"/>
        <v>302</v>
      </c>
    </row>
    <row r="5559" spans="1:17" x14ac:dyDescent="0.35">
      <c r="A5559">
        <v>28689703</v>
      </c>
      <c r="B5559">
        <v>34</v>
      </c>
      <c r="C5559" t="s">
        <v>7</v>
      </c>
      <c r="D5559" t="s">
        <v>15</v>
      </c>
      <c r="E5559" t="s">
        <v>18</v>
      </c>
      <c r="F5559" t="s">
        <v>19</v>
      </c>
      <c r="G5559" t="s">
        <v>18</v>
      </c>
      <c r="H5559" t="s">
        <v>342</v>
      </c>
      <c r="I5559">
        <v>124500</v>
      </c>
      <c r="J5559">
        <v>-1</v>
      </c>
      <c r="K5559">
        <v>0</v>
      </c>
      <c r="L5559" t="s">
        <v>8</v>
      </c>
      <c r="M5559" t="s">
        <v>18</v>
      </c>
      <c r="N5559" t="s">
        <v>36</v>
      </c>
      <c r="O5559" s="3" t="s">
        <v>782</v>
      </c>
      <c r="P5559" s="10">
        <v>2.2222222222222222E-3</v>
      </c>
      <c r="Q5559" s="12">
        <f t="shared" si="86"/>
        <v>192</v>
      </c>
    </row>
    <row r="5560" spans="1:17" x14ac:dyDescent="0.35">
      <c r="A5560">
        <v>48682874</v>
      </c>
      <c r="B5560">
        <v>37</v>
      </c>
      <c r="C5560" t="s">
        <v>5</v>
      </c>
      <c r="D5560" t="s">
        <v>16</v>
      </c>
      <c r="E5560" t="s">
        <v>18</v>
      </c>
      <c r="F5560" t="s">
        <v>19</v>
      </c>
      <c r="G5560" t="s">
        <v>18</v>
      </c>
      <c r="H5560" t="s">
        <v>341</v>
      </c>
      <c r="I5560">
        <v>335700</v>
      </c>
      <c r="J5560">
        <v>-1</v>
      </c>
      <c r="K5560">
        <v>0</v>
      </c>
      <c r="L5560" t="s">
        <v>8</v>
      </c>
      <c r="M5560" t="s">
        <v>18</v>
      </c>
      <c r="N5560" t="s">
        <v>36</v>
      </c>
      <c r="O5560" s="3" t="s">
        <v>630</v>
      </c>
      <c r="P5560" s="10">
        <v>1.0416666666666667E-3</v>
      </c>
      <c r="Q5560" s="12">
        <f t="shared" si="86"/>
        <v>90</v>
      </c>
    </row>
    <row r="5561" spans="1:17" x14ac:dyDescent="0.35">
      <c r="A5561">
        <v>24306370</v>
      </c>
      <c r="B5561">
        <v>31</v>
      </c>
      <c r="C5561" t="s">
        <v>7</v>
      </c>
      <c r="D5561" t="s">
        <v>15</v>
      </c>
      <c r="E5561" t="s">
        <v>18</v>
      </c>
      <c r="F5561" t="s">
        <v>19</v>
      </c>
      <c r="G5561" t="s">
        <v>18</v>
      </c>
      <c r="H5561" t="s">
        <v>341</v>
      </c>
      <c r="I5561">
        <v>43650</v>
      </c>
      <c r="J5561">
        <v>-1</v>
      </c>
      <c r="K5561">
        <v>0</v>
      </c>
      <c r="L5561" t="s">
        <v>8</v>
      </c>
      <c r="M5561" t="s">
        <v>18</v>
      </c>
      <c r="N5561" t="s">
        <v>36</v>
      </c>
      <c r="O5561" s="3" t="s">
        <v>392</v>
      </c>
      <c r="P5561" s="10">
        <v>1.6782407407407406E-3</v>
      </c>
      <c r="Q5561" s="12">
        <f t="shared" si="86"/>
        <v>145</v>
      </c>
    </row>
    <row r="5562" spans="1:17" x14ac:dyDescent="0.35">
      <c r="A5562">
        <v>34722224</v>
      </c>
      <c r="B5562">
        <v>34</v>
      </c>
      <c r="C5562" t="s">
        <v>5</v>
      </c>
      <c r="D5562" t="s">
        <v>15</v>
      </c>
      <c r="E5562" t="s">
        <v>18</v>
      </c>
      <c r="F5562" t="s">
        <v>19</v>
      </c>
      <c r="G5562" t="s">
        <v>18</v>
      </c>
      <c r="H5562" t="s">
        <v>341</v>
      </c>
      <c r="I5562">
        <v>73200</v>
      </c>
      <c r="J5562">
        <v>-1</v>
      </c>
      <c r="K5562">
        <v>0</v>
      </c>
      <c r="L5562" t="s">
        <v>8</v>
      </c>
      <c r="M5562" t="s">
        <v>18</v>
      </c>
      <c r="N5562" t="s">
        <v>36</v>
      </c>
      <c r="O5562" s="3" t="s">
        <v>544</v>
      </c>
      <c r="P5562" s="10">
        <v>4.0509259259259257E-3</v>
      </c>
      <c r="Q5562" s="12">
        <f t="shared" si="86"/>
        <v>350</v>
      </c>
    </row>
    <row r="5563" spans="1:17" x14ac:dyDescent="0.35">
      <c r="A5563">
        <v>52086207</v>
      </c>
      <c r="B5563">
        <v>35</v>
      </c>
      <c r="C5563" t="s">
        <v>7</v>
      </c>
      <c r="D5563" t="s">
        <v>16</v>
      </c>
      <c r="E5563" t="s">
        <v>18</v>
      </c>
      <c r="F5563" t="s">
        <v>19</v>
      </c>
      <c r="G5563" t="s">
        <v>18</v>
      </c>
      <c r="H5563" t="s">
        <v>342</v>
      </c>
      <c r="I5563">
        <v>4500</v>
      </c>
      <c r="J5563">
        <v>-1</v>
      </c>
      <c r="K5563">
        <v>0</v>
      </c>
      <c r="L5563" t="s">
        <v>8</v>
      </c>
      <c r="M5563" t="s">
        <v>18</v>
      </c>
      <c r="N5563" t="s">
        <v>36</v>
      </c>
      <c r="O5563" s="3" t="s">
        <v>430</v>
      </c>
      <c r="P5563" s="10">
        <v>2.3495370370370371E-3</v>
      </c>
      <c r="Q5563" s="12">
        <f t="shared" si="86"/>
        <v>203</v>
      </c>
    </row>
    <row r="5564" spans="1:17" x14ac:dyDescent="0.35">
      <c r="A5564">
        <v>51279321</v>
      </c>
      <c r="B5564">
        <v>31</v>
      </c>
      <c r="C5564" t="s">
        <v>7</v>
      </c>
      <c r="D5564" t="s">
        <v>15</v>
      </c>
      <c r="E5564" t="s">
        <v>18</v>
      </c>
      <c r="F5564" t="s">
        <v>19</v>
      </c>
      <c r="G5564" t="s">
        <v>18</v>
      </c>
      <c r="H5564" t="s">
        <v>341</v>
      </c>
      <c r="I5564">
        <v>35700</v>
      </c>
      <c r="J5564">
        <v>-1</v>
      </c>
      <c r="K5564">
        <v>0</v>
      </c>
      <c r="L5564" t="s">
        <v>8</v>
      </c>
      <c r="M5564" t="s">
        <v>18</v>
      </c>
      <c r="N5564" t="s">
        <v>36</v>
      </c>
      <c r="O5564" s="3" t="s">
        <v>735</v>
      </c>
      <c r="P5564" s="10">
        <v>2.9398148148148148E-3</v>
      </c>
      <c r="Q5564" s="12">
        <f t="shared" si="86"/>
        <v>254</v>
      </c>
    </row>
    <row r="5565" spans="1:17" x14ac:dyDescent="0.35">
      <c r="A5565">
        <v>39415340</v>
      </c>
      <c r="B5565">
        <v>33</v>
      </c>
      <c r="C5565" t="s">
        <v>7</v>
      </c>
      <c r="D5565" t="s">
        <v>15</v>
      </c>
      <c r="E5565" t="s">
        <v>18</v>
      </c>
      <c r="F5565" t="s">
        <v>19</v>
      </c>
      <c r="G5565" t="s">
        <v>18</v>
      </c>
      <c r="H5565" t="s">
        <v>342</v>
      </c>
      <c r="I5565">
        <v>23150</v>
      </c>
      <c r="J5565">
        <v>-1</v>
      </c>
      <c r="K5565">
        <v>0</v>
      </c>
      <c r="L5565" t="s">
        <v>8</v>
      </c>
      <c r="M5565" t="s">
        <v>18</v>
      </c>
      <c r="N5565" t="s">
        <v>36</v>
      </c>
      <c r="O5565" s="3" t="s">
        <v>374</v>
      </c>
      <c r="P5565" s="10">
        <v>2.6620370370370374E-3</v>
      </c>
      <c r="Q5565" s="12">
        <f t="shared" si="86"/>
        <v>230</v>
      </c>
    </row>
    <row r="5566" spans="1:17" x14ac:dyDescent="0.35">
      <c r="A5566">
        <v>16249324</v>
      </c>
      <c r="B5566">
        <v>40</v>
      </c>
      <c r="C5566" t="s">
        <v>11</v>
      </c>
      <c r="D5566" t="s">
        <v>15</v>
      </c>
      <c r="E5566" t="s">
        <v>18</v>
      </c>
      <c r="F5566" t="s">
        <v>19</v>
      </c>
      <c r="G5566" t="s">
        <v>19</v>
      </c>
      <c r="H5566" t="s">
        <v>341</v>
      </c>
      <c r="I5566">
        <v>75800</v>
      </c>
      <c r="J5566">
        <v>-1</v>
      </c>
      <c r="K5566">
        <v>0</v>
      </c>
      <c r="L5566" t="s">
        <v>8</v>
      </c>
      <c r="M5566" t="s">
        <v>18</v>
      </c>
      <c r="N5566" t="s">
        <v>36</v>
      </c>
      <c r="O5566" s="3" t="s">
        <v>1005</v>
      </c>
      <c r="P5566" s="10">
        <v>4.31712962962963E-3</v>
      </c>
      <c r="Q5566" s="12">
        <f t="shared" si="86"/>
        <v>373</v>
      </c>
    </row>
    <row r="5567" spans="1:17" x14ac:dyDescent="0.35">
      <c r="A5567">
        <v>19573579</v>
      </c>
      <c r="B5567">
        <v>31</v>
      </c>
      <c r="C5567" t="s">
        <v>7</v>
      </c>
      <c r="D5567" t="s">
        <v>16</v>
      </c>
      <c r="E5567" t="s">
        <v>18</v>
      </c>
      <c r="F5567" t="s">
        <v>19</v>
      </c>
      <c r="G5567" t="s">
        <v>18</v>
      </c>
      <c r="H5567" t="s">
        <v>341</v>
      </c>
      <c r="I5567">
        <v>25450</v>
      </c>
      <c r="J5567">
        <v>-1</v>
      </c>
      <c r="K5567">
        <v>0</v>
      </c>
      <c r="L5567" t="s">
        <v>8</v>
      </c>
      <c r="M5567" t="s">
        <v>18</v>
      </c>
      <c r="N5567" t="s">
        <v>36</v>
      </c>
      <c r="O5567" s="3" t="s">
        <v>592</v>
      </c>
      <c r="P5567" s="10">
        <v>2.1180555555555553E-3</v>
      </c>
      <c r="Q5567" s="12">
        <f t="shared" si="86"/>
        <v>183</v>
      </c>
    </row>
    <row r="5568" spans="1:17" x14ac:dyDescent="0.35">
      <c r="A5568">
        <v>56953447</v>
      </c>
      <c r="B5568">
        <v>30</v>
      </c>
      <c r="C5568" t="s">
        <v>5</v>
      </c>
      <c r="D5568" t="s">
        <v>15</v>
      </c>
      <c r="E5568" t="s">
        <v>18</v>
      </c>
      <c r="F5568" t="s">
        <v>19</v>
      </c>
      <c r="G5568" t="s">
        <v>18</v>
      </c>
      <c r="H5568" t="s">
        <v>341</v>
      </c>
      <c r="I5568">
        <v>10350</v>
      </c>
      <c r="J5568">
        <v>-1</v>
      </c>
      <c r="K5568">
        <v>0</v>
      </c>
      <c r="L5568" t="s">
        <v>8</v>
      </c>
      <c r="M5568" t="s">
        <v>18</v>
      </c>
      <c r="N5568" t="s">
        <v>36</v>
      </c>
      <c r="O5568" s="3" t="s">
        <v>804</v>
      </c>
      <c r="P5568" s="10">
        <v>8.3333333333333339E-4</v>
      </c>
      <c r="Q5568" s="12">
        <f t="shared" si="86"/>
        <v>72</v>
      </c>
    </row>
    <row r="5569" spans="1:17" x14ac:dyDescent="0.35">
      <c r="A5569">
        <v>87915448</v>
      </c>
      <c r="B5569">
        <v>30</v>
      </c>
      <c r="C5569" t="s">
        <v>4</v>
      </c>
      <c r="D5569" t="s">
        <v>16</v>
      </c>
      <c r="E5569" t="s">
        <v>18</v>
      </c>
      <c r="F5569" t="s">
        <v>19</v>
      </c>
      <c r="G5569" t="s">
        <v>18</v>
      </c>
      <c r="H5569" t="s">
        <v>340</v>
      </c>
      <c r="I5569">
        <v>198350</v>
      </c>
      <c r="J5569">
        <v>-1</v>
      </c>
      <c r="K5569">
        <v>0</v>
      </c>
      <c r="L5569" t="s">
        <v>8</v>
      </c>
      <c r="M5569" t="s">
        <v>18</v>
      </c>
      <c r="N5569" t="s">
        <v>36</v>
      </c>
      <c r="O5569" s="3" t="s">
        <v>881</v>
      </c>
      <c r="P5569" s="10">
        <v>6.1805555555555563E-3</v>
      </c>
      <c r="Q5569" s="12">
        <f t="shared" si="86"/>
        <v>534</v>
      </c>
    </row>
    <row r="5570" spans="1:17" x14ac:dyDescent="0.35">
      <c r="A5570">
        <v>12126868</v>
      </c>
      <c r="B5570">
        <v>37</v>
      </c>
      <c r="C5570" t="s">
        <v>7</v>
      </c>
      <c r="D5570" t="s">
        <v>15</v>
      </c>
      <c r="E5570" t="s">
        <v>18</v>
      </c>
      <c r="F5570" t="s">
        <v>19</v>
      </c>
      <c r="G5570" t="s">
        <v>18</v>
      </c>
      <c r="H5570" t="s">
        <v>342</v>
      </c>
      <c r="I5570">
        <v>175850</v>
      </c>
      <c r="J5570">
        <v>-1</v>
      </c>
      <c r="K5570">
        <v>0</v>
      </c>
      <c r="L5570" t="s">
        <v>8</v>
      </c>
      <c r="M5570" t="s">
        <v>18</v>
      </c>
      <c r="N5570" t="s">
        <v>36</v>
      </c>
      <c r="O5570" s="3" t="s">
        <v>1175</v>
      </c>
      <c r="P5570" s="10">
        <v>5.1504629629629635E-3</v>
      </c>
      <c r="Q5570" s="12">
        <f t="shared" ref="Q5570:Q5633" si="87">MINUTE(P5570)*60+SECOND(P5570)</f>
        <v>445</v>
      </c>
    </row>
    <row r="5571" spans="1:17" x14ac:dyDescent="0.35">
      <c r="A5571">
        <v>47283786</v>
      </c>
      <c r="B5571">
        <v>38</v>
      </c>
      <c r="C5571" t="s">
        <v>10</v>
      </c>
      <c r="D5571" t="s">
        <v>15</v>
      </c>
      <c r="E5571" t="s">
        <v>18</v>
      </c>
      <c r="F5571" t="s">
        <v>19</v>
      </c>
      <c r="G5571" t="s">
        <v>18</v>
      </c>
      <c r="H5571" t="s">
        <v>341</v>
      </c>
      <c r="I5571">
        <v>21750</v>
      </c>
      <c r="J5571">
        <v>-1</v>
      </c>
      <c r="K5571">
        <v>0</v>
      </c>
      <c r="L5571" t="s">
        <v>8</v>
      </c>
      <c r="M5571" t="s">
        <v>18</v>
      </c>
      <c r="N5571" t="s">
        <v>36</v>
      </c>
      <c r="O5571" s="3" t="s">
        <v>413</v>
      </c>
      <c r="P5571" s="10">
        <v>2.2337962962962967E-3</v>
      </c>
      <c r="Q5571" s="12">
        <f t="shared" si="87"/>
        <v>193</v>
      </c>
    </row>
    <row r="5572" spans="1:17" x14ac:dyDescent="0.35">
      <c r="A5572">
        <v>27637887</v>
      </c>
      <c r="B5572">
        <v>33</v>
      </c>
      <c r="C5572" t="s">
        <v>7</v>
      </c>
      <c r="D5572" t="s">
        <v>15</v>
      </c>
      <c r="E5572" t="s">
        <v>18</v>
      </c>
      <c r="F5572" t="s">
        <v>19</v>
      </c>
      <c r="G5572" t="s">
        <v>18</v>
      </c>
      <c r="H5572" t="s">
        <v>341</v>
      </c>
      <c r="I5572">
        <v>311350</v>
      </c>
      <c r="J5572">
        <v>-1</v>
      </c>
      <c r="K5572">
        <v>0</v>
      </c>
      <c r="L5572" t="s">
        <v>8</v>
      </c>
      <c r="M5572" t="s">
        <v>18</v>
      </c>
      <c r="N5572" t="s">
        <v>36</v>
      </c>
      <c r="O5572" s="3" t="s">
        <v>345</v>
      </c>
      <c r="P5572" s="10">
        <v>8.7962962962962962E-4</v>
      </c>
      <c r="Q5572" s="12">
        <f t="shared" si="87"/>
        <v>76</v>
      </c>
    </row>
    <row r="5573" spans="1:17" x14ac:dyDescent="0.35">
      <c r="A5573">
        <v>45526271</v>
      </c>
      <c r="B5573">
        <v>34</v>
      </c>
      <c r="C5573" t="s">
        <v>5</v>
      </c>
      <c r="D5573" t="s">
        <v>15</v>
      </c>
      <c r="E5573" t="s">
        <v>18</v>
      </c>
      <c r="F5573" t="s">
        <v>18</v>
      </c>
      <c r="G5573" t="s">
        <v>18</v>
      </c>
      <c r="H5573" t="s">
        <v>341</v>
      </c>
      <c r="I5573">
        <v>54600</v>
      </c>
      <c r="J5573">
        <v>-1</v>
      </c>
      <c r="K5573">
        <v>0</v>
      </c>
      <c r="L5573" t="s">
        <v>8</v>
      </c>
      <c r="M5573" t="s">
        <v>18</v>
      </c>
      <c r="N5573" t="s">
        <v>36</v>
      </c>
      <c r="O5573" s="3" t="s">
        <v>683</v>
      </c>
      <c r="P5573" s="10">
        <v>3.1018518518518522E-3</v>
      </c>
      <c r="Q5573" s="12">
        <f t="shared" si="87"/>
        <v>268</v>
      </c>
    </row>
    <row r="5574" spans="1:17" x14ac:dyDescent="0.35">
      <c r="A5574">
        <v>27678515</v>
      </c>
      <c r="B5574">
        <v>35</v>
      </c>
      <c r="C5574" t="s">
        <v>10</v>
      </c>
      <c r="D5574" t="s">
        <v>17</v>
      </c>
      <c r="E5574" t="s">
        <v>18</v>
      </c>
      <c r="F5574" t="s">
        <v>19</v>
      </c>
      <c r="G5574" t="s">
        <v>18</v>
      </c>
      <c r="H5574" t="s">
        <v>341</v>
      </c>
      <c r="I5574">
        <v>19700</v>
      </c>
      <c r="J5574">
        <v>-1</v>
      </c>
      <c r="K5574">
        <v>0</v>
      </c>
      <c r="L5574" t="s">
        <v>8</v>
      </c>
      <c r="M5574" t="s">
        <v>18</v>
      </c>
      <c r="N5574" t="s">
        <v>36</v>
      </c>
      <c r="O5574" s="3" t="s">
        <v>407</v>
      </c>
      <c r="P5574" s="10">
        <v>1.7824074074074072E-3</v>
      </c>
      <c r="Q5574" s="12">
        <f t="shared" si="87"/>
        <v>154</v>
      </c>
    </row>
    <row r="5575" spans="1:17" x14ac:dyDescent="0.35">
      <c r="A5575">
        <v>80590001</v>
      </c>
      <c r="B5575">
        <v>30</v>
      </c>
      <c r="C5575" t="s">
        <v>7</v>
      </c>
      <c r="D5575" t="s">
        <v>16</v>
      </c>
      <c r="E5575" t="s">
        <v>18</v>
      </c>
      <c r="F5575" t="s">
        <v>19</v>
      </c>
      <c r="G5575" t="s">
        <v>18</v>
      </c>
      <c r="H5575" t="s">
        <v>341</v>
      </c>
      <c r="I5575">
        <v>11950</v>
      </c>
      <c r="J5575">
        <v>-1</v>
      </c>
      <c r="K5575">
        <v>0</v>
      </c>
      <c r="L5575" t="s">
        <v>8</v>
      </c>
      <c r="M5575" t="s">
        <v>19</v>
      </c>
      <c r="N5575" t="s">
        <v>36</v>
      </c>
      <c r="O5575" s="3" t="s">
        <v>1253</v>
      </c>
      <c r="P5575" s="10">
        <v>9.0856481481481483E-3</v>
      </c>
      <c r="Q5575" s="12">
        <f t="shared" si="87"/>
        <v>785</v>
      </c>
    </row>
    <row r="5576" spans="1:17" x14ac:dyDescent="0.35">
      <c r="A5576">
        <v>70537341</v>
      </c>
      <c r="B5576">
        <v>40</v>
      </c>
      <c r="C5576" t="s">
        <v>7</v>
      </c>
      <c r="D5576" t="s">
        <v>15</v>
      </c>
      <c r="E5576" t="s">
        <v>19</v>
      </c>
      <c r="F5576" t="s">
        <v>19</v>
      </c>
      <c r="G5576" t="s">
        <v>18</v>
      </c>
      <c r="H5576" t="s">
        <v>342</v>
      </c>
      <c r="I5576">
        <v>-25450</v>
      </c>
      <c r="J5576">
        <v>-1</v>
      </c>
      <c r="K5576">
        <v>0</v>
      </c>
      <c r="L5576" t="s">
        <v>8</v>
      </c>
      <c r="M5576" t="s">
        <v>18</v>
      </c>
      <c r="N5576" t="s">
        <v>36</v>
      </c>
      <c r="O5576" s="3" t="s">
        <v>777</v>
      </c>
      <c r="P5576" s="10">
        <v>3.4490740740740745E-3</v>
      </c>
      <c r="Q5576" s="12">
        <f t="shared" si="87"/>
        <v>298</v>
      </c>
    </row>
    <row r="5577" spans="1:17" x14ac:dyDescent="0.35">
      <c r="A5577">
        <v>17761958</v>
      </c>
      <c r="B5577">
        <v>31</v>
      </c>
      <c r="C5577" t="s">
        <v>10</v>
      </c>
      <c r="D5577" t="s">
        <v>16</v>
      </c>
      <c r="E5577" t="s">
        <v>18</v>
      </c>
      <c r="F5577" t="s">
        <v>19</v>
      </c>
      <c r="G5577" t="s">
        <v>18</v>
      </c>
      <c r="H5577" t="s">
        <v>341</v>
      </c>
      <c r="I5577">
        <v>-1600</v>
      </c>
      <c r="J5577">
        <v>-1</v>
      </c>
      <c r="K5577">
        <v>0</v>
      </c>
      <c r="L5577" t="s">
        <v>8</v>
      </c>
      <c r="M5577" t="s">
        <v>18</v>
      </c>
      <c r="N5577" t="s">
        <v>36</v>
      </c>
      <c r="O5577" s="3" t="s">
        <v>467</v>
      </c>
      <c r="P5577" s="10">
        <v>1.8171296296296297E-3</v>
      </c>
      <c r="Q5577" s="12">
        <f t="shared" si="87"/>
        <v>157</v>
      </c>
    </row>
    <row r="5578" spans="1:17" x14ac:dyDescent="0.35">
      <c r="A5578">
        <v>46013966</v>
      </c>
      <c r="B5578">
        <v>32</v>
      </c>
      <c r="C5578" t="s">
        <v>4</v>
      </c>
      <c r="D5578" t="s">
        <v>16</v>
      </c>
      <c r="E5578" t="s">
        <v>18</v>
      </c>
      <c r="F5578" t="s">
        <v>18</v>
      </c>
      <c r="G5578" t="s">
        <v>18</v>
      </c>
      <c r="H5578" t="s">
        <v>340</v>
      </c>
      <c r="I5578">
        <v>565750</v>
      </c>
      <c r="J5578">
        <v>-1</v>
      </c>
      <c r="K5578">
        <v>0</v>
      </c>
      <c r="L5578" t="s">
        <v>8</v>
      </c>
      <c r="M5578" t="s">
        <v>18</v>
      </c>
      <c r="N5578" t="s">
        <v>36</v>
      </c>
      <c r="O5578" s="3" t="s">
        <v>442</v>
      </c>
      <c r="P5578" s="10">
        <v>3.3101851851851851E-3</v>
      </c>
      <c r="Q5578" s="12">
        <f t="shared" si="87"/>
        <v>286</v>
      </c>
    </row>
    <row r="5579" spans="1:17" x14ac:dyDescent="0.35">
      <c r="A5579">
        <v>76044531</v>
      </c>
      <c r="B5579">
        <v>31</v>
      </c>
      <c r="C5579" t="s">
        <v>10</v>
      </c>
      <c r="D5579" t="s">
        <v>15</v>
      </c>
      <c r="E5579" t="s">
        <v>18</v>
      </c>
      <c r="F5579" t="s">
        <v>19</v>
      </c>
      <c r="G5579" t="s">
        <v>18</v>
      </c>
      <c r="H5579" t="s">
        <v>341</v>
      </c>
      <c r="I5579">
        <v>63650</v>
      </c>
      <c r="J5579">
        <v>-1</v>
      </c>
      <c r="K5579">
        <v>0</v>
      </c>
      <c r="L5579" t="s">
        <v>8</v>
      </c>
      <c r="M5579" t="s">
        <v>18</v>
      </c>
      <c r="N5579" t="s">
        <v>36</v>
      </c>
      <c r="O5579" s="3" t="s">
        <v>874</v>
      </c>
      <c r="P5579" s="10">
        <v>5.115740740740741E-3</v>
      </c>
      <c r="Q5579" s="12">
        <f t="shared" si="87"/>
        <v>442</v>
      </c>
    </row>
    <row r="5580" spans="1:17" x14ac:dyDescent="0.35">
      <c r="A5580">
        <v>51529299</v>
      </c>
      <c r="B5580">
        <v>30</v>
      </c>
      <c r="C5580" t="s">
        <v>10</v>
      </c>
      <c r="D5580" t="s">
        <v>16</v>
      </c>
      <c r="E5580" t="s">
        <v>18</v>
      </c>
      <c r="F5580" t="s">
        <v>19</v>
      </c>
      <c r="G5580" t="s">
        <v>18</v>
      </c>
      <c r="H5580" t="s">
        <v>341</v>
      </c>
      <c r="I5580">
        <v>82450</v>
      </c>
      <c r="J5580">
        <v>-1</v>
      </c>
      <c r="K5580">
        <v>0</v>
      </c>
      <c r="L5580" t="s">
        <v>8</v>
      </c>
      <c r="M5580" t="s">
        <v>18</v>
      </c>
      <c r="N5580" t="s">
        <v>36</v>
      </c>
      <c r="O5580" s="3" t="s">
        <v>533</v>
      </c>
      <c r="P5580" s="10">
        <v>2.3842592592592591E-3</v>
      </c>
      <c r="Q5580" s="12">
        <f t="shared" si="87"/>
        <v>206</v>
      </c>
    </row>
    <row r="5581" spans="1:17" x14ac:dyDescent="0.35">
      <c r="A5581">
        <v>29123489</v>
      </c>
      <c r="B5581">
        <v>34</v>
      </c>
      <c r="C5581" t="s">
        <v>10</v>
      </c>
      <c r="D5581" t="s">
        <v>16</v>
      </c>
      <c r="E5581" t="s">
        <v>18</v>
      </c>
      <c r="F5581" t="s">
        <v>19</v>
      </c>
      <c r="G5581" t="s">
        <v>18</v>
      </c>
      <c r="H5581" t="s">
        <v>341</v>
      </c>
      <c r="I5581">
        <v>4200</v>
      </c>
      <c r="J5581">
        <v>-1</v>
      </c>
      <c r="K5581">
        <v>0</v>
      </c>
      <c r="L5581" t="s">
        <v>8</v>
      </c>
      <c r="M5581" t="s">
        <v>18</v>
      </c>
      <c r="N5581" t="s">
        <v>36</v>
      </c>
      <c r="O5581" s="3" t="s">
        <v>828</v>
      </c>
      <c r="P5581" s="10">
        <v>3.4606481481481485E-3</v>
      </c>
      <c r="Q5581" s="12">
        <f t="shared" si="87"/>
        <v>299</v>
      </c>
    </row>
    <row r="5582" spans="1:17" x14ac:dyDescent="0.35">
      <c r="A5582">
        <v>57220056</v>
      </c>
      <c r="B5582">
        <v>30</v>
      </c>
      <c r="C5582" t="s">
        <v>7</v>
      </c>
      <c r="D5582" t="s">
        <v>15</v>
      </c>
      <c r="E5582" t="s">
        <v>18</v>
      </c>
      <c r="F5582" t="s">
        <v>19</v>
      </c>
      <c r="G5582" t="s">
        <v>19</v>
      </c>
      <c r="H5582" t="s">
        <v>341</v>
      </c>
      <c r="I5582">
        <v>13900</v>
      </c>
      <c r="J5582">
        <v>-1</v>
      </c>
      <c r="K5582">
        <v>0</v>
      </c>
      <c r="L5582" t="s">
        <v>8</v>
      </c>
      <c r="M5582" t="s">
        <v>19</v>
      </c>
      <c r="N5582" t="s">
        <v>36</v>
      </c>
      <c r="O5582" s="3" t="s">
        <v>1254</v>
      </c>
      <c r="P5582" s="10">
        <v>1.2418981481481482E-2</v>
      </c>
      <c r="Q5582" s="12">
        <f t="shared" si="87"/>
        <v>1073</v>
      </c>
    </row>
    <row r="5583" spans="1:17" x14ac:dyDescent="0.35">
      <c r="A5583">
        <v>75838551</v>
      </c>
      <c r="B5583">
        <v>32</v>
      </c>
      <c r="C5583" t="s">
        <v>10</v>
      </c>
      <c r="D5583" t="s">
        <v>16</v>
      </c>
      <c r="E5583" t="s">
        <v>18</v>
      </c>
      <c r="F5583" t="s">
        <v>19</v>
      </c>
      <c r="G5583" t="s">
        <v>19</v>
      </c>
      <c r="H5583" t="s">
        <v>341</v>
      </c>
      <c r="I5583">
        <v>122950</v>
      </c>
      <c r="J5583">
        <v>-1</v>
      </c>
      <c r="K5583">
        <v>0</v>
      </c>
      <c r="L5583" t="s">
        <v>8</v>
      </c>
      <c r="M5583" t="s">
        <v>18</v>
      </c>
      <c r="N5583" t="s">
        <v>36</v>
      </c>
      <c r="O5583" s="3" t="s">
        <v>654</v>
      </c>
      <c r="P5583" s="10">
        <v>1.8750000000000001E-3</v>
      </c>
      <c r="Q5583" s="12">
        <f t="shared" si="87"/>
        <v>162</v>
      </c>
    </row>
    <row r="5584" spans="1:17" x14ac:dyDescent="0.35">
      <c r="A5584">
        <v>64607703</v>
      </c>
      <c r="B5584">
        <v>31</v>
      </c>
      <c r="C5584" t="s">
        <v>5</v>
      </c>
      <c r="D5584" t="s">
        <v>15</v>
      </c>
      <c r="E5584" t="s">
        <v>18</v>
      </c>
      <c r="F5584" t="s">
        <v>19</v>
      </c>
      <c r="G5584" t="s">
        <v>18</v>
      </c>
      <c r="H5584" t="s">
        <v>341</v>
      </c>
      <c r="I5584">
        <v>247050</v>
      </c>
      <c r="J5584">
        <v>-1</v>
      </c>
      <c r="K5584">
        <v>0</v>
      </c>
      <c r="L5584" t="s">
        <v>8</v>
      </c>
      <c r="M5584" t="s">
        <v>18</v>
      </c>
      <c r="N5584" t="s">
        <v>36</v>
      </c>
      <c r="O5584" s="3" t="s">
        <v>988</v>
      </c>
      <c r="P5584" s="10">
        <v>5.8333333333333336E-3</v>
      </c>
      <c r="Q5584" s="12">
        <f t="shared" si="87"/>
        <v>504</v>
      </c>
    </row>
    <row r="5585" spans="1:17" x14ac:dyDescent="0.35">
      <c r="A5585">
        <v>27261086</v>
      </c>
      <c r="B5585">
        <v>34</v>
      </c>
      <c r="C5585" t="s">
        <v>7</v>
      </c>
      <c r="D5585" t="s">
        <v>17</v>
      </c>
      <c r="E5585" t="s">
        <v>18</v>
      </c>
      <c r="F5585" t="s">
        <v>19</v>
      </c>
      <c r="G5585" t="s">
        <v>18</v>
      </c>
      <c r="H5585" t="s">
        <v>341</v>
      </c>
      <c r="I5585">
        <v>189900</v>
      </c>
      <c r="J5585">
        <v>-1</v>
      </c>
      <c r="K5585">
        <v>0</v>
      </c>
      <c r="L5585" t="s">
        <v>8</v>
      </c>
      <c r="M5585" t="s">
        <v>18</v>
      </c>
      <c r="N5585" t="s">
        <v>36</v>
      </c>
      <c r="O5585" s="3" t="s">
        <v>951</v>
      </c>
      <c r="P5585" s="10">
        <v>5.6481481481481478E-3</v>
      </c>
      <c r="Q5585" s="12">
        <f t="shared" si="87"/>
        <v>488</v>
      </c>
    </row>
    <row r="5586" spans="1:17" x14ac:dyDescent="0.35">
      <c r="A5586">
        <v>34286801</v>
      </c>
      <c r="B5586">
        <v>30</v>
      </c>
      <c r="C5586" t="s">
        <v>7</v>
      </c>
      <c r="D5586" t="s">
        <v>15</v>
      </c>
      <c r="E5586" t="s">
        <v>18</v>
      </c>
      <c r="F5586" t="s">
        <v>19</v>
      </c>
      <c r="G5586" t="s">
        <v>18</v>
      </c>
      <c r="H5586" t="s">
        <v>342</v>
      </c>
      <c r="I5586">
        <v>29850</v>
      </c>
      <c r="J5586">
        <v>-1</v>
      </c>
      <c r="K5586">
        <v>0</v>
      </c>
      <c r="L5586" t="s">
        <v>8</v>
      </c>
      <c r="M5586" t="s">
        <v>18</v>
      </c>
      <c r="N5586" t="s">
        <v>36</v>
      </c>
      <c r="O5586" s="3" t="s">
        <v>436</v>
      </c>
      <c r="P5586" s="10">
        <v>2.1990740740740742E-3</v>
      </c>
      <c r="Q5586" s="12">
        <f t="shared" si="87"/>
        <v>190</v>
      </c>
    </row>
    <row r="5587" spans="1:17" x14ac:dyDescent="0.35">
      <c r="A5587">
        <v>61309892</v>
      </c>
      <c r="B5587">
        <v>32</v>
      </c>
      <c r="C5587" t="s">
        <v>4</v>
      </c>
      <c r="D5587" t="s">
        <v>16</v>
      </c>
      <c r="E5587" t="s">
        <v>18</v>
      </c>
      <c r="F5587" t="s">
        <v>19</v>
      </c>
      <c r="G5587" t="s">
        <v>18</v>
      </c>
      <c r="H5587" t="s">
        <v>341</v>
      </c>
      <c r="I5587">
        <v>-1600</v>
      </c>
      <c r="J5587">
        <v>-1</v>
      </c>
      <c r="K5587">
        <v>0</v>
      </c>
      <c r="L5587" t="s">
        <v>8</v>
      </c>
      <c r="M5587" t="s">
        <v>18</v>
      </c>
      <c r="N5587" t="s">
        <v>36</v>
      </c>
      <c r="O5587" s="3" t="s">
        <v>348</v>
      </c>
      <c r="P5587" s="10">
        <v>1.6087962962962963E-3</v>
      </c>
      <c r="Q5587" s="12">
        <f t="shared" si="87"/>
        <v>139</v>
      </c>
    </row>
    <row r="5588" spans="1:17" x14ac:dyDescent="0.35">
      <c r="A5588">
        <v>10753353</v>
      </c>
      <c r="B5588">
        <v>37</v>
      </c>
      <c r="C5588" t="s">
        <v>1926</v>
      </c>
      <c r="D5588" t="s">
        <v>15</v>
      </c>
      <c r="E5588" t="s">
        <v>18</v>
      </c>
      <c r="F5588" t="s">
        <v>19</v>
      </c>
      <c r="G5588" t="s">
        <v>18</v>
      </c>
      <c r="H5588" t="s">
        <v>341</v>
      </c>
      <c r="I5588">
        <v>26250</v>
      </c>
      <c r="J5588">
        <v>-1</v>
      </c>
      <c r="K5588">
        <v>0</v>
      </c>
      <c r="L5588" t="s">
        <v>8</v>
      </c>
      <c r="M5588" t="s">
        <v>18</v>
      </c>
      <c r="N5588" t="s">
        <v>36</v>
      </c>
      <c r="O5588" s="3" t="s">
        <v>589</v>
      </c>
      <c r="P5588" s="10">
        <v>4.9189814814814816E-3</v>
      </c>
      <c r="Q5588" s="12">
        <f t="shared" si="87"/>
        <v>425</v>
      </c>
    </row>
    <row r="5589" spans="1:17" x14ac:dyDescent="0.35">
      <c r="A5589">
        <v>57308704</v>
      </c>
      <c r="B5589">
        <v>33</v>
      </c>
      <c r="C5589" t="s">
        <v>11</v>
      </c>
      <c r="D5589" t="s">
        <v>15</v>
      </c>
      <c r="E5589" t="s">
        <v>18</v>
      </c>
      <c r="F5589" t="s">
        <v>19</v>
      </c>
      <c r="G5589" t="s">
        <v>19</v>
      </c>
      <c r="H5589" t="s">
        <v>340</v>
      </c>
      <c r="I5589">
        <v>20800</v>
      </c>
      <c r="J5589">
        <v>-1</v>
      </c>
      <c r="K5589">
        <v>0</v>
      </c>
      <c r="L5589" t="s">
        <v>8</v>
      </c>
      <c r="M5589" t="s">
        <v>18</v>
      </c>
      <c r="N5589" t="s">
        <v>36</v>
      </c>
      <c r="O5589" s="3" t="s">
        <v>612</v>
      </c>
      <c r="P5589" s="10">
        <v>3.3564814814814811E-3</v>
      </c>
      <c r="Q5589" s="12">
        <f t="shared" si="87"/>
        <v>290</v>
      </c>
    </row>
    <row r="5590" spans="1:17" x14ac:dyDescent="0.35">
      <c r="A5590">
        <v>21775803</v>
      </c>
      <c r="B5590">
        <v>31</v>
      </c>
      <c r="C5590" t="s">
        <v>1926</v>
      </c>
      <c r="D5590" t="s">
        <v>16</v>
      </c>
      <c r="E5590" t="s">
        <v>18</v>
      </c>
      <c r="F5590" t="s">
        <v>19</v>
      </c>
      <c r="G5590" t="s">
        <v>18</v>
      </c>
      <c r="H5590" t="s">
        <v>341</v>
      </c>
      <c r="I5590">
        <v>34000</v>
      </c>
      <c r="J5590">
        <v>-1</v>
      </c>
      <c r="K5590">
        <v>0</v>
      </c>
      <c r="L5590" t="s">
        <v>8</v>
      </c>
      <c r="M5590" t="s">
        <v>18</v>
      </c>
      <c r="N5590" t="s">
        <v>36</v>
      </c>
      <c r="O5590" s="3" t="s">
        <v>550</v>
      </c>
      <c r="P5590" s="10">
        <v>1.7592592592592592E-3</v>
      </c>
      <c r="Q5590" s="12">
        <f t="shared" si="87"/>
        <v>152</v>
      </c>
    </row>
    <row r="5591" spans="1:17" x14ac:dyDescent="0.35">
      <c r="A5591">
        <v>41328152</v>
      </c>
      <c r="B5591">
        <v>37</v>
      </c>
      <c r="C5591" t="s">
        <v>1926</v>
      </c>
      <c r="D5591" t="s">
        <v>17</v>
      </c>
      <c r="E5591" t="s">
        <v>18</v>
      </c>
      <c r="F5591" t="s">
        <v>19</v>
      </c>
      <c r="G5591" t="s">
        <v>18</v>
      </c>
      <c r="H5591" t="s">
        <v>340</v>
      </c>
      <c r="I5591">
        <v>215150</v>
      </c>
      <c r="J5591">
        <v>-1</v>
      </c>
      <c r="K5591">
        <v>0</v>
      </c>
      <c r="L5591" t="s">
        <v>8</v>
      </c>
      <c r="M5591" t="s">
        <v>18</v>
      </c>
      <c r="N5591" t="s">
        <v>36</v>
      </c>
      <c r="O5591" s="3" t="s">
        <v>522</v>
      </c>
      <c r="P5591" s="10">
        <v>1.9444444444444442E-3</v>
      </c>
      <c r="Q5591" s="12">
        <f t="shared" si="87"/>
        <v>168</v>
      </c>
    </row>
    <row r="5592" spans="1:17" x14ac:dyDescent="0.35">
      <c r="A5592">
        <v>45532991</v>
      </c>
      <c r="B5592">
        <v>32</v>
      </c>
      <c r="C5592" t="s">
        <v>4</v>
      </c>
      <c r="D5592" t="s">
        <v>16</v>
      </c>
      <c r="E5592" t="s">
        <v>18</v>
      </c>
      <c r="F5592" t="s">
        <v>19</v>
      </c>
      <c r="G5592" t="s">
        <v>18</v>
      </c>
      <c r="H5592" t="s">
        <v>340</v>
      </c>
      <c r="I5592">
        <v>152500</v>
      </c>
      <c r="J5592">
        <v>-1</v>
      </c>
      <c r="K5592">
        <v>0</v>
      </c>
      <c r="L5592" t="s">
        <v>8</v>
      </c>
      <c r="M5592" t="s">
        <v>18</v>
      </c>
      <c r="N5592" t="s">
        <v>36</v>
      </c>
      <c r="O5592" s="3" t="s">
        <v>777</v>
      </c>
      <c r="P5592" s="10">
        <v>3.4490740740740745E-3</v>
      </c>
      <c r="Q5592" s="12">
        <f t="shared" si="87"/>
        <v>298</v>
      </c>
    </row>
    <row r="5593" spans="1:17" x14ac:dyDescent="0.35">
      <c r="A5593">
        <v>13662005</v>
      </c>
      <c r="B5593">
        <v>34</v>
      </c>
      <c r="C5593" t="s">
        <v>7</v>
      </c>
      <c r="D5593" t="s">
        <v>15</v>
      </c>
      <c r="E5593" t="s">
        <v>18</v>
      </c>
      <c r="F5593" t="s">
        <v>19</v>
      </c>
      <c r="G5593" t="s">
        <v>18</v>
      </c>
      <c r="H5593" t="s">
        <v>341</v>
      </c>
      <c r="I5593">
        <v>37500</v>
      </c>
      <c r="J5593">
        <v>-1</v>
      </c>
      <c r="K5593">
        <v>0</v>
      </c>
      <c r="L5593" t="s">
        <v>8</v>
      </c>
      <c r="M5593" t="s">
        <v>18</v>
      </c>
      <c r="N5593" t="s">
        <v>36</v>
      </c>
      <c r="O5593" s="3" t="s">
        <v>466</v>
      </c>
      <c r="P5593" s="10">
        <v>2.3611111111111111E-3</v>
      </c>
      <c r="Q5593" s="12">
        <f t="shared" si="87"/>
        <v>204</v>
      </c>
    </row>
    <row r="5594" spans="1:17" x14ac:dyDescent="0.35">
      <c r="A5594">
        <v>75319774</v>
      </c>
      <c r="B5594">
        <v>34</v>
      </c>
      <c r="C5594" t="s">
        <v>1926</v>
      </c>
      <c r="D5594" t="s">
        <v>16</v>
      </c>
      <c r="E5594" t="s">
        <v>18</v>
      </c>
      <c r="F5594" t="s">
        <v>19</v>
      </c>
      <c r="G5594" t="s">
        <v>18</v>
      </c>
      <c r="H5594" t="s">
        <v>341</v>
      </c>
      <c r="I5594">
        <v>277350</v>
      </c>
      <c r="J5594">
        <v>-1</v>
      </c>
      <c r="K5594">
        <v>0</v>
      </c>
      <c r="L5594" t="s">
        <v>8</v>
      </c>
      <c r="M5594" t="s">
        <v>18</v>
      </c>
      <c r="N5594" t="s">
        <v>36</v>
      </c>
      <c r="O5594" s="3" t="s">
        <v>494</v>
      </c>
      <c r="P5594" s="10">
        <v>3.6226851851851854E-3</v>
      </c>
      <c r="Q5594" s="12">
        <f t="shared" si="87"/>
        <v>313</v>
      </c>
    </row>
    <row r="5595" spans="1:17" x14ac:dyDescent="0.35">
      <c r="A5595">
        <v>79301665</v>
      </c>
      <c r="B5595">
        <v>35</v>
      </c>
      <c r="C5595" t="s">
        <v>4</v>
      </c>
      <c r="D5595" t="s">
        <v>16</v>
      </c>
      <c r="E5595" t="s">
        <v>18</v>
      </c>
      <c r="F5595" t="s">
        <v>19</v>
      </c>
      <c r="G5595" t="s">
        <v>18</v>
      </c>
      <c r="H5595" t="s">
        <v>340</v>
      </c>
      <c r="I5595">
        <v>32150</v>
      </c>
      <c r="J5595">
        <v>-1</v>
      </c>
      <c r="K5595">
        <v>0</v>
      </c>
      <c r="L5595" t="s">
        <v>8</v>
      </c>
      <c r="M5595" t="s">
        <v>18</v>
      </c>
      <c r="N5595" t="s">
        <v>36</v>
      </c>
      <c r="O5595" s="3" t="s">
        <v>719</v>
      </c>
      <c r="P5595" s="10">
        <v>3.7268518518518514E-3</v>
      </c>
      <c r="Q5595" s="12">
        <f t="shared" si="87"/>
        <v>322</v>
      </c>
    </row>
    <row r="5596" spans="1:17" x14ac:dyDescent="0.35">
      <c r="A5596">
        <v>85740969</v>
      </c>
      <c r="B5596">
        <v>33</v>
      </c>
      <c r="C5596" t="s">
        <v>5</v>
      </c>
      <c r="D5596" t="s">
        <v>17</v>
      </c>
      <c r="E5596" t="s">
        <v>18</v>
      </c>
      <c r="F5596" t="s">
        <v>19</v>
      </c>
      <c r="G5596" t="s">
        <v>18</v>
      </c>
      <c r="H5596" t="s">
        <v>340</v>
      </c>
      <c r="I5596">
        <v>-19300</v>
      </c>
      <c r="J5596">
        <v>-1</v>
      </c>
      <c r="K5596">
        <v>0</v>
      </c>
      <c r="L5596" t="s">
        <v>8</v>
      </c>
      <c r="M5596" t="s">
        <v>18</v>
      </c>
      <c r="N5596" t="s">
        <v>36</v>
      </c>
      <c r="O5596" s="3" t="s">
        <v>712</v>
      </c>
      <c r="P5596" s="10">
        <v>6.1342592592592594E-3</v>
      </c>
      <c r="Q5596" s="12">
        <f t="shared" si="87"/>
        <v>530</v>
      </c>
    </row>
    <row r="5597" spans="1:17" x14ac:dyDescent="0.35">
      <c r="A5597">
        <v>74613312</v>
      </c>
      <c r="B5597">
        <v>31</v>
      </c>
      <c r="C5597" t="s">
        <v>4</v>
      </c>
      <c r="D5597" t="s">
        <v>15</v>
      </c>
      <c r="E5597" t="s">
        <v>18</v>
      </c>
      <c r="F5597" t="s">
        <v>19</v>
      </c>
      <c r="G5597" t="s">
        <v>18</v>
      </c>
      <c r="H5597" t="s">
        <v>340</v>
      </c>
      <c r="I5597">
        <v>294450</v>
      </c>
      <c r="J5597">
        <v>-1</v>
      </c>
      <c r="K5597">
        <v>0</v>
      </c>
      <c r="L5597" t="s">
        <v>8</v>
      </c>
      <c r="M5597" t="s">
        <v>18</v>
      </c>
      <c r="N5597" t="s">
        <v>36</v>
      </c>
      <c r="O5597" s="3" t="s">
        <v>867</v>
      </c>
      <c r="P5597" s="10">
        <v>2.7430555555555559E-3</v>
      </c>
      <c r="Q5597" s="12">
        <f t="shared" si="87"/>
        <v>237</v>
      </c>
    </row>
    <row r="5598" spans="1:17" x14ac:dyDescent="0.35">
      <c r="A5598">
        <v>60871780</v>
      </c>
      <c r="B5598">
        <v>32</v>
      </c>
      <c r="C5598" t="s">
        <v>10</v>
      </c>
      <c r="D5598" t="s">
        <v>15</v>
      </c>
      <c r="E5598" t="s">
        <v>18</v>
      </c>
      <c r="F5598" t="s">
        <v>19</v>
      </c>
      <c r="G5598" t="s">
        <v>18</v>
      </c>
      <c r="H5598" t="s">
        <v>341</v>
      </c>
      <c r="I5598">
        <v>10350</v>
      </c>
      <c r="J5598">
        <v>-1</v>
      </c>
      <c r="K5598">
        <v>0</v>
      </c>
      <c r="L5598" t="s">
        <v>8</v>
      </c>
      <c r="M5598" t="s">
        <v>18</v>
      </c>
      <c r="N5598" t="s">
        <v>36</v>
      </c>
      <c r="O5598" s="3" t="s">
        <v>997</v>
      </c>
      <c r="P5598" s="10">
        <v>4.1666666666666666E-3</v>
      </c>
      <c r="Q5598" s="12">
        <f t="shared" si="87"/>
        <v>360</v>
      </c>
    </row>
    <row r="5599" spans="1:17" x14ac:dyDescent="0.35">
      <c r="A5599">
        <v>27807734</v>
      </c>
      <c r="B5599">
        <v>32</v>
      </c>
      <c r="C5599" t="s">
        <v>14</v>
      </c>
      <c r="D5599" t="s">
        <v>16</v>
      </c>
      <c r="E5599" t="s">
        <v>18</v>
      </c>
      <c r="F5599" t="s">
        <v>19</v>
      </c>
      <c r="G5599" t="s">
        <v>18</v>
      </c>
      <c r="H5599" t="s">
        <v>341</v>
      </c>
      <c r="I5599">
        <v>94150</v>
      </c>
      <c r="J5599">
        <v>-1</v>
      </c>
      <c r="K5599">
        <v>0</v>
      </c>
      <c r="L5599" t="s">
        <v>8</v>
      </c>
      <c r="M5599" t="s">
        <v>18</v>
      </c>
      <c r="N5599" t="s">
        <v>36</v>
      </c>
      <c r="O5599" s="3" t="s">
        <v>474</v>
      </c>
      <c r="P5599" s="10">
        <v>6.5972222222222213E-4</v>
      </c>
      <c r="Q5599" s="12">
        <f t="shared" si="87"/>
        <v>57</v>
      </c>
    </row>
    <row r="5600" spans="1:17" x14ac:dyDescent="0.35">
      <c r="A5600">
        <v>44076174</v>
      </c>
      <c r="B5600">
        <v>32</v>
      </c>
      <c r="C5600" t="s">
        <v>7</v>
      </c>
      <c r="D5600" t="s">
        <v>15</v>
      </c>
      <c r="E5600" t="s">
        <v>18</v>
      </c>
      <c r="F5600" t="s">
        <v>19</v>
      </c>
      <c r="G5600" t="s">
        <v>18</v>
      </c>
      <c r="H5600" t="s">
        <v>342</v>
      </c>
      <c r="I5600">
        <v>34850</v>
      </c>
      <c r="J5600">
        <v>-1</v>
      </c>
      <c r="K5600">
        <v>0</v>
      </c>
      <c r="L5600" t="s">
        <v>8</v>
      </c>
      <c r="M5600" t="s">
        <v>18</v>
      </c>
      <c r="N5600" t="s">
        <v>36</v>
      </c>
      <c r="O5600" s="3" t="s">
        <v>1249</v>
      </c>
      <c r="P5600" s="10">
        <v>8.1018518518518514E-3</v>
      </c>
      <c r="Q5600" s="12">
        <f t="shared" si="87"/>
        <v>700</v>
      </c>
    </row>
    <row r="5601" spans="1:17" x14ac:dyDescent="0.35">
      <c r="A5601">
        <v>78827620</v>
      </c>
      <c r="B5601">
        <v>31</v>
      </c>
      <c r="C5601" t="s">
        <v>11</v>
      </c>
      <c r="D5601" t="s">
        <v>16</v>
      </c>
      <c r="E5601" t="s">
        <v>18</v>
      </c>
      <c r="F5601" t="s">
        <v>19</v>
      </c>
      <c r="G5601" t="s">
        <v>18</v>
      </c>
      <c r="H5601" t="s">
        <v>340</v>
      </c>
      <c r="I5601">
        <v>734600</v>
      </c>
      <c r="J5601">
        <v>-1</v>
      </c>
      <c r="K5601">
        <v>0</v>
      </c>
      <c r="L5601" t="s">
        <v>8</v>
      </c>
      <c r="M5601" t="s">
        <v>18</v>
      </c>
      <c r="N5601" t="s">
        <v>36</v>
      </c>
      <c r="O5601" s="3" t="s">
        <v>1130</v>
      </c>
      <c r="P5601" s="10">
        <v>6.9560185185185185E-3</v>
      </c>
      <c r="Q5601" s="12">
        <f t="shared" si="87"/>
        <v>601</v>
      </c>
    </row>
    <row r="5602" spans="1:17" x14ac:dyDescent="0.35">
      <c r="A5602">
        <v>33485083</v>
      </c>
      <c r="B5602">
        <v>30</v>
      </c>
      <c r="C5602" t="s">
        <v>7</v>
      </c>
      <c r="D5602" t="s">
        <v>15</v>
      </c>
      <c r="E5602" t="s">
        <v>18</v>
      </c>
      <c r="F5602" t="s">
        <v>19</v>
      </c>
      <c r="G5602" t="s">
        <v>18</v>
      </c>
      <c r="H5602" t="s">
        <v>342</v>
      </c>
      <c r="I5602">
        <v>29750</v>
      </c>
      <c r="J5602">
        <v>-1</v>
      </c>
      <c r="K5602">
        <v>0</v>
      </c>
      <c r="L5602" t="s">
        <v>8</v>
      </c>
      <c r="M5602" t="s">
        <v>18</v>
      </c>
      <c r="N5602" t="s">
        <v>36</v>
      </c>
      <c r="O5602" s="3" t="s">
        <v>586</v>
      </c>
      <c r="P5602" s="10">
        <v>2.673611111111111E-3</v>
      </c>
      <c r="Q5602" s="12">
        <f t="shared" si="87"/>
        <v>231</v>
      </c>
    </row>
    <row r="5603" spans="1:17" x14ac:dyDescent="0.35">
      <c r="A5603">
        <v>72121819</v>
      </c>
      <c r="B5603">
        <v>30</v>
      </c>
      <c r="C5603" t="s">
        <v>4</v>
      </c>
      <c r="D5603" t="s">
        <v>16</v>
      </c>
      <c r="E5603" t="s">
        <v>18</v>
      </c>
      <c r="F5603" t="s">
        <v>19</v>
      </c>
      <c r="G5603" t="s">
        <v>18</v>
      </c>
      <c r="H5603" t="s">
        <v>340</v>
      </c>
      <c r="I5603">
        <v>62150</v>
      </c>
      <c r="J5603">
        <v>-1</v>
      </c>
      <c r="K5603">
        <v>0</v>
      </c>
      <c r="L5603" t="s">
        <v>8</v>
      </c>
      <c r="M5603" t="s">
        <v>18</v>
      </c>
      <c r="N5603" t="s">
        <v>36</v>
      </c>
      <c r="O5603" s="3" t="s">
        <v>590</v>
      </c>
      <c r="P5603" s="10">
        <v>1.5624999999999999E-3</v>
      </c>
      <c r="Q5603" s="12">
        <f t="shared" si="87"/>
        <v>135</v>
      </c>
    </row>
    <row r="5604" spans="1:17" x14ac:dyDescent="0.35">
      <c r="A5604">
        <v>58178614</v>
      </c>
      <c r="B5604">
        <v>41</v>
      </c>
      <c r="C5604" t="s">
        <v>11</v>
      </c>
      <c r="D5604" t="s">
        <v>15</v>
      </c>
      <c r="E5604" t="s">
        <v>18</v>
      </c>
      <c r="F5604" t="s">
        <v>19</v>
      </c>
      <c r="G5604" t="s">
        <v>19</v>
      </c>
      <c r="H5604" t="s">
        <v>340</v>
      </c>
      <c r="I5604">
        <v>-16300</v>
      </c>
      <c r="J5604">
        <v>-1</v>
      </c>
      <c r="K5604">
        <v>0</v>
      </c>
      <c r="L5604" t="s">
        <v>8</v>
      </c>
      <c r="M5604" t="s">
        <v>18</v>
      </c>
      <c r="N5604" t="s">
        <v>36</v>
      </c>
      <c r="O5604" s="3" t="s">
        <v>921</v>
      </c>
      <c r="P5604" s="10">
        <v>9.9537037037037042E-4</v>
      </c>
      <c r="Q5604" s="12">
        <f t="shared" si="87"/>
        <v>86</v>
      </c>
    </row>
    <row r="5605" spans="1:17" x14ac:dyDescent="0.35">
      <c r="A5605">
        <v>61275335</v>
      </c>
      <c r="B5605">
        <v>33</v>
      </c>
      <c r="C5605" t="s">
        <v>4</v>
      </c>
      <c r="D5605" t="s">
        <v>15</v>
      </c>
      <c r="E5605" t="s">
        <v>18</v>
      </c>
      <c r="F5605" t="s">
        <v>19</v>
      </c>
      <c r="G5605" t="s">
        <v>18</v>
      </c>
      <c r="H5605" t="s">
        <v>340</v>
      </c>
      <c r="I5605">
        <v>897300</v>
      </c>
      <c r="J5605">
        <v>-1</v>
      </c>
      <c r="K5605">
        <v>0</v>
      </c>
      <c r="L5605" t="s">
        <v>8</v>
      </c>
      <c r="M5605" t="s">
        <v>18</v>
      </c>
      <c r="N5605" t="s">
        <v>36</v>
      </c>
      <c r="O5605" s="3" t="s">
        <v>508</v>
      </c>
      <c r="P5605" s="10">
        <v>2.9629629629629628E-3</v>
      </c>
      <c r="Q5605" s="12">
        <f t="shared" si="87"/>
        <v>256</v>
      </c>
    </row>
    <row r="5606" spans="1:17" x14ac:dyDescent="0.35">
      <c r="A5606">
        <v>41342176</v>
      </c>
      <c r="B5606">
        <v>34</v>
      </c>
      <c r="C5606" t="s">
        <v>1926</v>
      </c>
      <c r="D5606" t="s">
        <v>17</v>
      </c>
      <c r="E5606" t="s">
        <v>18</v>
      </c>
      <c r="F5606" t="s">
        <v>19</v>
      </c>
      <c r="G5606" t="s">
        <v>18</v>
      </c>
      <c r="H5606" t="s">
        <v>341</v>
      </c>
      <c r="I5606">
        <v>107200</v>
      </c>
      <c r="J5606">
        <v>-1</v>
      </c>
      <c r="K5606">
        <v>0</v>
      </c>
      <c r="L5606" t="s">
        <v>8</v>
      </c>
      <c r="M5606" t="s">
        <v>18</v>
      </c>
      <c r="N5606" t="s">
        <v>36</v>
      </c>
      <c r="O5606" s="3" t="s">
        <v>467</v>
      </c>
      <c r="P5606" s="10">
        <v>1.8171296296296297E-3</v>
      </c>
      <c r="Q5606" s="12">
        <f t="shared" si="87"/>
        <v>157</v>
      </c>
    </row>
    <row r="5607" spans="1:17" x14ac:dyDescent="0.35">
      <c r="A5607">
        <v>75837639</v>
      </c>
      <c r="B5607">
        <v>39</v>
      </c>
      <c r="C5607" t="s">
        <v>4</v>
      </c>
      <c r="D5607" t="s">
        <v>15</v>
      </c>
      <c r="E5607" t="s">
        <v>18</v>
      </c>
      <c r="F5607" t="s">
        <v>19</v>
      </c>
      <c r="G5607" t="s">
        <v>18</v>
      </c>
      <c r="H5607" t="s">
        <v>341</v>
      </c>
      <c r="I5607">
        <v>70500</v>
      </c>
      <c r="J5607">
        <v>-1</v>
      </c>
      <c r="K5607">
        <v>0</v>
      </c>
      <c r="L5607" t="s">
        <v>8</v>
      </c>
      <c r="M5607" t="s">
        <v>18</v>
      </c>
      <c r="N5607" t="s">
        <v>36</v>
      </c>
      <c r="O5607" s="3" t="s">
        <v>352</v>
      </c>
      <c r="P5607" s="10">
        <v>6.3657407407407402E-4</v>
      </c>
      <c r="Q5607" s="12">
        <f t="shared" si="87"/>
        <v>55</v>
      </c>
    </row>
    <row r="5608" spans="1:17" x14ac:dyDescent="0.35">
      <c r="A5608">
        <v>34997326</v>
      </c>
      <c r="B5608">
        <v>33</v>
      </c>
      <c r="C5608" t="s">
        <v>4</v>
      </c>
      <c r="D5608" t="s">
        <v>15</v>
      </c>
      <c r="E5608" t="s">
        <v>18</v>
      </c>
      <c r="F5608" t="s">
        <v>19</v>
      </c>
      <c r="G5608" t="s">
        <v>18</v>
      </c>
      <c r="H5608" t="s">
        <v>8</v>
      </c>
      <c r="I5608">
        <v>917350</v>
      </c>
      <c r="J5608">
        <v>-1</v>
      </c>
      <c r="K5608">
        <v>0</v>
      </c>
      <c r="L5608" t="s">
        <v>8</v>
      </c>
      <c r="M5608" t="s">
        <v>18</v>
      </c>
      <c r="N5608" t="s">
        <v>36</v>
      </c>
      <c r="O5608" s="3" t="s">
        <v>1002</v>
      </c>
      <c r="P5608" s="10">
        <v>4.8032407407407407E-3</v>
      </c>
      <c r="Q5608" s="12">
        <f t="shared" si="87"/>
        <v>415</v>
      </c>
    </row>
    <row r="5609" spans="1:17" x14ac:dyDescent="0.35">
      <c r="A5609">
        <v>50400301</v>
      </c>
      <c r="B5609">
        <v>33</v>
      </c>
      <c r="C5609" t="s">
        <v>5</v>
      </c>
      <c r="D5609" t="s">
        <v>16</v>
      </c>
      <c r="E5609" t="s">
        <v>18</v>
      </c>
      <c r="F5609" t="s">
        <v>19</v>
      </c>
      <c r="G5609" t="s">
        <v>18</v>
      </c>
      <c r="H5609" t="s">
        <v>341</v>
      </c>
      <c r="I5609">
        <v>8850</v>
      </c>
      <c r="J5609">
        <v>-1</v>
      </c>
      <c r="K5609">
        <v>0</v>
      </c>
      <c r="L5609" t="s">
        <v>8</v>
      </c>
      <c r="M5609" t="s">
        <v>18</v>
      </c>
      <c r="N5609" t="s">
        <v>36</v>
      </c>
      <c r="O5609" s="3" t="s">
        <v>710</v>
      </c>
      <c r="P5609" s="10">
        <v>3.3912037037037036E-3</v>
      </c>
      <c r="Q5609" s="12">
        <f t="shared" si="87"/>
        <v>293</v>
      </c>
    </row>
    <row r="5610" spans="1:17" x14ac:dyDescent="0.35">
      <c r="A5610">
        <v>67310941</v>
      </c>
      <c r="B5610">
        <v>22</v>
      </c>
      <c r="C5610" t="s">
        <v>7</v>
      </c>
      <c r="D5610" t="s">
        <v>16</v>
      </c>
      <c r="E5610" t="s">
        <v>18</v>
      </c>
      <c r="F5610" t="s">
        <v>19</v>
      </c>
      <c r="G5610" t="s">
        <v>18</v>
      </c>
      <c r="H5610" t="s">
        <v>341</v>
      </c>
      <c r="I5610">
        <v>0</v>
      </c>
      <c r="J5610">
        <v>-1</v>
      </c>
      <c r="K5610">
        <v>0</v>
      </c>
      <c r="L5610" t="s">
        <v>8</v>
      </c>
      <c r="M5610" t="s">
        <v>18</v>
      </c>
      <c r="N5610" t="s">
        <v>36</v>
      </c>
      <c r="O5610" s="3" t="s">
        <v>1041</v>
      </c>
      <c r="P5610" s="10">
        <v>9.4444444444444445E-3</v>
      </c>
      <c r="Q5610" s="12">
        <f t="shared" si="87"/>
        <v>816</v>
      </c>
    </row>
    <row r="5611" spans="1:17" x14ac:dyDescent="0.35">
      <c r="A5611">
        <v>34980967</v>
      </c>
      <c r="B5611">
        <v>35</v>
      </c>
      <c r="C5611" t="s">
        <v>5</v>
      </c>
      <c r="D5611" t="s">
        <v>15</v>
      </c>
      <c r="E5611" t="s">
        <v>18</v>
      </c>
      <c r="F5611" t="s">
        <v>18</v>
      </c>
      <c r="G5611" t="s">
        <v>18</v>
      </c>
      <c r="H5611" t="s">
        <v>341</v>
      </c>
      <c r="I5611">
        <v>14550</v>
      </c>
      <c r="J5611">
        <v>-1</v>
      </c>
      <c r="K5611">
        <v>0</v>
      </c>
      <c r="L5611" t="s">
        <v>8</v>
      </c>
      <c r="M5611" t="s">
        <v>18</v>
      </c>
      <c r="N5611" t="s">
        <v>36</v>
      </c>
      <c r="O5611" s="3" t="s">
        <v>458</v>
      </c>
      <c r="P5611" s="10">
        <v>1.1574074074074073E-3</v>
      </c>
      <c r="Q5611" s="12">
        <f t="shared" si="87"/>
        <v>100</v>
      </c>
    </row>
    <row r="5612" spans="1:17" x14ac:dyDescent="0.35">
      <c r="A5612">
        <v>83374384</v>
      </c>
      <c r="B5612">
        <v>34</v>
      </c>
      <c r="C5612" t="s">
        <v>1926</v>
      </c>
      <c r="D5612" t="s">
        <v>16</v>
      </c>
      <c r="E5612" t="s">
        <v>18</v>
      </c>
      <c r="F5612" t="s">
        <v>19</v>
      </c>
      <c r="G5612" t="s">
        <v>18</v>
      </c>
      <c r="H5612" t="s">
        <v>341</v>
      </c>
      <c r="I5612">
        <v>94000</v>
      </c>
      <c r="J5612">
        <v>-1</v>
      </c>
      <c r="K5612">
        <v>0</v>
      </c>
      <c r="L5612" t="s">
        <v>8</v>
      </c>
      <c r="M5612" t="s">
        <v>18</v>
      </c>
      <c r="N5612" t="s">
        <v>36</v>
      </c>
      <c r="O5612" s="3" t="s">
        <v>823</v>
      </c>
      <c r="P5612" s="10">
        <v>3.4375E-3</v>
      </c>
      <c r="Q5612" s="12">
        <f t="shared" si="87"/>
        <v>297</v>
      </c>
    </row>
    <row r="5613" spans="1:17" x14ac:dyDescent="0.35">
      <c r="A5613">
        <v>59786621</v>
      </c>
      <c r="B5613">
        <v>31</v>
      </c>
      <c r="C5613" t="s">
        <v>4</v>
      </c>
      <c r="D5613" t="s">
        <v>15</v>
      </c>
      <c r="E5613" t="s">
        <v>18</v>
      </c>
      <c r="F5613" t="s">
        <v>19</v>
      </c>
      <c r="G5613" t="s">
        <v>18</v>
      </c>
      <c r="H5613" t="s">
        <v>340</v>
      </c>
      <c r="I5613">
        <v>350</v>
      </c>
      <c r="J5613">
        <v>-1</v>
      </c>
      <c r="K5613">
        <v>0</v>
      </c>
      <c r="L5613" t="s">
        <v>8</v>
      </c>
      <c r="M5613" t="s">
        <v>18</v>
      </c>
      <c r="N5613" t="s">
        <v>36</v>
      </c>
      <c r="O5613" s="3" t="s">
        <v>678</v>
      </c>
      <c r="P5613" s="10">
        <v>2.2106481481481478E-3</v>
      </c>
      <c r="Q5613" s="12">
        <f t="shared" si="87"/>
        <v>191</v>
      </c>
    </row>
    <row r="5614" spans="1:17" x14ac:dyDescent="0.35">
      <c r="A5614">
        <v>78482629</v>
      </c>
      <c r="B5614">
        <v>39</v>
      </c>
      <c r="C5614" t="s">
        <v>5</v>
      </c>
      <c r="D5614" t="s">
        <v>16</v>
      </c>
      <c r="E5614" t="s">
        <v>18</v>
      </c>
      <c r="F5614" t="s">
        <v>19</v>
      </c>
      <c r="G5614" t="s">
        <v>18</v>
      </c>
      <c r="H5614" t="s">
        <v>340</v>
      </c>
      <c r="I5614">
        <v>1050</v>
      </c>
      <c r="J5614">
        <v>-1</v>
      </c>
      <c r="K5614">
        <v>0</v>
      </c>
      <c r="L5614" t="s">
        <v>8</v>
      </c>
      <c r="M5614" t="s">
        <v>18</v>
      </c>
      <c r="N5614" t="s">
        <v>36</v>
      </c>
      <c r="O5614" s="3" t="s">
        <v>548</v>
      </c>
      <c r="P5614" s="10">
        <v>6.7129629629629625E-4</v>
      </c>
      <c r="Q5614" s="12">
        <f t="shared" si="87"/>
        <v>58</v>
      </c>
    </row>
    <row r="5615" spans="1:17" x14ac:dyDescent="0.35">
      <c r="A5615">
        <v>47200484</v>
      </c>
      <c r="B5615">
        <v>30</v>
      </c>
      <c r="C5615" t="s">
        <v>4</v>
      </c>
      <c r="D5615" t="s">
        <v>16</v>
      </c>
      <c r="E5615" t="s">
        <v>18</v>
      </c>
      <c r="F5615" t="s">
        <v>19</v>
      </c>
      <c r="G5615" t="s">
        <v>18</v>
      </c>
      <c r="H5615" t="s">
        <v>340</v>
      </c>
      <c r="I5615">
        <v>6800</v>
      </c>
      <c r="J5615">
        <v>-1</v>
      </c>
      <c r="K5615">
        <v>0</v>
      </c>
      <c r="L5615" t="s">
        <v>8</v>
      </c>
      <c r="M5615" t="s">
        <v>18</v>
      </c>
      <c r="N5615" t="s">
        <v>36</v>
      </c>
      <c r="O5615" s="3" t="s">
        <v>550</v>
      </c>
      <c r="P5615" s="10">
        <v>1.7592592592592592E-3</v>
      </c>
      <c r="Q5615" s="12">
        <f t="shared" si="87"/>
        <v>152</v>
      </c>
    </row>
    <row r="5616" spans="1:17" x14ac:dyDescent="0.35">
      <c r="A5616">
        <v>78569470</v>
      </c>
      <c r="B5616">
        <v>36</v>
      </c>
      <c r="C5616" t="s">
        <v>5</v>
      </c>
      <c r="D5616" t="s">
        <v>16</v>
      </c>
      <c r="E5616" t="s">
        <v>18</v>
      </c>
      <c r="F5616" t="s">
        <v>19</v>
      </c>
      <c r="G5616" t="s">
        <v>18</v>
      </c>
      <c r="H5616" t="s">
        <v>341</v>
      </c>
      <c r="I5616">
        <v>453400</v>
      </c>
      <c r="J5616">
        <v>-1</v>
      </c>
      <c r="K5616">
        <v>0</v>
      </c>
      <c r="L5616" t="s">
        <v>8</v>
      </c>
      <c r="M5616" t="s">
        <v>18</v>
      </c>
      <c r="N5616" t="s">
        <v>36</v>
      </c>
      <c r="O5616" s="3" t="s">
        <v>359</v>
      </c>
      <c r="P5616" s="10">
        <v>1.1342592592592591E-3</v>
      </c>
      <c r="Q5616" s="12">
        <f t="shared" si="87"/>
        <v>98</v>
      </c>
    </row>
    <row r="5617" spans="1:17" x14ac:dyDescent="0.35">
      <c r="A5617">
        <v>14958736</v>
      </c>
      <c r="B5617">
        <v>31</v>
      </c>
      <c r="C5617" t="s">
        <v>6</v>
      </c>
      <c r="D5617" t="s">
        <v>16</v>
      </c>
      <c r="E5617" t="s">
        <v>18</v>
      </c>
      <c r="F5617" t="s">
        <v>19</v>
      </c>
      <c r="G5617" t="s">
        <v>18</v>
      </c>
      <c r="H5617" t="s">
        <v>341</v>
      </c>
      <c r="I5617">
        <v>7950</v>
      </c>
      <c r="J5617">
        <v>-1</v>
      </c>
      <c r="K5617">
        <v>0</v>
      </c>
      <c r="L5617" t="s">
        <v>8</v>
      </c>
      <c r="M5617" t="s">
        <v>18</v>
      </c>
      <c r="N5617" t="s">
        <v>36</v>
      </c>
      <c r="O5617" s="3" t="s">
        <v>1255</v>
      </c>
      <c r="P5617" s="10">
        <v>6.168981481481481E-3</v>
      </c>
      <c r="Q5617" s="12">
        <f t="shared" si="87"/>
        <v>533</v>
      </c>
    </row>
    <row r="5618" spans="1:17" x14ac:dyDescent="0.35">
      <c r="A5618">
        <v>34579222</v>
      </c>
      <c r="B5618">
        <v>42</v>
      </c>
      <c r="C5618" t="s">
        <v>10</v>
      </c>
      <c r="D5618" t="s">
        <v>15</v>
      </c>
      <c r="E5618" t="s">
        <v>18</v>
      </c>
      <c r="F5618" t="s">
        <v>19</v>
      </c>
      <c r="G5618" t="s">
        <v>18</v>
      </c>
      <c r="H5618" t="s">
        <v>342</v>
      </c>
      <c r="I5618">
        <v>127850</v>
      </c>
      <c r="J5618">
        <v>-1</v>
      </c>
      <c r="K5618">
        <v>0</v>
      </c>
      <c r="L5618" t="s">
        <v>8</v>
      </c>
      <c r="M5618" t="s">
        <v>18</v>
      </c>
      <c r="N5618" t="s">
        <v>36</v>
      </c>
      <c r="O5618" s="3" t="s">
        <v>883</v>
      </c>
      <c r="P5618" s="10">
        <v>3.2407407407407406E-4</v>
      </c>
      <c r="Q5618" s="12">
        <f t="shared" si="87"/>
        <v>28</v>
      </c>
    </row>
    <row r="5619" spans="1:17" x14ac:dyDescent="0.35">
      <c r="A5619">
        <v>43763375</v>
      </c>
      <c r="B5619">
        <v>39</v>
      </c>
      <c r="C5619" t="s">
        <v>5</v>
      </c>
      <c r="D5619" t="s">
        <v>15</v>
      </c>
      <c r="E5619" t="s">
        <v>18</v>
      </c>
      <c r="F5619" t="s">
        <v>19</v>
      </c>
      <c r="G5619" t="s">
        <v>18</v>
      </c>
      <c r="H5619" t="s">
        <v>341</v>
      </c>
      <c r="I5619">
        <v>14350</v>
      </c>
      <c r="J5619">
        <v>-1</v>
      </c>
      <c r="K5619">
        <v>0</v>
      </c>
      <c r="L5619" t="s">
        <v>8</v>
      </c>
      <c r="M5619" t="s">
        <v>18</v>
      </c>
      <c r="N5619" t="s">
        <v>36</v>
      </c>
      <c r="O5619" s="3" t="s">
        <v>863</v>
      </c>
      <c r="P5619" s="10">
        <v>7.291666666666667E-4</v>
      </c>
      <c r="Q5619" s="12">
        <f t="shared" si="87"/>
        <v>63</v>
      </c>
    </row>
    <row r="5620" spans="1:17" x14ac:dyDescent="0.35">
      <c r="A5620">
        <v>83995351</v>
      </c>
      <c r="B5620">
        <v>25</v>
      </c>
      <c r="C5620" t="s">
        <v>14</v>
      </c>
      <c r="D5620" t="s">
        <v>16</v>
      </c>
      <c r="E5620" t="s">
        <v>18</v>
      </c>
      <c r="F5620" t="s">
        <v>19</v>
      </c>
      <c r="G5620" t="s">
        <v>18</v>
      </c>
      <c r="H5620" t="s">
        <v>341</v>
      </c>
      <c r="I5620">
        <v>88250</v>
      </c>
      <c r="J5620">
        <v>-1</v>
      </c>
      <c r="K5620">
        <v>0</v>
      </c>
      <c r="L5620" t="s">
        <v>8</v>
      </c>
      <c r="M5620" t="s">
        <v>18</v>
      </c>
      <c r="N5620" t="s">
        <v>36</v>
      </c>
      <c r="O5620" s="3" t="s">
        <v>590</v>
      </c>
      <c r="P5620" s="10">
        <v>1.5624999999999999E-3</v>
      </c>
      <c r="Q5620" s="12">
        <f t="shared" si="87"/>
        <v>135</v>
      </c>
    </row>
    <row r="5621" spans="1:17" x14ac:dyDescent="0.35">
      <c r="A5621">
        <v>24962835</v>
      </c>
      <c r="B5621">
        <v>34</v>
      </c>
      <c r="C5621" t="s">
        <v>7</v>
      </c>
      <c r="D5621" t="s">
        <v>15</v>
      </c>
      <c r="E5621" t="s">
        <v>18</v>
      </c>
      <c r="F5621" t="s">
        <v>19</v>
      </c>
      <c r="G5621" t="s">
        <v>18</v>
      </c>
      <c r="H5621" t="s">
        <v>342</v>
      </c>
      <c r="I5621">
        <v>28550</v>
      </c>
      <c r="J5621">
        <v>-1</v>
      </c>
      <c r="K5621">
        <v>0</v>
      </c>
      <c r="L5621" t="s">
        <v>8</v>
      </c>
      <c r="M5621" t="s">
        <v>18</v>
      </c>
      <c r="N5621" t="s">
        <v>36</v>
      </c>
      <c r="O5621" s="3" t="s">
        <v>720</v>
      </c>
      <c r="P5621" s="10">
        <v>2.3379629629629631E-3</v>
      </c>
      <c r="Q5621" s="12">
        <f t="shared" si="87"/>
        <v>202</v>
      </c>
    </row>
    <row r="5622" spans="1:17" x14ac:dyDescent="0.35">
      <c r="A5622">
        <v>51276793</v>
      </c>
      <c r="B5622">
        <v>31</v>
      </c>
      <c r="C5622" t="s">
        <v>1926</v>
      </c>
      <c r="D5622" t="s">
        <v>16</v>
      </c>
      <c r="E5622" t="s">
        <v>18</v>
      </c>
      <c r="F5622" t="s">
        <v>19</v>
      </c>
      <c r="G5622" t="s">
        <v>19</v>
      </c>
      <c r="H5622" t="s">
        <v>340</v>
      </c>
      <c r="I5622">
        <v>0</v>
      </c>
      <c r="J5622">
        <v>-1</v>
      </c>
      <c r="K5622">
        <v>0</v>
      </c>
      <c r="L5622" t="s">
        <v>8</v>
      </c>
      <c r="M5622" t="s">
        <v>18</v>
      </c>
      <c r="N5622" t="s">
        <v>36</v>
      </c>
      <c r="O5622" s="3" t="s">
        <v>367</v>
      </c>
      <c r="P5622" s="10">
        <v>2.0949074074074073E-3</v>
      </c>
      <c r="Q5622" s="12">
        <f t="shared" si="87"/>
        <v>181</v>
      </c>
    </row>
    <row r="5623" spans="1:17" x14ac:dyDescent="0.35">
      <c r="A5623">
        <v>81734598</v>
      </c>
      <c r="B5623">
        <v>35</v>
      </c>
      <c r="C5623" t="s">
        <v>5</v>
      </c>
      <c r="D5623" t="s">
        <v>15</v>
      </c>
      <c r="E5623" t="s">
        <v>18</v>
      </c>
      <c r="F5623" t="s">
        <v>19</v>
      </c>
      <c r="G5623" t="s">
        <v>18</v>
      </c>
      <c r="H5623" t="s">
        <v>341</v>
      </c>
      <c r="I5623">
        <v>35000</v>
      </c>
      <c r="J5623">
        <v>-1</v>
      </c>
      <c r="K5623">
        <v>0</v>
      </c>
      <c r="L5623" t="s">
        <v>8</v>
      </c>
      <c r="M5623" t="s">
        <v>18</v>
      </c>
      <c r="N5623" t="s">
        <v>36</v>
      </c>
      <c r="O5623" s="3" t="s">
        <v>483</v>
      </c>
      <c r="P5623" s="10">
        <v>2.7777777777777779E-3</v>
      </c>
      <c r="Q5623" s="12">
        <f t="shared" si="87"/>
        <v>240</v>
      </c>
    </row>
    <row r="5624" spans="1:17" x14ac:dyDescent="0.35">
      <c r="A5624">
        <v>55365465</v>
      </c>
      <c r="B5624">
        <v>44</v>
      </c>
      <c r="C5624" t="s">
        <v>7</v>
      </c>
      <c r="D5624" t="s">
        <v>16</v>
      </c>
      <c r="E5624" t="s">
        <v>18</v>
      </c>
      <c r="F5624" t="s">
        <v>19</v>
      </c>
      <c r="G5624" t="s">
        <v>18</v>
      </c>
      <c r="H5624" t="s">
        <v>8</v>
      </c>
      <c r="I5624">
        <v>0</v>
      </c>
      <c r="J5624">
        <v>-1</v>
      </c>
      <c r="K5624">
        <v>0</v>
      </c>
      <c r="L5624" t="s">
        <v>8</v>
      </c>
      <c r="M5624" t="s">
        <v>18</v>
      </c>
      <c r="N5624" t="s">
        <v>36</v>
      </c>
      <c r="O5624" s="3" t="s">
        <v>643</v>
      </c>
      <c r="P5624" s="10">
        <v>4.0972222222222226E-3</v>
      </c>
      <c r="Q5624" s="12">
        <f t="shared" si="87"/>
        <v>354</v>
      </c>
    </row>
    <row r="5625" spans="1:17" x14ac:dyDescent="0.35">
      <c r="A5625">
        <v>19039378</v>
      </c>
      <c r="B5625">
        <v>28</v>
      </c>
      <c r="C5625" t="s">
        <v>7</v>
      </c>
      <c r="D5625" t="s">
        <v>15</v>
      </c>
      <c r="E5625" t="s">
        <v>18</v>
      </c>
      <c r="F5625" t="s">
        <v>19</v>
      </c>
      <c r="G5625" t="s">
        <v>19</v>
      </c>
      <c r="H5625" t="s">
        <v>341</v>
      </c>
      <c r="I5625">
        <v>2950</v>
      </c>
      <c r="J5625">
        <v>-1</v>
      </c>
      <c r="K5625">
        <v>0</v>
      </c>
      <c r="L5625" t="s">
        <v>8</v>
      </c>
      <c r="M5625" t="s">
        <v>18</v>
      </c>
      <c r="N5625" t="s">
        <v>36</v>
      </c>
      <c r="O5625" s="3" t="s">
        <v>710</v>
      </c>
      <c r="P5625" s="10">
        <v>3.3912037037037036E-3</v>
      </c>
      <c r="Q5625" s="12">
        <f t="shared" si="87"/>
        <v>293</v>
      </c>
    </row>
    <row r="5626" spans="1:17" x14ac:dyDescent="0.35">
      <c r="A5626">
        <v>27626645</v>
      </c>
      <c r="B5626">
        <v>28</v>
      </c>
      <c r="C5626" t="s">
        <v>5</v>
      </c>
      <c r="D5626" t="s">
        <v>16</v>
      </c>
      <c r="E5626" t="s">
        <v>18</v>
      </c>
      <c r="F5626" t="s">
        <v>19</v>
      </c>
      <c r="G5626" t="s">
        <v>18</v>
      </c>
      <c r="H5626" t="s">
        <v>340</v>
      </c>
      <c r="I5626">
        <v>18500</v>
      </c>
      <c r="J5626">
        <v>-1</v>
      </c>
      <c r="K5626">
        <v>0</v>
      </c>
      <c r="L5626" t="s">
        <v>8</v>
      </c>
      <c r="M5626" t="s">
        <v>18</v>
      </c>
      <c r="N5626" t="s">
        <v>36</v>
      </c>
      <c r="O5626" s="3" t="s">
        <v>575</v>
      </c>
      <c r="P5626" s="10">
        <v>1.25E-3</v>
      </c>
      <c r="Q5626" s="12">
        <f t="shared" si="87"/>
        <v>108</v>
      </c>
    </row>
    <row r="5627" spans="1:17" x14ac:dyDescent="0.35">
      <c r="A5627">
        <v>75929454</v>
      </c>
      <c r="B5627">
        <v>31</v>
      </c>
      <c r="C5627" t="s">
        <v>6</v>
      </c>
      <c r="D5627" t="s">
        <v>15</v>
      </c>
      <c r="E5627" t="s">
        <v>18</v>
      </c>
      <c r="F5627" t="s">
        <v>19</v>
      </c>
      <c r="G5627" t="s">
        <v>18</v>
      </c>
      <c r="H5627" t="s">
        <v>340</v>
      </c>
      <c r="I5627">
        <v>0</v>
      </c>
      <c r="J5627">
        <v>-1</v>
      </c>
      <c r="K5627">
        <v>0</v>
      </c>
      <c r="L5627" t="s">
        <v>8</v>
      </c>
      <c r="M5627" t="s">
        <v>18</v>
      </c>
      <c r="N5627" t="s">
        <v>36</v>
      </c>
      <c r="O5627" s="3" t="s">
        <v>748</v>
      </c>
      <c r="P5627" s="10">
        <v>3.1828703703703702E-3</v>
      </c>
      <c r="Q5627" s="12">
        <f t="shared" si="87"/>
        <v>275</v>
      </c>
    </row>
    <row r="5628" spans="1:17" x14ac:dyDescent="0.35">
      <c r="A5628">
        <v>62715311</v>
      </c>
      <c r="B5628">
        <v>32</v>
      </c>
      <c r="C5628" t="s">
        <v>7</v>
      </c>
      <c r="D5628" t="s">
        <v>15</v>
      </c>
      <c r="E5628" t="s">
        <v>18</v>
      </c>
      <c r="F5628" t="s">
        <v>19</v>
      </c>
      <c r="G5628" t="s">
        <v>18</v>
      </c>
      <c r="H5628" t="s">
        <v>342</v>
      </c>
      <c r="I5628">
        <v>11250</v>
      </c>
      <c r="J5628">
        <v>-1</v>
      </c>
      <c r="K5628">
        <v>0</v>
      </c>
      <c r="M5628" t="s">
        <v>18</v>
      </c>
      <c r="N5628" t="s">
        <v>36</v>
      </c>
      <c r="O5628" s="3" t="s">
        <v>686</v>
      </c>
      <c r="P5628" s="10">
        <v>2.6620370370370372E-4</v>
      </c>
      <c r="Q5628" s="12">
        <f t="shared" si="87"/>
        <v>23</v>
      </c>
    </row>
    <row r="5629" spans="1:17" x14ac:dyDescent="0.35">
      <c r="A5629">
        <v>61556757</v>
      </c>
      <c r="B5629">
        <v>36</v>
      </c>
      <c r="C5629" t="s">
        <v>1926</v>
      </c>
      <c r="D5629" t="s">
        <v>15</v>
      </c>
      <c r="E5629" t="s">
        <v>18</v>
      </c>
      <c r="F5629" t="s">
        <v>19</v>
      </c>
      <c r="G5629" t="s">
        <v>19</v>
      </c>
      <c r="H5629" t="s">
        <v>341</v>
      </c>
      <c r="I5629">
        <v>-5900</v>
      </c>
      <c r="J5629">
        <v>-1</v>
      </c>
      <c r="K5629">
        <v>0</v>
      </c>
      <c r="L5629" t="s">
        <v>8</v>
      </c>
      <c r="M5629" t="s">
        <v>18</v>
      </c>
      <c r="N5629" t="s">
        <v>36</v>
      </c>
      <c r="O5629" s="3" t="s">
        <v>676</v>
      </c>
      <c r="P5629" s="10">
        <v>3.0439814814814821E-3</v>
      </c>
      <c r="Q5629" s="12">
        <f t="shared" si="87"/>
        <v>263</v>
      </c>
    </row>
    <row r="5630" spans="1:17" x14ac:dyDescent="0.35">
      <c r="A5630">
        <v>69830023</v>
      </c>
      <c r="B5630">
        <v>32</v>
      </c>
      <c r="C5630" t="s">
        <v>5</v>
      </c>
      <c r="D5630" t="s">
        <v>16</v>
      </c>
      <c r="E5630" t="s">
        <v>18</v>
      </c>
      <c r="F5630" t="s">
        <v>19</v>
      </c>
      <c r="G5630" t="s">
        <v>18</v>
      </c>
      <c r="H5630" t="s">
        <v>340</v>
      </c>
      <c r="I5630">
        <v>19500</v>
      </c>
      <c r="J5630">
        <v>-1</v>
      </c>
      <c r="K5630">
        <v>0</v>
      </c>
      <c r="L5630" t="s">
        <v>8</v>
      </c>
      <c r="M5630" t="s">
        <v>18</v>
      </c>
      <c r="N5630" t="s">
        <v>36</v>
      </c>
      <c r="O5630" s="3" t="s">
        <v>472</v>
      </c>
      <c r="P5630" s="10">
        <v>9.8379629629629642E-4</v>
      </c>
      <c r="Q5630" s="12">
        <f t="shared" si="87"/>
        <v>85</v>
      </c>
    </row>
    <row r="5631" spans="1:17" x14ac:dyDescent="0.35">
      <c r="A5631">
        <v>74090646</v>
      </c>
      <c r="B5631">
        <v>37</v>
      </c>
      <c r="C5631" t="s">
        <v>4</v>
      </c>
      <c r="D5631" t="s">
        <v>16</v>
      </c>
      <c r="E5631" t="s">
        <v>18</v>
      </c>
      <c r="F5631" t="s">
        <v>19</v>
      </c>
      <c r="G5631" t="s">
        <v>18</v>
      </c>
      <c r="H5631" t="s">
        <v>340</v>
      </c>
      <c r="I5631">
        <v>68950</v>
      </c>
      <c r="J5631">
        <v>-1</v>
      </c>
      <c r="K5631">
        <v>0</v>
      </c>
      <c r="L5631" t="s">
        <v>8</v>
      </c>
      <c r="M5631" t="s">
        <v>18</v>
      </c>
      <c r="N5631" t="s">
        <v>36</v>
      </c>
      <c r="O5631" s="3" t="s">
        <v>839</v>
      </c>
      <c r="P5631" s="10">
        <v>3.6921296296296298E-3</v>
      </c>
      <c r="Q5631" s="12">
        <f t="shared" si="87"/>
        <v>319</v>
      </c>
    </row>
    <row r="5632" spans="1:17" x14ac:dyDescent="0.35">
      <c r="A5632">
        <v>56725707</v>
      </c>
      <c r="B5632">
        <v>36</v>
      </c>
      <c r="C5632" t="s">
        <v>7</v>
      </c>
      <c r="D5632" t="s">
        <v>16</v>
      </c>
      <c r="E5632" t="s">
        <v>18</v>
      </c>
      <c r="F5632" t="s">
        <v>19</v>
      </c>
      <c r="G5632" t="s">
        <v>18</v>
      </c>
      <c r="H5632" t="s">
        <v>341</v>
      </c>
      <c r="I5632">
        <v>58400</v>
      </c>
      <c r="J5632">
        <v>-1</v>
      </c>
      <c r="K5632">
        <v>0</v>
      </c>
      <c r="L5632" t="s">
        <v>8</v>
      </c>
      <c r="M5632" t="s">
        <v>18</v>
      </c>
      <c r="N5632" t="s">
        <v>36</v>
      </c>
      <c r="O5632" s="3" t="s">
        <v>378</v>
      </c>
      <c r="P5632" s="10">
        <v>2.8009259259259259E-3</v>
      </c>
      <c r="Q5632" s="12">
        <f t="shared" si="87"/>
        <v>242</v>
      </c>
    </row>
    <row r="5633" spans="1:17" x14ac:dyDescent="0.35">
      <c r="A5633">
        <v>41388420</v>
      </c>
      <c r="B5633">
        <v>41</v>
      </c>
      <c r="C5633" t="s">
        <v>9</v>
      </c>
      <c r="D5633" t="s">
        <v>15</v>
      </c>
      <c r="E5633" t="s">
        <v>18</v>
      </c>
      <c r="F5633" t="s">
        <v>18</v>
      </c>
      <c r="G5633" t="s">
        <v>18</v>
      </c>
      <c r="H5633" t="s">
        <v>341</v>
      </c>
      <c r="I5633">
        <v>14350</v>
      </c>
      <c r="J5633">
        <v>-1</v>
      </c>
      <c r="K5633">
        <v>0</v>
      </c>
      <c r="L5633" t="s">
        <v>8</v>
      </c>
      <c r="M5633" t="s">
        <v>18</v>
      </c>
      <c r="N5633" t="s">
        <v>36</v>
      </c>
      <c r="O5633" s="3" t="s">
        <v>775</v>
      </c>
      <c r="P5633" s="10">
        <v>2.7314814814814819E-3</v>
      </c>
      <c r="Q5633" s="12">
        <f t="shared" si="87"/>
        <v>236</v>
      </c>
    </row>
    <row r="5634" spans="1:17" x14ac:dyDescent="0.35">
      <c r="A5634">
        <v>55875241</v>
      </c>
      <c r="B5634">
        <v>32</v>
      </c>
      <c r="C5634" t="s">
        <v>7</v>
      </c>
      <c r="D5634" t="s">
        <v>15</v>
      </c>
      <c r="E5634" t="s">
        <v>18</v>
      </c>
      <c r="F5634" t="s">
        <v>19</v>
      </c>
      <c r="G5634" t="s">
        <v>18</v>
      </c>
      <c r="H5634" t="s">
        <v>341</v>
      </c>
      <c r="I5634">
        <v>127450</v>
      </c>
      <c r="J5634">
        <v>-1</v>
      </c>
      <c r="K5634">
        <v>0</v>
      </c>
      <c r="L5634" t="s">
        <v>8</v>
      </c>
      <c r="M5634" t="s">
        <v>18</v>
      </c>
      <c r="N5634" t="s">
        <v>36</v>
      </c>
      <c r="O5634" s="3" t="s">
        <v>417</v>
      </c>
      <c r="P5634" s="10">
        <v>2.8472222222222219E-3</v>
      </c>
      <c r="Q5634" s="12">
        <f t="shared" ref="Q5634:Q5697" si="88">MINUTE(P5634)*60+SECOND(P5634)</f>
        <v>246</v>
      </c>
    </row>
    <row r="5635" spans="1:17" x14ac:dyDescent="0.35">
      <c r="A5635">
        <v>55974135</v>
      </c>
      <c r="B5635">
        <v>34</v>
      </c>
      <c r="C5635" t="s">
        <v>1926</v>
      </c>
      <c r="D5635" t="s">
        <v>15</v>
      </c>
      <c r="E5635" t="s">
        <v>18</v>
      </c>
      <c r="F5635" t="s">
        <v>19</v>
      </c>
      <c r="G5635" t="s">
        <v>18</v>
      </c>
      <c r="H5635" t="s">
        <v>341</v>
      </c>
      <c r="I5635">
        <v>3950</v>
      </c>
      <c r="J5635">
        <v>-1</v>
      </c>
      <c r="K5635">
        <v>0</v>
      </c>
      <c r="L5635" t="s">
        <v>8</v>
      </c>
      <c r="M5635" t="s">
        <v>18</v>
      </c>
      <c r="N5635" t="s">
        <v>36</v>
      </c>
      <c r="O5635" s="3" t="s">
        <v>572</v>
      </c>
      <c r="P5635" s="10">
        <v>9.6064814814814808E-4</v>
      </c>
      <c r="Q5635" s="12">
        <f t="shared" si="88"/>
        <v>83</v>
      </c>
    </row>
    <row r="5636" spans="1:17" x14ac:dyDescent="0.35">
      <c r="A5636">
        <v>39572204</v>
      </c>
      <c r="B5636">
        <v>31</v>
      </c>
      <c r="C5636" t="s">
        <v>4</v>
      </c>
      <c r="D5636" t="s">
        <v>16</v>
      </c>
      <c r="E5636" t="s">
        <v>18</v>
      </c>
      <c r="F5636" t="s">
        <v>19</v>
      </c>
      <c r="G5636" t="s">
        <v>18</v>
      </c>
      <c r="H5636" t="s">
        <v>340</v>
      </c>
      <c r="I5636">
        <v>0</v>
      </c>
      <c r="J5636">
        <v>-1</v>
      </c>
      <c r="K5636">
        <v>0</v>
      </c>
      <c r="L5636" t="s">
        <v>8</v>
      </c>
      <c r="M5636" t="s">
        <v>18</v>
      </c>
      <c r="N5636" t="s">
        <v>36</v>
      </c>
      <c r="O5636" s="3" t="s">
        <v>399</v>
      </c>
      <c r="P5636" s="10">
        <v>4.5254629629629629E-3</v>
      </c>
      <c r="Q5636" s="12">
        <f t="shared" si="88"/>
        <v>391</v>
      </c>
    </row>
    <row r="5637" spans="1:17" x14ac:dyDescent="0.35">
      <c r="A5637">
        <v>84375737</v>
      </c>
      <c r="B5637">
        <v>32</v>
      </c>
      <c r="C5637" t="s">
        <v>7</v>
      </c>
      <c r="D5637" t="s">
        <v>15</v>
      </c>
      <c r="E5637" t="s">
        <v>18</v>
      </c>
      <c r="F5637" t="s">
        <v>19</v>
      </c>
      <c r="G5637" t="s">
        <v>18</v>
      </c>
      <c r="H5637" t="s">
        <v>342</v>
      </c>
      <c r="I5637">
        <v>41350</v>
      </c>
      <c r="J5637">
        <v>-1</v>
      </c>
      <c r="K5637">
        <v>0</v>
      </c>
      <c r="L5637" t="s">
        <v>8</v>
      </c>
      <c r="M5637" t="s">
        <v>18</v>
      </c>
      <c r="N5637" t="s">
        <v>36</v>
      </c>
      <c r="O5637" s="3" t="s">
        <v>374</v>
      </c>
      <c r="P5637" s="10">
        <v>2.6620370370370374E-3</v>
      </c>
      <c r="Q5637" s="12">
        <f t="shared" si="88"/>
        <v>230</v>
      </c>
    </row>
    <row r="5638" spans="1:17" x14ac:dyDescent="0.35">
      <c r="A5638">
        <v>70616437</v>
      </c>
      <c r="B5638">
        <v>39</v>
      </c>
      <c r="C5638" t="s">
        <v>4</v>
      </c>
      <c r="D5638" t="s">
        <v>15</v>
      </c>
      <c r="E5638" t="s">
        <v>18</v>
      </c>
      <c r="F5638" t="s">
        <v>19</v>
      </c>
      <c r="G5638" t="s">
        <v>18</v>
      </c>
      <c r="H5638" t="s">
        <v>340</v>
      </c>
      <c r="I5638">
        <v>600</v>
      </c>
      <c r="J5638">
        <v>-1</v>
      </c>
      <c r="K5638">
        <v>0</v>
      </c>
      <c r="L5638" t="s">
        <v>8</v>
      </c>
      <c r="M5638" t="s">
        <v>18</v>
      </c>
      <c r="N5638" t="s">
        <v>36</v>
      </c>
      <c r="O5638" s="3" t="s">
        <v>489</v>
      </c>
      <c r="P5638" s="10">
        <v>1.5046296296296294E-3</v>
      </c>
      <c r="Q5638" s="12">
        <f t="shared" si="88"/>
        <v>130</v>
      </c>
    </row>
    <row r="5639" spans="1:17" x14ac:dyDescent="0.35">
      <c r="A5639">
        <v>63827620</v>
      </c>
      <c r="B5639">
        <v>36</v>
      </c>
      <c r="C5639" t="s">
        <v>7</v>
      </c>
      <c r="D5639" t="s">
        <v>15</v>
      </c>
      <c r="E5639" t="s">
        <v>18</v>
      </c>
      <c r="F5639" t="s">
        <v>19</v>
      </c>
      <c r="G5639" t="s">
        <v>19</v>
      </c>
      <c r="H5639" t="s">
        <v>342</v>
      </c>
      <c r="I5639">
        <v>48650</v>
      </c>
      <c r="J5639">
        <v>-1</v>
      </c>
      <c r="K5639">
        <v>0</v>
      </c>
      <c r="L5639" t="s">
        <v>8</v>
      </c>
      <c r="M5639" t="s">
        <v>18</v>
      </c>
      <c r="N5639" t="s">
        <v>36</v>
      </c>
      <c r="O5639" s="3" t="s">
        <v>710</v>
      </c>
      <c r="P5639" s="10">
        <v>3.3912037037037036E-3</v>
      </c>
      <c r="Q5639" s="12">
        <f t="shared" si="88"/>
        <v>293</v>
      </c>
    </row>
    <row r="5640" spans="1:17" x14ac:dyDescent="0.35">
      <c r="A5640">
        <v>83359409</v>
      </c>
      <c r="B5640">
        <v>34</v>
      </c>
      <c r="C5640" t="s">
        <v>13</v>
      </c>
      <c r="D5640" t="s">
        <v>16</v>
      </c>
      <c r="E5640" t="s">
        <v>18</v>
      </c>
      <c r="F5640" t="s">
        <v>19</v>
      </c>
      <c r="G5640" t="s">
        <v>18</v>
      </c>
      <c r="H5640" t="s">
        <v>341</v>
      </c>
      <c r="I5640">
        <v>70400</v>
      </c>
      <c r="J5640">
        <v>-1</v>
      </c>
      <c r="K5640">
        <v>0</v>
      </c>
      <c r="L5640" t="s">
        <v>8</v>
      </c>
      <c r="M5640" t="s">
        <v>18</v>
      </c>
      <c r="N5640" t="s">
        <v>36</v>
      </c>
      <c r="O5640" s="3" t="s">
        <v>632</v>
      </c>
      <c r="P5640" s="10">
        <v>2.8356481481481479E-3</v>
      </c>
      <c r="Q5640" s="12">
        <f t="shared" si="88"/>
        <v>245</v>
      </c>
    </row>
    <row r="5641" spans="1:17" x14ac:dyDescent="0.35">
      <c r="A5641">
        <v>32622368</v>
      </c>
      <c r="B5641">
        <v>34</v>
      </c>
      <c r="C5641" t="s">
        <v>7</v>
      </c>
      <c r="D5641" t="s">
        <v>15</v>
      </c>
      <c r="E5641" t="s">
        <v>18</v>
      </c>
      <c r="F5641" t="s">
        <v>19</v>
      </c>
      <c r="G5641" t="s">
        <v>18</v>
      </c>
      <c r="H5641" t="s">
        <v>341</v>
      </c>
      <c r="I5641">
        <v>124750</v>
      </c>
      <c r="J5641">
        <v>-1</v>
      </c>
      <c r="K5641">
        <v>0</v>
      </c>
      <c r="L5641" t="s">
        <v>8</v>
      </c>
      <c r="M5641" t="s">
        <v>19</v>
      </c>
      <c r="N5641" t="s">
        <v>36</v>
      </c>
      <c r="O5641" s="3" t="s">
        <v>1256</v>
      </c>
      <c r="P5641" s="10">
        <v>1.0694444444444444E-2</v>
      </c>
      <c r="Q5641" s="12">
        <f t="shared" si="88"/>
        <v>924</v>
      </c>
    </row>
    <row r="5642" spans="1:17" x14ac:dyDescent="0.35">
      <c r="A5642">
        <v>11243184</v>
      </c>
      <c r="B5642">
        <v>35</v>
      </c>
      <c r="C5642" t="s">
        <v>4</v>
      </c>
      <c r="D5642" t="s">
        <v>15</v>
      </c>
      <c r="E5642" t="s">
        <v>18</v>
      </c>
      <c r="F5642" t="s">
        <v>19</v>
      </c>
      <c r="G5642" t="s">
        <v>18</v>
      </c>
      <c r="H5642" t="s">
        <v>341</v>
      </c>
      <c r="I5642">
        <v>16950</v>
      </c>
      <c r="J5642">
        <v>-1</v>
      </c>
      <c r="K5642">
        <v>0</v>
      </c>
      <c r="L5642" t="s">
        <v>8</v>
      </c>
      <c r="M5642" t="s">
        <v>18</v>
      </c>
      <c r="N5642" t="s">
        <v>36</v>
      </c>
      <c r="O5642" s="3" t="s">
        <v>955</v>
      </c>
      <c r="P5642" s="10">
        <v>3.6689814814814814E-3</v>
      </c>
      <c r="Q5642" s="12">
        <f t="shared" si="88"/>
        <v>317</v>
      </c>
    </row>
    <row r="5643" spans="1:17" x14ac:dyDescent="0.35">
      <c r="A5643">
        <v>26125282</v>
      </c>
      <c r="B5643">
        <v>32</v>
      </c>
      <c r="C5643" t="s">
        <v>5</v>
      </c>
      <c r="D5643" t="s">
        <v>15</v>
      </c>
      <c r="E5643" t="s">
        <v>18</v>
      </c>
      <c r="F5643" t="s">
        <v>19</v>
      </c>
      <c r="G5643" t="s">
        <v>18</v>
      </c>
      <c r="H5643" t="s">
        <v>341</v>
      </c>
      <c r="I5643">
        <v>0</v>
      </c>
      <c r="J5643">
        <v>-1</v>
      </c>
      <c r="K5643">
        <v>0</v>
      </c>
      <c r="L5643" t="s">
        <v>8</v>
      </c>
      <c r="M5643" t="s">
        <v>18</v>
      </c>
      <c r="N5643" t="s">
        <v>36</v>
      </c>
      <c r="O5643" s="3" t="s">
        <v>651</v>
      </c>
      <c r="P5643" s="10">
        <v>1.5509259259259261E-3</v>
      </c>
      <c r="Q5643" s="12">
        <f t="shared" si="88"/>
        <v>134</v>
      </c>
    </row>
    <row r="5644" spans="1:17" x14ac:dyDescent="0.35">
      <c r="A5644">
        <v>82936873</v>
      </c>
      <c r="B5644">
        <v>36</v>
      </c>
      <c r="C5644" t="s">
        <v>7</v>
      </c>
      <c r="D5644" t="s">
        <v>15</v>
      </c>
      <c r="E5644" t="s">
        <v>18</v>
      </c>
      <c r="F5644" t="s">
        <v>19</v>
      </c>
      <c r="G5644" t="s">
        <v>18</v>
      </c>
      <c r="H5644" t="s">
        <v>341</v>
      </c>
      <c r="I5644">
        <v>26000</v>
      </c>
      <c r="J5644">
        <v>-1</v>
      </c>
      <c r="K5644">
        <v>0</v>
      </c>
      <c r="L5644" t="s">
        <v>8</v>
      </c>
      <c r="M5644" t="s">
        <v>18</v>
      </c>
      <c r="N5644" t="s">
        <v>36</v>
      </c>
      <c r="O5644" s="3" t="s">
        <v>551</v>
      </c>
      <c r="P5644" s="10">
        <v>1.2731481481481483E-3</v>
      </c>
      <c r="Q5644" s="12">
        <f t="shared" si="88"/>
        <v>110</v>
      </c>
    </row>
    <row r="5645" spans="1:17" x14ac:dyDescent="0.35">
      <c r="A5645">
        <v>55625742</v>
      </c>
      <c r="B5645">
        <v>40</v>
      </c>
      <c r="C5645" t="s">
        <v>10</v>
      </c>
      <c r="D5645" t="s">
        <v>17</v>
      </c>
      <c r="E5645" t="s">
        <v>18</v>
      </c>
      <c r="F5645" t="s">
        <v>19</v>
      </c>
      <c r="G5645" t="s">
        <v>19</v>
      </c>
      <c r="H5645" t="s">
        <v>341</v>
      </c>
      <c r="I5645">
        <v>287250</v>
      </c>
      <c r="J5645">
        <v>-1</v>
      </c>
      <c r="K5645">
        <v>0</v>
      </c>
      <c r="L5645" t="s">
        <v>8</v>
      </c>
      <c r="M5645" t="s">
        <v>18</v>
      </c>
      <c r="N5645" t="s">
        <v>36</v>
      </c>
      <c r="O5645" s="3" t="s">
        <v>711</v>
      </c>
      <c r="P5645" s="10">
        <v>4.2824074074074075E-4</v>
      </c>
      <c r="Q5645" s="12">
        <f t="shared" si="88"/>
        <v>37</v>
      </c>
    </row>
    <row r="5646" spans="1:17" x14ac:dyDescent="0.35">
      <c r="A5646">
        <v>85198119</v>
      </c>
      <c r="B5646">
        <v>36</v>
      </c>
      <c r="C5646" t="s">
        <v>7</v>
      </c>
      <c r="D5646" t="s">
        <v>15</v>
      </c>
      <c r="E5646" t="s">
        <v>18</v>
      </c>
      <c r="F5646" t="s">
        <v>19</v>
      </c>
      <c r="G5646" t="s">
        <v>18</v>
      </c>
      <c r="H5646" t="s">
        <v>341</v>
      </c>
      <c r="I5646">
        <v>11100</v>
      </c>
      <c r="J5646">
        <v>-1</v>
      </c>
      <c r="K5646">
        <v>0</v>
      </c>
      <c r="L5646" t="s">
        <v>8</v>
      </c>
      <c r="M5646" t="s">
        <v>18</v>
      </c>
      <c r="N5646" t="s">
        <v>36</v>
      </c>
      <c r="O5646" s="3" t="s">
        <v>421</v>
      </c>
      <c r="P5646" s="10">
        <v>2.1759259259259258E-3</v>
      </c>
      <c r="Q5646" s="12">
        <f t="shared" si="88"/>
        <v>188</v>
      </c>
    </row>
    <row r="5647" spans="1:17" x14ac:dyDescent="0.35">
      <c r="A5647">
        <v>70017327</v>
      </c>
      <c r="B5647">
        <v>33</v>
      </c>
      <c r="C5647" t="s">
        <v>11</v>
      </c>
      <c r="D5647" t="s">
        <v>15</v>
      </c>
      <c r="E5647" t="s">
        <v>18</v>
      </c>
      <c r="F5647" t="s">
        <v>19</v>
      </c>
      <c r="G5647" t="s">
        <v>18</v>
      </c>
      <c r="H5647" t="s">
        <v>340</v>
      </c>
      <c r="I5647">
        <v>-17750</v>
      </c>
      <c r="J5647">
        <v>-1</v>
      </c>
      <c r="K5647">
        <v>0</v>
      </c>
      <c r="L5647" t="s">
        <v>8</v>
      </c>
      <c r="M5647" t="s">
        <v>18</v>
      </c>
      <c r="N5647" t="s">
        <v>36</v>
      </c>
      <c r="O5647" s="3" t="s">
        <v>1107</v>
      </c>
      <c r="P5647" s="10">
        <v>1.0543981481481481E-2</v>
      </c>
      <c r="Q5647" s="12">
        <f t="shared" si="88"/>
        <v>911</v>
      </c>
    </row>
    <row r="5648" spans="1:17" x14ac:dyDescent="0.35">
      <c r="A5648">
        <v>25512749</v>
      </c>
      <c r="B5648">
        <v>31</v>
      </c>
      <c r="C5648" t="s">
        <v>4</v>
      </c>
      <c r="D5648" t="s">
        <v>17</v>
      </c>
      <c r="E5648" t="s">
        <v>18</v>
      </c>
      <c r="F5648" t="s">
        <v>19</v>
      </c>
      <c r="G5648" t="s">
        <v>18</v>
      </c>
      <c r="H5648" t="s">
        <v>340</v>
      </c>
      <c r="I5648">
        <v>90200</v>
      </c>
      <c r="J5648">
        <v>-1</v>
      </c>
      <c r="K5648">
        <v>0</v>
      </c>
      <c r="L5648" t="s">
        <v>8</v>
      </c>
      <c r="M5648" t="s">
        <v>18</v>
      </c>
      <c r="N5648" t="s">
        <v>36</v>
      </c>
      <c r="O5648" s="3" t="s">
        <v>533</v>
      </c>
      <c r="P5648" s="10">
        <v>2.3842592592592591E-3</v>
      </c>
      <c r="Q5648" s="12">
        <f t="shared" si="88"/>
        <v>206</v>
      </c>
    </row>
    <row r="5649" spans="1:17" x14ac:dyDescent="0.35">
      <c r="A5649">
        <v>49699419</v>
      </c>
      <c r="B5649">
        <v>30</v>
      </c>
      <c r="C5649" t="s">
        <v>7</v>
      </c>
      <c r="D5649" t="s">
        <v>15</v>
      </c>
      <c r="E5649" t="s">
        <v>18</v>
      </c>
      <c r="F5649" t="s">
        <v>19</v>
      </c>
      <c r="G5649" t="s">
        <v>18</v>
      </c>
      <c r="H5649" t="s">
        <v>341</v>
      </c>
      <c r="I5649">
        <v>12650</v>
      </c>
      <c r="J5649">
        <v>-1</v>
      </c>
      <c r="K5649">
        <v>0</v>
      </c>
      <c r="L5649" t="s">
        <v>8</v>
      </c>
      <c r="M5649" t="s">
        <v>18</v>
      </c>
      <c r="N5649" t="s">
        <v>36</v>
      </c>
      <c r="O5649" s="3" t="s">
        <v>365</v>
      </c>
      <c r="P5649" s="10">
        <v>1.8518518518518517E-3</v>
      </c>
      <c r="Q5649" s="12">
        <f t="shared" si="88"/>
        <v>160</v>
      </c>
    </row>
    <row r="5650" spans="1:17" x14ac:dyDescent="0.35">
      <c r="A5650">
        <v>80979025</v>
      </c>
      <c r="B5650">
        <v>33</v>
      </c>
      <c r="C5650" t="s">
        <v>7</v>
      </c>
      <c r="D5650" t="s">
        <v>15</v>
      </c>
      <c r="E5650" t="s">
        <v>18</v>
      </c>
      <c r="F5650" t="s">
        <v>19</v>
      </c>
      <c r="G5650" t="s">
        <v>18</v>
      </c>
      <c r="H5650" t="s">
        <v>341</v>
      </c>
      <c r="I5650">
        <v>26200</v>
      </c>
      <c r="J5650">
        <v>-1</v>
      </c>
      <c r="K5650">
        <v>0</v>
      </c>
      <c r="L5650" t="s">
        <v>8</v>
      </c>
      <c r="M5650" t="s">
        <v>18</v>
      </c>
      <c r="N5650" t="s">
        <v>36</v>
      </c>
      <c r="O5650" s="3" t="s">
        <v>561</v>
      </c>
      <c r="P5650" s="10">
        <v>1.8055555555555557E-3</v>
      </c>
      <c r="Q5650" s="12">
        <f t="shared" si="88"/>
        <v>156</v>
      </c>
    </row>
    <row r="5651" spans="1:17" x14ac:dyDescent="0.35">
      <c r="A5651">
        <v>39671307</v>
      </c>
      <c r="B5651">
        <v>29</v>
      </c>
      <c r="C5651" t="s">
        <v>1926</v>
      </c>
      <c r="D5651" t="s">
        <v>16</v>
      </c>
      <c r="E5651" t="s">
        <v>18</v>
      </c>
      <c r="F5651" t="s">
        <v>18</v>
      </c>
      <c r="G5651" t="s">
        <v>18</v>
      </c>
      <c r="H5651" t="s">
        <v>341</v>
      </c>
      <c r="I5651">
        <v>6600</v>
      </c>
      <c r="J5651">
        <v>-1</v>
      </c>
      <c r="K5651">
        <v>0</v>
      </c>
      <c r="L5651" t="s">
        <v>8</v>
      </c>
      <c r="M5651" t="s">
        <v>18</v>
      </c>
      <c r="N5651" t="s">
        <v>36</v>
      </c>
      <c r="O5651" s="3" t="s">
        <v>736</v>
      </c>
      <c r="P5651" s="10">
        <v>3.6342592592592594E-3</v>
      </c>
      <c r="Q5651" s="12">
        <f t="shared" si="88"/>
        <v>314</v>
      </c>
    </row>
    <row r="5652" spans="1:17" x14ac:dyDescent="0.35">
      <c r="A5652">
        <v>56295837</v>
      </c>
      <c r="B5652">
        <v>36</v>
      </c>
      <c r="C5652" t="s">
        <v>4</v>
      </c>
      <c r="D5652" t="s">
        <v>17</v>
      </c>
      <c r="E5652" t="s">
        <v>19</v>
      </c>
      <c r="F5652" t="s">
        <v>19</v>
      </c>
      <c r="G5652" t="s">
        <v>19</v>
      </c>
      <c r="H5652" t="s">
        <v>340</v>
      </c>
      <c r="I5652">
        <v>-50</v>
      </c>
      <c r="J5652">
        <v>-1</v>
      </c>
      <c r="K5652">
        <v>0</v>
      </c>
      <c r="L5652" t="s">
        <v>8</v>
      </c>
      <c r="M5652" t="s">
        <v>18</v>
      </c>
      <c r="N5652" t="s">
        <v>36</v>
      </c>
      <c r="O5652" s="3" t="s">
        <v>683</v>
      </c>
      <c r="P5652" s="10">
        <v>3.1018518518518522E-3</v>
      </c>
      <c r="Q5652" s="12">
        <f t="shared" si="88"/>
        <v>268</v>
      </c>
    </row>
    <row r="5653" spans="1:17" x14ac:dyDescent="0.35">
      <c r="A5653">
        <v>87774823</v>
      </c>
      <c r="B5653">
        <v>47</v>
      </c>
      <c r="C5653" t="s">
        <v>5</v>
      </c>
      <c r="D5653" t="s">
        <v>15</v>
      </c>
      <c r="E5653" t="s">
        <v>18</v>
      </c>
      <c r="F5653" t="s">
        <v>19</v>
      </c>
      <c r="G5653" t="s">
        <v>18</v>
      </c>
      <c r="H5653" t="s">
        <v>341</v>
      </c>
      <c r="I5653">
        <v>-20050</v>
      </c>
      <c r="J5653">
        <v>-1</v>
      </c>
      <c r="K5653">
        <v>0</v>
      </c>
      <c r="L5653" t="s">
        <v>8</v>
      </c>
      <c r="M5653" t="s">
        <v>18</v>
      </c>
      <c r="N5653" t="s">
        <v>36</v>
      </c>
      <c r="O5653" s="3" t="s">
        <v>453</v>
      </c>
      <c r="P5653" s="10">
        <v>9.0277777777777784E-4</v>
      </c>
      <c r="Q5653" s="12">
        <f t="shared" si="88"/>
        <v>78</v>
      </c>
    </row>
    <row r="5654" spans="1:17" x14ac:dyDescent="0.35">
      <c r="A5654">
        <v>44273983</v>
      </c>
      <c r="B5654">
        <v>32</v>
      </c>
      <c r="C5654" t="s">
        <v>7</v>
      </c>
      <c r="D5654" t="s">
        <v>15</v>
      </c>
      <c r="E5654" t="s">
        <v>18</v>
      </c>
      <c r="F5654" t="s">
        <v>19</v>
      </c>
      <c r="G5654" t="s">
        <v>18</v>
      </c>
      <c r="H5654" t="s">
        <v>342</v>
      </c>
      <c r="I5654">
        <v>20500</v>
      </c>
      <c r="J5654">
        <v>-1</v>
      </c>
      <c r="K5654">
        <v>0</v>
      </c>
      <c r="L5654" t="s">
        <v>8</v>
      </c>
      <c r="M5654" t="s">
        <v>18</v>
      </c>
      <c r="N5654" t="s">
        <v>36</v>
      </c>
      <c r="O5654" s="3" t="s">
        <v>929</v>
      </c>
      <c r="P5654" s="10">
        <v>1.3310185185185185E-3</v>
      </c>
      <c r="Q5654" s="12">
        <f t="shared" si="88"/>
        <v>115</v>
      </c>
    </row>
    <row r="5655" spans="1:17" x14ac:dyDescent="0.35">
      <c r="A5655">
        <v>72665620</v>
      </c>
      <c r="B5655">
        <v>32</v>
      </c>
      <c r="C5655" t="s">
        <v>5</v>
      </c>
      <c r="D5655" t="s">
        <v>15</v>
      </c>
      <c r="E5655" t="s">
        <v>18</v>
      </c>
      <c r="F5655" t="s">
        <v>19</v>
      </c>
      <c r="G5655" t="s">
        <v>18</v>
      </c>
      <c r="H5655" t="s">
        <v>341</v>
      </c>
      <c r="I5655">
        <v>157750</v>
      </c>
      <c r="J5655">
        <v>-1</v>
      </c>
      <c r="K5655">
        <v>0</v>
      </c>
      <c r="L5655" t="s">
        <v>8</v>
      </c>
      <c r="M5655" t="s">
        <v>18</v>
      </c>
      <c r="N5655" t="s">
        <v>36</v>
      </c>
      <c r="O5655" s="3" t="s">
        <v>482</v>
      </c>
      <c r="P5655" s="10">
        <v>1.1458333333333333E-3</v>
      </c>
      <c r="Q5655" s="12">
        <f t="shared" si="88"/>
        <v>99</v>
      </c>
    </row>
    <row r="5656" spans="1:17" x14ac:dyDescent="0.35">
      <c r="A5656">
        <v>51662251</v>
      </c>
      <c r="B5656">
        <v>50</v>
      </c>
      <c r="C5656" t="s">
        <v>5</v>
      </c>
      <c r="D5656" t="s">
        <v>15</v>
      </c>
      <c r="E5656" t="s">
        <v>18</v>
      </c>
      <c r="F5656" t="s">
        <v>18</v>
      </c>
      <c r="G5656" t="s">
        <v>18</v>
      </c>
      <c r="H5656" t="s">
        <v>340</v>
      </c>
      <c r="I5656">
        <v>12350</v>
      </c>
      <c r="J5656">
        <v>-1</v>
      </c>
      <c r="K5656">
        <v>0</v>
      </c>
      <c r="L5656" t="s">
        <v>8</v>
      </c>
      <c r="M5656" t="s">
        <v>18</v>
      </c>
      <c r="N5656" t="s">
        <v>36</v>
      </c>
      <c r="O5656" s="3" t="s">
        <v>426</v>
      </c>
      <c r="P5656" s="10">
        <v>2.0023148148148148E-3</v>
      </c>
      <c r="Q5656" s="12">
        <f t="shared" si="88"/>
        <v>173</v>
      </c>
    </row>
    <row r="5657" spans="1:17" x14ac:dyDescent="0.35">
      <c r="A5657">
        <v>82061400</v>
      </c>
      <c r="B5657">
        <v>41</v>
      </c>
      <c r="C5657" t="s">
        <v>4</v>
      </c>
      <c r="D5657" t="s">
        <v>16</v>
      </c>
      <c r="E5657" t="s">
        <v>18</v>
      </c>
      <c r="F5657" t="s">
        <v>18</v>
      </c>
      <c r="G5657" t="s">
        <v>18</v>
      </c>
      <c r="H5657" t="s">
        <v>340</v>
      </c>
      <c r="I5657">
        <v>800</v>
      </c>
      <c r="J5657">
        <v>-1</v>
      </c>
      <c r="K5657">
        <v>0</v>
      </c>
      <c r="L5657" t="s">
        <v>8</v>
      </c>
      <c r="M5657" t="s">
        <v>18</v>
      </c>
      <c r="N5657" t="s">
        <v>36</v>
      </c>
      <c r="O5657" s="3" t="s">
        <v>595</v>
      </c>
      <c r="P5657" s="10">
        <v>1.0995370370370371E-3</v>
      </c>
      <c r="Q5657" s="12">
        <f t="shared" si="88"/>
        <v>95</v>
      </c>
    </row>
    <row r="5658" spans="1:17" x14ac:dyDescent="0.35">
      <c r="A5658">
        <v>49347156</v>
      </c>
      <c r="B5658">
        <v>29</v>
      </c>
      <c r="C5658" t="s">
        <v>13</v>
      </c>
      <c r="D5658" t="s">
        <v>15</v>
      </c>
      <c r="E5658" t="s">
        <v>18</v>
      </c>
      <c r="F5658" t="s">
        <v>19</v>
      </c>
      <c r="G5658" t="s">
        <v>18</v>
      </c>
      <c r="H5658" t="s">
        <v>341</v>
      </c>
      <c r="I5658">
        <v>41150</v>
      </c>
      <c r="J5658">
        <v>-1</v>
      </c>
      <c r="K5658">
        <v>0</v>
      </c>
      <c r="L5658" t="s">
        <v>8</v>
      </c>
      <c r="M5658" t="s">
        <v>18</v>
      </c>
      <c r="N5658" t="s">
        <v>36</v>
      </c>
      <c r="O5658" s="3" t="s">
        <v>876</v>
      </c>
      <c r="P5658" s="10">
        <v>1.6203703703703703E-4</v>
      </c>
      <c r="Q5658" s="12">
        <f t="shared" si="88"/>
        <v>14</v>
      </c>
    </row>
    <row r="5659" spans="1:17" x14ac:dyDescent="0.35">
      <c r="A5659">
        <v>26879046</v>
      </c>
      <c r="B5659">
        <v>24</v>
      </c>
      <c r="C5659" t="s">
        <v>1926</v>
      </c>
      <c r="D5659" t="s">
        <v>16</v>
      </c>
      <c r="E5659" t="s">
        <v>18</v>
      </c>
      <c r="F5659" t="s">
        <v>19</v>
      </c>
      <c r="G5659" t="s">
        <v>18</v>
      </c>
      <c r="H5659" t="s">
        <v>340</v>
      </c>
      <c r="I5659">
        <v>57050</v>
      </c>
      <c r="J5659">
        <v>-1</v>
      </c>
      <c r="K5659">
        <v>0</v>
      </c>
      <c r="L5659" t="s">
        <v>8</v>
      </c>
      <c r="M5659" t="s">
        <v>18</v>
      </c>
      <c r="N5659" t="s">
        <v>36</v>
      </c>
      <c r="O5659" s="3" t="s">
        <v>374</v>
      </c>
      <c r="P5659" s="10">
        <v>2.6620370370370374E-3</v>
      </c>
      <c r="Q5659" s="12">
        <f t="shared" si="88"/>
        <v>230</v>
      </c>
    </row>
    <row r="5660" spans="1:17" x14ac:dyDescent="0.35">
      <c r="A5660">
        <v>21788770</v>
      </c>
      <c r="B5660">
        <v>56</v>
      </c>
      <c r="C5660" t="s">
        <v>7</v>
      </c>
      <c r="D5660" t="s">
        <v>15</v>
      </c>
      <c r="E5660" t="s">
        <v>18</v>
      </c>
      <c r="F5660" t="s">
        <v>19</v>
      </c>
      <c r="G5660" t="s">
        <v>18</v>
      </c>
      <c r="H5660" t="s">
        <v>342</v>
      </c>
      <c r="I5660">
        <v>12300</v>
      </c>
      <c r="J5660">
        <v>-1</v>
      </c>
      <c r="K5660">
        <v>0</v>
      </c>
      <c r="L5660" t="s">
        <v>8</v>
      </c>
      <c r="M5660" t="s">
        <v>18</v>
      </c>
      <c r="N5660" t="s">
        <v>36</v>
      </c>
      <c r="O5660" s="3" t="s">
        <v>1045</v>
      </c>
      <c r="P5660" s="10">
        <v>5.0694444444444441E-3</v>
      </c>
      <c r="Q5660" s="12">
        <f t="shared" si="88"/>
        <v>438</v>
      </c>
    </row>
    <row r="5661" spans="1:17" x14ac:dyDescent="0.35">
      <c r="A5661">
        <v>73012106</v>
      </c>
      <c r="B5661">
        <v>55</v>
      </c>
      <c r="C5661" t="s">
        <v>7</v>
      </c>
      <c r="D5661" t="s">
        <v>15</v>
      </c>
      <c r="E5661" t="s">
        <v>18</v>
      </c>
      <c r="F5661" t="s">
        <v>19</v>
      </c>
      <c r="G5661" t="s">
        <v>18</v>
      </c>
      <c r="H5661" t="s">
        <v>8</v>
      </c>
      <c r="I5661">
        <v>-5100</v>
      </c>
      <c r="J5661">
        <v>-1</v>
      </c>
      <c r="K5661">
        <v>0</v>
      </c>
      <c r="L5661" t="s">
        <v>8</v>
      </c>
      <c r="M5661" t="s">
        <v>18</v>
      </c>
      <c r="N5661" t="s">
        <v>36</v>
      </c>
      <c r="O5661" s="3" t="s">
        <v>750</v>
      </c>
      <c r="P5661" s="10">
        <v>4.0509259259259258E-4</v>
      </c>
      <c r="Q5661" s="12">
        <f t="shared" si="88"/>
        <v>35</v>
      </c>
    </row>
    <row r="5662" spans="1:17" x14ac:dyDescent="0.35">
      <c r="A5662">
        <v>15687224</v>
      </c>
      <c r="B5662">
        <v>32</v>
      </c>
      <c r="C5662" t="s">
        <v>4</v>
      </c>
      <c r="D5662" t="s">
        <v>16</v>
      </c>
      <c r="E5662" t="s">
        <v>18</v>
      </c>
      <c r="F5662" t="s">
        <v>18</v>
      </c>
      <c r="G5662" t="s">
        <v>18</v>
      </c>
      <c r="H5662" t="s">
        <v>340</v>
      </c>
      <c r="I5662">
        <v>7550</v>
      </c>
      <c r="J5662">
        <v>-1</v>
      </c>
      <c r="K5662">
        <v>0</v>
      </c>
      <c r="L5662" t="s">
        <v>8</v>
      </c>
      <c r="M5662" t="s">
        <v>18</v>
      </c>
      <c r="N5662" t="s">
        <v>36</v>
      </c>
      <c r="O5662" s="3" t="s">
        <v>585</v>
      </c>
      <c r="P5662" s="10">
        <v>1.2847222222222223E-3</v>
      </c>
      <c r="Q5662" s="12">
        <f t="shared" si="88"/>
        <v>111</v>
      </c>
    </row>
    <row r="5663" spans="1:17" x14ac:dyDescent="0.35">
      <c r="A5663">
        <v>28553947</v>
      </c>
      <c r="B5663">
        <v>32</v>
      </c>
      <c r="C5663" t="s">
        <v>5</v>
      </c>
      <c r="D5663" t="s">
        <v>16</v>
      </c>
      <c r="E5663" t="s">
        <v>18</v>
      </c>
      <c r="F5663" t="s">
        <v>19</v>
      </c>
      <c r="G5663" t="s">
        <v>18</v>
      </c>
      <c r="H5663" t="s">
        <v>340</v>
      </c>
      <c r="I5663">
        <v>60600</v>
      </c>
      <c r="J5663">
        <v>-1</v>
      </c>
      <c r="K5663">
        <v>0</v>
      </c>
      <c r="L5663" t="s">
        <v>8</v>
      </c>
      <c r="M5663" t="s">
        <v>18</v>
      </c>
      <c r="N5663" t="s">
        <v>36</v>
      </c>
      <c r="O5663" s="3" t="s">
        <v>552</v>
      </c>
      <c r="P5663" s="10">
        <v>5.3587962962962964E-3</v>
      </c>
      <c r="Q5663" s="12">
        <f t="shared" si="88"/>
        <v>463</v>
      </c>
    </row>
    <row r="5664" spans="1:17" x14ac:dyDescent="0.35">
      <c r="A5664">
        <v>59781346</v>
      </c>
      <c r="B5664">
        <v>56</v>
      </c>
      <c r="C5664" t="s">
        <v>9</v>
      </c>
      <c r="D5664" t="s">
        <v>15</v>
      </c>
      <c r="E5664" t="s">
        <v>18</v>
      </c>
      <c r="F5664" t="s">
        <v>19</v>
      </c>
      <c r="G5664" t="s">
        <v>18</v>
      </c>
      <c r="H5664" t="s">
        <v>341</v>
      </c>
      <c r="I5664">
        <v>19850</v>
      </c>
      <c r="J5664">
        <v>-1</v>
      </c>
      <c r="K5664">
        <v>0</v>
      </c>
      <c r="L5664" t="s">
        <v>8</v>
      </c>
      <c r="M5664" t="s">
        <v>18</v>
      </c>
      <c r="N5664" t="s">
        <v>36</v>
      </c>
      <c r="O5664" s="3" t="s">
        <v>488</v>
      </c>
      <c r="P5664" s="10">
        <v>2.9166666666666668E-3</v>
      </c>
      <c r="Q5664" s="12">
        <f t="shared" si="88"/>
        <v>252</v>
      </c>
    </row>
    <row r="5665" spans="1:17" x14ac:dyDescent="0.35">
      <c r="A5665">
        <v>71572347</v>
      </c>
      <c r="B5665">
        <v>32</v>
      </c>
      <c r="C5665" t="s">
        <v>11</v>
      </c>
      <c r="D5665" t="s">
        <v>15</v>
      </c>
      <c r="E5665" t="s">
        <v>18</v>
      </c>
      <c r="F5665" t="s">
        <v>18</v>
      </c>
      <c r="G5665" t="s">
        <v>18</v>
      </c>
      <c r="H5665" t="s">
        <v>342</v>
      </c>
      <c r="I5665">
        <v>-300</v>
      </c>
      <c r="J5665">
        <v>-1</v>
      </c>
      <c r="K5665">
        <v>0</v>
      </c>
      <c r="L5665" t="s">
        <v>8</v>
      </c>
      <c r="M5665" t="s">
        <v>18</v>
      </c>
      <c r="N5665" t="s">
        <v>36</v>
      </c>
      <c r="O5665" s="3" t="s">
        <v>1257</v>
      </c>
      <c r="P5665" s="10">
        <v>1.019675925925926E-2</v>
      </c>
      <c r="Q5665" s="12">
        <f t="shared" si="88"/>
        <v>881</v>
      </c>
    </row>
    <row r="5666" spans="1:17" x14ac:dyDescent="0.35">
      <c r="A5666">
        <v>12207695</v>
      </c>
      <c r="B5666">
        <v>28</v>
      </c>
      <c r="C5666" t="s">
        <v>7</v>
      </c>
      <c r="D5666" t="s">
        <v>16</v>
      </c>
      <c r="E5666" t="s">
        <v>18</v>
      </c>
      <c r="F5666" t="s">
        <v>19</v>
      </c>
      <c r="G5666" t="s">
        <v>18</v>
      </c>
      <c r="H5666" t="s">
        <v>341</v>
      </c>
      <c r="I5666">
        <v>2800</v>
      </c>
      <c r="J5666">
        <v>-1</v>
      </c>
      <c r="K5666">
        <v>0</v>
      </c>
      <c r="L5666" t="s">
        <v>8</v>
      </c>
      <c r="M5666" t="s">
        <v>18</v>
      </c>
      <c r="N5666" t="s">
        <v>36</v>
      </c>
      <c r="O5666" s="3" t="s">
        <v>741</v>
      </c>
      <c r="P5666" s="10">
        <v>7.6388888888888893E-4</v>
      </c>
      <c r="Q5666" s="12">
        <f t="shared" si="88"/>
        <v>66</v>
      </c>
    </row>
    <row r="5667" spans="1:17" x14ac:dyDescent="0.35">
      <c r="A5667">
        <v>85878056</v>
      </c>
      <c r="B5667">
        <v>34</v>
      </c>
      <c r="C5667" t="s">
        <v>7</v>
      </c>
      <c r="D5667" t="s">
        <v>16</v>
      </c>
      <c r="E5667" t="s">
        <v>18</v>
      </c>
      <c r="F5667" t="s">
        <v>19</v>
      </c>
      <c r="G5667" t="s">
        <v>18</v>
      </c>
      <c r="H5667" t="s">
        <v>341</v>
      </c>
      <c r="I5667">
        <v>57800</v>
      </c>
      <c r="J5667">
        <v>-1</v>
      </c>
      <c r="K5667">
        <v>0</v>
      </c>
      <c r="L5667" t="s">
        <v>8</v>
      </c>
      <c r="M5667" t="s">
        <v>18</v>
      </c>
      <c r="N5667" t="s">
        <v>36</v>
      </c>
      <c r="O5667" s="3" t="s">
        <v>557</v>
      </c>
      <c r="P5667" s="10">
        <v>2.7083333333333334E-3</v>
      </c>
      <c r="Q5667" s="12">
        <f t="shared" si="88"/>
        <v>234</v>
      </c>
    </row>
    <row r="5668" spans="1:17" x14ac:dyDescent="0.35">
      <c r="A5668">
        <v>19825900</v>
      </c>
      <c r="B5668">
        <v>36</v>
      </c>
      <c r="C5668" t="s">
        <v>7</v>
      </c>
      <c r="D5668" t="s">
        <v>15</v>
      </c>
      <c r="E5668" t="s">
        <v>18</v>
      </c>
      <c r="F5668" t="s">
        <v>19</v>
      </c>
      <c r="G5668" t="s">
        <v>19</v>
      </c>
      <c r="H5668" t="s">
        <v>342</v>
      </c>
      <c r="I5668">
        <v>-16350</v>
      </c>
      <c r="J5668">
        <v>-1</v>
      </c>
      <c r="K5668">
        <v>0</v>
      </c>
      <c r="L5668" t="s">
        <v>8</v>
      </c>
      <c r="M5668" t="s">
        <v>18</v>
      </c>
      <c r="N5668" t="s">
        <v>36</v>
      </c>
      <c r="O5668" s="3" t="s">
        <v>1258</v>
      </c>
      <c r="P5668" s="10">
        <v>7.9976851851851858E-3</v>
      </c>
      <c r="Q5668" s="12">
        <f t="shared" si="88"/>
        <v>691</v>
      </c>
    </row>
    <row r="5669" spans="1:17" x14ac:dyDescent="0.35">
      <c r="A5669">
        <v>33248217</v>
      </c>
      <c r="B5669">
        <v>26</v>
      </c>
      <c r="C5669" t="s">
        <v>14</v>
      </c>
      <c r="D5669" t="s">
        <v>16</v>
      </c>
      <c r="E5669" t="s">
        <v>18</v>
      </c>
      <c r="F5669" t="s">
        <v>19</v>
      </c>
      <c r="G5669" t="s">
        <v>18</v>
      </c>
      <c r="H5669" t="s">
        <v>340</v>
      </c>
      <c r="I5669">
        <v>78500</v>
      </c>
      <c r="J5669">
        <v>-1</v>
      </c>
      <c r="K5669">
        <v>0</v>
      </c>
      <c r="L5669" t="s">
        <v>8</v>
      </c>
      <c r="M5669" t="s">
        <v>18</v>
      </c>
      <c r="N5669" t="s">
        <v>36</v>
      </c>
      <c r="O5669" s="3" t="s">
        <v>837</v>
      </c>
      <c r="P5669" s="10">
        <v>9.3750000000000007E-4</v>
      </c>
      <c r="Q5669" s="12">
        <f t="shared" si="88"/>
        <v>81</v>
      </c>
    </row>
    <row r="5670" spans="1:17" x14ac:dyDescent="0.35">
      <c r="A5670">
        <v>16988856</v>
      </c>
      <c r="B5670">
        <v>51</v>
      </c>
      <c r="C5670" t="s">
        <v>4</v>
      </c>
      <c r="D5670" t="s">
        <v>17</v>
      </c>
      <c r="E5670" t="s">
        <v>18</v>
      </c>
      <c r="F5670" t="s">
        <v>19</v>
      </c>
      <c r="G5670" t="s">
        <v>19</v>
      </c>
      <c r="H5670" t="s">
        <v>341</v>
      </c>
      <c r="I5670">
        <v>-8750</v>
      </c>
      <c r="J5670">
        <v>-1</v>
      </c>
      <c r="K5670">
        <v>0</v>
      </c>
      <c r="L5670" t="s">
        <v>8</v>
      </c>
      <c r="M5670" t="s">
        <v>18</v>
      </c>
      <c r="N5670" t="s">
        <v>36</v>
      </c>
      <c r="O5670" s="3" t="s">
        <v>480</v>
      </c>
      <c r="P5670" s="10">
        <v>3.1249999999999997E-3</v>
      </c>
      <c r="Q5670" s="12">
        <f t="shared" si="88"/>
        <v>270</v>
      </c>
    </row>
    <row r="5671" spans="1:17" x14ac:dyDescent="0.35">
      <c r="A5671">
        <v>52539179</v>
      </c>
      <c r="B5671">
        <v>43</v>
      </c>
      <c r="C5671" t="s">
        <v>5</v>
      </c>
      <c r="D5671" t="s">
        <v>17</v>
      </c>
      <c r="E5671" t="s">
        <v>18</v>
      </c>
      <c r="F5671" t="s">
        <v>19</v>
      </c>
      <c r="G5671" t="s">
        <v>18</v>
      </c>
      <c r="H5671" t="s">
        <v>341</v>
      </c>
      <c r="I5671">
        <v>17650</v>
      </c>
      <c r="J5671">
        <v>-1</v>
      </c>
      <c r="K5671">
        <v>0</v>
      </c>
      <c r="L5671" t="s">
        <v>8</v>
      </c>
      <c r="M5671" t="s">
        <v>18</v>
      </c>
      <c r="N5671" t="s">
        <v>36</v>
      </c>
      <c r="O5671" s="3" t="s">
        <v>669</v>
      </c>
      <c r="P5671" s="10">
        <v>1.7708333333333332E-3</v>
      </c>
      <c r="Q5671" s="12">
        <f t="shared" si="88"/>
        <v>153</v>
      </c>
    </row>
    <row r="5672" spans="1:17" x14ac:dyDescent="0.35">
      <c r="A5672">
        <v>12744383</v>
      </c>
      <c r="B5672">
        <v>42</v>
      </c>
      <c r="C5672" t="s">
        <v>1926</v>
      </c>
      <c r="D5672" t="s">
        <v>16</v>
      </c>
      <c r="E5672" t="s">
        <v>18</v>
      </c>
      <c r="F5672" t="s">
        <v>19</v>
      </c>
      <c r="G5672" t="s">
        <v>18</v>
      </c>
      <c r="H5672" t="s">
        <v>341</v>
      </c>
      <c r="I5672">
        <v>3050</v>
      </c>
      <c r="J5672">
        <v>-1</v>
      </c>
      <c r="K5672">
        <v>0</v>
      </c>
      <c r="L5672" t="s">
        <v>8</v>
      </c>
      <c r="M5672" t="s">
        <v>18</v>
      </c>
      <c r="N5672" t="s">
        <v>36</v>
      </c>
      <c r="O5672" s="3" t="s">
        <v>568</v>
      </c>
      <c r="P5672" s="10">
        <v>7.5231481481481471E-4</v>
      </c>
      <c r="Q5672" s="12">
        <f t="shared" si="88"/>
        <v>65</v>
      </c>
    </row>
    <row r="5673" spans="1:17" x14ac:dyDescent="0.35">
      <c r="A5673">
        <v>45871976</v>
      </c>
      <c r="B5673">
        <v>31</v>
      </c>
      <c r="C5673" t="s">
        <v>4</v>
      </c>
      <c r="D5673" t="s">
        <v>16</v>
      </c>
      <c r="E5673" t="s">
        <v>18</v>
      </c>
      <c r="F5673" t="s">
        <v>19</v>
      </c>
      <c r="G5673" t="s">
        <v>18</v>
      </c>
      <c r="H5673" t="s">
        <v>340</v>
      </c>
      <c r="I5673">
        <v>-60300</v>
      </c>
      <c r="J5673">
        <v>-1</v>
      </c>
      <c r="K5673">
        <v>0</v>
      </c>
      <c r="L5673" t="s">
        <v>8</v>
      </c>
      <c r="M5673" t="s">
        <v>18</v>
      </c>
      <c r="N5673" t="s">
        <v>36</v>
      </c>
      <c r="O5673" s="3" t="s">
        <v>693</v>
      </c>
      <c r="P5673" s="10">
        <v>4.5138888888888893E-3</v>
      </c>
      <c r="Q5673" s="12">
        <f t="shared" si="88"/>
        <v>390</v>
      </c>
    </row>
    <row r="5674" spans="1:17" x14ac:dyDescent="0.35">
      <c r="A5674">
        <v>80253557</v>
      </c>
      <c r="B5674">
        <v>29</v>
      </c>
      <c r="C5674" t="s">
        <v>7</v>
      </c>
      <c r="D5674" t="s">
        <v>16</v>
      </c>
      <c r="E5674" t="s">
        <v>18</v>
      </c>
      <c r="F5674" t="s">
        <v>19</v>
      </c>
      <c r="G5674" t="s">
        <v>18</v>
      </c>
      <c r="H5674" t="s">
        <v>341</v>
      </c>
      <c r="I5674">
        <v>10400</v>
      </c>
      <c r="J5674">
        <v>-1</v>
      </c>
      <c r="K5674">
        <v>0</v>
      </c>
      <c r="L5674" t="s">
        <v>8</v>
      </c>
      <c r="M5674" t="s">
        <v>18</v>
      </c>
      <c r="N5674" t="s">
        <v>36</v>
      </c>
      <c r="O5674" s="3" t="s">
        <v>744</v>
      </c>
      <c r="P5674" s="10">
        <v>2.8819444444444444E-3</v>
      </c>
      <c r="Q5674" s="12">
        <f t="shared" si="88"/>
        <v>249</v>
      </c>
    </row>
    <row r="5675" spans="1:17" x14ac:dyDescent="0.35">
      <c r="A5675">
        <v>53040875</v>
      </c>
      <c r="B5675">
        <v>28</v>
      </c>
      <c r="C5675" t="s">
        <v>7</v>
      </c>
      <c r="D5675" t="s">
        <v>16</v>
      </c>
      <c r="E5675" t="s">
        <v>18</v>
      </c>
      <c r="F5675" t="s">
        <v>19</v>
      </c>
      <c r="G5675" t="s">
        <v>18</v>
      </c>
      <c r="H5675" t="s">
        <v>341</v>
      </c>
      <c r="I5675">
        <v>1900</v>
      </c>
      <c r="J5675">
        <v>-1</v>
      </c>
      <c r="K5675">
        <v>0</v>
      </c>
      <c r="L5675" t="s">
        <v>8</v>
      </c>
      <c r="M5675" t="s">
        <v>18</v>
      </c>
      <c r="N5675" t="s">
        <v>36</v>
      </c>
      <c r="O5675" s="3" t="s">
        <v>730</v>
      </c>
      <c r="P5675" s="10">
        <v>3.5879629629629635E-4</v>
      </c>
      <c r="Q5675" s="12">
        <f t="shared" si="88"/>
        <v>31</v>
      </c>
    </row>
    <row r="5676" spans="1:17" x14ac:dyDescent="0.35">
      <c r="A5676">
        <v>39872311</v>
      </c>
      <c r="B5676">
        <v>52</v>
      </c>
      <c r="C5676" t="s">
        <v>1926</v>
      </c>
      <c r="D5676" t="s">
        <v>17</v>
      </c>
      <c r="E5676" t="s">
        <v>18</v>
      </c>
      <c r="F5676" t="s">
        <v>19</v>
      </c>
      <c r="G5676" t="s">
        <v>19</v>
      </c>
      <c r="H5676" t="s">
        <v>341</v>
      </c>
      <c r="I5676">
        <v>-10450</v>
      </c>
      <c r="J5676">
        <v>-1</v>
      </c>
      <c r="K5676">
        <v>0</v>
      </c>
      <c r="L5676" t="s">
        <v>8</v>
      </c>
      <c r="M5676" t="s">
        <v>18</v>
      </c>
      <c r="N5676" t="s">
        <v>36</v>
      </c>
      <c r="O5676" s="3" t="s">
        <v>682</v>
      </c>
      <c r="P5676" s="10">
        <v>1.8634259259259261E-3</v>
      </c>
      <c r="Q5676" s="12">
        <f t="shared" si="88"/>
        <v>161</v>
      </c>
    </row>
    <row r="5677" spans="1:17" x14ac:dyDescent="0.35">
      <c r="A5677">
        <v>79016104</v>
      </c>
      <c r="B5677">
        <v>44</v>
      </c>
      <c r="C5677" t="s">
        <v>5</v>
      </c>
      <c r="D5677" t="s">
        <v>17</v>
      </c>
      <c r="E5677" t="s">
        <v>18</v>
      </c>
      <c r="F5677" t="s">
        <v>19</v>
      </c>
      <c r="G5677" t="s">
        <v>18</v>
      </c>
      <c r="H5677" t="s">
        <v>8</v>
      </c>
      <c r="I5677">
        <v>37950</v>
      </c>
      <c r="J5677">
        <v>-1</v>
      </c>
      <c r="K5677">
        <v>0</v>
      </c>
      <c r="L5677" t="s">
        <v>8</v>
      </c>
      <c r="M5677" t="s">
        <v>18</v>
      </c>
      <c r="N5677" t="s">
        <v>36</v>
      </c>
      <c r="O5677" s="3" t="s">
        <v>1093</v>
      </c>
      <c r="P5677" s="10">
        <v>4.5949074074074078E-3</v>
      </c>
      <c r="Q5677" s="12">
        <f t="shared" si="88"/>
        <v>397</v>
      </c>
    </row>
    <row r="5678" spans="1:17" x14ac:dyDescent="0.35">
      <c r="A5678">
        <v>80314016</v>
      </c>
      <c r="B5678">
        <v>38</v>
      </c>
      <c r="C5678" t="s">
        <v>7</v>
      </c>
      <c r="D5678" t="s">
        <v>15</v>
      </c>
      <c r="E5678" t="s">
        <v>18</v>
      </c>
      <c r="F5678" t="s">
        <v>19</v>
      </c>
      <c r="G5678" t="s">
        <v>18</v>
      </c>
      <c r="H5678" t="s">
        <v>341</v>
      </c>
      <c r="I5678">
        <v>-2000</v>
      </c>
      <c r="J5678">
        <v>-1</v>
      </c>
      <c r="K5678">
        <v>0</v>
      </c>
      <c r="L5678" t="s">
        <v>8</v>
      </c>
      <c r="M5678" t="s">
        <v>18</v>
      </c>
      <c r="N5678" t="s">
        <v>36</v>
      </c>
      <c r="O5678" s="3" t="s">
        <v>541</v>
      </c>
      <c r="P5678" s="10">
        <v>2.627314814814815E-3</v>
      </c>
      <c r="Q5678" s="12">
        <f t="shared" si="88"/>
        <v>227</v>
      </c>
    </row>
    <row r="5679" spans="1:17" x14ac:dyDescent="0.35">
      <c r="A5679">
        <v>78670377</v>
      </c>
      <c r="B5679">
        <v>28</v>
      </c>
      <c r="C5679" t="s">
        <v>7</v>
      </c>
      <c r="D5679" t="s">
        <v>15</v>
      </c>
      <c r="E5679" t="s">
        <v>18</v>
      </c>
      <c r="F5679" t="s">
        <v>19</v>
      </c>
      <c r="G5679" t="s">
        <v>18</v>
      </c>
      <c r="H5679" t="s">
        <v>342</v>
      </c>
      <c r="I5679">
        <v>200</v>
      </c>
      <c r="J5679">
        <v>-1</v>
      </c>
      <c r="K5679">
        <v>0</v>
      </c>
      <c r="L5679" t="s">
        <v>8</v>
      </c>
      <c r="M5679" t="s">
        <v>18</v>
      </c>
      <c r="N5679" t="s">
        <v>36</v>
      </c>
      <c r="O5679" s="3" t="s">
        <v>894</v>
      </c>
      <c r="P5679" s="10">
        <v>8.1018518518518516E-5</v>
      </c>
      <c r="Q5679" s="12">
        <f t="shared" si="88"/>
        <v>7</v>
      </c>
    </row>
    <row r="5680" spans="1:17" x14ac:dyDescent="0.35">
      <c r="A5680">
        <v>54529544</v>
      </c>
      <c r="B5680">
        <v>24</v>
      </c>
      <c r="C5680" t="s">
        <v>10</v>
      </c>
      <c r="D5680" t="s">
        <v>15</v>
      </c>
      <c r="E5680" t="s">
        <v>18</v>
      </c>
      <c r="F5680" t="s">
        <v>19</v>
      </c>
      <c r="G5680" t="s">
        <v>19</v>
      </c>
      <c r="H5680" t="s">
        <v>341</v>
      </c>
      <c r="I5680">
        <v>2250</v>
      </c>
      <c r="J5680">
        <v>-1</v>
      </c>
      <c r="K5680">
        <v>0</v>
      </c>
      <c r="L5680" t="s">
        <v>8</v>
      </c>
      <c r="M5680" t="s">
        <v>18</v>
      </c>
      <c r="N5680" t="s">
        <v>36</v>
      </c>
      <c r="O5680" s="3" t="s">
        <v>1108</v>
      </c>
      <c r="P5680" s="10">
        <v>5.3819444444444453E-3</v>
      </c>
      <c r="Q5680" s="12">
        <f t="shared" si="88"/>
        <v>465</v>
      </c>
    </row>
    <row r="5681" spans="1:17" x14ac:dyDescent="0.35">
      <c r="A5681">
        <v>45555034</v>
      </c>
      <c r="B5681">
        <v>29</v>
      </c>
      <c r="C5681" t="s">
        <v>10</v>
      </c>
      <c r="D5681" t="s">
        <v>15</v>
      </c>
      <c r="E5681" t="s">
        <v>18</v>
      </c>
      <c r="F5681" t="s">
        <v>19</v>
      </c>
      <c r="G5681" t="s">
        <v>19</v>
      </c>
      <c r="H5681" t="s">
        <v>341</v>
      </c>
      <c r="I5681">
        <v>-37650</v>
      </c>
      <c r="J5681">
        <v>-1</v>
      </c>
      <c r="K5681">
        <v>0</v>
      </c>
      <c r="L5681" t="s">
        <v>8</v>
      </c>
      <c r="M5681" t="s">
        <v>18</v>
      </c>
      <c r="N5681" t="s">
        <v>36</v>
      </c>
      <c r="O5681" s="3" t="s">
        <v>359</v>
      </c>
      <c r="P5681" s="10">
        <v>1.1342592592592591E-3</v>
      </c>
      <c r="Q5681" s="12">
        <f t="shared" si="88"/>
        <v>98</v>
      </c>
    </row>
    <row r="5682" spans="1:17" x14ac:dyDescent="0.35">
      <c r="A5682">
        <v>18791351</v>
      </c>
      <c r="B5682">
        <v>24</v>
      </c>
      <c r="C5682" t="s">
        <v>5</v>
      </c>
      <c r="D5682" t="s">
        <v>16</v>
      </c>
      <c r="E5682" t="s">
        <v>18</v>
      </c>
      <c r="F5682" t="s">
        <v>19</v>
      </c>
      <c r="G5682" t="s">
        <v>18</v>
      </c>
      <c r="H5682" t="s">
        <v>341</v>
      </c>
      <c r="I5682">
        <v>41000</v>
      </c>
      <c r="J5682">
        <v>-1</v>
      </c>
      <c r="K5682">
        <v>0</v>
      </c>
      <c r="L5682" t="s">
        <v>8</v>
      </c>
      <c r="M5682" t="s">
        <v>18</v>
      </c>
      <c r="N5682" t="s">
        <v>36</v>
      </c>
      <c r="O5682" s="3" t="s">
        <v>861</v>
      </c>
      <c r="P5682" s="10">
        <v>7.69675925925926E-3</v>
      </c>
      <c r="Q5682" s="12">
        <f t="shared" si="88"/>
        <v>665</v>
      </c>
    </row>
    <row r="5683" spans="1:17" x14ac:dyDescent="0.35">
      <c r="A5683">
        <v>60446208</v>
      </c>
      <c r="B5683">
        <v>32</v>
      </c>
      <c r="C5683" t="s">
        <v>5</v>
      </c>
      <c r="D5683" t="s">
        <v>17</v>
      </c>
      <c r="E5683" t="s">
        <v>18</v>
      </c>
      <c r="F5683" t="s">
        <v>19</v>
      </c>
      <c r="G5683" t="s">
        <v>19</v>
      </c>
      <c r="H5683" t="s">
        <v>340</v>
      </c>
      <c r="I5683">
        <v>0</v>
      </c>
      <c r="J5683">
        <v>-1</v>
      </c>
      <c r="K5683">
        <v>0</v>
      </c>
      <c r="L5683" t="s">
        <v>8</v>
      </c>
      <c r="M5683" t="s">
        <v>18</v>
      </c>
      <c r="N5683" t="s">
        <v>36</v>
      </c>
      <c r="O5683" s="3" t="s">
        <v>670</v>
      </c>
      <c r="P5683" s="10">
        <v>9.2592592592592585E-4</v>
      </c>
      <c r="Q5683" s="12">
        <f t="shared" si="88"/>
        <v>80</v>
      </c>
    </row>
    <row r="5684" spans="1:17" x14ac:dyDescent="0.35">
      <c r="A5684">
        <v>32231181</v>
      </c>
      <c r="B5684">
        <v>27</v>
      </c>
      <c r="C5684" t="s">
        <v>7</v>
      </c>
      <c r="D5684" t="s">
        <v>16</v>
      </c>
      <c r="E5684" t="s">
        <v>18</v>
      </c>
      <c r="F5684" t="s">
        <v>19</v>
      </c>
      <c r="G5684" t="s">
        <v>18</v>
      </c>
      <c r="H5684" t="s">
        <v>341</v>
      </c>
      <c r="I5684">
        <v>33600</v>
      </c>
      <c r="J5684">
        <v>-1</v>
      </c>
      <c r="K5684">
        <v>0</v>
      </c>
      <c r="L5684" t="s">
        <v>8</v>
      </c>
      <c r="M5684" t="s">
        <v>18</v>
      </c>
      <c r="N5684" t="s">
        <v>36</v>
      </c>
      <c r="O5684" s="3" t="s">
        <v>364</v>
      </c>
      <c r="P5684" s="10">
        <v>1.8981481481481482E-3</v>
      </c>
      <c r="Q5684" s="12">
        <f t="shared" si="88"/>
        <v>164</v>
      </c>
    </row>
    <row r="5685" spans="1:17" x14ac:dyDescent="0.35">
      <c r="A5685">
        <v>59469707</v>
      </c>
      <c r="B5685">
        <v>41</v>
      </c>
      <c r="C5685" t="s">
        <v>5</v>
      </c>
      <c r="D5685" t="s">
        <v>15</v>
      </c>
      <c r="E5685" t="s">
        <v>18</v>
      </c>
      <c r="F5685" t="s">
        <v>19</v>
      </c>
      <c r="G5685" t="s">
        <v>19</v>
      </c>
      <c r="H5685" t="s">
        <v>340</v>
      </c>
      <c r="I5685">
        <v>-38100</v>
      </c>
      <c r="J5685">
        <v>-1</v>
      </c>
      <c r="K5685">
        <v>0</v>
      </c>
      <c r="L5685" t="s">
        <v>8</v>
      </c>
      <c r="M5685" t="s">
        <v>18</v>
      </c>
      <c r="N5685" t="s">
        <v>36</v>
      </c>
      <c r="O5685" s="3" t="s">
        <v>392</v>
      </c>
      <c r="P5685" s="10">
        <v>1.6782407407407406E-3</v>
      </c>
      <c r="Q5685" s="12">
        <f t="shared" si="88"/>
        <v>145</v>
      </c>
    </row>
    <row r="5686" spans="1:17" x14ac:dyDescent="0.35">
      <c r="A5686">
        <v>46441712</v>
      </c>
      <c r="B5686">
        <v>42</v>
      </c>
      <c r="C5686" t="s">
        <v>4</v>
      </c>
      <c r="D5686" t="s">
        <v>16</v>
      </c>
      <c r="E5686" t="s">
        <v>18</v>
      </c>
      <c r="F5686" t="s">
        <v>19</v>
      </c>
      <c r="G5686" t="s">
        <v>18</v>
      </c>
      <c r="H5686" t="s">
        <v>340</v>
      </c>
      <c r="I5686">
        <v>21100</v>
      </c>
      <c r="J5686">
        <v>-1</v>
      </c>
      <c r="K5686">
        <v>0</v>
      </c>
      <c r="L5686" t="s">
        <v>8</v>
      </c>
      <c r="M5686" t="s">
        <v>18</v>
      </c>
      <c r="N5686" t="s">
        <v>36</v>
      </c>
      <c r="O5686" s="3" t="s">
        <v>924</v>
      </c>
      <c r="P5686" s="10">
        <v>2.8935185185185189E-4</v>
      </c>
      <c r="Q5686" s="12">
        <f t="shared" si="88"/>
        <v>25</v>
      </c>
    </row>
    <row r="5687" spans="1:17" x14ac:dyDescent="0.35">
      <c r="A5687">
        <v>49086692</v>
      </c>
      <c r="B5687">
        <v>25</v>
      </c>
      <c r="C5687" t="s">
        <v>7</v>
      </c>
      <c r="D5687" t="s">
        <v>15</v>
      </c>
      <c r="E5687" t="s">
        <v>18</v>
      </c>
      <c r="F5687" t="s">
        <v>19</v>
      </c>
      <c r="G5687" t="s">
        <v>18</v>
      </c>
      <c r="H5687" t="s">
        <v>341</v>
      </c>
      <c r="I5687">
        <v>2550</v>
      </c>
      <c r="J5687">
        <v>-1</v>
      </c>
      <c r="K5687">
        <v>0</v>
      </c>
      <c r="L5687" t="s">
        <v>8</v>
      </c>
      <c r="M5687" t="s">
        <v>18</v>
      </c>
      <c r="N5687" t="s">
        <v>36</v>
      </c>
      <c r="O5687" s="3" t="s">
        <v>345</v>
      </c>
      <c r="P5687" s="10">
        <v>8.7962962962962962E-4</v>
      </c>
      <c r="Q5687" s="12">
        <f t="shared" si="88"/>
        <v>76</v>
      </c>
    </row>
    <row r="5688" spans="1:17" x14ac:dyDescent="0.35">
      <c r="A5688">
        <v>15852543</v>
      </c>
      <c r="B5688">
        <v>36</v>
      </c>
      <c r="C5688" t="s">
        <v>1926</v>
      </c>
      <c r="D5688" t="s">
        <v>15</v>
      </c>
      <c r="E5688" t="s">
        <v>18</v>
      </c>
      <c r="F5688" t="s">
        <v>19</v>
      </c>
      <c r="G5688" t="s">
        <v>18</v>
      </c>
      <c r="H5688" t="s">
        <v>341</v>
      </c>
      <c r="I5688">
        <v>80050</v>
      </c>
      <c r="J5688">
        <v>-1</v>
      </c>
      <c r="K5688">
        <v>0</v>
      </c>
      <c r="L5688" t="s">
        <v>8</v>
      </c>
      <c r="M5688" t="s">
        <v>18</v>
      </c>
      <c r="N5688" t="s">
        <v>36</v>
      </c>
      <c r="O5688" s="3" t="s">
        <v>463</v>
      </c>
      <c r="P5688" s="10">
        <v>1.8865740740740742E-3</v>
      </c>
      <c r="Q5688" s="12">
        <f t="shared" si="88"/>
        <v>163</v>
      </c>
    </row>
    <row r="5689" spans="1:17" x14ac:dyDescent="0.35">
      <c r="A5689">
        <v>19749231</v>
      </c>
      <c r="B5689">
        <v>36</v>
      </c>
      <c r="C5689" t="s">
        <v>7</v>
      </c>
      <c r="D5689" t="s">
        <v>17</v>
      </c>
      <c r="E5689" t="s">
        <v>18</v>
      </c>
      <c r="F5689" t="s">
        <v>19</v>
      </c>
      <c r="G5689" t="s">
        <v>18</v>
      </c>
      <c r="H5689" t="s">
        <v>341</v>
      </c>
      <c r="I5689">
        <v>113900</v>
      </c>
      <c r="J5689">
        <v>-1</v>
      </c>
      <c r="K5689">
        <v>0</v>
      </c>
      <c r="L5689" t="s">
        <v>8</v>
      </c>
      <c r="M5689" t="s">
        <v>18</v>
      </c>
      <c r="N5689" t="s">
        <v>36</v>
      </c>
      <c r="O5689" s="3" t="s">
        <v>550</v>
      </c>
      <c r="P5689" s="10">
        <v>1.7592592592592592E-3</v>
      </c>
      <c r="Q5689" s="12">
        <f t="shared" si="88"/>
        <v>152</v>
      </c>
    </row>
    <row r="5690" spans="1:17" x14ac:dyDescent="0.35">
      <c r="A5690">
        <v>68359256</v>
      </c>
      <c r="B5690">
        <v>24</v>
      </c>
      <c r="C5690" t="s">
        <v>10</v>
      </c>
      <c r="D5690" t="s">
        <v>15</v>
      </c>
      <c r="E5690" t="s">
        <v>19</v>
      </c>
      <c r="F5690" t="s">
        <v>19</v>
      </c>
      <c r="G5690" t="s">
        <v>18</v>
      </c>
      <c r="H5690" t="s">
        <v>341</v>
      </c>
      <c r="I5690">
        <v>5500</v>
      </c>
      <c r="J5690">
        <v>-1</v>
      </c>
      <c r="K5690">
        <v>0</v>
      </c>
      <c r="L5690" t="s">
        <v>8</v>
      </c>
      <c r="M5690" t="s">
        <v>18</v>
      </c>
      <c r="N5690" t="s">
        <v>36</v>
      </c>
      <c r="O5690" s="3" t="s">
        <v>527</v>
      </c>
      <c r="P5690" s="10">
        <v>3.1250000000000001E-4</v>
      </c>
      <c r="Q5690" s="12">
        <f t="shared" si="88"/>
        <v>27</v>
      </c>
    </row>
    <row r="5691" spans="1:17" x14ac:dyDescent="0.35">
      <c r="A5691">
        <v>54438159</v>
      </c>
      <c r="B5691">
        <v>32</v>
      </c>
      <c r="C5691" t="s">
        <v>5</v>
      </c>
      <c r="D5691" t="s">
        <v>16</v>
      </c>
      <c r="E5691" t="s">
        <v>18</v>
      </c>
      <c r="F5691" t="s">
        <v>19</v>
      </c>
      <c r="G5691" t="s">
        <v>19</v>
      </c>
      <c r="H5691" t="s">
        <v>340</v>
      </c>
      <c r="I5691">
        <v>26950</v>
      </c>
      <c r="J5691">
        <v>-1</v>
      </c>
      <c r="K5691">
        <v>0</v>
      </c>
      <c r="L5691" t="s">
        <v>8</v>
      </c>
      <c r="M5691" t="s">
        <v>18</v>
      </c>
      <c r="N5691" t="s">
        <v>36</v>
      </c>
      <c r="O5691" s="3" t="s">
        <v>838</v>
      </c>
      <c r="P5691" s="10">
        <v>3.2523148148148151E-3</v>
      </c>
      <c r="Q5691" s="12">
        <f t="shared" si="88"/>
        <v>281</v>
      </c>
    </row>
    <row r="5692" spans="1:17" x14ac:dyDescent="0.35">
      <c r="A5692">
        <v>34915394</v>
      </c>
      <c r="B5692">
        <v>37</v>
      </c>
      <c r="C5692" t="s">
        <v>1926</v>
      </c>
      <c r="D5692" t="s">
        <v>16</v>
      </c>
      <c r="E5692" t="s">
        <v>18</v>
      </c>
      <c r="F5692" t="s">
        <v>19</v>
      </c>
      <c r="G5692" t="s">
        <v>18</v>
      </c>
      <c r="H5692" t="s">
        <v>341</v>
      </c>
      <c r="I5692">
        <v>-16600</v>
      </c>
      <c r="J5692">
        <v>-1</v>
      </c>
      <c r="K5692">
        <v>0</v>
      </c>
      <c r="L5692" t="s">
        <v>8</v>
      </c>
      <c r="M5692" t="s">
        <v>18</v>
      </c>
      <c r="N5692" t="s">
        <v>36</v>
      </c>
      <c r="O5692" s="3" t="s">
        <v>715</v>
      </c>
      <c r="P5692" s="10">
        <v>3.2870370370370367E-3</v>
      </c>
      <c r="Q5692" s="12">
        <f t="shared" si="88"/>
        <v>284</v>
      </c>
    </row>
    <row r="5693" spans="1:17" x14ac:dyDescent="0.35">
      <c r="A5693">
        <v>44803571</v>
      </c>
      <c r="B5693">
        <v>46</v>
      </c>
      <c r="C5693" t="s">
        <v>1926</v>
      </c>
      <c r="D5693" t="s">
        <v>16</v>
      </c>
      <c r="E5693" t="s">
        <v>19</v>
      </c>
      <c r="F5693" t="s">
        <v>18</v>
      </c>
      <c r="G5693" t="s">
        <v>18</v>
      </c>
      <c r="H5693" t="s">
        <v>8</v>
      </c>
      <c r="I5693">
        <v>0</v>
      </c>
      <c r="J5693">
        <v>-1</v>
      </c>
      <c r="K5693">
        <v>0</v>
      </c>
      <c r="L5693" t="s">
        <v>8</v>
      </c>
      <c r="M5693" t="s">
        <v>18</v>
      </c>
      <c r="N5693" t="s">
        <v>36</v>
      </c>
      <c r="O5693" s="3" t="s">
        <v>726</v>
      </c>
      <c r="P5693" s="10">
        <v>4.3749999999999995E-3</v>
      </c>
      <c r="Q5693" s="12">
        <f t="shared" si="88"/>
        <v>378</v>
      </c>
    </row>
    <row r="5694" spans="1:17" x14ac:dyDescent="0.35">
      <c r="A5694">
        <v>34295435</v>
      </c>
      <c r="B5694">
        <v>29</v>
      </c>
      <c r="C5694" t="s">
        <v>1926</v>
      </c>
      <c r="D5694" t="s">
        <v>16</v>
      </c>
      <c r="E5694" t="s">
        <v>18</v>
      </c>
      <c r="F5694" t="s">
        <v>19</v>
      </c>
      <c r="G5694" t="s">
        <v>19</v>
      </c>
      <c r="H5694" t="s">
        <v>341</v>
      </c>
      <c r="I5694">
        <v>23400</v>
      </c>
      <c r="J5694">
        <v>-1</v>
      </c>
      <c r="K5694">
        <v>0</v>
      </c>
      <c r="L5694" t="s">
        <v>8</v>
      </c>
      <c r="M5694" t="s">
        <v>18</v>
      </c>
      <c r="N5694" t="s">
        <v>36</v>
      </c>
      <c r="O5694" s="3" t="s">
        <v>358</v>
      </c>
      <c r="P5694" s="10">
        <v>4.0856481481481481E-3</v>
      </c>
      <c r="Q5694" s="12">
        <f t="shared" si="88"/>
        <v>353</v>
      </c>
    </row>
    <row r="5695" spans="1:17" x14ac:dyDescent="0.35">
      <c r="A5695">
        <v>84011046</v>
      </c>
      <c r="B5695">
        <v>43</v>
      </c>
      <c r="C5695" t="s">
        <v>12</v>
      </c>
      <c r="D5695" t="s">
        <v>15</v>
      </c>
      <c r="E5695" t="s">
        <v>18</v>
      </c>
      <c r="F5695" t="s">
        <v>19</v>
      </c>
      <c r="G5695" t="s">
        <v>18</v>
      </c>
      <c r="H5695" t="s">
        <v>342</v>
      </c>
      <c r="I5695">
        <v>12000</v>
      </c>
      <c r="J5695">
        <v>-1</v>
      </c>
      <c r="K5695">
        <v>0</v>
      </c>
      <c r="L5695" t="s">
        <v>8</v>
      </c>
      <c r="M5695" t="s">
        <v>18</v>
      </c>
      <c r="N5695" t="s">
        <v>36</v>
      </c>
      <c r="O5695" s="3" t="s">
        <v>572</v>
      </c>
      <c r="P5695" s="10">
        <v>9.6064814814814808E-4</v>
      </c>
      <c r="Q5695" s="12">
        <f t="shared" si="88"/>
        <v>83</v>
      </c>
    </row>
    <row r="5696" spans="1:17" x14ac:dyDescent="0.35">
      <c r="A5696">
        <v>40900820</v>
      </c>
      <c r="B5696">
        <v>30</v>
      </c>
      <c r="C5696" t="s">
        <v>10</v>
      </c>
      <c r="D5696" t="s">
        <v>15</v>
      </c>
      <c r="E5696" t="s">
        <v>18</v>
      </c>
      <c r="F5696" t="s">
        <v>18</v>
      </c>
      <c r="G5696" t="s">
        <v>19</v>
      </c>
      <c r="H5696" t="s">
        <v>341</v>
      </c>
      <c r="I5696">
        <v>100</v>
      </c>
      <c r="J5696">
        <v>-1</v>
      </c>
      <c r="K5696">
        <v>0</v>
      </c>
      <c r="L5696" t="s">
        <v>8</v>
      </c>
      <c r="M5696" t="s">
        <v>18</v>
      </c>
      <c r="N5696" t="s">
        <v>36</v>
      </c>
      <c r="O5696" s="3" t="s">
        <v>351</v>
      </c>
      <c r="P5696" s="10">
        <v>5.7870370370370378E-4</v>
      </c>
      <c r="Q5696" s="12">
        <f t="shared" si="88"/>
        <v>50</v>
      </c>
    </row>
    <row r="5697" spans="1:17" x14ac:dyDescent="0.35">
      <c r="A5697">
        <v>39326050</v>
      </c>
      <c r="B5697">
        <v>33</v>
      </c>
      <c r="C5697" t="s">
        <v>10</v>
      </c>
      <c r="D5697" t="s">
        <v>17</v>
      </c>
      <c r="E5697" t="s">
        <v>19</v>
      </c>
      <c r="F5697" t="s">
        <v>19</v>
      </c>
      <c r="G5697" t="s">
        <v>18</v>
      </c>
      <c r="H5697" t="s">
        <v>341</v>
      </c>
      <c r="I5697">
        <v>16950</v>
      </c>
      <c r="J5697">
        <v>-1</v>
      </c>
      <c r="K5697">
        <v>0</v>
      </c>
      <c r="M5697" t="s">
        <v>18</v>
      </c>
      <c r="N5697" t="s">
        <v>36</v>
      </c>
      <c r="O5697" s="3" t="s">
        <v>634</v>
      </c>
      <c r="P5697" s="10">
        <v>5.7407407407407416E-3</v>
      </c>
      <c r="Q5697" s="12">
        <f t="shared" si="88"/>
        <v>496</v>
      </c>
    </row>
    <row r="5698" spans="1:17" x14ac:dyDescent="0.35">
      <c r="A5698">
        <v>60830017</v>
      </c>
      <c r="B5698">
        <v>46</v>
      </c>
      <c r="C5698" t="s">
        <v>4</v>
      </c>
      <c r="D5698" t="s">
        <v>16</v>
      </c>
      <c r="E5698" t="s">
        <v>18</v>
      </c>
      <c r="F5698" t="s">
        <v>19</v>
      </c>
      <c r="G5698" t="s">
        <v>18</v>
      </c>
      <c r="H5698" t="s">
        <v>341</v>
      </c>
      <c r="I5698">
        <v>14750</v>
      </c>
      <c r="J5698">
        <v>-1</v>
      </c>
      <c r="K5698">
        <v>0</v>
      </c>
      <c r="L5698" t="s">
        <v>8</v>
      </c>
      <c r="M5698" t="s">
        <v>18</v>
      </c>
      <c r="N5698" t="s">
        <v>36</v>
      </c>
      <c r="O5698" s="3" t="s">
        <v>753</v>
      </c>
      <c r="P5698" s="10">
        <v>1.6319444444444445E-3</v>
      </c>
      <c r="Q5698" s="12">
        <f t="shared" ref="Q5698:Q5761" si="89">MINUTE(P5698)*60+SECOND(P5698)</f>
        <v>141</v>
      </c>
    </row>
    <row r="5699" spans="1:17" x14ac:dyDescent="0.35">
      <c r="A5699">
        <v>84400640</v>
      </c>
      <c r="B5699">
        <v>54</v>
      </c>
      <c r="C5699" t="s">
        <v>5</v>
      </c>
      <c r="D5699" t="s">
        <v>15</v>
      </c>
      <c r="E5699" t="s">
        <v>18</v>
      </c>
      <c r="F5699" t="s">
        <v>18</v>
      </c>
      <c r="G5699" t="s">
        <v>18</v>
      </c>
      <c r="H5699" t="s">
        <v>341</v>
      </c>
      <c r="I5699">
        <v>362600</v>
      </c>
      <c r="J5699">
        <v>-1</v>
      </c>
      <c r="K5699">
        <v>0</v>
      </c>
      <c r="L5699" t="s">
        <v>8</v>
      </c>
      <c r="M5699" t="s">
        <v>18</v>
      </c>
      <c r="N5699" t="s">
        <v>36</v>
      </c>
      <c r="O5699" s="3" t="s">
        <v>348</v>
      </c>
      <c r="P5699" s="10">
        <v>1.6087962962962963E-3</v>
      </c>
      <c r="Q5699" s="12">
        <f t="shared" si="89"/>
        <v>139</v>
      </c>
    </row>
    <row r="5700" spans="1:17" x14ac:dyDescent="0.35">
      <c r="A5700">
        <v>39887658</v>
      </c>
      <c r="B5700">
        <v>36</v>
      </c>
      <c r="C5700" t="s">
        <v>5</v>
      </c>
      <c r="D5700" t="s">
        <v>15</v>
      </c>
      <c r="E5700" t="s">
        <v>18</v>
      </c>
      <c r="F5700" t="s">
        <v>19</v>
      </c>
      <c r="G5700" t="s">
        <v>18</v>
      </c>
      <c r="H5700" t="s">
        <v>341</v>
      </c>
      <c r="I5700">
        <v>55450</v>
      </c>
      <c r="J5700">
        <v>-1</v>
      </c>
      <c r="K5700">
        <v>0</v>
      </c>
      <c r="L5700" t="s">
        <v>8</v>
      </c>
      <c r="M5700" t="s">
        <v>18</v>
      </c>
      <c r="N5700" t="s">
        <v>36</v>
      </c>
      <c r="O5700" s="3" t="s">
        <v>740</v>
      </c>
      <c r="P5700" s="10">
        <v>1.4120370370370369E-3</v>
      </c>
      <c r="Q5700" s="12">
        <f t="shared" si="89"/>
        <v>122</v>
      </c>
    </row>
    <row r="5701" spans="1:17" x14ac:dyDescent="0.35">
      <c r="A5701">
        <v>36619255</v>
      </c>
      <c r="B5701">
        <v>40</v>
      </c>
      <c r="C5701" t="s">
        <v>4</v>
      </c>
      <c r="D5701" t="s">
        <v>17</v>
      </c>
      <c r="E5701" t="s">
        <v>18</v>
      </c>
      <c r="F5701" t="s">
        <v>19</v>
      </c>
      <c r="G5701" t="s">
        <v>18</v>
      </c>
      <c r="H5701" t="s">
        <v>340</v>
      </c>
      <c r="I5701">
        <v>-15950</v>
      </c>
      <c r="J5701">
        <v>-1</v>
      </c>
      <c r="K5701">
        <v>0</v>
      </c>
      <c r="L5701" t="s">
        <v>8</v>
      </c>
      <c r="M5701" t="s">
        <v>18</v>
      </c>
      <c r="N5701" t="s">
        <v>36</v>
      </c>
      <c r="O5701" s="3" t="s">
        <v>743</v>
      </c>
      <c r="P5701" s="10">
        <v>6.8287037037037025E-4</v>
      </c>
      <c r="Q5701" s="12">
        <f t="shared" si="89"/>
        <v>59</v>
      </c>
    </row>
    <row r="5702" spans="1:17" x14ac:dyDescent="0.35">
      <c r="A5702">
        <v>67305964</v>
      </c>
      <c r="B5702">
        <v>34</v>
      </c>
      <c r="C5702" t="s">
        <v>5</v>
      </c>
      <c r="D5702" t="s">
        <v>15</v>
      </c>
      <c r="E5702" t="s">
        <v>18</v>
      </c>
      <c r="F5702" t="s">
        <v>19</v>
      </c>
      <c r="G5702" t="s">
        <v>18</v>
      </c>
      <c r="H5702" t="s">
        <v>341</v>
      </c>
      <c r="I5702">
        <v>277650</v>
      </c>
      <c r="J5702">
        <v>-1</v>
      </c>
      <c r="K5702">
        <v>0</v>
      </c>
      <c r="L5702" t="s">
        <v>8</v>
      </c>
      <c r="M5702" t="s">
        <v>18</v>
      </c>
      <c r="N5702" t="s">
        <v>36</v>
      </c>
      <c r="O5702" s="3" t="s">
        <v>406</v>
      </c>
      <c r="P5702" s="10">
        <v>2.9861111111111113E-3</v>
      </c>
      <c r="Q5702" s="12">
        <f t="shared" si="89"/>
        <v>258</v>
      </c>
    </row>
    <row r="5703" spans="1:17" x14ac:dyDescent="0.35">
      <c r="A5703">
        <v>65286891</v>
      </c>
      <c r="B5703">
        <v>30</v>
      </c>
      <c r="C5703" t="s">
        <v>10</v>
      </c>
      <c r="D5703" t="s">
        <v>16</v>
      </c>
      <c r="E5703" t="s">
        <v>18</v>
      </c>
      <c r="F5703" t="s">
        <v>19</v>
      </c>
      <c r="G5703" t="s">
        <v>18</v>
      </c>
      <c r="H5703" t="s">
        <v>341</v>
      </c>
      <c r="I5703">
        <v>9350</v>
      </c>
      <c r="J5703">
        <v>-1</v>
      </c>
      <c r="K5703">
        <v>0</v>
      </c>
      <c r="L5703" t="s">
        <v>8</v>
      </c>
      <c r="M5703" t="s">
        <v>18</v>
      </c>
      <c r="N5703" t="s">
        <v>36</v>
      </c>
      <c r="O5703" s="3" t="s">
        <v>551</v>
      </c>
      <c r="P5703" s="10">
        <v>1.2731481481481483E-3</v>
      </c>
      <c r="Q5703" s="12">
        <f t="shared" si="89"/>
        <v>110</v>
      </c>
    </row>
    <row r="5704" spans="1:17" x14ac:dyDescent="0.35">
      <c r="A5704">
        <v>21166066</v>
      </c>
      <c r="B5704">
        <v>30</v>
      </c>
      <c r="C5704" t="s">
        <v>7</v>
      </c>
      <c r="D5704" t="s">
        <v>15</v>
      </c>
      <c r="E5704" t="s">
        <v>18</v>
      </c>
      <c r="F5704" t="s">
        <v>19</v>
      </c>
      <c r="G5704" t="s">
        <v>18</v>
      </c>
      <c r="H5704" t="s">
        <v>341</v>
      </c>
      <c r="I5704">
        <v>104000</v>
      </c>
      <c r="J5704">
        <v>-1</v>
      </c>
      <c r="K5704">
        <v>0</v>
      </c>
      <c r="L5704" t="s">
        <v>8</v>
      </c>
      <c r="M5704" t="s">
        <v>18</v>
      </c>
      <c r="N5704" t="s">
        <v>36</v>
      </c>
      <c r="O5704" s="3" t="s">
        <v>905</v>
      </c>
      <c r="P5704" s="10">
        <v>5.3935185185185188E-3</v>
      </c>
      <c r="Q5704" s="12">
        <f t="shared" si="89"/>
        <v>466</v>
      </c>
    </row>
    <row r="5705" spans="1:17" x14ac:dyDescent="0.35">
      <c r="A5705">
        <v>74659245</v>
      </c>
      <c r="B5705">
        <v>45</v>
      </c>
      <c r="C5705" t="s">
        <v>4</v>
      </c>
      <c r="D5705" t="s">
        <v>15</v>
      </c>
      <c r="E5705" t="s">
        <v>18</v>
      </c>
      <c r="F5705" t="s">
        <v>19</v>
      </c>
      <c r="G5705" t="s">
        <v>18</v>
      </c>
      <c r="H5705" t="s">
        <v>340</v>
      </c>
      <c r="I5705">
        <v>-15950</v>
      </c>
      <c r="J5705">
        <v>-1</v>
      </c>
      <c r="K5705">
        <v>0</v>
      </c>
      <c r="L5705" t="s">
        <v>8</v>
      </c>
      <c r="M5705" t="s">
        <v>18</v>
      </c>
      <c r="N5705" t="s">
        <v>36</v>
      </c>
      <c r="O5705" s="3" t="s">
        <v>735</v>
      </c>
      <c r="P5705" s="10">
        <v>2.9398148148148148E-3</v>
      </c>
      <c r="Q5705" s="12">
        <f t="shared" si="89"/>
        <v>254</v>
      </c>
    </row>
    <row r="5706" spans="1:17" x14ac:dyDescent="0.35">
      <c r="A5706">
        <v>46615452</v>
      </c>
      <c r="B5706">
        <v>25</v>
      </c>
      <c r="C5706" t="s">
        <v>7</v>
      </c>
      <c r="D5706" t="s">
        <v>16</v>
      </c>
      <c r="E5706" t="s">
        <v>18</v>
      </c>
      <c r="F5706" t="s">
        <v>19</v>
      </c>
      <c r="G5706" t="s">
        <v>18</v>
      </c>
      <c r="H5706" t="s">
        <v>342</v>
      </c>
      <c r="I5706">
        <v>-11050</v>
      </c>
      <c r="J5706">
        <v>-1</v>
      </c>
      <c r="K5706">
        <v>0</v>
      </c>
      <c r="L5706" t="s">
        <v>8</v>
      </c>
      <c r="M5706" t="s">
        <v>18</v>
      </c>
      <c r="N5706" t="s">
        <v>36</v>
      </c>
      <c r="O5706" s="3" t="s">
        <v>487</v>
      </c>
      <c r="P5706" s="10">
        <v>2.8935185185185188E-3</v>
      </c>
      <c r="Q5706" s="12">
        <f t="shared" si="89"/>
        <v>250</v>
      </c>
    </row>
    <row r="5707" spans="1:17" x14ac:dyDescent="0.35">
      <c r="A5707">
        <v>19120131</v>
      </c>
      <c r="B5707">
        <v>28</v>
      </c>
      <c r="C5707" t="s">
        <v>10</v>
      </c>
      <c r="D5707" t="s">
        <v>15</v>
      </c>
      <c r="E5707" t="s">
        <v>18</v>
      </c>
      <c r="F5707" t="s">
        <v>18</v>
      </c>
      <c r="G5707" t="s">
        <v>19</v>
      </c>
      <c r="H5707" t="s">
        <v>341</v>
      </c>
      <c r="I5707">
        <v>105700</v>
      </c>
      <c r="J5707">
        <v>-1</v>
      </c>
      <c r="K5707">
        <v>0</v>
      </c>
      <c r="L5707" t="s">
        <v>8</v>
      </c>
      <c r="M5707" t="s">
        <v>18</v>
      </c>
      <c r="N5707" t="s">
        <v>36</v>
      </c>
      <c r="O5707" s="3" t="s">
        <v>449</v>
      </c>
      <c r="P5707" s="10">
        <v>9.1435185185185185E-4</v>
      </c>
      <c r="Q5707" s="12">
        <f t="shared" si="89"/>
        <v>79</v>
      </c>
    </row>
    <row r="5708" spans="1:17" x14ac:dyDescent="0.35">
      <c r="A5708">
        <v>56628901</v>
      </c>
      <c r="B5708">
        <v>30</v>
      </c>
      <c r="C5708" t="s">
        <v>7</v>
      </c>
      <c r="D5708" t="s">
        <v>16</v>
      </c>
      <c r="E5708" t="s">
        <v>18</v>
      </c>
      <c r="F5708" t="s">
        <v>19</v>
      </c>
      <c r="G5708" t="s">
        <v>18</v>
      </c>
      <c r="H5708" t="s">
        <v>342</v>
      </c>
      <c r="I5708">
        <v>200450</v>
      </c>
      <c r="J5708">
        <v>-1</v>
      </c>
      <c r="K5708">
        <v>0</v>
      </c>
      <c r="L5708" t="s">
        <v>8</v>
      </c>
      <c r="M5708" t="s">
        <v>18</v>
      </c>
      <c r="N5708" t="s">
        <v>36</v>
      </c>
      <c r="O5708" s="3" t="s">
        <v>615</v>
      </c>
      <c r="P5708" s="10">
        <v>3.0092592592592588E-3</v>
      </c>
      <c r="Q5708" s="12">
        <f t="shared" si="89"/>
        <v>260</v>
      </c>
    </row>
    <row r="5709" spans="1:17" x14ac:dyDescent="0.35">
      <c r="A5709">
        <v>17595266</v>
      </c>
      <c r="B5709">
        <v>35</v>
      </c>
      <c r="C5709" t="s">
        <v>1926</v>
      </c>
      <c r="D5709" t="s">
        <v>17</v>
      </c>
      <c r="E5709" t="s">
        <v>18</v>
      </c>
      <c r="F5709" t="s">
        <v>19</v>
      </c>
      <c r="G5709" t="s">
        <v>18</v>
      </c>
      <c r="H5709" t="s">
        <v>341</v>
      </c>
      <c r="I5709">
        <v>28950</v>
      </c>
      <c r="J5709">
        <v>-1</v>
      </c>
      <c r="K5709">
        <v>0</v>
      </c>
      <c r="L5709" t="s">
        <v>8</v>
      </c>
      <c r="M5709" t="s">
        <v>18</v>
      </c>
      <c r="N5709" t="s">
        <v>36</v>
      </c>
      <c r="O5709" s="3" t="s">
        <v>487</v>
      </c>
      <c r="P5709" s="10">
        <v>2.8935185185185188E-3</v>
      </c>
      <c r="Q5709" s="12">
        <f t="shared" si="89"/>
        <v>250</v>
      </c>
    </row>
    <row r="5710" spans="1:17" x14ac:dyDescent="0.35">
      <c r="A5710">
        <v>76636652</v>
      </c>
      <c r="B5710">
        <v>48</v>
      </c>
      <c r="C5710" t="s">
        <v>5</v>
      </c>
      <c r="D5710" t="s">
        <v>15</v>
      </c>
      <c r="E5710" t="s">
        <v>18</v>
      </c>
      <c r="F5710" t="s">
        <v>18</v>
      </c>
      <c r="G5710" t="s">
        <v>18</v>
      </c>
      <c r="H5710" t="s">
        <v>341</v>
      </c>
      <c r="I5710">
        <v>157100</v>
      </c>
      <c r="J5710">
        <v>-1</v>
      </c>
      <c r="K5710">
        <v>0</v>
      </c>
      <c r="L5710" t="s">
        <v>8</v>
      </c>
      <c r="M5710" t="s">
        <v>18</v>
      </c>
      <c r="N5710" t="s">
        <v>36</v>
      </c>
      <c r="O5710" s="3" t="s">
        <v>1229</v>
      </c>
      <c r="P5710" s="10">
        <v>6.5162037037037037E-3</v>
      </c>
      <c r="Q5710" s="12">
        <f t="shared" si="89"/>
        <v>563</v>
      </c>
    </row>
    <row r="5711" spans="1:17" x14ac:dyDescent="0.35">
      <c r="A5711">
        <v>89818005</v>
      </c>
      <c r="B5711">
        <v>35</v>
      </c>
      <c r="C5711" t="s">
        <v>7</v>
      </c>
      <c r="D5711" t="s">
        <v>15</v>
      </c>
      <c r="E5711" t="s">
        <v>18</v>
      </c>
      <c r="F5711" t="s">
        <v>19</v>
      </c>
      <c r="G5711" t="s">
        <v>18</v>
      </c>
      <c r="H5711" t="s">
        <v>8</v>
      </c>
      <c r="I5711">
        <v>-10250</v>
      </c>
      <c r="J5711">
        <v>-1</v>
      </c>
      <c r="K5711">
        <v>0</v>
      </c>
      <c r="L5711" t="s">
        <v>8</v>
      </c>
      <c r="M5711" t="s">
        <v>18</v>
      </c>
      <c r="N5711" t="s">
        <v>36</v>
      </c>
      <c r="O5711" s="3" t="s">
        <v>699</v>
      </c>
      <c r="P5711" s="10">
        <v>1.7013888888888892E-3</v>
      </c>
      <c r="Q5711" s="12">
        <f t="shared" si="89"/>
        <v>147</v>
      </c>
    </row>
    <row r="5712" spans="1:17" x14ac:dyDescent="0.35">
      <c r="A5712">
        <v>44619661</v>
      </c>
      <c r="B5712">
        <v>30</v>
      </c>
      <c r="C5712" t="s">
        <v>7</v>
      </c>
      <c r="D5712" t="s">
        <v>16</v>
      </c>
      <c r="E5712" t="s">
        <v>18</v>
      </c>
      <c r="F5712" t="s">
        <v>18</v>
      </c>
      <c r="G5712" t="s">
        <v>18</v>
      </c>
      <c r="H5712" t="s">
        <v>341</v>
      </c>
      <c r="I5712">
        <v>3950</v>
      </c>
      <c r="J5712">
        <v>-1</v>
      </c>
      <c r="K5712">
        <v>0</v>
      </c>
      <c r="L5712" t="s">
        <v>8</v>
      </c>
      <c r="M5712" t="s">
        <v>18</v>
      </c>
      <c r="N5712" t="s">
        <v>36</v>
      </c>
      <c r="O5712" s="3" t="s">
        <v>459</v>
      </c>
      <c r="P5712" s="10">
        <v>1.4467592592592594E-3</v>
      </c>
      <c r="Q5712" s="12">
        <f t="shared" si="89"/>
        <v>125</v>
      </c>
    </row>
    <row r="5713" spans="1:17" x14ac:dyDescent="0.35">
      <c r="A5713">
        <v>36309858</v>
      </c>
      <c r="B5713">
        <v>38</v>
      </c>
      <c r="C5713" t="s">
        <v>5</v>
      </c>
      <c r="D5713" t="s">
        <v>16</v>
      </c>
      <c r="E5713" t="s">
        <v>18</v>
      </c>
      <c r="F5713" t="s">
        <v>19</v>
      </c>
      <c r="G5713" t="s">
        <v>18</v>
      </c>
      <c r="H5713" t="s">
        <v>341</v>
      </c>
      <c r="I5713">
        <v>-29550</v>
      </c>
      <c r="J5713">
        <v>-1</v>
      </c>
      <c r="K5713">
        <v>0</v>
      </c>
      <c r="L5713" t="s">
        <v>8</v>
      </c>
      <c r="M5713" t="s">
        <v>18</v>
      </c>
      <c r="N5713" t="s">
        <v>36</v>
      </c>
      <c r="O5713" s="3" t="s">
        <v>356</v>
      </c>
      <c r="P5713" s="10">
        <v>8.2175925925925917E-4</v>
      </c>
      <c r="Q5713" s="12">
        <f t="shared" si="89"/>
        <v>71</v>
      </c>
    </row>
    <row r="5714" spans="1:17" x14ac:dyDescent="0.35">
      <c r="A5714">
        <v>41098836</v>
      </c>
      <c r="B5714">
        <v>55</v>
      </c>
      <c r="C5714" t="s">
        <v>5</v>
      </c>
      <c r="D5714" t="s">
        <v>15</v>
      </c>
      <c r="E5714" t="s">
        <v>18</v>
      </c>
      <c r="F5714" t="s">
        <v>18</v>
      </c>
      <c r="G5714" t="s">
        <v>18</v>
      </c>
      <c r="H5714" t="s">
        <v>340</v>
      </c>
      <c r="I5714">
        <v>22000</v>
      </c>
      <c r="J5714">
        <v>-1</v>
      </c>
      <c r="K5714">
        <v>0</v>
      </c>
      <c r="L5714" t="s">
        <v>8</v>
      </c>
      <c r="M5714" t="s">
        <v>18</v>
      </c>
      <c r="N5714" t="s">
        <v>36</v>
      </c>
      <c r="O5714" s="3" t="s">
        <v>1259</v>
      </c>
      <c r="P5714" s="10">
        <v>6.4351851851851861E-3</v>
      </c>
      <c r="Q5714" s="12">
        <f t="shared" si="89"/>
        <v>556</v>
      </c>
    </row>
    <row r="5715" spans="1:17" x14ac:dyDescent="0.35">
      <c r="A5715">
        <v>80734390</v>
      </c>
      <c r="B5715">
        <v>32</v>
      </c>
      <c r="C5715" t="s">
        <v>7</v>
      </c>
      <c r="D5715" t="s">
        <v>17</v>
      </c>
      <c r="E5715" t="s">
        <v>19</v>
      </c>
      <c r="F5715" t="s">
        <v>19</v>
      </c>
      <c r="G5715" t="s">
        <v>19</v>
      </c>
      <c r="H5715" t="s">
        <v>8</v>
      </c>
      <c r="I5715">
        <v>-13700</v>
      </c>
      <c r="J5715">
        <v>-1</v>
      </c>
      <c r="K5715">
        <v>0</v>
      </c>
      <c r="L5715" t="s">
        <v>8</v>
      </c>
      <c r="M5715" t="s">
        <v>18</v>
      </c>
      <c r="N5715" t="s">
        <v>36</v>
      </c>
      <c r="O5715" s="3" t="s">
        <v>985</v>
      </c>
      <c r="P5715" s="10">
        <v>5.2777777777777771E-3</v>
      </c>
      <c r="Q5715" s="12">
        <f t="shared" si="89"/>
        <v>456</v>
      </c>
    </row>
    <row r="5716" spans="1:17" x14ac:dyDescent="0.35">
      <c r="A5716">
        <v>74187058</v>
      </c>
      <c r="B5716">
        <v>45</v>
      </c>
      <c r="C5716" t="s">
        <v>10</v>
      </c>
      <c r="D5716" t="s">
        <v>15</v>
      </c>
      <c r="E5716" t="s">
        <v>18</v>
      </c>
      <c r="F5716" t="s">
        <v>19</v>
      </c>
      <c r="G5716" t="s">
        <v>19</v>
      </c>
      <c r="H5716" t="s">
        <v>341</v>
      </c>
      <c r="I5716">
        <v>0</v>
      </c>
      <c r="J5716">
        <v>-1</v>
      </c>
      <c r="K5716">
        <v>0</v>
      </c>
      <c r="L5716" t="s">
        <v>8</v>
      </c>
      <c r="M5716" t="s">
        <v>18</v>
      </c>
      <c r="N5716" t="s">
        <v>36</v>
      </c>
      <c r="O5716" s="3" t="s">
        <v>683</v>
      </c>
      <c r="P5716" s="10">
        <v>3.1018518518518522E-3</v>
      </c>
      <c r="Q5716" s="12">
        <f t="shared" si="89"/>
        <v>268</v>
      </c>
    </row>
    <row r="5717" spans="1:17" x14ac:dyDescent="0.35">
      <c r="A5717">
        <v>10260140</v>
      </c>
      <c r="B5717">
        <v>35</v>
      </c>
      <c r="C5717" t="s">
        <v>5</v>
      </c>
      <c r="D5717" t="s">
        <v>16</v>
      </c>
      <c r="E5717" t="s">
        <v>18</v>
      </c>
      <c r="F5717" t="s">
        <v>19</v>
      </c>
      <c r="G5717" t="s">
        <v>19</v>
      </c>
      <c r="H5717" t="s">
        <v>340</v>
      </c>
      <c r="I5717">
        <v>102150</v>
      </c>
      <c r="J5717">
        <v>-1</v>
      </c>
      <c r="K5717">
        <v>0</v>
      </c>
      <c r="L5717" t="s">
        <v>8</v>
      </c>
      <c r="M5717" t="s">
        <v>18</v>
      </c>
      <c r="N5717" t="s">
        <v>36</v>
      </c>
      <c r="O5717" s="3" t="s">
        <v>646</v>
      </c>
      <c r="P5717" s="10">
        <v>1.8402777777777777E-3</v>
      </c>
      <c r="Q5717" s="12">
        <f t="shared" si="89"/>
        <v>159</v>
      </c>
    </row>
    <row r="5718" spans="1:17" x14ac:dyDescent="0.35">
      <c r="A5718">
        <v>25989879</v>
      </c>
      <c r="B5718">
        <v>30</v>
      </c>
      <c r="C5718" t="s">
        <v>7</v>
      </c>
      <c r="D5718" t="s">
        <v>15</v>
      </c>
      <c r="E5718" t="s">
        <v>18</v>
      </c>
      <c r="F5718" t="s">
        <v>19</v>
      </c>
      <c r="G5718" t="s">
        <v>19</v>
      </c>
      <c r="H5718" t="s">
        <v>341</v>
      </c>
      <c r="I5718">
        <v>14100</v>
      </c>
      <c r="J5718">
        <v>-1</v>
      </c>
      <c r="K5718">
        <v>0</v>
      </c>
      <c r="L5718" t="s">
        <v>8</v>
      </c>
      <c r="M5718" t="s">
        <v>18</v>
      </c>
      <c r="N5718" t="s">
        <v>36</v>
      </c>
      <c r="O5718" s="3" t="s">
        <v>583</v>
      </c>
      <c r="P5718" s="10">
        <v>1.712962962962963E-3</v>
      </c>
      <c r="Q5718" s="12">
        <f t="shared" si="89"/>
        <v>148</v>
      </c>
    </row>
    <row r="5719" spans="1:17" x14ac:dyDescent="0.35">
      <c r="A5719">
        <v>36711521</v>
      </c>
      <c r="B5719">
        <v>31</v>
      </c>
      <c r="C5719" t="s">
        <v>4</v>
      </c>
      <c r="D5719" t="s">
        <v>16</v>
      </c>
      <c r="E5719" t="s">
        <v>18</v>
      </c>
      <c r="F5719" t="s">
        <v>19</v>
      </c>
      <c r="G5719" t="s">
        <v>19</v>
      </c>
      <c r="H5719" t="s">
        <v>340</v>
      </c>
      <c r="I5719">
        <v>-1300</v>
      </c>
      <c r="J5719">
        <v>-1</v>
      </c>
      <c r="K5719">
        <v>0</v>
      </c>
      <c r="L5719" t="s">
        <v>8</v>
      </c>
      <c r="M5719" t="s">
        <v>18</v>
      </c>
      <c r="N5719" t="s">
        <v>36</v>
      </c>
      <c r="O5719" s="3" t="s">
        <v>663</v>
      </c>
      <c r="P5719" s="10">
        <v>5.185185185185185E-3</v>
      </c>
      <c r="Q5719" s="12">
        <f t="shared" si="89"/>
        <v>448</v>
      </c>
    </row>
    <row r="5720" spans="1:17" x14ac:dyDescent="0.35">
      <c r="A5720">
        <v>12291385</v>
      </c>
      <c r="B5720">
        <v>46</v>
      </c>
      <c r="C5720" t="s">
        <v>4</v>
      </c>
      <c r="D5720" t="s">
        <v>15</v>
      </c>
      <c r="E5720" t="s">
        <v>18</v>
      </c>
      <c r="F5720" t="s">
        <v>18</v>
      </c>
      <c r="G5720" t="s">
        <v>18</v>
      </c>
      <c r="H5720" t="s">
        <v>340</v>
      </c>
      <c r="I5720">
        <v>-13350</v>
      </c>
      <c r="J5720">
        <v>-1</v>
      </c>
      <c r="K5720">
        <v>0</v>
      </c>
      <c r="L5720" t="s">
        <v>8</v>
      </c>
      <c r="M5720" t="s">
        <v>18</v>
      </c>
      <c r="N5720" t="s">
        <v>36</v>
      </c>
      <c r="O5720" s="3" t="s">
        <v>744</v>
      </c>
      <c r="P5720" s="10">
        <v>2.8819444444444444E-3</v>
      </c>
      <c r="Q5720" s="12">
        <f t="shared" si="89"/>
        <v>249</v>
      </c>
    </row>
    <row r="5721" spans="1:17" x14ac:dyDescent="0.35">
      <c r="A5721">
        <v>73491779</v>
      </c>
      <c r="B5721">
        <v>29</v>
      </c>
      <c r="C5721" t="s">
        <v>4</v>
      </c>
      <c r="D5721" t="s">
        <v>16</v>
      </c>
      <c r="E5721" t="s">
        <v>18</v>
      </c>
      <c r="F5721" t="s">
        <v>19</v>
      </c>
      <c r="G5721" t="s">
        <v>18</v>
      </c>
      <c r="H5721" t="s">
        <v>340</v>
      </c>
      <c r="I5721">
        <v>18400</v>
      </c>
      <c r="J5721">
        <v>-1</v>
      </c>
      <c r="K5721">
        <v>0</v>
      </c>
      <c r="L5721" t="s">
        <v>8</v>
      </c>
      <c r="M5721" t="s">
        <v>18</v>
      </c>
      <c r="N5721" t="s">
        <v>36</v>
      </c>
      <c r="O5721" s="3" t="s">
        <v>365</v>
      </c>
      <c r="P5721" s="10">
        <v>1.8518518518518517E-3</v>
      </c>
      <c r="Q5721" s="12">
        <f t="shared" si="89"/>
        <v>160</v>
      </c>
    </row>
    <row r="5722" spans="1:17" x14ac:dyDescent="0.35">
      <c r="A5722">
        <v>17339473</v>
      </c>
      <c r="B5722">
        <v>33</v>
      </c>
      <c r="C5722" t="s">
        <v>7</v>
      </c>
      <c r="D5722" t="s">
        <v>15</v>
      </c>
      <c r="E5722" t="s">
        <v>18</v>
      </c>
      <c r="F5722" t="s">
        <v>19</v>
      </c>
      <c r="G5722" t="s">
        <v>18</v>
      </c>
      <c r="H5722" t="s">
        <v>341</v>
      </c>
      <c r="I5722">
        <v>37250</v>
      </c>
      <c r="J5722">
        <v>-1</v>
      </c>
      <c r="K5722">
        <v>0</v>
      </c>
      <c r="L5722" t="s">
        <v>8</v>
      </c>
      <c r="M5722" t="s">
        <v>18</v>
      </c>
      <c r="N5722" t="s">
        <v>36</v>
      </c>
      <c r="O5722" s="3" t="s">
        <v>929</v>
      </c>
      <c r="P5722" s="10">
        <v>1.3310185185185185E-3</v>
      </c>
      <c r="Q5722" s="12">
        <f t="shared" si="89"/>
        <v>115</v>
      </c>
    </row>
    <row r="5723" spans="1:17" x14ac:dyDescent="0.35">
      <c r="A5723">
        <v>55250725</v>
      </c>
      <c r="B5723">
        <v>49</v>
      </c>
      <c r="C5723" t="s">
        <v>4</v>
      </c>
      <c r="D5723" t="s">
        <v>15</v>
      </c>
      <c r="E5723" t="s">
        <v>18</v>
      </c>
      <c r="F5723" t="s">
        <v>19</v>
      </c>
      <c r="G5723" t="s">
        <v>18</v>
      </c>
      <c r="H5723" t="s">
        <v>8</v>
      </c>
      <c r="I5723">
        <v>19150</v>
      </c>
      <c r="J5723">
        <v>-1</v>
      </c>
      <c r="K5723">
        <v>0</v>
      </c>
      <c r="L5723" t="s">
        <v>8</v>
      </c>
      <c r="M5723" t="s">
        <v>18</v>
      </c>
      <c r="N5723" t="s">
        <v>36</v>
      </c>
      <c r="O5723" s="3" t="s">
        <v>612</v>
      </c>
      <c r="P5723" s="10">
        <v>3.3564814814814811E-3</v>
      </c>
      <c r="Q5723" s="12">
        <f t="shared" si="89"/>
        <v>290</v>
      </c>
    </row>
    <row r="5724" spans="1:17" x14ac:dyDescent="0.35">
      <c r="A5724">
        <v>45970846</v>
      </c>
      <c r="B5724">
        <v>37</v>
      </c>
      <c r="C5724" t="s">
        <v>10</v>
      </c>
      <c r="D5724" t="s">
        <v>17</v>
      </c>
      <c r="E5724" t="s">
        <v>18</v>
      </c>
      <c r="F5724" t="s">
        <v>19</v>
      </c>
      <c r="G5724" t="s">
        <v>18</v>
      </c>
      <c r="H5724" t="s">
        <v>341</v>
      </c>
      <c r="I5724">
        <v>11950</v>
      </c>
      <c r="J5724">
        <v>-1</v>
      </c>
      <c r="K5724">
        <v>0</v>
      </c>
      <c r="L5724" t="s">
        <v>8</v>
      </c>
      <c r="M5724" t="s">
        <v>18</v>
      </c>
      <c r="N5724" t="s">
        <v>36</v>
      </c>
      <c r="O5724" s="3" t="s">
        <v>501</v>
      </c>
      <c r="P5724" s="10">
        <v>1.6203703703703703E-3</v>
      </c>
      <c r="Q5724" s="12">
        <f t="shared" si="89"/>
        <v>140</v>
      </c>
    </row>
    <row r="5725" spans="1:17" x14ac:dyDescent="0.35">
      <c r="A5725">
        <v>55354853</v>
      </c>
      <c r="B5725">
        <v>47</v>
      </c>
      <c r="C5725" t="s">
        <v>10</v>
      </c>
      <c r="D5725" t="s">
        <v>15</v>
      </c>
      <c r="E5725" t="s">
        <v>18</v>
      </c>
      <c r="F5725" t="s">
        <v>19</v>
      </c>
      <c r="G5725" t="s">
        <v>18</v>
      </c>
      <c r="H5725" t="s">
        <v>341</v>
      </c>
      <c r="I5725">
        <v>19100</v>
      </c>
      <c r="J5725">
        <v>-1</v>
      </c>
      <c r="K5725">
        <v>0</v>
      </c>
      <c r="L5725" t="s">
        <v>8</v>
      </c>
      <c r="M5725" t="s">
        <v>18</v>
      </c>
      <c r="N5725" t="s">
        <v>36</v>
      </c>
      <c r="O5725" s="3" t="s">
        <v>474</v>
      </c>
      <c r="P5725" s="10">
        <v>6.5972222222222213E-4</v>
      </c>
      <c r="Q5725" s="12">
        <f t="shared" si="89"/>
        <v>57</v>
      </c>
    </row>
    <row r="5726" spans="1:17" x14ac:dyDescent="0.35">
      <c r="A5726">
        <v>45268153</v>
      </c>
      <c r="B5726">
        <v>39</v>
      </c>
      <c r="C5726" t="s">
        <v>1926</v>
      </c>
      <c r="D5726" t="s">
        <v>17</v>
      </c>
      <c r="E5726" t="s">
        <v>18</v>
      </c>
      <c r="F5726" t="s">
        <v>19</v>
      </c>
      <c r="G5726" t="s">
        <v>19</v>
      </c>
      <c r="H5726" t="s">
        <v>341</v>
      </c>
      <c r="I5726">
        <v>133950</v>
      </c>
      <c r="J5726">
        <v>-1</v>
      </c>
      <c r="K5726">
        <v>0</v>
      </c>
      <c r="L5726" t="s">
        <v>8</v>
      </c>
      <c r="M5726" t="s">
        <v>18</v>
      </c>
      <c r="N5726" t="s">
        <v>36</v>
      </c>
      <c r="O5726" s="3" t="s">
        <v>1238</v>
      </c>
      <c r="P5726" s="10">
        <v>9.386574074074075E-3</v>
      </c>
      <c r="Q5726" s="12">
        <f t="shared" si="89"/>
        <v>811</v>
      </c>
    </row>
    <row r="5727" spans="1:17" x14ac:dyDescent="0.35">
      <c r="A5727">
        <v>37605735</v>
      </c>
      <c r="B5727">
        <v>32</v>
      </c>
      <c r="C5727" t="s">
        <v>7</v>
      </c>
      <c r="D5727" t="s">
        <v>16</v>
      </c>
      <c r="E5727" t="s">
        <v>18</v>
      </c>
      <c r="F5727" t="s">
        <v>19</v>
      </c>
      <c r="G5727" t="s">
        <v>18</v>
      </c>
      <c r="H5727" t="s">
        <v>341</v>
      </c>
      <c r="I5727">
        <v>150</v>
      </c>
      <c r="J5727">
        <v>-1</v>
      </c>
      <c r="K5727">
        <v>0</v>
      </c>
      <c r="L5727" t="s">
        <v>8</v>
      </c>
      <c r="M5727" t="s">
        <v>18</v>
      </c>
      <c r="N5727" t="s">
        <v>36</v>
      </c>
      <c r="O5727" s="3" t="s">
        <v>575</v>
      </c>
      <c r="P5727" s="10">
        <v>1.25E-3</v>
      </c>
      <c r="Q5727" s="12">
        <f t="shared" si="89"/>
        <v>108</v>
      </c>
    </row>
    <row r="5728" spans="1:17" x14ac:dyDescent="0.35">
      <c r="A5728">
        <v>47168523</v>
      </c>
      <c r="B5728">
        <v>55</v>
      </c>
      <c r="C5728" t="s">
        <v>5</v>
      </c>
      <c r="D5728" t="s">
        <v>15</v>
      </c>
      <c r="E5728" t="s">
        <v>18</v>
      </c>
      <c r="F5728" t="s">
        <v>19</v>
      </c>
      <c r="G5728" t="s">
        <v>18</v>
      </c>
      <c r="H5728" t="s">
        <v>8</v>
      </c>
      <c r="I5728">
        <v>237300</v>
      </c>
      <c r="J5728">
        <v>-1</v>
      </c>
      <c r="K5728">
        <v>0</v>
      </c>
      <c r="L5728" t="s">
        <v>8</v>
      </c>
      <c r="M5728" t="s">
        <v>18</v>
      </c>
      <c r="N5728" t="s">
        <v>36</v>
      </c>
      <c r="O5728" s="3" t="s">
        <v>521</v>
      </c>
      <c r="P5728" s="10">
        <v>3.3333333333333335E-3</v>
      </c>
      <c r="Q5728" s="12">
        <f t="shared" si="89"/>
        <v>288</v>
      </c>
    </row>
    <row r="5729" spans="1:17" x14ac:dyDescent="0.35">
      <c r="A5729">
        <v>33400379</v>
      </c>
      <c r="B5729">
        <v>41</v>
      </c>
      <c r="C5729" t="s">
        <v>5</v>
      </c>
      <c r="D5729" t="s">
        <v>16</v>
      </c>
      <c r="E5729" t="s">
        <v>18</v>
      </c>
      <c r="F5729" t="s">
        <v>18</v>
      </c>
      <c r="G5729" t="s">
        <v>18</v>
      </c>
      <c r="H5729" t="s">
        <v>341</v>
      </c>
      <c r="I5729">
        <v>1500</v>
      </c>
      <c r="J5729">
        <v>-1</v>
      </c>
      <c r="K5729">
        <v>0</v>
      </c>
      <c r="L5729" t="s">
        <v>8</v>
      </c>
      <c r="M5729" t="s">
        <v>18</v>
      </c>
      <c r="N5729" t="s">
        <v>36</v>
      </c>
      <c r="O5729" s="3" t="s">
        <v>1260</v>
      </c>
      <c r="P5729" s="10">
        <v>1.1608796296296296E-2</v>
      </c>
      <c r="Q5729" s="12">
        <f t="shared" si="89"/>
        <v>1003</v>
      </c>
    </row>
    <row r="5730" spans="1:17" x14ac:dyDescent="0.35">
      <c r="A5730">
        <v>24852079</v>
      </c>
      <c r="B5730">
        <v>39</v>
      </c>
      <c r="C5730" t="s">
        <v>12</v>
      </c>
      <c r="D5730" t="s">
        <v>15</v>
      </c>
      <c r="E5730" t="s">
        <v>18</v>
      </c>
      <c r="F5730" t="s">
        <v>19</v>
      </c>
      <c r="G5730" t="s">
        <v>18</v>
      </c>
      <c r="H5730" t="s">
        <v>341</v>
      </c>
      <c r="I5730">
        <v>-22750</v>
      </c>
      <c r="J5730">
        <v>-1</v>
      </c>
      <c r="K5730">
        <v>0</v>
      </c>
      <c r="L5730" t="s">
        <v>8</v>
      </c>
      <c r="M5730" t="s">
        <v>18</v>
      </c>
      <c r="N5730" t="s">
        <v>36</v>
      </c>
      <c r="O5730" s="3" t="s">
        <v>1222</v>
      </c>
      <c r="P5730" s="10">
        <v>6.2731481481481484E-3</v>
      </c>
      <c r="Q5730" s="12">
        <f t="shared" si="89"/>
        <v>542</v>
      </c>
    </row>
    <row r="5731" spans="1:17" x14ac:dyDescent="0.35">
      <c r="A5731">
        <v>74759554</v>
      </c>
      <c r="B5731">
        <v>30</v>
      </c>
      <c r="C5731" t="s">
        <v>5</v>
      </c>
      <c r="D5731" t="s">
        <v>15</v>
      </c>
      <c r="E5731" t="s">
        <v>18</v>
      </c>
      <c r="F5731" t="s">
        <v>19</v>
      </c>
      <c r="G5731" t="s">
        <v>18</v>
      </c>
      <c r="H5731" t="s">
        <v>341</v>
      </c>
      <c r="I5731">
        <v>0</v>
      </c>
      <c r="J5731">
        <v>-1</v>
      </c>
      <c r="K5731">
        <v>0</v>
      </c>
      <c r="L5731" t="s">
        <v>8</v>
      </c>
      <c r="M5731" t="s">
        <v>18</v>
      </c>
      <c r="N5731" t="s">
        <v>36</v>
      </c>
      <c r="O5731" s="3" t="s">
        <v>462</v>
      </c>
      <c r="P5731" s="10">
        <v>6.2615740740740748E-3</v>
      </c>
      <c r="Q5731" s="12">
        <f t="shared" si="89"/>
        <v>541</v>
      </c>
    </row>
    <row r="5732" spans="1:17" x14ac:dyDescent="0.35">
      <c r="A5732">
        <v>86993626</v>
      </c>
      <c r="B5732">
        <v>31</v>
      </c>
      <c r="C5732" t="s">
        <v>7</v>
      </c>
      <c r="D5732" t="s">
        <v>16</v>
      </c>
      <c r="E5732" t="s">
        <v>18</v>
      </c>
      <c r="F5732" t="s">
        <v>19</v>
      </c>
      <c r="G5732" t="s">
        <v>19</v>
      </c>
      <c r="H5732" t="s">
        <v>341</v>
      </c>
      <c r="I5732">
        <v>-3900</v>
      </c>
      <c r="J5732">
        <v>-1</v>
      </c>
      <c r="K5732">
        <v>0</v>
      </c>
      <c r="L5732" t="s">
        <v>8</v>
      </c>
      <c r="M5732" t="s">
        <v>18</v>
      </c>
      <c r="N5732" t="s">
        <v>36</v>
      </c>
      <c r="O5732" s="3" t="s">
        <v>347</v>
      </c>
      <c r="P5732" s="10">
        <v>2.2916666666666667E-3</v>
      </c>
      <c r="Q5732" s="12">
        <f t="shared" si="89"/>
        <v>198</v>
      </c>
    </row>
    <row r="5733" spans="1:17" x14ac:dyDescent="0.35">
      <c r="A5733">
        <v>70823835</v>
      </c>
      <c r="B5733">
        <v>30</v>
      </c>
      <c r="C5733" t="s">
        <v>4</v>
      </c>
      <c r="D5733" t="s">
        <v>15</v>
      </c>
      <c r="E5733" t="s">
        <v>18</v>
      </c>
      <c r="F5733" t="s">
        <v>19</v>
      </c>
      <c r="G5733" t="s">
        <v>19</v>
      </c>
      <c r="H5733" t="s">
        <v>340</v>
      </c>
      <c r="I5733">
        <v>15100</v>
      </c>
      <c r="J5733">
        <v>-1</v>
      </c>
      <c r="K5733">
        <v>0</v>
      </c>
      <c r="L5733" t="s">
        <v>8</v>
      </c>
      <c r="M5733" t="s">
        <v>18</v>
      </c>
      <c r="N5733" t="s">
        <v>36</v>
      </c>
      <c r="O5733" s="3" t="s">
        <v>1009</v>
      </c>
      <c r="P5733" s="10">
        <v>3.4953703703703705E-3</v>
      </c>
      <c r="Q5733" s="12">
        <f t="shared" si="89"/>
        <v>302</v>
      </c>
    </row>
    <row r="5734" spans="1:17" x14ac:dyDescent="0.35">
      <c r="A5734">
        <v>77976573</v>
      </c>
      <c r="B5734">
        <v>44</v>
      </c>
      <c r="C5734" t="s">
        <v>1926</v>
      </c>
      <c r="D5734" t="s">
        <v>15</v>
      </c>
      <c r="E5734" t="s">
        <v>18</v>
      </c>
      <c r="F5734" t="s">
        <v>19</v>
      </c>
      <c r="G5734" t="s">
        <v>18</v>
      </c>
      <c r="H5734" t="s">
        <v>8</v>
      </c>
      <c r="I5734">
        <v>-14950</v>
      </c>
      <c r="J5734">
        <v>-1</v>
      </c>
      <c r="K5734">
        <v>0</v>
      </c>
      <c r="L5734" t="s">
        <v>8</v>
      </c>
      <c r="M5734" t="s">
        <v>18</v>
      </c>
      <c r="N5734" t="s">
        <v>36</v>
      </c>
      <c r="O5734" s="3" t="s">
        <v>683</v>
      </c>
      <c r="P5734" s="10">
        <v>3.1018518518518522E-3</v>
      </c>
      <c r="Q5734" s="12">
        <f t="shared" si="89"/>
        <v>268</v>
      </c>
    </row>
    <row r="5735" spans="1:17" x14ac:dyDescent="0.35">
      <c r="A5735">
        <v>45329887</v>
      </c>
      <c r="B5735">
        <v>31</v>
      </c>
      <c r="C5735" t="s">
        <v>12</v>
      </c>
      <c r="D5735" t="s">
        <v>16</v>
      </c>
      <c r="E5735" t="s">
        <v>18</v>
      </c>
      <c r="F5735" t="s">
        <v>19</v>
      </c>
      <c r="G5735" t="s">
        <v>18</v>
      </c>
      <c r="H5735" t="s">
        <v>340</v>
      </c>
      <c r="I5735">
        <v>80550</v>
      </c>
      <c r="J5735">
        <v>-1</v>
      </c>
      <c r="K5735">
        <v>0</v>
      </c>
      <c r="L5735" t="s">
        <v>8</v>
      </c>
      <c r="M5735" t="s">
        <v>18</v>
      </c>
      <c r="N5735" t="s">
        <v>36</v>
      </c>
      <c r="O5735" s="3" t="s">
        <v>407</v>
      </c>
      <c r="P5735" s="10">
        <v>1.7824074074074072E-3</v>
      </c>
      <c r="Q5735" s="12">
        <f t="shared" si="89"/>
        <v>154</v>
      </c>
    </row>
    <row r="5736" spans="1:17" x14ac:dyDescent="0.35">
      <c r="A5736">
        <v>67483838</v>
      </c>
      <c r="B5736">
        <v>34</v>
      </c>
      <c r="C5736" t="s">
        <v>4</v>
      </c>
      <c r="D5736" t="s">
        <v>15</v>
      </c>
      <c r="E5736" t="s">
        <v>18</v>
      </c>
      <c r="F5736" t="s">
        <v>19</v>
      </c>
      <c r="G5736" t="s">
        <v>18</v>
      </c>
      <c r="H5736" t="s">
        <v>340</v>
      </c>
      <c r="I5736">
        <v>24900</v>
      </c>
      <c r="J5736">
        <v>-1</v>
      </c>
      <c r="K5736">
        <v>0</v>
      </c>
      <c r="L5736" t="s">
        <v>8</v>
      </c>
      <c r="M5736" t="s">
        <v>18</v>
      </c>
      <c r="N5736" t="s">
        <v>36</v>
      </c>
      <c r="O5736" s="3" t="s">
        <v>518</v>
      </c>
      <c r="P5736" s="10">
        <v>2.5000000000000001E-3</v>
      </c>
      <c r="Q5736" s="12">
        <f t="shared" si="89"/>
        <v>216</v>
      </c>
    </row>
    <row r="5737" spans="1:17" x14ac:dyDescent="0.35">
      <c r="A5737">
        <v>50551123</v>
      </c>
      <c r="B5737">
        <v>32</v>
      </c>
      <c r="C5737" t="s">
        <v>1926</v>
      </c>
      <c r="D5737" t="s">
        <v>15</v>
      </c>
      <c r="E5737" t="s">
        <v>18</v>
      </c>
      <c r="F5737" t="s">
        <v>18</v>
      </c>
      <c r="G5737" t="s">
        <v>18</v>
      </c>
      <c r="H5737" t="s">
        <v>341</v>
      </c>
      <c r="I5737">
        <v>0</v>
      </c>
      <c r="J5737">
        <v>-1</v>
      </c>
      <c r="K5737">
        <v>0</v>
      </c>
      <c r="L5737" t="s">
        <v>8</v>
      </c>
      <c r="M5737" t="s">
        <v>18</v>
      </c>
      <c r="N5737" t="s">
        <v>36</v>
      </c>
      <c r="O5737" s="3" t="s">
        <v>533</v>
      </c>
      <c r="P5737" s="10">
        <v>2.3842592592592591E-3</v>
      </c>
      <c r="Q5737" s="12">
        <f t="shared" si="89"/>
        <v>206</v>
      </c>
    </row>
    <row r="5738" spans="1:17" x14ac:dyDescent="0.35">
      <c r="A5738">
        <v>66172330</v>
      </c>
      <c r="B5738">
        <v>26</v>
      </c>
      <c r="C5738" t="s">
        <v>12</v>
      </c>
      <c r="D5738" t="s">
        <v>15</v>
      </c>
      <c r="E5738" t="s">
        <v>18</v>
      </c>
      <c r="F5738" t="s">
        <v>19</v>
      </c>
      <c r="G5738" t="s">
        <v>19</v>
      </c>
      <c r="H5738" t="s">
        <v>340</v>
      </c>
      <c r="I5738">
        <v>22700</v>
      </c>
      <c r="J5738">
        <v>-1</v>
      </c>
      <c r="K5738">
        <v>0</v>
      </c>
      <c r="L5738" t="s">
        <v>8</v>
      </c>
      <c r="M5738" t="s">
        <v>18</v>
      </c>
      <c r="N5738" t="s">
        <v>36</v>
      </c>
      <c r="O5738" s="3" t="s">
        <v>883</v>
      </c>
      <c r="P5738" s="10">
        <v>3.2407407407407406E-4</v>
      </c>
      <c r="Q5738" s="12">
        <f t="shared" si="89"/>
        <v>28</v>
      </c>
    </row>
    <row r="5739" spans="1:17" x14ac:dyDescent="0.35">
      <c r="A5739">
        <v>16287317</v>
      </c>
      <c r="B5739">
        <v>39</v>
      </c>
      <c r="C5739" t="s">
        <v>11</v>
      </c>
      <c r="D5739" t="s">
        <v>17</v>
      </c>
      <c r="E5739" t="s">
        <v>18</v>
      </c>
      <c r="F5739" t="s">
        <v>19</v>
      </c>
      <c r="G5739" t="s">
        <v>18</v>
      </c>
      <c r="H5739" t="s">
        <v>341</v>
      </c>
      <c r="I5739">
        <v>0</v>
      </c>
      <c r="J5739">
        <v>-1</v>
      </c>
      <c r="K5739">
        <v>0</v>
      </c>
      <c r="L5739" t="s">
        <v>8</v>
      </c>
      <c r="M5739" t="s">
        <v>18</v>
      </c>
      <c r="N5739" t="s">
        <v>36</v>
      </c>
      <c r="O5739" s="3" t="s">
        <v>520</v>
      </c>
      <c r="P5739" s="10">
        <v>2.4305555555555556E-3</v>
      </c>
      <c r="Q5739" s="12">
        <f t="shared" si="89"/>
        <v>210</v>
      </c>
    </row>
    <row r="5740" spans="1:17" x14ac:dyDescent="0.35">
      <c r="A5740">
        <v>75225787</v>
      </c>
      <c r="B5740">
        <v>35</v>
      </c>
      <c r="C5740" t="s">
        <v>1926</v>
      </c>
      <c r="D5740" t="s">
        <v>17</v>
      </c>
      <c r="E5740" t="s">
        <v>18</v>
      </c>
      <c r="F5740" t="s">
        <v>18</v>
      </c>
      <c r="G5740" t="s">
        <v>18</v>
      </c>
      <c r="H5740" t="s">
        <v>341</v>
      </c>
      <c r="I5740">
        <v>1500</v>
      </c>
      <c r="J5740">
        <v>-1</v>
      </c>
      <c r="K5740">
        <v>0</v>
      </c>
      <c r="L5740" t="s">
        <v>8</v>
      </c>
      <c r="M5740" t="s">
        <v>18</v>
      </c>
      <c r="N5740" t="s">
        <v>36</v>
      </c>
      <c r="O5740" s="3" t="s">
        <v>469</v>
      </c>
      <c r="P5740" s="10">
        <v>2.1527777777777778E-3</v>
      </c>
      <c r="Q5740" s="12">
        <f t="shared" si="89"/>
        <v>186</v>
      </c>
    </row>
    <row r="5741" spans="1:17" x14ac:dyDescent="0.35">
      <c r="A5741">
        <v>51635125</v>
      </c>
      <c r="B5741">
        <v>35</v>
      </c>
      <c r="C5741" t="s">
        <v>10</v>
      </c>
      <c r="D5741" t="s">
        <v>16</v>
      </c>
      <c r="E5741" t="s">
        <v>18</v>
      </c>
      <c r="F5741" t="s">
        <v>19</v>
      </c>
      <c r="G5741" t="s">
        <v>19</v>
      </c>
      <c r="H5741" t="s">
        <v>341</v>
      </c>
      <c r="I5741">
        <v>25550</v>
      </c>
      <c r="J5741">
        <v>-1</v>
      </c>
      <c r="K5741">
        <v>0</v>
      </c>
      <c r="L5741" t="s">
        <v>8</v>
      </c>
      <c r="M5741" t="s">
        <v>18</v>
      </c>
      <c r="N5741" t="s">
        <v>36</v>
      </c>
      <c r="O5741" s="3" t="s">
        <v>662</v>
      </c>
      <c r="P5741" s="10">
        <v>5.4629629629629637E-3</v>
      </c>
      <c r="Q5741" s="12">
        <f t="shared" si="89"/>
        <v>472</v>
      </c>
    </row>
    <row r="5742" spans="1:17" x14ac:dyDescent="0.35">
      <c r="A5742">
        <v>89868969</v>
      </c>
      <c r="B5742">
        <v>32</v>
      </c>
      <c r="C5742" t="s">
        <v>1926</v>
      </c>
      <c r="D5742" t="s">
        <v>16</v>
      </c>
      <c r="E5742" t="s">
        <v>18</v>
      </c>
      <c r="F5742" t="s">
        <v>19</v>
      </c>
      <c r="G5742" t="s">
        <v>18</v>
      </c>
      <c r="H5742" t="s">
        <v>341</v>
      </c>
      <c r="I5742">
        <v>6350</v>
      </c>
      <c r="J5742">
        <v>-1</v>
      </c>
      <c r="K5742">
        <v>0</v>
      </c>
      <c r="L5742" t="s">
        <v>8</v>
      </c>
      <c r="M5742" t="s">
        <v>18</v>
      </c>
      <c r="N5742" t="s">
        <v>36</v>
      </c>
      <c r="O5742" s="3" t="s">
        <v>556</v>
      </c>
      <c r="P5742" s="10">
        <v>2.1874999999999998E-3</v>
      </c>
      <c r="Q5742" s="12">
        <f t="shared" si="89"/>
        <v>189</v>
      </c>
    </row>
    <row r="5743" spans="1:17" x14ac:dyDescent="0.35">
      <c r="A5743">
        <v>18380544</v>
      </c>
      <c r="B5743">
        <v>32</v>
      </c>
      <c r="C5743" t="s">
        <v>10</v>
      </c>
      <c r="D5743" t="s">
        <v>16</v>
      </c>
      <c r="E5743" t="s">
        <v>18</v>
      </c>
      <c r="F5743" t="s">
        <v>19</v>
      </c>
      <c r="G5743" t="s">
        <v>18</v>
      </c>
      <c r="H5743" t="s">
        <v>341</v>
      </c>
      <c r="I5743">
        <v>97000</v>
      </c>
      <c r="J5743">
        <v>-1</v>
      </c>
      <c r="K5743">
        <v>0</v>
      </c>
      <c r="L5743" t="s">
        <v>8</v>
      </c>
      <c r="M5743" t="s">
        <v>18</v>
      </c>
      <c r="N5743" t="s">
        <v>36</v>
      </c>
      <c r="O5743" s="3" t="s">
        <v>517</v>
      </c>
      <c r="P5743" s="10">
        <v>2.488425925925926E-3</v>
      </c>
      <c r="Q5743" s="12">
        <f t="shared" si="89"/>
        <v>215</v>
      </c>
    </row>
    <row r="5744" spans="1:17" x14ac:dyDescent="0.35">
      <c r="A5744">
        <v>59473855</v>
      </c>
      <c r="B5744">
        <v>30</v>
      </c>
      <c r="C5744" t="s">
        <v>10</v>
      </c>
      <c r="D5744" t="s">
        <v>15</v>
      </c>
      <c r="E5744" t="s">
        <v>18</v>
      </c>
      <c r="F5744" t="s">
        <v>19</v>
      </c>
      <c r="G5744" t="s">
        <v>18</v>
      </c>
      <c r="H5744" t="s">
        <v>341</v>
      </c>
      <c r="I5744">
        <v>-5400</v>
      </c>
      <c r="J5744">
        <v>-1</v>
      </c>
      <c r="K5744">
        <v>0</v>
      </c>
      <c r="L5744" t="s">
        <v>8</v>
      </c>
      <c r="M5744" t="s">
        <v>18</v>
      </c>
      <c r="N5744" t="s">
        <v>36</v>
      </c>
      <c r="O5744" s="3" t="s">
        <v>518</v>
      </c>
      <c r="P5744" s="10">
        <v>2.5000000000000001E-3</v>
      </c>
      <c r="Q5744" s="12">
        <f t="shared" si="89"/>
        <v>216</v>
      </c>
    </row>
    <row r="5745" spans="1:17" x14ac:dyDescent="0.35">
      <c r="A5745">
        <v>60181386</v>
      </c>
      <c r="B5745">
        <v>43</v>
      </c>
      <c r="C5745" t="s">
        <v>1926</v>
      </c>
      <c r="D5745" t="s">
        <v>17</v>
      </c>
      <c r="E5745" t="s">
        <v>18</v>
      </c>
      <c r="F5745" t="s">
        <v>19</v>
      </c>
      <c r="G5745" t="s">
        <v>18</v>
      </c>
      <c r="H5745" t="s">
        <v>341</v>
      </c>
      <c r="I5745">
        <v>12100</v>
      </c>
      <c r="J5745">
        <v>-1</v>
      </c>
      <c r="K5745">
        <v>0</v>
      </c>
      <c r="L5745" t="s">
        <v>8</v>
      </c>
      <c r="M5745" t="s">
        <v>18</v>
      </c>
      <c r="N5745" t="s">
        <v>36</v>
      </c>
      <c r="O5745" s="3" t="s">
        <v>357</v>
      </c>
      <c r="P5745" s="10">
        <v>2.0138888888888888E-3</v>
      </c>
      <c r="Q5745" s="12">
        <f t="shared" si="89"/>
        <v>174</v>
      </c>
    </row>
    <row r="5746" spans="1:17" x14ac:dyDescent="0.35">
      <c r="A5746">
        <v>44549239</v>
      </c>
      <c r="B5746">
        <v>29</v>
      </c>
      <c r="C5746" t="s">
        <v>7</v>
      </c>
      <c r="D5746" t="s">
        <v>16</v>
      </c>
      <c r="E5746" t="s">
        <v>18</v>
      </c>
      <c r="F5746" t="s">
        <v>19</v>
      </c>
      <c r="G5746" t="s">
        <v>18</v>
      </c>
      <c r="H5746" t="s">
        <v>341</v>
      </c>
      <c r="I5746">
        <v>50600</v>
      </c>
      <c r="J5746">
        <v>-1</v>
      </c>
      <c r="K5746">
        <v>0</v>
      </c>
      <c r="L5746" t="s">
        <v>8</v>
      </c>
      <c r="M5746" t="s">
        <v>18</v>
      </c>
      <c r="N5746" t="s">
        <v>36</v>
      </c>
      <c r="O5746" s="3" t="s">
        <v>1261</v>
      </c>
      <c r="P5746" s="10">
        <v>1.0717592592592593E-2</v>
      </c>
      <c r="Q5746" s="12">
        <f t="shared" si="89"/>
        <v>926</v>
      </c>
    </row>
    <row r="5747" spans="1:17" x14ac:dyDescent="0.35">
      <c r="A5747">
        <v>80572784</v>
      </c>
      <c r="B5747">
        <v>27</v>
      </c>
      <c r="C5747" t="s">
        <v>1926</v>
      </c>
      <c r="D5747" t="s">
        <v>15</v>
      </c>
      <c r="E5747" t="s">
        <v>18</v>
      </c>
      <c r="F5747" t="s">
        <v>19</v>
      </c>
      <c r="G5747" t="s">
        <v>19</v>
      </c>
      <c r="H5747" t="s">
        <v>341</v>
      </c>
      <c r="I5747">
        <v>-19650</v>
      </c>
      <c r="J5747">
        <v>-1</v>
      </c>
      <c r="K5747">
        <v>0</v>
      </c>
      <c r="L5747" t="s">
        <v>8</v>
      </c>
      <c r="M5747" t="s">
        <v>18</v>
      </c>
      <c r="N5747" t="s">
        <v>36</v>
      </c>
      <c r="O5747" s="3" t="s">
        <v>611</v>
      </c>
      <c r="P5747" s="10">
        <v>2.7199074074074074E-3</v>
      </c>
      <c r="Q5747" s="12">
        <f t="shared" si="89"/>
        <v>235</v>
      </c>
    </row>
    <row r="5748" spans="1:17" x14ac:dyDescent="0.35">
      <c r="A5748">
        <v>27469548</v>
      </c>
      <c r="B5748">
        <v>27</v>
      </c>
      <c r="C5748" t="s">
        <v>10</v>
      </c>
      <c r="D5748" t="s">
        <v>16</v>
      </c>
      <c r="E5748" t="s">
        <v>18</v>
      </c>
      <c r="F5748" t="s">
        <v>19</v>
      </c>
      <c r="G5748" t="s">
        <v>18</v>
      </c>
      <c r="H5748" t="s">
        <v>341</v>
      </c>
      <c r="I5748">
        <v>21500</v>
      </c>
      <c r="J5748">
        <v>-1</v>
      </c>
      <c r="K5748">
        <v>0</v>
      </c>
      <c r="L5748" t="s">
        <v>8</v>
      </c>
      <c r="M5748" t="s">
        <v>18</v>
      </c>
      <c r="N5748" t="s">
        <v>36</v>
      </c>
      <c r="O5748" s="3" t="s">
        <v>709</v>
      </c>
      <c r="P5748" s="10">
        <v>1.3425925925925925E-3</v>
      </c>
      <c r="Q5748" s="12">
        <f t="shared" si="89"/>
        <v>116</v>
      </c>
    </row>
    <row r="5749" spans="1:17" x14ac:dyDescent="0.35">
      <c r="A5749">
        <v>11087873</v>
      </c>
      <c r="B5749">
        <v>33</v>
      </c>
      <c r="C5749" t="s">
        <v>7</v>
      </c>
      <c r="D5749" t="s">
        <v>15</v>
      </c>
      <c r="E5749" t="s">
        <v>18</v>
      </c>
      <c r="F5749" t="s">
        <v>19</v>
      </c>
      <c r="G5749" t="s">
        <v>18</v>
      </c>
      <c r="H5749" t="s">
        <v>341</v>
      </c>
      <c r="I5749">
        <v>-41250</v>
      </c>
      <c r="J5749">
        <v>-1</v>
      </c>
      <c r="K5749">
        <v>0</v>
      </c>
      <c r="L5749" t="s">
        <v>8</v>
      </c>
      <c r="M5749" t="s">
        <v>18</v>
      </c>
      <c r="N5749" t="s">
        <v>36</v>
      </c>
      <c r="O5749" s="3" t="s">
        <v>481</v>
      </c>
      <c r="P5749" s="10">
        <v>2.6388888888888885E-3</v>
      </c>
      <c r="Q5749" s="12">
        <f t="shared" si="89"/>
        <v>228</v>
      </c>
    </row>
    <row r="5750" spans="1:17" x14ac:dyDescent="0.35">
      <c r="A5750">
        <v>81615805</v>
      </c>
      <c r="B5750">
        <v>29</v>
      </c>
      <c r="C5750" t="s">
        <v>7</v>
      </c>
      <c r="D5750" t="s">
        <v>15</v>
      </c>
      <c r="E5750" t="s">
        <v>18</v>
      </c>
      <c r="F5750" t="s">
        <v>19</v>
      </c>
      <c r="G5750" t="s">
        <v>18</v>
      </c>
      <c r="H5750" t="s">
        <v>8</v>
      </c>
      <c r="I5750">
        <v>6750</v>
      </c>
      <c r="J5750">
        <v>-1</v>
      </c>
      <c r="K5750">
        <v>0</v>
      </c>
      <c r="L5750" t="s">
        <v>8</v>
      </c>
      <c r="M5750" t="s">
        <v>18</v>
      </c>
      <c r="N5750" t="s">
        <v>36</v>
      </c>
      <c r="O5750" s="3" t="s">
        <v>639</v>
      </c>
      <c r="P5750" s="10">
        <v>1.736111111111111E-3</v>
      </c>
      <c r="Q5750" s="12">
        <f t="shared" si="89"/>
        <v>150</v>
      </c>
    </row>
    <row r="5751" spans="1:17" x14ac:dyDescent="0.35">
      <c r="A5751">
        <v>57924959</v>
      </c>
      <c r="B5751">
        <v>28</v>
      </c>
      <c r="C5751" t="s">
        <v>7</v>
      </c>
      <c r="D5751" t="s">
        <v>16</v>
      </c>
      <c r="E5751" t="s">
        <v>18</v>
      </c>
      <c r="F5751" t="s">
        <v>19</v>
      </c>
      <c r="G5751" t="s">
        <v>18</v>
      </c>
      <c r="H5751" t="s">
        <v>341</v>
      </c>
      <c r="I5751">
        <v>18450</v>
      </c>
      <c r="J5751">
        <v>-1</v>
      </c>
      <c r="K5751">
        <v>0</v>
      </c>
      <c r="L5751" t="s">
        <v>8</v>
      </c>
      <c r="M5751" t="s">
        <v>18</v>
      </c>
      <c r="N5751" t="s">
        <v>36</v>
      </c>
      <c r="O5751" s="3" t="s">
        <v>1034</v>
      </c>
      <c r="P5751" s="10">
        <v>4.7569444444444447E-3</v>
      </c>
      <c r="Q5751" s="12">
        <f t="shared" si="89"/>
        <v>411</v>
      </c>
    </row>
    <row r="5752" spans="1:17" x14ac:dyDescent="0.35">
      <c r="A5752">
        <v>58425689</v>
      </c>
      <c r="B5752">
        <v>32</v>
      </c>
      <c r="C5752" t="s">
        <v>4</v>
      </c>
      <c r="D5752" t="s">
        <v>15</v>
      </c>
      <c r="E5752" t="s">
        <v>18</v>
      </c>
      <c r="F5752" t="s">
        <v>19</v>
      </c>
      <c r="G5752" t="s">
        <v>18</v>
      </c>
      <c r="H5752" t="s">
        <v>340</v>
      </c>
      <c r="I5752">
        <v>76100</v>
      </c>
      <c r="J5752">
        <v>-1</v>
      </c>
      <c r="K5752">
        <v>0</v>
      </c>
      <c r="L5752" t="s">
        <v>8</v>
      </c>
      <c r="M5752" t="s">
        <v>18</v>
      </c>
      <c r="N5752" t="s">
        <v>36</v>
      </c>
      <c r="O5752" s="3" t="s">
        <v>1009</v>
      </c>
      <c r="P5752" s="10">
        <v>3.4953703703703705E-3</v>
      </c>
      <c r="Q5752" s="12">
        <f t="shared" si="89"/>
        <v>302</v>
      </c>
    </row>
    <row r="5753" spans="1:17" x14ac:dyDescent="0.35">
      <c r="A5753">
        <v>31820281</v>
      </c>
      <c r="B5753">
        <v>30</v>
      </c>
      <c r="C5753" t="s">
        <v>10</v>
      </c>
      <c r="D5753" t="s">
        <v>15</v>
      </c>
      <c r="E5753" t="s">
        <v>18</v>
      </c>
      <c r="F5753" t="s">
        <v>19</v>
      </c>
      <c r="G5753" t="s">
        <v>18</v>
      </c>
      <c r="H5753" t="s">
        <v>340</v>
      </c>
      <c r="I5753">
        <v>26150</v>
      </c>
      <c r="J5753">
        <v>-1</v>
      </c>
      <c r="K5753">
        <v>0</v>
      </c>
      <c r="L5753" t="s">
        <v>8</v>
      </c>
      <c r="M5753" t="s">
        <v>18</v>
      </c>
      <c r="N5753" t="s">
        <v>36</v>
      </c>
      <c r="O5753" s="3" t="s">
        <v>389</v>
      </c>
      <c r="P5753" s="10">
        <v>2.9282407407407412E-3</v>
      </c>
      <c r="Q5753" s="12">
        <f t="shared" si="89"/>
        <v>253</v>
      </c>
    </row>
    <row r="5754" spans="1:17" x14ac:dyDescent="0.35">
      <c r="A5754">
        <v>37149797</v>
      </c>
      <c r="B5754">
        <v>39</v>
      </c>
      <c r="C5754" t="s">
        <v>10</v>
      </c>
      <c r="D5754" t="s">
        <v>15</v>
      </c>
      <c r="E5754" t="s">
        <v>18</v>
      </c>
      <c r="F5754" t="s">
        <v>19</v>
      </c>
      <c r="G5754" t="s">
        <v>18</v>
      </c>
      <c r="H5754" t="s">
        <v>341</v>
      </c>
      <c r="I5754">
        <v>5200</v>
      </c>
      <c r="J5754">
        <v>-1</v>
      </c>
      <c r="K5754">
        <v>0</v>
      </c>
      <c r="L5754" t="s">
        <v>8</v>
      </c>
      <c r="M5754" t="s">
        <v>18</v>
      </c>
      <c r="N5754" t="s">
        <v>36</v>
      </c>
      <c r="O5754" s="3" t="s">
        <v>397</v>
      </c>
      <c r="P5754" s="10">
        <v>1.5972222222222221E-3</v>
      </c>
      <c r="Q5754" s="12">
        <f t="shared" si="89"/>
        <v>138</v>
      </c>
    </row>
    <row r="5755" spans="1:17" x14ac:dyDescent="0.35">
      <c r="A5755">
        <v>16117235</v>
      </c>
      <c r="B5755">
        <v>35</v>
      </c>
      <c r="C5755" t="s">
        <v>4</v>
      </c>
      <c r="D5755" t="s">
        <v>15</v>
      </c>
      <c r="E5755" t="s">
        <v>18</v>
      </c>
      <c r="F5755" t="s">
        <v>19</v>
      </c>
      <c r="G5755" t="s">
        <v>18</v>
      </c>
      <c r="H5755" t="s">
        <v>340</v>
      </c>
      <c r="I5755">
        <v>17050</v>
      </c>
      <c r="J5755">
        <v>-1</v>
      </c>
      <c r="K5755">
        <v>0</v>
      </c>
      <c r="L5755" t="s">
        <v>8</v>
      </c>
      <c r="M5755" t="s">
        <v>18</v>
      </c>
      <c r="N5755" t="s">
        <v>36</v>
      </c>
      <c r="O5755" s="3" t="s">
        <v>1049</v>
      </c>
      <c r="P5755" s="10">
        <v>9.5370370370370366E-3</v>
      </c>
      <c r="Q5755" s="12">
        <f t="shared" si="89"/>
        <v>824</v>
      </c>
    </row>
    <row r="5756" spans="1:17" x14ac:dyDescent="0.35">
      <c r="A5756">
        <v>78918926</v>
      </c>
      <c r="B5756">
        <v>49</v>
      </c>
      <c r="C5756" t="s">
        <v>7</v>
      </c>
      <c r="D5756" t="s">
        <v>15</v>
      </c>
      <c r="E5756" t="s">
        <v>18</v>
      </c>
      <c r="F5756" t="s">
        <v>19</v>
      </c>
      <c r="G5756" t="s">
        <v>18</v>
      </c>
      <c r="H5756" t="s">
        <v>342</v>
      </c>
      <c r="I5756">
        <v>188350</v>
      </c>
      <c r="J5756">
        <v>-1</v>
      </c>
      <c r="K5756">
        <v>0</v>
      </c>
      <c r="L5756" t="s">
        <v>8</v>
      </c>
      <c r="M5756" t="s">
        <v>18</v>
      </c>
      <c r="N5756" t="s">
        <v>36</v>
      </c>
      <c r="O5756" s="3" t="s">
        <v>970</v>
      </c>
      <c r="P5756" s="10">
        <v>5.7060185185185191E-3</v>
      </c>
      <c r="Q5756" s="12">
        <f t="shared" si="89"/>
        <v>493</v>
      </c>
    </row>
    <row r="5757" spans="1:17" x14ac:dyDescent="0.35">
      <c r="A5757">
        <v>69251902</v>
      </c>
      <c r="B5757">
        <v>32</v>
      </c>
      <c r="C5757" t="s">
        <v>4</v>
      </c>
      <c r="D5757" t="s">
        <v>15</v>
      </c>
      <c r="E5757" t="s">
        <v>18</v>
      </c>
      <c r="F5757" t="s">
        <v>19</v>
      </c>
      <c r="G5757" t="s">
        <v>18</v>
      </c>
      <c r="H5757" t="s">
        <v>340</v>
      </c>
      <c r="I5757">
        <v>83350</v>
      </c>
      <c r="J5757">
        <v>-1</v>
      </c>
      <c r="K5757">
        <v>0</v>
      </c>
      <c r="L5757" t="s">
        <v>8</v>
      </c>
      <c r="M5757" t="s">
        <v>18</v>
      </c>
      <c r="N5757" t="s">
        <v>36</v>
      </c>
      <c r="O5757" s="3" t="s">
        <v>457</v>
      </c>
      <c r="P5757" s="10">
        <v>3.9930555555555561E-3</v>
      </c>
      <c r="Q5757" s="12">
        <f t="shared" si="89"/>
        <v>345</v>
      </c>
    </row>
    <row r="5758" spans="1:17" x14ac:dyDescent="0.35">
      <c r="A5758">
        <v>63252282</v>
      </c>
      <c r="B5758">
        <v>35</v>
      </c>
      <c r="C5758" t="s">
        <v>7</v>
      </c>
      <c r="D5758" t="s">
        <v>15</v>
      </c>
      <c r="E5758" t="s">
        <v>18</v>
      </c>
      <c r="F5758" t="s">
        <v>19</v>
      </c>
      <c r="G5758" t="s">
        <v>18</v>
      </c>
      <c r="H5758" t="s">
        <v>341</v>
      </c>
      <c r="I5758">
        <v>21500</v>
      </c>
      <c r="J5758">
        <v>-1</v>
      </c>
      <c r="K5758">
        <v>0</v>
      </c>
      <c r="L5758" t="s">
        <v>8</v>
      </c>
      <c r="M5758" t="s">
        <v>18</v>
      </c>
      <c r="N5758" t="s">
        <v>36</v>
      </c>
      <c r="O5758" s="3" t="s">
        <v>699</v>
      </c>
      <c r="P5758" s="10">
        <v>1.7013888888888892E-3</v>
      </c>
      <c r="Q5758" s="12">
        <f t="shared" si="89"/>
        <v>147</v>
      </c>
    </row>
    <row r="5759" spans="1:17" x14ac:dyDescent="0.35">
      <c r="A5759">
        <v>67649035</v>
      </c>
      <c r="B5759">
        <v>37</v>
      </c>
      <c r="C5759" t="s">
        <v>7</v>
      </c>
      <c r="D5759" t="s">
        <v>15</v>
      </c>
      <c r="E5759" t="s">
        <v>18</v>
      </c>
      <c r="F5759" t="s">
        <v>19</v>
      </c>
      <c r="G5759" t="s">
        <v>18</v>
      </c>
      <c r="H5759" t="s">
        <v>8</v>
      </c>
      <c r="I5759">
        <v>30150</v>
      </c>
      <c r="J5759">
        <v>-1</v>
      </c>
      <c r="K5759">
        <v>0</v>
      </c>
      <c r="L5759" t="s">
        <v>8</v>
      </c>
      <c r="M5759" t="s">
        <v>18</v>
      </c>
      <c r="N5759" t="s">
        <v>36</v>
      </c>
      <c r="O5759" s="3" t="s">
        <v>1262</v>
      </c>
      <c r="P5759" s="10">
        <v>8.9467592592592585E-3</v>
      </c>
      <c r="Q5759" s="12">
        <f t="shared" si="89"/>
        <v>773</v>
      </c>
    </row>
    <row r="5760" spans="1:17" x14ac:dyDescent="0.35">
      <c r="A5760">
        <v>19917831</v>
      </c>
      <c r="B5760">
        <v>45</v>
      </c>
      <c r="C5760" t="s">
        <v>7</v>
      </c>
      <c r="D5760" t="s">
        <v>15</v>
      </c>
      <c r="E5760" t="s">
        <v>18</v>
      </c>
      <c r="F5760" t="s">
        <v>18</v>
      </c>
      <c r="G5760" t="s">
        <v>18</v>
      </c>
      <c r="H5760" t="s">
        <v>342</v>
      </c>
      <c r="I5760">
        <v>0</v>
      </c>
      <c r="J5760">
        <v>-1</v>
      </c>
      <c r="K5760">
        <v>0</v>
      </c>
      <c r="L5760" t="s">
        <v>8</v>
      </c>
      <c r="M5760" t="s">
        <v>18</v>
      </c>
      <c r="N5760" t="s">
        <v>36</v>
      </c>
      <c r="O5760" s="3" t="s">
        <v>980</v>
      </c>
      <c r="P5760" s="10">
        <v>6.6435185185185182E-3</v>
      </c>
      <c r="Q5760" s="12">
        <f t="shared" si="89"/>
        <v>574</v>
      </c>
    </row>
    <row r="5761" spans="1:17" x14ac:dyDescent="0.35">
      <c r="A5761">
        <v>72463551</v>
      </c>
      <c r="B5761">
        <v>37</v>
      </c>
      <c r="C5761" t="s">
        <v>7</v>
      </c>
      <c r="D5761" t="s">
        <v>15</v>
      </c>
      <c r="E5761" t="s">
        <v>18</v>
      </c>
      <c r="F5761" t="s">
        <v>19</v>
      </c>
      <c r="G5761" t="s">
        <v>18</v>
      </c>
      <c r="H5761" t="s">
        <v>342</v>
      </c>
      <c r="I5761">
        <v>25500</v>
      </c>
      <c r="J5761">
        <v>-1</v>
      </c>
      <c r="K5761">
        <v>0</v>
      </c>
      <c r="L5761" t="s">
        <v>8</v>
      </c>
      <c r="M5761" t="s">
        <v>18</v>
      </c>
      <c r="N5761" t="s">
        <v>36</v>
      </c>
      <c r="O5761" s="3" t="s">
        <v>740</v>
      </c>
      <c r="P5761" s="10">
        <v>1.4120370370370369E-3</v>
      </c>
      <c r="Q5761" s="12">
        <f t="shared" si="89"/>
        <v>122</v>
      </c>
    </row>
    <row r="5762" spans="1:17" x14ac:dyDescent="0.35">
      <c r="A5762">
        <v>27574492</v>
      </c>
      <c r="B5762">
        <v>40</v>
      </c>
      <c r="C5762" t="s">
        <v>1926</v>
      </c>
      <c r="D5762" t="s">
        <v>15</v>
      </c>
      <c r="E5762" t="s">
        <v>18</v>
      </c>
      <c r="F5762" t="s">
        <v>19</v>
      </c>
      <c r="G5762" t="s">
        <v>18</v>
      </c>
      <c r="H5762" t="s">
        <v>341</v>
      </c>
      <c r="I5762">
        <v>0</v>
      </c>
      <c r="J5762">
        <v>-1</v>
      </c>
      <c r="K5762">
        <v>0</v>
      </c>
      <c r="L5762" t="s">
        <v>8</v>
      </c>
      <c r="M5762" t="s">
        <v>18</v>
      </c>
      <c r="N5762" t="s">
        <v>36</v>
      </c>
      <c r="O5762" s="3" t="s">
        <v>413</v>
      </c>
      <c r="P5762" s="10">
        <v>2.2337962962962967E-3</v>
      </c>
      <c r="Q5762" s="12">
        <f t="shared" ref="Q5762:Q5825" si="90">MINUTE(P5762)*60+SECOND(P5762)</f>
        <v>193</v>
      </c>
    </row>
    <row r="5763" spans="1:17" x14ac:dyDescent="0.35">
      <c r="A5763">
        <v>53377371</v>
      </c>
      <c r="B5763">
        <v>33</v>
      </c>
      <c r="C5763" t="s">
        <v>5</v>
      </c>
      <c r="D5763" t="s">
        <v>15</v>
      </c>
      <c r="E5763" t="s">
        <v>18</v>
      </c>
      <c r="F5763" t="s">
        <v>19</v>
      </c>
      <c r="G5763" t="s">
        <v>19</v>
      </c>
      <c r="H5763" t="s">
        <v>340</v>
      </c>
      <c r="I5763">
        <v>872750</v>
      </c>
      <c r="J5763">
        <v>-1</v>
      </c>
      <c r="K5763">
        <v>0</v>
      </c>
      <c r="L5763" t="s">
        <v>8</v>
      </c>
      <c r="M5763" t="s">
        <v>18</v>
      </c>
      <c r="N5763" t="s">
        <v>36</v>
      </c>
      <c r="O5763" s="3" t="s">
        <v>742</v>
      </c>
      <c r="P5763" s="10">
        <v>3.9699074074074072E-3</v>
      </c>
      <c r="Q5763" s="12">
        <f t="shared" si="90"/>
        <v>343</v>
      </c>
    </row>
    <row r="5764" spans="1:17" x14ac:dyDescent="0.35">
      <c r="A5764">
        <v>66851797</v>
      </c>
      <c r="B5764">
        <v>36</v>
      </c>
      <c r="C5764" t="s">
        <v>1926</v>
      </c>
      <c r="D5764" t="s">
        <v>15</v>
      </c>
      <c r="E5764" t="s">
        <v>18</v>
      </c>
      <c r="F5764" t="s">
        <v>19</v>
      </c>
      <c r="G5764" t="s">
        <v>18</v>
      </c>
      <c r="H5764" t="s">
        <v>341</v>
      </c>
      <c r="I5764">
        <v>8800</v>
      </c>
      <c r="J5764">
        <v>-1</v>
      </c>
      <c r="K5764">
        <v>0</v>
      </c>
      <c r="L5764" t="s">
        <v>8</v>
      </c>
      <c r="M5764" t="s">
        <v>18</v>
      </c>
      <c r="N5764" t="s">
        <v>36</v>
      </c>
      <c r="O5764" s="3" t="s">
        <v>585</v>
      </c>
      <c r="P5764" s="10">
        <v>1.2847222222222223E-3</v>
      </c>
      <c r="Q5764" s="12">
        <f t="shared" si="90"/>
        <v>111</v>
      </c>
    </row>
    <row r="5765" spans="1:17" x14ac:dyDescent="0.35">
      <c r="A5765">
        <v>72909959</v>
      </c>
      <c r="B5765">
        <v>42</v>
      </c>
      <c r="C5765" t="s">
        <v>7</v>
      </c>
      <c r="D5765" t="s">
        <v>15</v>
      </c>
      <c r="E5765" t="s">
        <v>18</v>
      </c>
      <c r="F5765" t="s">
        <v>19</v>
      </c>
      <c r="G5765" t="s">
        <v>18</v>
      </c>
      <c r="H5765" t="s">
        <v>341</v>
      </c>
      <c r="I5765">
        <v>6950</v>
      </c>
      <c r="J5765">
        <v>-1</v>
      </c>
      <c r="K5765">
        <v>0</v>
      </c>
      <c r="L5765" t="s">
        <v>8</v>
      </c>
      <c r="M5765" t="s">
        <v>18</v>
      </c>
      <c r="N5765" t="s">
        <v>36</v>
      </c>
      <c r="O5765" s="3" t="s">
        <v>803</v>
      </c>
      <c r="P5765" s="10">
        <v>1.9212962962962962E-3</v>
      </c>
      <c r="Q5765" s="12">
        <f t="shared" si="90"/>
        <v>166</v>
      </c>
    </row>
    <row r="5766" spans="1:17" x14ac:dyDescent="0.35">
      <c r="A5766">
        <v>24322460</v>
      </c>
      <c r="B5766">
        <v>30</v>
      </c>
      <c r="C5766" t="s">
        <v>4</v>
      </c>
      <c r="D5766" t="s">
        <v>16</v>
      </c>
      <c r="E5766" t="s">
        <v>18</v>
      </c>
      <c r="F5766" t="s">
        <v>19</v>
      </c>
      <c r="G5766" t="s">
        <v>18</v>
      </c>
      <c r="H5766" t="s">
        <v>340</v>
      </c>
      <c r="I5766">
        <v>181250</v>
      </c>
      <c r="J5766">
        <v>-1</v>
      </c>
      <c r="K5766">
        <v>0</v>
      </c>
      <c r="L5766" t="s">
        <v>8</v>
      </c>
      <c r="M5766" t="s">
        <v>18</v>
      </c>
      <c r="N5766" t="s">
        <v>36</v>
      </c>
      <c r="O5766" s="3" t="s">
        <v>1161</v>
      </c>
      <c r="P5766" s="10">
        <v>5.4282407407407404E-3</v>
      </c>
      <c r="Q5766" s="12">
        <f t="shared" si="90"/>
        <v>469</v>
      </c>
    </row>
    <row r="5767" spans="1:17" x14ac:dyDescent="0.35">
      <c r="A5767">
        <v>44912243</v>
      </c>
      <c r="B5767">
        <v>32</v>
      </c>
      <c r="C5767" t="s">
        <v>4</v>
      </c>
      <c r="D5767" t="s">
        <v>15</v>
      </c>
      <c r="E5767" t="s">
        <v>18</v>
      </c>
      <c r="F5767" t="s">
        <v>19</v>
      </c>
      <c r="G5767" t="s">
        <v>18</v>
      </c>
      <c r="H5767" t="s">
        <v>340</v>
      </c>
      <c r="I5767">
        <v>82550</v>
      </c>
      <c r="J5767">
        <v>-1</v>
      </c>
      <c r="K5767">
        <v>0</v>
      </c>
      <c r="L5767" t="s">
        <v>8</v>
      </c>
      <c r="M5767" t="s">
        <v>18</v>
      </c>
      <c r="N5767" t="s">
        <v>36</v>
      </c>
      <c r="O5767" s="3" t="s">
        <v>556</v>
      </c>
      <c r="P5767" s="10">
        <v>2.1874999999999998E-3</v>
      </c>
      <c r="Q5767" s="12">
        <f t="shared" si="90"/>
        <v>189</v>
      </c>
    </row>
    <row r="5768" spans="1:17" x14ac:dyDescent="0.35">
      <c r="A5768">
        <v>65388918</v>
      </c>
      <c r="B5768">
        <v>26</v>
      </c>
      <c r="C5768" t="s">
        <v>10</v>
      </c>
      <c r="D5768" t="s">
        <v>17</v>
      </c>
      <c r="E5768" t="s">
        <v>18</v>
      </c>
      <c r="F5768" t="s">
        <v>19</v>
      </c>
      <c r="G5768" t="s">
        <v>18</v>
      </c>
      <c r="H5768" t="s">
        <v>341</v>
      </c>
      <c r="I5768">
        <v>3700</v>
      </c>
      <c r="J5768">
        <v>-1</v>
      </c>
      <c r="K5768">
        <v>0</v>
      </c>
      <c r="L5768" t="s">
        <v>8</v>
      </c>
      <c r="M5768" t="s">
        <v>18</v>
      </c>
      <c r="N5768" t="s">
        <v>36</v>
      </c>
      <c r="O5768" s="3" t="s">
        <v>573</v>
      </c>
      <c r="P5768" s="10">
        <v>1.2268518518518518E-3</v>
      </c>
      <c r="Q5768" s="12">
        <f t="shared" si="90"/>
        <v>106</v>
      </c>
    </row>
    <row r="5769" spans="1:17" x14ac:dyDescent="0.35">
      <c r="A5769">
        <v>53414522</v>
      </c>
      <c r="B5769">
        <v>45</v>
      </c>
      <c r="C5769" t="s">
        <v>7</v>
      </c>
      <c r="D5769" t="s">
        <v>17</v>
      </c>
      <c r="E5769" t="s">
        <v>18</v>
      </c>
      <c r="F5769" t="s">
        <v>19</v>
      </c>
      <c r="G5769" t="s">
        <v>18</v>
      </c>
      <c r="H5769" t="s">
        <v>342</v>
      </c>
      <c r="I5769">
        <v>-15550</v>
      </c>
      <c r="J5769">
        <v>-1</v>
      </c>
      <c r="K5769">
        <v>0</v>
      </c>
      <c r="L5769" t="s">
        <v>8</v>
      </c>
      <c r="M5769" t="s">
        <v>19</v>
      </c>
      <c r="N5769" t="s">
        <v>36</v>
      </c>
      <c r="O5769" s="3" t="s">
        <v>619</v>
      </c>
      <c r="P5769" s="10">
        <v>1.1921296296296298E-2</v>
      </c>
      <c r="Q5769" s="12">
        <f t="shared" si="90"/>
        <v>1030</v>
      </c>
    </row>
    <row r="5770" spans="1:17" x14ac:dyDescent="0.35">
      <c r="A5770">
        <v>13235287</v>
      </c>
      <c r="B5770">
        <v>35</v>
      </c>
      <c r="C5770" t="s">
        <v>1926</v>
      </c>
      <c r="D5770" t="s">
        <v>16</v>
      </c>
      <c r="E5770" t="s">
        <v>18</v>
      </c>
      <c r="F5770" t="s">
        <v>19</v>
      </c>
      <c r="G5770" t="s">
        <v>18</v>
      </c>
      <c r="H5770" t="s">
        <v>341</v>
      </c>
      <c r="I5770">
        <v>-20650</v>
      </c>
      <c r="J5770">
        <v>-1</v>
      </c>
      <c r="K5770">
        <v>0</v>
      </c>
      <c r="L5770" t="s">
        <v>8</v>
      </c>
      <c r="M5770" t="s">
        <v>18</v>
      </c>
      <c r="N5770" t="s">
        <v>36</v>
      </c>
      <c r="O5770" s="3" t="s">
        <v>447</v>
      </c>
      <c r="P5770" s="10">
        <v>2.0601851851851853E-3</v>
      </c>
      <c r="Q5770" s="12">
        <f t="shared" si="90"/>
        <v>178</v>
      </c>
    </row>
    <row r="5771" spans="1:17" x14ac:dyDescent="0.35">
      <c r="A5771">
        <v>23226012</v>
      </c>
      <c r="B5771">
        <v>39</v>
      </c>
      <c r="C5771" t="s">
        <v>6</v>
      </c>
      <c r="D5771" t="s">
        <v>17</v>
      </c>
      <c r="E5771" t="s">
        <v>18</v>
      </c>
      <c r="F5771" t="s">
        <v>19</v>
      </c>
      <c r="G5771" t="s">
        <v>18</v>
      </c>
      <c r="H5771" t="s">
        <v>341</v>
      </c>
      <c r="I5771">
        <v>60100</v>
      </c>
      <c r="J5771">
        <v>-1</v>
      </c>
      <c r="K5771">
        <v>0</v>
      </c>
      <c r="L5771" t="s">
        <v>8</v>
      </c>
      <c r="M5771" t="s">
        <v>18</v>
      </c>
      <c r="N5771" t="s">
        <v>36</v>
      </c>
      <c r="O5771" s="3" t="s">
        <v>446</v>
      </c>
      <c r="P5771" s="10">
        <v>4.2129629629629626E-3</v>
      </c>
      <c r="Q5771" s="12">
        <f t="shared" si="90"/>
        <v>364</v>
      </c>
    </row>
    <row r="5772" spans="1:17" x14ac:dyDescent="0.35">
      <c r="A5772">
        <v>67803791</v>
      </c>
      <c r="B5772">
        <v>33</v>
      </c>
      <c r="C5772" t="s">
        <v>4</v>
      </c>
      <c r="D5772" t="s">
        <v>15</v>
      </c>
      <c r="E5772" t="s">
        <v>18</v>
      </c>
      <c r="F5772" t="s">
        <v>19</v>
      </c>
      <c r="G5772" t="s">
        <v>18</v>
      </c>
      <c r="H5772" t="s">
        <v>340</v>
      </c>
      <c r="I5772">
        <v>16050</v>
      </c>
      <c r="J5772">
        <v>-1</v>
      </c>
      <c r="K5772">
        <v>0</v>
      </c>
      <c r="L5772" t="s">
        <v>8</v>
      </c>
      <c r="M5772" t="s">
        <v>18</v>
      </c>
      <c r="N5772" t="s">
        <v>36</v>
      </c>
      <c r="O5772" s="3" t="s">
        <v>429</v>
      </c>
      <c r="P5772" s="10">
        <v>1.1689814814814816E-3</v>
      </c>
      <c r="Q5772" s="12">
        <f t="shared" si="90"/>
        <v>101</v>
      </c>
    </row>
    <row r="5773" spans="1:17" x14ac:dyDescent="0.35">
      <c r="A5773">
        <v>69343922</v>
      </c>
      <c r="B5773">
        <v>32</v>
      </c>
      <c r="C5773" t="s">
        <v>5</v>
      </c>
      <c r="D5773" t="s">
        <v>15</v>
      </c>
      <c r="E5773" t="s">
        <v>18</v>
      </c>
      <c r="F5773" t="s">
        <v>19</v>
      </c>
      <c r="G5773" t="s">
        <v>18</v>
      </c>
      <c r="H5773" t="s">
        <v>341</v>
      </c>
      <c r="I5773">
        <v>11050</v>
      </c>
      <c r="J5773">
        <v>-1</v>
      </c>
      <c r="K5773">
        <v>0</v>
      </c>
      <c r="L5773" t="s">
        <v>8</v>
      </c>
      <c r="M5773" t="s">
        <v>18</v>
      </c>
      <c r="N5773" t="s">
        <v>36</v>
      </c>
      <c r="O5773" s="3" t="s">
        <v>582</v>
      </c>
      <c r="P5773" s="10">
        <v>2.5925925925925925E-3</v>
      </c>
      <c r="Q5773" s="12">
        <f t="shared" si="90"/>
        <v>224</v>
      </c>
    </row>
    <row r="5774" spans="1:17" x14ac:dyDescent="0.35">
      <c r="A5774">
        <v>45671547</v>
      </c>
      <c r="B5774">
        <v>27</v>
      </c>
      <c r="C5774" t="s">
        <v>1926</v>
      </c>
      <c r="D5774" t="s">
        <v>16</v>
      </c>
      <c r="E5774" t="s">
        <v>18</v>
      </c>
      <c r="F5774" t="s">
        <v>19</v>
      </c>
      <c r="G5774" t="s">
        <v>18</v>
      </c>
      <c r="H5774" t="s">
        <v>340</v>
      </c>
      <c r="I5774">
        <v>99800</v>
      </c>
      <c r="J5774">
        <v>-1</v>
      </c>
      <c r="K5774">
        <v>0</v>
      </c>
      <c r="L5774" t="s">
        <v>8</v>
      </c>
      <c r="M5774" t="s">
        <v>18</v>
      </c>
      <c r="N5774" t="s">
        <v>36</v>
      </c>
      <c r="O5774" s="3" t="s">
        <v>644</v>
      </c>
      <c r="P5774" s="10">
        <v>2.1643518518518518E-3</v>
      </c>
      <c r="Q5774" s="12">
        <f t="shared" si="90"/>
        <v>187</v>
      </c>
    </row>
    <row r="5775" spans="1:17" x14ac:dyDescent="0.35">
      <c r="A5775">
        <v>33768186</v>
      </c>
      <c r="B5775">
        <v>39</v>
      </c>
      <c r="C5775" t="s">
        <v>5</v>
      </c>
      <c r="D5775" t="s">
        <v>17</v>
      </c>
      <c r="E5775" t="s">
        <v>18</v>
      </c>
      <c r="F5775" t="s">
        <v>19</v>
      </c>
      <c r="G5775" t="s">
        <v>18</v>
      </c>
      <c r="H5775" t="s">
        <v>341</v>
      </c>
      <c r="I5775">
        <v>61100</v>
      </c>
      <c r="J5775">
        <v>-1</v>
      </c>
      <c r="K5775">
        <v>0</v>
      </c>
      <c r="L5775" t="s">
        <v>8</v>
      </c>
      <c r="M5775" t="s">
        <v>18</v>
      </c>
      <c r="N5775" t="s">
        <v>36</v>
      </c>
      <c r="O5775" s="3" t="s">
        <v>645</v>
      </c>
      <c r="P5775" s="10">
        <v>5.2199074074074066E-3</v>
      </c>
      <c r="Q5775" s="12">
        <f t="shared" si="90"/>
        <v>451</v>
      </c>
    </row>
    <row r="5776" spans="1:17" x14ac:dyDescent="0.35">
      <c r="A5776">
        <v>67428677</v>
      </c>
      <c r="B5776">
        <v>43</v>
      </c>
      <c r="C5776" t="s">
        <v>6</v>
      </c>
      <c r="D5776" t="s">
        <v>15</v>
      </c>
      <c r="E5776" t="s">
        <v>19</v>
      </c>
      <c r="F5776" t="s">
        <v>19</v>
      </c>
      <c r="G5776" t="s">
        <v>19</v>
      </c>
      <c r="H5776" t="s">
        <v>341</v>
      </c>
      <c r="I5776">
        <v>7500</v>
      </c>
      <c r="J5776">
        <v>-1</v>
      </c>
      <c r="K5776">
        <v>0</v>
      </c>
      <c r="L5776" t="s">
        <v>8</v>
      </c>
      <c r="M5776" t="s">
        <v>18</v>
      </c>
      <c r="N5776" t="s">
        <v>36</v>
      </c>
      <c r="O5776" s="3" t="s">
        <v>376</v>
      </c>
      <c r="P5776" s="10">
        <v>2.615740740740741E-3</v>
      </c>
      <c r="Q5776" s="12">
        <f t="shared" si="90"/>
        <v>226</v>
      </c>
    </row>
    <row r="5777" spans="1:17" x14ac:dyDescent="0.35">
      <c r="A5777">
        <v>80478847</v>
      </c>
      <c r="B5777">
        <v>31</v>
      </c>
      <c r="C5777" t="s">
        <v>1926</v>
      </c>
      <c r="D5777" t="s">
        <v>16</v>
      </c>
      <c r="E5777" t="s">
        <v>18</v>
      </c>
      <c r="F5777" t="s">
        <v>19</v>
      </c>
      <c r="G5777" t="s">
        <v>18</v>
      </c>
      <c r="H5777" t="s">
        <v>340</v>
      </c>
      <c r="I5777">
        <v>35050</v>
      </c>
      <c r="J5777">
        <v>-1</v>
      </c>
      <c r="K5777">
        <v>0</v>
      </c>
      <c r="L5777" t="s">
        <v>8</v>
      </c>
      <c r="M5777" t="s">
        <v>18</v>
      </c>
      <c r="N5777" t="s">
        <v>36</v>
      </c>
      <c r="O5777" s="3" t="s">
        <v>464</v>
      </c>
      <c r="P5777" s="10">
        <v>3.483796296296296E-3</v>
      </c>
      <c r="Q5777" s="12">
        <f t="shared" si="90"/>
        <v>301</v>
      </c>
    </row>
    <row r="5778" spans="1:17" x14ac:dyDescent="0.35">
      <c r="A5778">
        <v>23362338</v>
      </c>
      <c r="B5778">
        <v>50</v>
      </c>
      <c r="C5778" t="s">
        <v>1926</v>
      </c>
      <c r="D5778" t="s">
        <v>15</v>
      </c>
      <c r="E5778" t="s">
        <v>18</v>
      </c>
      <c r="F5778" t="s">
        <v>19</v>
      </c>
      <c r="G5778" t="s">
        <v>19</v>
      </c>
      <c r="H5778" t="s">
        <v>341</v>
      </c>
      <c r="I5778">
        <v>0</v>
      </c>
      <c r="J5778">
        <v>-1</v>
      </c>
      <c r="K5778">
        <v>0</v>
      </c>
      <c r="L5778" t="s">
        <v>8</v>
      </c>
      <c r="M5778" t="s">
        <v>18</v>
      </c>
      <c r="N5778" t="s">
        <v>36</v>
      </c>
      <c r="O5778" s="3" t="s">
        <v>656</v>
      </c>
      <c r="P5778" s="10">
        <v>1.1226851851851851E-3</v>
      </c>
      <c r="Q5778" s="12">
        <f t="shared" si="90"/>
        <v>97</v>
      </c>
    </row>
    <row r="5779" spans="1:17" x14ac:dyDescent="0.35">
      <c r="A5779">
        <v>85423252</v>
      </c>
      <c r="B5779">
        <v>53</v>
      </c>
      <c r="C5779" t="s">
        <v>1926</v>
      </c>
      <c r="D5779" t="s">
        <v>15</v>
      </c>
      <c r="E5779" t="s">
        <v>18</v>
      </c>
      <c r="F5779" t="s">
        <v>19</v>
      </c>
      <c r="G5779" t="s">
        <v>18</v>
      </c>
      <c r="H5779" t="s">
        <v>341</v>
      </c>
      <c r="I5779">
        <v>-18750</v>
      </c>
      <c r="J5779">
        <v>-1</v>
      </c>
      <c r="K5779">
        <v>0</v>
      </c>
      <c r="L5779" t="s">
        <v>8</v>
      </c>
      <c r="M5779" t="s">
        <v>18</v>
      </c>
      <c r="N5779" t="s">
        <v>36</v>
      </c>
      <c r="O5779" s="3" t="s">
        <v>911</v>
      </c>
      <c r="P5779" s="10">
        <v>2.7777777777777778E-4</v>
      </c>
      <c r="Q5779" s="12">
        <f t="shared" si="90"/>
        <v>24</v>
      </c>
    </row>
    <row r="5780" spans="1:17" x14ac:dyDescent="0.35">
      <c r="A5780">
        <v>81356308</v>
      </c>
      <c r="B5780">
        <v>31</v>
      </c>
      <c r="C5780" t="s">
        <v>10</v>
      </c>
      <c r="D5780" t="s">
        <v>16</v>
      </c>
      <c r="E5780" t="s">
        <v>18</v>
      </c>
      <c r="F5780" t="s">
        <v>19</v>
      </c>
      <c r="G5780" t="s">
        <v>18</v>
      </c>
      <c r="H5780" t="s">
        <v>341</v>
      </c>
      <c r="I5780">
        <v>318700</v>
      </c>
      <c r="J5780">
        <v>-1</v>
      </c>
      <c r="K5780">
        <v>0</v>
      </c>
      <c r="L5780" t="s">
        <v>8</v>
      </c>
      <c r="M5780" t="s">
        <v>18</v>
      </c>
      <c r="N5780" t="s">
        <v>36</v>
      </c>
      <c r="O5780" s="3" t="s">
        <v>1263</v>
      </c>
      <c r="P5780" s="10">
        <v>1.0671296296296297E-2</v>
      </c>
      <c r="Q5780" s="12">
        <f t="shared" si="90"/>
        <v>922</v>
      </c>
    </row>
    <row r="5781" spans="1:17" x14ac:dyDescent="0.35">
      <c r="A5781">
        <v>64626201</v>
      </c>
      <c r="B5781">
        <v>36</v>
      </c>
      <c r="C5781" t="s">
        <v>10</v>
      </c>
      <c r="D5781" t="s">
        <v>15</v>
      </c>
      <c r="E5781" t="s">
        <v>18</v>
      </c>
      <c r="F5781" t="s">
        <v>19</v>
      </c>
      <c r="G5781" t="s">
        <v>18</v>
      </c>
      <c r="H5781" t="s">
        <v>341</v>
      </c>
      <c r="I5781">
        <v>19350</v>
      </c>
      <c r="J5781">
        <v>-1</v>
      </c>
      <c r="K5781">
        <v>0</v>
      </c>
      <c r="L5781" t="s">
        <v>8</v>
      </c>
      <c r="M5781" t="s">
        <v>18</v>
      </c>
      <c r="N5781" t="s">
        <v>36</v>
      </c>
      <c r="O5781" s="3" t="s">
        <v>537</v>
      </c>
      <c r="P5781" s="10">
        <v>2.685185185185185E-3</v>
      </c>
      <c r="Q5781" s="12">
        <f t="shared" si="90"/>
        <v>232</v>
      </c>
    </row>
    <row r="5782" spans="1:17" x14ac:dyDescent="0.35">
      <c r="A5782">
        <v>21466595</v>
      </c>
      <c r="B5782">
        <v>45</v>
      </c>
      <c r="C5782" t="s">
        <v>1926</v>
      </c>
      <c r="D5782" t="s">
        <v>15</v>
      </c>
      <c r="E5782" t="s">
        <v>18</v>
      </c>
      <c r="F5782" t="s">
        <v>19</v>
      </c>
      <c r="G5782" t="s">
        <v>18</v>
      </c>
      <c r="H5782" t="s">
        <v>341</v>
      </c>
      <c r="I5782">
        <v>7450</v>
      </c>
      <c r="J5782">
        <v>-1</v>
      </c>
      <c r="K5782">
        <v>0</v>
      </c>
      <c r="L5782" t="s">
        <v>8</v>
      </c>
      <c r="M5782" t="s">
        <v>19</v>
      </c>
      <c r="N5782" t="s">
        <v>36</v>
      </c>
      <c r="O5782" s="3" t="s">
        <v>1264</v>
      </c>
      <c r="P5782" s="10">
        <v>1.0335648148148148E-2</v>
      </c>
      <c r="Q5782" s="12">
        <f t="shared" si="90"/>
        <v>893</v>
      </c>
    </row>
    <row r="5783" spans="1:17" x14ac:dyDescent="0.35">
      <c r="A5783">
        <v>34575191</v>
      </c>
      <c r="B5783">
        <v>38</v>
      </c>
      <c r="C5783" t="s">
        <v>7</v>
      </c>
      <c r="D5783" t="s">
        <v>15</v>
      </c>
      <c r="E5783" t="s">
        <v>18</v>
      </c>
      <c r="F5783" t="s">
        <v>19</v>
      </c>
      <c r="G5783" t="s">
        <v>18</v>
      </c>
      <c r="H5783" t="s">
        <v>342</v>
      </c>
      <c r="I5783">
        <v>31500</v>
      </c>
      <c r="J5783">
        <v>-1</v>
      </c>
      <c r="K5783">
        <v>0</v>
      </c>
      <c r="L5783" t="s">
        <v>8</v>
      </c>
      <c r="M5783" t="s">
        <v>18</v>
      </c>
      <c r="N5783" t="s">
        <v>36</v>
      </c>
      <c r="O5783" s="3" t="s">
        <v>707</v>
      </c>
      <c r="P5783" s="10">
        <v>2.3263888888888887E-3</v>
      </c>
      <c r="Q5783" s="12">
        <f t="shared" si="90"/>
        <v>201</v>
      </c>
    </row>
    <row r="5784" spans="1:17" x14ac:dyDescent="0.35">
      <c r="A5784">
        <v>86185750</v>
      </c>
      <c r="B5784">
        <v>31</v>
      </c>
      <c r="C5784" t="s">
        <v>6</v>
      </c>
      <c r="D5784" t="s">
        <v>16</v>
      </c>
      <c r="E5784" t="s">
        <v>18</v>
      </c>
      <c r="F5784" t="s">
        <v>19</v>
      </c>
      <c r="G5784" t="s">
        <v>18</v>
      </c>
      <c r="H5784" t="s">
        <v>340</v>
      </c>
      <c r="I5784">
        <v>7500</v>
      </c>
      <c r="J5784">
        <v>-1</v>
      </c>
      <c r="K5784">
        <v>0</v>
      </c>
      <c r="L5784" t="s">
        <v>8</v>
      </c>
      <c r="M5784" t="s">
        <v>18</v>
      </c>
      <c r="N5784" t="s">
        <v>36</v>
      </c>
      <c r="O5784" s="3" t="s">
        <v>572</v>
      </c>
      <c r="P5784" s="10">
        <v>9.6064814814814808E-4</v>
      </c>
      <c r="Q5784" s="12">
        <f t="shared" si="90"/>
        <v>83</v>
      </c>
    </row>
    <row r="5785" spans="1:17" x14ac:dyDescent="0.35">
      <c r="A5785">
        <v>12731494</v>
      </c>
      <c r="B5785">
        <v>36</v>
      </c>
      <c r="C5785" t="s">
        <v>1926</v>
      </c>
      <c r="D5785" t="s">
        <v>15</v>
      </c>
      <c r="E5785" t="s">
        <v>18</v>
      </c>
      <c r="F5785" t="s">
        <v>19</v>
      </c>
      <c r="G5785" t="s">
        <v>18</v>
      </c>
      <c r="H5785" t="s">
        <v>341</v>
      </c>
      <c r="I5785">
        <v>30700</v>
      </c>
      <c r="J5785">
        <v>-1</v>
      </c>
      <c r="K5785">
        <v>0</v>
      </c>
      <c r="L5785" t="s">
        <v>8</v>
      </c>
      <c r="M5785" t="s">
        <v>18</v>
      </c>
      <c r="N5785" t="s">
        <v>36</v>
      </c>
      <c r="O5785" s="3" t="s">
        <v>394</v>
      </c>
      <c r="P5785" s="10">
        <v>1.5046296296296297E-4</v>
      </c>
      <c r="Q5785" s="12">
        <f t="shared" si="90"/>
        <v>13</v>
      </c>
    </row>
    <row r="5786" spans="1:17" x14ac:dyDescent="0.35">
      <c r="A5786">
        <v>64297629</v>
      </c>
      <c r="B5786">
        <v>40</v>
      </c>
      <c r="C5786" t="s">
        <v>10</v>
      </c>
      <c r="D5786" t="s">
        <v>15</v>
      </c>
      <c r="E5786" t="s">
        <v>18</v>
      </c>
      <c r="F5786" t="s">
        <v>19</v>
      </c>
      <c r="G5786" t="s">
        <v>19</v>
      </c>
      <c r="H5786" t="s">
        <v>341</v>
      </c>
      <c r="I5786">
        <v>-10600</v>
      </c>
      <c r="J5786">
        <v>-1</v>
      </c>
      <c r="K5786">
        <v>0</v>
      </c>
      <c r="L5786" t="s">
        <v>8</v>
      </c>
      <c r="M5786" t="s">
        <v>18</v>
      </c>
      <c r="N5786" t="s">
        <v>36</v>
      </c>
      <c r="O5786" s="3" t="s">
        <v>362</v>
      </c>
      <c r="P5786" s="10">
        <v>6.2500000000000001E-4</v>
      </c>
      <c r="Q5786" s="12">
        <f t="shared" si="90"/>
        <v>54</v>
      </c>
    </row>
    <row r="5787" spans="1:17" x14ac:dyDescent="0.35">
      <c r="A5787">
        <v>76294399</v>
      </c>
      <c r="B5787">
        <v>30</v>
      </c>
      <c r="C5787" t="s">
        <v>5</v>
      </c>
      <c r="D5787" t="s">
        <v>15</v>
      </c>
      <c r="E5787" t="s">
        <v>18</v>
      </c>
      <c r="F5787" t="s">
        <v>19</v>
      </c>
      <c r="G5787" t="s">
        <v>18</v>
      </c>
      <c r="H5787" t="s">
        <v>341</v>
      </c>
      <c r="I5787">
        <v>29500</v>
      </c>
      <c r="J5787">
        <v>-1</v>
      </c>
      <c r="K5787">
        <v>0</v>
      </c>
      <c r="L5787" t="s">
        <v>8</v>
      </c>
      <c r="M5787" t="s">
        <v>18</v>
      </c>
      <c r="N5787" t="s">
        <v>36</v>
      </c>
      <c r="O5787" s="3" t="s">
        <v>378</v>
      </c>
      <c r="P5787" s="10">
        <v>2.8009259259259259E-3</v>
      </c>
      <c r="Q5787" s="12">
        <f t="shared" si="90"/>
        <v>242</v>
      </c>
    </row>
    <row r="5788" spans="1:17" x14ac:dyDescent="0.35">
      <c r="A5788">
        <v>33899682</v>
      </c>
      <c r="B5788">
        <v>35</v>
      </c>
      <c r="C5788" t="s">
        <v>4</v>
      </c>
      <c r="D5788" t="s">
        <v>15</v>
      </c>
      <c r="E5788" t="s">
        <v>18</v>
      </c>
      <c r="F5788" t="s">
        <v>19</v>
      </c>
      <c r="G5788" t="s">
        <v>18</v>
      </c>
      <c r="H5788" t="s">
        <v>340</v>
      </c>
      <c r="I5788">
        <v>400</v>
      </c>
      <c r="J5788">
        <v>-1</v>
      </c>
      <c r="K5788">
        <v>0</v>
      </c>
      <c r="L5788" t="s">
        <v>8</v>
      </c>
      <c r="M5788" t="s">
        <v>18</v>
      </c>
      <c r="N5788" t="s">
        <v>36</v>
      </c>
      <c r="O5788" s="3" t="s">
        <v>352</v>
      </c>
      <c r="P5788" s="10">
        <v>6.3657407407407402E-4</v>
      </c>
      <c r="Q5788" s="12">
        <f t="shared" si="90"/>
        <v>55</v>
      </c>
    </row>
    <row r="5789" spans="1:17" x14ac:dyDescent="0.35">
      <c r="A5789">
        <v>75408893</v>
      </c>
      <c r="B5789">
        <v>42</v>
      </c>
      <c r="C5789" t="s">
        <v>1926</v>
      </c>
      <c r="D5789" t="s">
        <v>17</v>
      </c>
      <c r="E5789" t="s">
        <v>18</v>
      </c>
      <c r="F5789" t="s">
        <v>19</v>
      </c>
      <c r="G5789" t="s">
        <v>19</v>
      </c>
      <c r="H5789" t="s">
        <v>341</v>
      </c>
      <c r="I5789">
        <v>34350</v>
      </c>
      <c r="J5789">
        <v>-1</v>
      </c>
      <c r="K5789">
        <v>0</v>
      </c>
      <c r="L5789" t="s">
        <v>8</v>
      </c>
      <c r="M5789" t="s">
        <v>18</v>
      </c>
      <c r="N5789" t="s">
        <v>36</v>
      </c>
      <c r="O5789" s="3" t="s">
        <v>434</v>
      </c>
      <c r="P5789" s="10">
        <v>2.6504629629629625E-3</v>
      </c>
      <c r="Q5789" s="12">
        <f t="shared" si="90"/>
        <v>229</v>
      </c>
    </row>
    <row r="5790" spans="1:17" x14ac:dyDescent="0.35">
      <c r="A5790">
        <v>60430926</v>
      </c>
      <c r="B5790">
        <v>45</v>
      </c>
      <c r="C5790" t="s">
        <v>7</v>
      </c>
      <c r="D5790" t="s">
        <v>15</v>
      </c>
      <c r="E5790" t="s">
        <v>18</v>
      </c>
      <c r="F5790" t="s">
        <v>19</v>
      </c>
      <c r="G5790" t="s">
        <v>19</v>
      </c>
      <c r="H5790" t="s">
        <v>341</v>
      </c>
      <c r="I5790">
        <v>3050</v>
      </c>
      <c r="J5790">
        <v>-1</v>
      </c>
      <c r="K5790">
        <v>0</v>
      </c>
      <c r="L5790" t="s">
        <v>8</v>
      </c>
      <c r="M5790" t="s">
        <v>18</v>
      </c>
      <c r="N5790" t="s">
        <v>36</v>
      </c>
      <c r="O5790" s="3" t="s">
        <v>375</v>
      </c>
      <c r="P5790" s="10">
        <v>2.4074074074074076E-3</v>
      </c>
      <c r="Q5790" s="12">
        <f t="shared" si="90"/>
        <v>208</v>
      </c>
    </row>
    <row r="5791" spans="1:17" x14ac:dyDescent="0.35">
      <c r="A5791">
        <v>75724386</v>
      </c>
      <c r="B5791">
        <v>41</v>
      </c>
      <c r="C5791" t="s">
        <v>5</v>
      </c>
      <c r="D5791" t="s">
        <v>15</v>
      </c>
      <c r="E5791" t="s">
        <v>18</v>
      </c>
      <c r="F5791" t="s">
        <v>19</v>
      </c>
      <c r="G5791" t="s">
        <v>19</v>
      </c>
      <c r="H5791" t="s">
        <v>340</v>
      </c>
      <c r="I5791">
        <v>-10500</v>
      </c>
      <c r="J5791">
        <v>-1</v>
      </c>
      <c r="K5791">
        <v>0</v>
      </c>
      <c r="L5791" t="s">
        <v>8</v>
      </c>
      <c r="M5791" t="s">
        <v>18</v>
      </c>
      <c r="N5791" t="s">
        <v>36</v>
      </c>
      <c r="O5791" s="3" t="s">
        <v>520</v>
      </c>
      <c r="P5791" s="10">
        <v>2.4305555555555556E-3</v>
      </c>
      <c r="Q5791" s="12">
        <f t="shared" si="90"/>
        <v>210</v>
      </c>
    </row>
    <row r="5792" spans="1:17" x14ac:dyDescent="0.35">
      <c r="A5792">
        <v>67425477</v>
      </c>
      <c r="B5792">
        <v>33</v>
      </c>
      <c r="C5792" t="s">
        <v>7</v>
      </c>
      <c r="D5792" t="s">
        <v>15</v>
      </c>
      <c r="E5792" t="s">
        <v>18</v>
      </c>
      <c r="F5792" t="s">
        <v>19</v>
      </c>
      <c r="G5792" t="s">
        <v>18</v>
      </c>
      <c r="H5792" t="s">
        <v>341</v>
      </c>
      <c r="I5792">
        <v>77050</v>
      </c>
      <c r="J5792">
        <v>-1</v>
      </c>
      <c r="K5792">
        <v>0</v>
      </c>
      <c r="L5792" t="s">
        <v>8</v>
      </c>
      <c r="M5792" t="s">
        <v>18</v>
      </c>
      <c r="N5792" t="s">
        <v>36</v>
      </c>
      <c r="O5792" s="3" t="s">
        <v>787</v>
      </c>
      <c r="P5792" s="10">
        <v>4.8958333333333328E-3</v>
      </c>
      <c r="Q5792" s="12">
        <f t="shared" si="90"/>
        <v>423</v>
      </c>
    </row>
    <row r="5793" spans="1:17" x14ac:dyDescent="0.35">
      <c r="A5793">
        <v>72405736</v>
      </c>
      <c r="B5793">
        <v>32</v>
      </c>
      <c r="C5793" t="s">
        <v>7</v>
      </c>
      <c r="D5793" t="s">
        <v>16</v>
      </c>
      <c r="E5793" t="s">
        <v>18</v>
      </c>
      <c r="F5793" t="s">
        <v>19</v>
      </c>
      <c r="G5793" t="s">
        <v>18</v>
      </c>
      <c r="H5793" t="s">
        <v>341</v>
      </c>
      <c r="I5793">
        <v>67100</v>
      </c>
      <c r="J5793">
        <v>-1</v>
      </c>
      <c r="K5793">
        <v>0</v>
      </c>
      <c r="L5793" t="s">
        <v>8</v>
      </c>
      <c r="M5793" t="s">
        <v>18</v>
      </c>
      <c r="N5793" t="s">
        <v>36</v>
      </c>
      <c r="O5793" s="3" t="s">
        <v>729</v>
      </c>
      <c r="P5793" s="10">
        <v>1.261574074074074E-3</v>
      </c>
      <c r="Q5793" s="12">
        <f t="shared" si="90"/>
        <v>109</v>
      </c>
    </row>
    <row r="5794" spans="1:17" x14ac:dyDescent="0.35">
      <c r="A5794">
        <v>28980711</v>
      </c>
      <c r="B5794">
        <v>32</v>
      </c>
      <c r="C5794" t="s">
        <v>11</v>
      </c>
      <c r="D5794" t="s">
        <v>16</v>
      </c>
      <c r="E5794" t="s">
        <v>18</v>
      </c>
      <c r="F5794" t="s">
        <v>19</v>
      </c>
      <c r="G5794" t="s">
        <v>18</v>
      </c>
      <c r="H5794" t="s">
        <v>341</v>
      </c>
      <c r="I5794">
        <v>200</v>
      </c>
      <c r="J5794">
        <v>-1</v>
      </c>
      <c r="K5794">
        <v>0</v>
      </c>
      <c r="L5794" t="s">
        <v>8</v>
      </c>
      <c r="M5794" t="s">
        <v>18</v>
      </c>
      <c r="N5794" t="s">
        <v>36</v>
      </c>
      <c r="O5794" s="3" t="s">
        <v>485</v>
      </c>
      <c r="P5794" s="10">
        <v>2.6967592592592594E-3</v>
      </c>
      <c r="Q5794" s="12">
        <f t="shared" si="90"/>
        <v>233</v>
      </c>
    </row>
    <row r="5795" spans="1:17" x14ac:dyDescent="0.35">
      <c r="A5795">
        <v>43967050</v>
      </c>
      <c r="B5795">
        <v>30</v>
      </c>
      <c r="C5795" t="s">
        <v>4</v>
      </c>
      <c r="D5795" t="s">
        <v>16</v>
      </c>
      <c r="E5795" t="s">
        <v>18</v>
      </c>
      <c r="F5795" t="s">
        <v>19</v>
      </c>
      <c r="G5795" t="s">
        <v>18</v>
      </c>
      <c r="H5795" t="s">
        <v>340</v>
      </c>
      <c r="I5795">
        <v>25050</v>
      </c>
      <c r="J5795">
        <v>-1</v>
      </c>
      <c r="K5795">
        <v>0</v>
      </c>
      <c r="L5795" t="s">
        <v>8</v>
      </c>
      <c r="M5795" t="s">
        <v>18</v>
      </c>
      <c r="N5795" t="s">
        <v>36</v>
      </c>
      <c r="O5795" s="3" t="s">
        <v>570</v>
      </c>
      <c r="P5795" s="10">
        <v>2.4189814814814816E-3</v>
      </c>
      <c r="Q5795" s="12">
        <f t="shared" si="90"/>
        <v>209</v>
      </c>
    </row>
    <row r="5796" spans="1:17" x14ac:dyDescent="0.35">
      <c r="A5796">
        <v>19229604</v>
      </c>
      <c r="B5796">
        <v>34</v>
      </c>
      <c r="C5796" t="s">
        <v>7</v>
      </c>
      <c r="D5796" t="s">
        <v>16</v>
      </c>
      <c r="E5796" t="s">
        <v>18</v>
      </c>
      <c r="F5796" t="s">
        <v>19</v>
      </c>
      <c r="G5796" t="s">
        <v>18</v>
      </c>
      <c r="H5796" t="s">
        <v>341</v>
      </c>
      <c r="I5796">
        <v>6400</v>
      </c>
      <c r="J5796">
        <v>-1</v>
      </c>
      <c r="K5796">
        <v>0</v>
      </c>
      <c r="L5796" t="s">
        <v>8</v>
      </c>
      <c r="M5796" t="s">
        <v>18</v>
      </c>
      <c r="N5796" t="s">
        <v>36</v>
      </c>
      <c r="O5796" s="3" t="s">
        <v>473</v>
      </c>
      <c r="P5796" s="10">
        <v>1.3194444444444443E-3</v>
      </c>
      <c r="Q5796" s="12">
        <f t="shared" si="90"/>
        <v>114</v>
      </c>
    </row>
    <row r="5797" spans="1:17" x14ac:dyDescent="0.35">
      <c r="A5797">
        <v>38481259</v>
      </c>
      <c r="B5797">
        <v>33</v>
      </c>
      <c r="C5797" t="s">
        <v>7</v>
      </c>
      <c r="D5797" t="s">
        <v>15</v>
      </c>
      <c r="E5797" t="s">
        <v>18</v>
      </c>
      <c r="F5797" t="s">
        <v>19</v>
      </c>
      <c r="G5797" t="s">
        <v>18</v>
      </c>
      <c r="H5797" t="s">
        <v>341</v>
      </c>
      <c r="I5797">
        <v>73200</v>
      </c>
      <c r="J5797">
        <v>-1</v>
      </c>
      <c r="K5797">
        <v>0</v>
      </c>
      <c r="L5797" t="s">
        <v>8</v>
      </c>
      <c r="M5797" t="s">
        <v>19</v>
      </c>
      <c r="N5797" t="s">
        <v>36</v>
      </c>
      <c r="O5797" s="3" t="s">
        <v>1232</v>
      </c>
      <c r="P5797" s="10">
        <v>6.8055555555555569E-3</v>
      </c>
      <c r="Q5797" s="12">
        <f t="shared" si="90"/>
        <v>588</v>
      </c>
    </row>
    <row r="5798" spans="1:17" x14ac:dyDescent="0.35">
      <c r="A5798">
        <v>68218527</v>
      </c>
      <c r="B5798">
        <v>30</v>
      </c>
      <c r="C5798" t="s">
        <v>4</v>
      </c>
      <c r="D5798" t="s">
        <v>16</v>
      </c>
      <c r="E5798" t="s">
        <v>18</v>
      </c>
      <c r="F5798" t="s">
        <v>19</v>
      </c>
      <c r="G5798" t="s">
        <v>18</v>
      </c>
      <c r="H5798" t="s">
        <v>340</v>
      </c>
      <c r="I5798">
        <v>300</v>
      </c>
      <c r="J5798">
        <v>-1</v>
      </c>
      <c r="K5798">
        <v>0</v>
      </c>
      <c r="L5798" t="s">
        <v>8</v>
      </c>
      <c r="M5798" t="s">
        <v>18</v>
      </c>
      <c r="N5798" t="s">
        <v>36</v>
      </c>
      <c r="O5798" s="3" t="s">
        <v>792</v>
      </c>
      <c r="P5798" s="10">
        <v>3.1712962962962958E-3</v>
      </c>
      <c r="Q5798" s="12">
        <f t="shared" si="90"/>
        <v>274</v>
      </c>
    </row>
    <row r="5799" spans="1:17" x14ac:dyDescent="0.35">
      <c r="A5799">
        <v>13976661</v>
      </c>
      <c r="B5799">
        <v>34</v>
      </c>
      <c r="C5799" t="s">
        <v>7</v>
      </c>
      <c r="D5799" t="s">
        <v>16</v>
      </c>
      <c r="E5799" t="s">
        <v>19</v>
      </c>
      <c r="F5799" t="s">
        <v>19</v>
      </c>
      <c r="G5799" t="s">
        <v>18</v>
      </c>
      <c r="H5799" t="s">
        <v>341</v>
      </c>
      <c r="I5799">
        <v>-18450</v>
      </c>
      <c r="J5799">
        <v>-1</v>
      </c>
      <c r="K5799">
        <v>0</v>
      </c>
      <c r="L5799" t="s">
        <v>8</v>
      </c>
      <c r="M5799" t="s">
        <v>18</v>
      </c>
      <c r="N5799" t="s">
        <v>36</v>
      </c>
      <c r="O5799" s="3" t="s">
        <v>358</v>
      </c>
      <c r="P5799" s="10">
        <v>4.0856481481481481E-3</v>
      </c>
      <c r="Q5799" s="12">
        <f t="shared" si="90"/>
        <v>353</v>
      </c>
    </row>
    <row r="5800" spans="1:17" x14ac:dyDescent="0.35">
      <c r="A5800">
        <v>67539383</v>
      </c>
      <c r="B5800">
        <v>38</v>
      </c>
      <c r="C5800" t="s">
        <v>7</v>
      </c>
      <c r="D5800" t="s">
        <v>16</v>
      </c>
      <c r="E5800" t="s">
        <v>18</v>
      </c>
      <c r="F5800" t="s">
        <v>19</v>
      </c>
      <c r="G5800" t="s">
        <v>18</v>
      </c>
      <c r="H5800" t="s">
        <v>342</v>
      </c>
      <c r="I5800">
        <v>68750</v>
      </c>
      <c r="J5800">
        <v>-1</v>
      </c>
      <c r="K5800">
        <v>0</v>
      </c>
      <c r="L5800" t="s">
        <v>8</v>
      </c>
      <c r="M5800" t="s">
        <v>18</v>
      </c>
      <c r="N5800" t="s">
        <v>36</v>
      </c>
      <c r="O5800" s="3" t="s">
        <v>572</v>
      </c>
      <c r="P5800" s="10">
        <v>9.6064814814814808E-4</v>
      </c>
      <c r="Q5800" s="12">
        <f t="shared" si="90"/>
        <v>83</v>
      </c>
    </row>
    <row r="5801" spans="1:17" x14ac:dyDescent="0.35">
      <c r="A5801">
        <v>78137889</v>
      </c>
      <c r="B5801">
        <v>36</v>
      </c>
      <c r="C5801" t="s">
        <v>5</v>
      </c>
      <c r="D5801" t="s">
        <v>17</v>
      </c>
      <c r="E5801" t="s">
        <v>18</v>
      </c>
      <c r="F5801" t="s">
        <v>18</v>
      </c>
      <c r="G5801" t="s">
        <v>18</v>
      </c>
      <c r="H5801" t="s">
        <v>340</v>
      </c>
      <c r="I5801">
        <v>0</v>
      </c>
      <c r="J5801">
        <v>-1</v>
      </c>
      <c r="K5801">
        <v>0</v>
      </c>
      <c r="L5801" t="s">
        <v>8</v>
      </c>
      <c r="M5801" t="s">
        <v>18</v>
      </c>
      <c r="N5801" t="s">
        <v>36</v>
      </c>
      <c r="O5801" s="3" t="s">
        <v>965</v>
      </c>
      <c r="P5801" s="10">
        <v>6.238425925925925E-3</v>
      </c>
      <c r="Q5801" s="12">
        <f t="shared" si="90"/>
        <v>539</v>
      </c>
    </row>
    <row r="5802" spans="1:17" x14ac:dyDescent="0.35">
      <c r="A5802">
        <v>89190770</v>
      </c>
      <c r="B5802">
        <v>34</v>
      </c>
      <c r="C5802" t="s">
        <v>5</v>
      </c>
      <c r="D5802" t="s">
        <v>15</v>
      </c>
      <c r="E5802" t="s">
        <v>18</v>
      </c>
      <c r="F5802" t="s">
        <v>19</v>
      </c>
      <c r="G5802" t="s">
        <v>18</v>
      </c>
      <c r="H5802" t="s">
        <v>8</v>
      </c>
      <c r="I5802">
        <v>202650</v>
      </c>
      <c r="J5802">
        <v>-1</v>
      </c>
      <c r="K5802">
        <v>0</v>
      </c>
      <c r="L5802" t="s">
        <v>8</v>
      </c>
      <c r="M5802" t="s">
        <v>18</v>
      </c>
      <c r="N5802" t="s">
        <v>36</v>
      </c>
      <c r="O5802" s="3" t="s">
        <v>681</v>
      </c>
      <c r="P5802" s="10">
        <v>1.423611111111111E-3</v>
      </c>
      <c r="Q5802" s="12">
        <f t="shared" si="90"/>
        <v>123</v>
      </c>
    </row>
    <row r="5803" spans="1:17" x14ac:dyDescent="0.35">
      <c r="A5803">
        <v>52585247</v>
      </c>
      <c r="B5803">
        <v>24</v>
      </c>
      <c r="C5803" t="s">
        <v>7</v>
      </c>
      <c r="D5803" t="s">
        <v>16</v>
      </c>
      <c r="E5803" t="s">
        <v>18</v>
      </c>
      <c r="F5803" t="s">
        <v>19</v>
      </c>
      <c r="G5803" t="s">
        <v>18</v>
      </c>
      <c r="H5803" t="s">
        <v>341</v>
      </c>
      <c r="I5803">
        <v>-14300</v>
      </c>
      <c r="J5803">
        <v>-1</v>
      </c>
      <c r="K5803">
        <v>0</v>
      </c>
      <c r="L5803" t="s">
        <v>8</v>
      </c>
      <c r="M5803" t="s">
        <v>18</v>
      </c>
      <c r="N5803" t="s">
        <v>36</v>
      </c>
      <c r="O5803" s="3" t="s">
        <v>774</v>
      </c>
      <c r="P5803" s="10">
        <v>3.7847222222222223E-3</v>
      </c>
      <c r="Q5803" s="12">
        <f t="shared" si="90"/>
        <v>327</v>
      </c>
    </row>
    <row r="5804" spans="1:17" x14ac:dyDescent="0.35">
      <c r="A5804">
        <v>36638241</v>
      </c>
      <c r="B5804">
        <v>30</v>
      </c>
      <c r="C5804" t="s">
        <v>11</v>
      </c>
      <c r="D5804" t="s">
        <v>16</v>
      </c>
      <c r="E5804" t="s">
        <v>18</v>
      </c>
      <c r="F5804" t="s">
        <v>19</v>
      </c>
      <c r="G5804" t="s">
        <v>18</v>
      </c>
      <c r="H5804" t="s">
        <v>340</v>
      </c>
      <c r="I5804">
        <v>12650</v>
      </c>
      <c r="J5804">
        <v>-1</v>
      </c>
      <c r="K5804">
        <v>0</v>
      </c>
      <c r="L5804" t="s">
        <v>8</v>
      </c>
      <c r="M5804" t="s">
        <v>18</v>
      </c>
      <c r="N5804" t="s">
        <v>36</v>
      </c>
      <c r="O5804" s="3" t="s">
        <v>499</v>
      </c>
      <c r="P5804" s="10">
        <v>1.9328703703703704E-3</v>
      </c>
      <c r="Q5804" s="12">
        <f t="shared" si="90"/>
        <v>167</v>
      </c>
    </row>
    <row r="5805" spans="1:17" x14ac:dyDescent="0.35">
      <c r="A5805">
        <v>47601750</v>
      </c>
      <c r="B5805">
        <v>34</v>
      </c>
      <c r="C5805" t="s">
        <v>7</v>
      </c>
      <c r="D5805" t="s">
        <v>15</v>
      </c>
      <c r="E5805" t="s">
        <v>18</v>
      </c>
      <c r="F5805" t="s">
        <v>19</v>
      </c>
      <c r="G5805" t="s">
        <v>18</v>
      </c>
      <c r="H5805" t="s">
        <v>342</v>
      </c>
      <c r="I5805">
        <v>7850</v>
      </c>
      <c r="J5805">
        <v>-1</v>
      </c>
      <c r="K5805">
        <v>0</v>
      </c>
      <c r="L5805" t="s">
        <v>8</v>
      </c>
      <c r="M5805" t="s">
        <v>18</v>
      </c>
      <c r="N5805" t="s">
        <v>36</v>
      </c>
      <c r="O5805" s="3" t="s">
        <v>415</v>
      </c>
      <c r="P5805" s="10">
        <v>2.3148148148148146E-4</v>
      </c>
      <c r="Q5805" s="12">
        <f t="shared" si="90"/>
        <v>20</v>
      </c>
    </row>
    <row r="5806" spans="1:17" x14ac:dyDescent="0.35">
      <c r="A5806">
        <v>15158135</v>
      </c>
      <c r="B5806">
        <v>39</v>
      </c>
      <c r="C5806" t="s">
        <v>10</v>
      </c>
      <c r="D5806" t="s">
        <v>15</v>
      </c>
      <c r="E5806" t="s">
        <v>18</v>
      </c>
      <c r="F5806" t="s">
        <v>19</v>
      </c>
      <c r="G5806" t="s">
        <v>18</v>
      </c>
      <c r="H5806" t="s">
        <v>342</v>
      </c>
      <c r="I5806">
        <v>97550</v>
      </c>
      <c r="J5806">
        <v>-1</v>
      </c>
      <c r="K5806">
        <v>0</v>
      </c>
      <c r="L5806" t="s">
        <v>8</v>
      </c>
      <c r="M5806" t="s">
        <v>18</v>
      </c>
      <c r="N5806" t="s">
        <v>36</v>
      </c>
      <c r="O5806" s="3" t="s">
        <v>375</v>
      </c>
      <c r="P5806" s="10">
        <v>2.4074074074074076E-3</v>
      </c>
      <c r="Q5806" s="12">
        <f t="shared" si="90"/>
        <v>208</v>
      </c>
    </row>
    <row r="5807" spans="1:17" x14ac:dyDescent="0.35">
      <c r="A5807">
        <v>51817561</v>
      </c>
      <c r="B5807">
        <v>36</v>
      </c>
      <c r="C5807" t="s">
        <v>7</v>
      </c>
      <c r="D5807" t="s">
        <v>16</v>
      </c>
      <c r="E5807" t="s">
        <v>18</v>
      </c>
      <c r="F5807" t="s">
        <v>19</v>
      </c>
      <c r="G5807" t="s">
        <v>18</v>
      </c>
      <c r="H5807" t="s">
        <v>342</v>
      </c>
      <c r="I5807">
        <v>225950</v>
      </c>
      <c r="J5807">
        <v>-1</v>
      </c>
      <c r="K5807">
        <v>0</v>
      </c>
      <c r="L5807" t="s">
        <v>8</v>
      </c>
      <c r="M5807" t="s">
        <v>18</v>
      </c>
      <c r="N5807" t="s">
        <v>36</v>
      </c>
      <c r="O5807" s="3" t="s">
        <v>536</v>
      </c>
      <c r="P5807" s="10">
        <v>1.3541666666666667E-3</v>
      </c>
      <c r="Q5807" s="12">
        <f t="shared" si="90"/>
        <v>117</v>
      </c>
    </row>
    <row r="5808" spans="1:17" x14ac:dyDescent="0.35">
      <c r="A5808">
        <v>66320839</v>
      </c>
      <c r="B5808">
        <v>33</v>
      </c>
      <c r="C5808" t="s">
        <v>7</v>
      </c>
      <c r="D5808" t="s">
        <v>15</v>
      </c>
      <c r="E5808" t="s">
        <v>18</v>
      </c>
      <c r="F5808" t="s">
        <v>19</v>
      </c>
      <c r="G5808" t="s">
        <v>18</v>
      </c>
      <c r="H5808" t="s">
        <v>341</v>
      </c>
      <c r="I5808">
        <v>56700</v>
      </c>
      <c r="J5808">
        <v>-1</v>
      </c>
      <c r="K5808">
        <v>0</v>
      </c>
      <c r="L5808" t="s">
        <v>8</v>
      </c>
      <c r="M5808" t="s">
        <v>18</v>
      </c>
      <c r="N5808" t="s">
        <v>36</v>
      </c>
      <c r="O5808" s="3" t="s">
        <v>705</v>
      </c>
      <c r="P5808" s="10">
        <v>3.5185185185185185E-3</v>
      </c>
      <c r="Q5808" s="12">
        <f t="shared" si="90"/>
        <v>304</v>
      </c>
    </row>
    <row r="5809" spans="1:17" x14ac:dyDescent="0.35">
      <c r="A5809">
        <v>82067535</v>
      </c>
      <c r="B5809">
        <v>31</v>
      </c>
      <c r="C5809" t="s">
        <v>5</v>
      </c>
      <c r="D5809" t="s">
        <v>16</v>
      </c>
      <c r="E5809" t="s">
        <v>18</v>
      </c>
      <c r="F5809" t="s">
        <v>19</v>
      </c>
      <c r="G5809" t="s">
        <v>18</v>
      </c>
      <c r="H5809" t="s">
        <v>340</v>
      </c>
      <c r="I5809">
        <v>21300</v>
      </c>
      <c r="J5809">
        <v>-1</v>
      </c>
      <c r="K5809">
        <v>0</v>
      </c>
      <c r="L5809" t="s">
        <v>8</v>
      </c>
      <c r="M5809" t="s">
        <v>18</v>
      </c>
      <c r="N5809" t="s">
        <v>36</v>
      </c>
      <c r="O5809" s="3" t="s">
        <v>509</v>
      </c>
      <c r="P5809" s="10">
        <v>9.4907407407407408E-4</v>
      </c>
      <c r="Q5809" s="12">
        <f t="shared" si="90"/>
        <v>82</v>
      </c>
    </row>
    <row r="5810" spans="1:17" x14ac:dyDescent="0.35">
      <c r="A5810">
        <v>87839507</v>
      </c>
      <c r="B5810">
        <v>43</v>
      </c>
      <c r="C5810" t="s">
        <v>1926</v>
      </c>
      <c r="D5810" t="s">
        <v>16</v>
      </c>
      <c r="E5810" t="s">
        <v>18</v>
      </c>
      <c r="F5810" t="s">
        <v>19</v>
      </c>
      <c r="G5810" t="s">
        <v>19</v>
      </c>
      <c r="H5810" t="s">
        <v>341</v>
      </c>
      <c r="I5810">
        <v>-24750</v>
      </c>
      <c r="J5810">
        <v>-1</v>
      </c>
      <c r="K5810">
        <v>0</v>
      </c>
      <c r="L5810" t="s">
        <v>8</v>
      </c>
      <c r="M5810" t="s">
        <v>18</v>
      </c>
      <c r="N5810" t="s">
        <v>36</v>
      </c>
      <c r="O5810" s="3" t="s">
        <v>758</v>
      </c>
      <c r="P5810" s="10">
        <v>1.5162037037037036E-3</v>
      </c>
      <c r="Q5810" s="12">
        <f t="shared" si="90"/>
        <v>131</v>
      </c>
    </row>
    <row r="5811" spans="1:17" x14ac:dyDescent="0.35">
      <c r="A5811">
        <v>49808097</v>
      </c>
      <c r="B5811">
        <v>34</v>
      </c>
      <c r="C5811" t="s">
        <v>1926</v>
      </c>
      <c r="D5811" t="s">
        <v>15</v>
      </c>
      <c r="E5811" t="s">
        <v>18</v>
      </c>
      <c r="F5811" t="s">
        <v>19</v>
      </c>
      <c r="G5811" t="s">
        <v>18</v>
      </c>
      <c r="H5811" t="s">
        <v>341</v>
      </c>
      <c r="I5811">
        <v>52450</v>
      </c>
      <c r="J5811">
        <v>-1</v>
      </c>
      <c r="K5811">
        <v>0</v>
      </c>
      <c r="L5811" t="s">
        <v>8</v>
      </c>
      <c r="M5811" t="s">
        <v>18</v>
      </c>
      <c r="N5811" t="s">
        <v>36</v>
      </c>
      <c r="O5811" s="3" t="s">
        <v>924</v>
      </c>
      <c r="P5811" s="10">
        <v>2.8935185185185189E-4</v>
      </c>
      <c r="Q5811" s="12">
        <f t="shared" si="90"/>
        <v>25</v>
      </c>
    </row>
    <row r="5812" spans="1:17" x14ac:dyDescent="0.35">
      <c r="A5812">
        <v>71353913</v>
      </c>
      <c r="B5812">
        <v>33</v>
      </c>
      <c r="C5812" t="s">
        <v>7</v>
      </c>
      <c r="D5812" t="s">
        <v>15</v>
      </c>
      <c r="E5812" t="s">
        <v>18</v>
      </c>
      <c r="F5812" t="s">
        <v>19</v>
      </c>
      <c r="G5812" t="s">
        <v>18</v>
      </c>
      <c r="H5812" t="s">
        <v>341</v>
      </c>
      <c r="I5812">
        <v>23150</v>
      </c>
      <c r="J5812">
        <v>-1</v>
      </c>
      <c r="K5812">
        <v>0</v>
      </c>
      <c r="L5812" t="s">
        <v>8</v>
      </c>
      <c r="M5812" t="s">
        <v>18</v>
      </c>
      <c r="N5812" t="s">
        <v>36</v>
      </c>
      <c r="O5812" s="3" t="s">
        <v>345</v>
      </c>
      <c r="P5812" s="10">
        <v>8.7962962962962962E-4</v>
      </c>
      <c r="Q5812" s="12">
        <f t="shared" si="90"/>
        <v>76</v>
      </c>
    </row>
    <row r="5813" spans="1:17" x14ac:dyDescent="0.35">
      <c r="A5813">
        <v>14843354</v>
      </c>
      <c r="B5813">
        <v>33</v>
      </c>
      <c r="C5813" t="s">
        <v>7</v>
      </c>
      <c r="D5813" t="s">
        <v>17</v>
      </c>
      <c r="E5813" t="s">
        <v>18</v>
      </c>
      <c r="F5813" t="s">
        <v>19</v>
      </c>
      <c r="G5813" t="s">
        <v>18</v>
      </c>
      <c r="H5813" t="s">
        <v>341</v>
      </c>
      <c r="I5813">
        <v>177300</v>
      </c>
      <c r="J5813">
        <v>-1</v>
      </c>
      <c r="K5813">
        <v>0</v>
      </c>
      <c r="L5813" t="s">
        <v>8</v>
      </c>
      <c r="M5813" t="s">
        <v>19</v>
      </c>
      <c r="N5813" t="s">
        <v>36</v>
      </c>
      <c r="O5813" s="3" t="s">
        <v>1208</v>
      </c>
      <c r="P5813" s="10">
        <v>8.9930555555555545E-3</v>
      </c>
      <c r="Q5813" s="12">
        <f t="shared" si="90"/>
        <v>777</v>
      </c>
    </row>
    <row r="5814" spans="1:17" x14ac:dyDescent="0.35">
      <c r="A5814">
        <v>33555560</v>
      </c>
      <c r="B5814">
        <v>53</v>
      </c>
      <c r="C5814" t="s">
        <v>11</v>
      </c>
      <c r="D5814" t="s">
        <v>15</v>
      </c>
      <c r="E5814" t="s">
        <v>18</v>
      </c>
      <c r="F5814" t="s">
        <v>19</v>
      </c>
      <c r="G5814" t="s">
        <v>19</v>
      </c>
      <c r="H5814" t="s">
        <v>341</v>
      </c>
      <c r="I5814">
        <v>50</v>
      </c>
      <c r="J5814">
        <v>-1</v>
      </c>
      <c r="K5814">
        <v>0</v>
      </c>
      <c r="L5814" t="s">
        <v>8</v>
      </c>
      <c r="M5814" t="s">
        <v>18</v>
      </c>
      <c r="N5814" t="s">
        <v>36</v>
      </c>
      <c r="O5814" s="3" t="s">
        <v>447</v>
      </c>
      <c r="P5814" s="10">
        <v>2.0601851851851853E-3</v>
      </c>
      <c r="Q5814" s="12">
        <f t="shared" si="90"/>
        <v>178</v>
      </c>
    </row>
    <row r="5815" spans="1:17" x14ac:dyDescent="0.35">
      <c r="A5815">
        <v>72408982</v>
      </c>
      <c r="B5815">
        <v>54</v>
      </c>
      <c r="C5815" t="s">
        <v>7</v>
      </c>
      <c r="D5815" t="s">
        <v>15</v>
      </c>
      <c r="E5815" t="s">
        <v>18</v>
      </c>
      <c r="F5815" t="s">
        <v>19</v>
      </c>
      <c r="G5815" t="s">
        <v>18</v>
      </c>
      <c r="H5815" t="s">
        <v>342</v>
      </c>
      <c r="I5815">
        <v>-11950</v>
      </c>
      <c r="J5815">
        <v>-1</v>
      </c>
      <c r="K5815">
        <v>0</v>
      </c>
      <c r="L5815" t="s">
        <v>8</v>
      </c>
      <c r="M5815" t="s">
        <v>18</v>
      </c>
      <c r="N5815" t="s">
        <v>36</v>
      </c>
      <c r="O5815" s="3" t="s">
        <v>713</v>
      </c>
      <c r="P5815" s="10">
        <v>3.3564814814814812E-4</v>
      </c>
      <c r="Q5815" s="12">
        <f t="shared" si="90"/>
        <v>29</v>
      </c>
    </row>
    <row r="5816" spans="1:17" x14ac:dyDescent="0.35">
      <c r="A5816">
        <v>70554068</v>
      </c>
      <c r="B5816">
        <v>31</v>
      </c>
      <c r="C5816" t="s">
        <v>6</v>
      </c>
      <c r="D5816" t="s">
        <v>16</v>
      </c>
      <c r="E5816" t="s">
        <v>18</v>
      </c>
      <c r="F5816" t="s">
        <v>19</v>
      </c>
      <c r="G5816" t="s">
        <v>18</v>
      </c>
      <c r="H5816" t="s">
        <v>340</v>
      </c>
      <c r="I5816">
        <v>67000</v>
      </c>
      <c r="J5816">
        <v>-1</v>
      </c>
      <c r="K5816">
        <v>0</v>
      </c>
      <c r="L5816" t="s">
        <v>8</v>
      </c>
      <c r="M5816" t="s">
        <v>18</v>
      </c>
      <c r="N5816" t="s">
        <v>36</v>
      </c>
      <c r="O5816" s="3" t="s">
        <v>622</v>
      </c>
      <c r="P5816" s="10">
        <v>2.3032407407407407E-3</v>
      </c>
      <c r="Q5816" s="12">
        <f t="shared" si="90"/>
        <v>199</v>
      </c>
    </row>
    <row r="5817" spans="1:17" x14ac:dyDescent="0.35">
      <c r="A5817">
        <v>51444016</v>
      </c>
      <c r="B5817">
        <v>46</v>
      </c>
      <c r="C5817" t="s">
        <v>5</v>
      </c>
      <c r="D5817" t="s">
        <v>17</v>
      </c>
      <c r="E5817" t="s">
        <v>18</v>
      </c>
      <c r="F5817" t="s">
        <v>19</v>
      </c>
      <c r="G5817" t="s">
        <v>18</v>
      </c>
      <c r="H5817" t="s">
        <v>341</v>
      </c>
      <c r="I5817">
        <v>38600</v>
      </c>
      <c r="J5817">
        <v>-1</v>
      </c>
      <c r="K5817">
        <v>0</v>
      </c>
      <c r="L5817" t="s">
        <v>8</v>
      </c>
      <c r="M5817" t="s">
        <v>18</v>
      </c>
      <c r="N5817" t="s">
        <v>36</v>
      </c>
      <c r="O5817" s="3" t="s">
        <v>951</v>
      </c>
      <c r="P5817" s="10">
        <v>5.6481481481481478E-3</v>
      </c>
      <c r="Q5817" s="12">
        <f t="shared" si="90"/>
        <v>488</v>
      </c>
    </row>
    <row r="5818" spans="1:17" x14ac:dyDescent="0.35">
      <c r="A5818">
        <v>43521290</v>
      </c>
      <c r="B5818">
        <v>54</v>
      </c>
      <c r="C5818" t="s">
        <v>7</v>
      </c>
      <c r="D5818" t="s">
        <v>15</v>
      </c>
      <c r="E5818" t="s">
        <v>18</v>
      </c>
      <c r="F5818" t="s">
        <v>18</v>
      </c>
      <c r="G5818" t="s">
        <v>18</v>
      </c>
      <c r="H5818" t="s">
        <v>341</v>
      </c>
      <c r="I5818">
        <v>-31500</v>
      </c>
      <c r="J5818">
        <v>-1</v>
      </c>
      <c r="K5818">
        <v>0</v>
      </c>
      <c r="L5818" t="s">
        <v>8</v>
      </c>
      <c r="M5818" t="s">
        <v>18</v>
      </c>
      <c r="N5818" t="s">
        <v>36</v>
      </c>
      <c r="O5818" s="3" t="s">
        <v>426</v>
      </c>
      <c r="P5818" s="10">
        <v>2.0023148148148148E-3</v>
      </c>
      <c r="Q5818" s="12">
        <f t="shared" si="90"/>
        <v>173</v>
      </c>
    </row>
    <row r="5819" spans="1:17" x14ac:dyDescent="0.35">
      <c r="A5819">
        <v>40504448</v>
      </c>
      <c r="B5819">
        <v>37</v>
      </c>
      <c r="C5819" t="s">
        <v>5</v>
      </c>
      <c r="D5819" t="s">
        <v>15</v>
      </c>
      <c r="E5819" t="s">
        <v>18</v>
      </c>
      <c r="F5819" t="s">
        <v>19</v>
      </c>
      <c r="G5819" t="s">
        <v>19</v>
      </c>
      <c r="H5819" t="s">
        <v>341</v>
      </c>
      <c r="I5819">
        <v>25350</v>
      </c>
      <c r="J5819">
        <v>-1</v>
      </c>
      <c r="K5819">
        <v>0</v>
      </c>
      <c r="L5819" t="s">
        <v>8</v>
      </c>
      <c r="M5819" t="s">
        <v>18</v>
      </c>
      <c r="N5819" t="s">
        <v>36</v>
      </c>
      <c r="O5819" s="3" t="s">
        <v>467</v>
      </c>
      <c r="P5819" s="10">
        <v>1.8171296296296297E-3</v>
      </c>
      <c r="Q5819" s="12">
        <f t="shared" si="90"/>
        <v>157</v>
      </c>
    </row>
    <row r="5820" spans="1:17" x14ac:dyDescent="0.35">
      <c r="A5820">
        <v>34905904</v>
      </c>
      <c r="B5820">
        <v>32</v>
      </c>
      <c r="C5820" t="s">
        <v>7</v>
      </c>
      <c r="D5820" t="s">
        <v>15</v>
      </c>
      <c r="E5820" t="s">
        <v>18</v>
      </c>
      <c r="F5820" t="s">
        <v>19</v>
      </c>
      <c r="G5820" t="s">
        <v>18</v>
      </c>
      <c r="H5820" t="s">
        <v>341</v>
      </c>
      <c r="I5820">
        <v>36800</v>
      </c>
      <c r="J5820">
        <v>-1</v>
      </c>
      <c r="K5820">
        <v>0</v>
      </c>
      <c r="L5820" t="s">
        <v>8</v>
      </c>
      <c r="M5820" t="s">
        <v>18</v>
      </c>
      <c r="N5820" t="s">
        <v>36</v>
      </c>
      <c r="O5820" s="3" t="s">
        <v>1249</v>
      </c>
      <c r="P5820" s="10">
        <v>8.1018518518518514E-3</v>
      </c>
      <c r="Q5820" s="12">
        <f t="shared" si="90"/>
        <v>700</v>
      </c>
    </row>
    <row r="5821" spans="1:17" x14ac:dyDescent="0.35">
      <c r="A5821">
        <v>71712976</v>
      </c>
      <c r="B5821">
        <v>40</v>
      </c>
      <c r="C5821" t="s">
        <v>7</v>
      </c>
      <c r="D5821" t="s">
        <v>15</v>
      </c>
      <c r="E5821" t="s">
        <v>18</v>
      </c>
      <c r="F5821" t="s">
        <v>19</v>
      </c>
      <c r="G5821" t="s">
        <v>19</v>
      </c>
      <c r="H5821" t="s">
        <v>341</v>
      </c>
      <c r="I5821">
        <v>19750</v>
      </c>
      <c r="J5821">
        <v>-1</v>
      </c>
      <c r="K5821">
        <v>0</v>
      </c>
      <c r="L5821" t="s">
        <v>8</v>
      </c>
      <c r="M5821" t="s">
        <v>18</v>
      </c>
      <c r="N5821" t="s">
        <v>36</v>
      </c>
      <c r="O5821" s="3" t="s">
        <v>838</v>
      </c>
      <c r="P5821" s="10">
        <v>3.2523148148148151E-3</v>
      </c>
      <c r="Q5821" s="12">
        <f t="shared" si="90"/>
        <v>281</v>
      </c>
    </row>
    <row r="5822" spans="1:17" x14ac:dyDescent="0.35">
      <c r="A5822">
        <v>38428218</v>
      </c>
      <c r="B5822">
        <v>60</v>
      </c>
      <c r="C5822" t="s">
        <v>10</v>
      </c>
      <c r="D5822" t="s">
        <v>15</v>
      </c>
      <c r="E5822" t="s">
        <v>18</v>
      </c>
      <c r="F5822" t="s">
        <v>18</v>
      </c>
      <c r="G5822" t="s">
        <v>18</v>
      </c>
      <c r="H5822" t="s">
        <v>341</v>
      </c>
      <c r="I5822">
        <v>-2300</v>
      </c>
      <c r="J5822">
        <v>-1</v>
      </c>
      <c r="K5822">
        <v>0</v>
      </c>
      <c r="L5822" t="s">
        <v>8</v>
      </c>
      <c r="M5822" t="s">
        <v>18</v>
      </c>
      <c r="N5822" t="s">
        <v>36</v>
      </c>
      <c r="O5822" s="3" t="s">
        <v>547</v>
      </c>
      <c r="P5822" s="10">
        <v>1.5277777777777779E-3</v>
      </c>
      <c r="Q5822" s="12">
        <f t="shared" si="90"/>
        <v>132</v>
      </c>
    </row>
    <row r="5823" spans="1:17" x14ac:dyDescent="0.35">
      <c r="A5823">
        <v>19473252</v>
      </c>
      <c r="B5823">
        <v>33</v>
      </c>
      <c r="C5823" t="s">
        <v>4</v>
      </c>
      <c r="D5823" t="s">
        <v>16</v>
      </c>
      <c r="E5823" t="s">
        <v>18</v>
      </c>
      <c r="F5823" t="s">
        <v>19</v>
      </c>
      <c r="G5823" t="s">
        <v>18</v>
      </c>
      <c r="H5823" t="s">
        <v>340</v>
      </c>
      <c r="I5823">
        <v>129950</v>
      </c>
      <c r="J5823">
        <v>-1</v>
      </c>
      <c r="K5823">
        <v>0</v>
      </c>
      <c r="L5823" t="s">
        <v>8</v>
      </c>
      <c r="M5823" t="s">
        <v>18</v>
      </c>
      <c r="N5823" t="s">
        <v>36</v>
      </c>
      <c r="O5823" s="3" t="s">
        <v>708</v>
      </c>
      <c r="P5823" s="10">
        <v>3.7962962962962963E-3</v>
      </c>
      <c r="Q5823" s="12">
        <f t="shared" si="90"/>
        <v>328</v>
      </c>
    </row>
    <row r="5824" spans="1:17" x14ac:dyDescent="0.35">
      <c r="A5824">
        <v>19842673</v>
      </c>
      <c r="B5824">
        <v>35</v>
      </c>
      <c r="C5824" t="s">
        <v>7</v>
      </c>
      <c r="D5824" t="s">
        <v>15</v>
      </c>
      <c r="E5824" t="s">
        <v>18</v>
      </c>
      <c r="F5824" t="s">
        <v>18</v>
      </c>
      <c r="G5824" t="s">
        <v>18</v>
      </c>
      <c r="H5824" t="s">
        <v>341</v>
      </c>
      <c r="I5824">
        <v>-23050</v>
      </c>
      <c r="J5824">
        <v>-1</v>
      </c>
      <c r="K5824">
        <v>0</v>
      </c>
      <c r="L5824" t="s">
        <v>8</v>
      </c>
      <c r="M5824" t="s">
        <v>18</v>
      </c>
      <c r="N5824" t="s">
        <v>36</v>
      </c>
      <c r="O5824" s="3" t="s">
        <v>701</v>
      </c>
      <c r="P5824" s="10">
        <v>3.9236111111111112E-3</v>
      </c>
      <c r="Q5824" s="12">
        <f t="shared" si="90"/>
        <v>339</v>
      </c>
    </row>
    <row r="5825" spans="1:17" x14ac:dyDescent="0.35">
      <c r="A5825">
        <v>57321888</v>
      </c>
      <c r="B5825">
        <v>33</v>
      </c>
      <c r="C5825" t="s">
        <v>7</v>
      </c>
      <c r="D5825" t="s">
        <v>15</v>
      </c>
      <c r="E5825" t="s">
        <v>18</v>
      </c>
      <c r="F5825" t="s">
        <v>18</v>
      </c>
      <c r="G5825" t="s">
        <v>18</v>
      </c>
      <c r="H5825" t="s">
        <v>341</v>
      </c>
      <c r="I5825">
        <v>0</v>
      </c>
      <c r="J5825">
        <v>-1</v>
      </c>
      <c r="K5825">
        <v>0</v>
      </c>
      <c r="L5825" t="s">
        <v>8</v>
      </c>
      <c r="M5825" t="s">
        <v>18</v>
      </c>
      <c r="N5825" t="s">
        <v>36</v>
      </c>
      <c r="O5825" s="3" t="s">
        <v>410</v>
      </c>
      <c r="P5825" s="10">
        <v>2.4421296296296296E-3</v>
      </c>
      <c r="Q5825" s="12">
        <f t="shared" si="90"/>
        <v>211</v>
      </c>
    </row>
    <row r="5826" spans="1:17" x14ac:dyDescent="0.35">
      <c r="A5826">
        <v>18997567</v>
      </c>
      <c r="B5826">
        <v>39</v>
      </c>
      <c r="C5826" t="s">
        <v>5</v>
      </c>
      <c r="D5826" t="s">
        <v>15</v>
      </c>
      <c r="E5826" t="s">
        <v>18</v>
      </c>
      <c r="F5826" t="s">
        <v>19</v>
      </c>
      <c r="G5826" t="s">
        <v>18</v>
      </c>
      <c r="H5826" t="s">
        <v>341</v>
      </c>
      <c r="I5826">
        <v>182150</v>
      </c>
      <c r="J5826">
        <v>-1</v>
      </c>
      <c r="K5826">
        <v>0</v>
      </c>
      <c r="L5826" t="s">
        <v>8</v>
      </c>
      <c r="M5826" t="s">
        <v>18</v>
      </c>
      <c r="N5826" t="s">
        <v>36</v>
      </c>
      <c r="O5826" s="3" t="s">
        <v>365</v>
      </c>
      <c r="P5826" s="10">
        <v>1.8518518518518517E-3</v>
      </c>
      <c r="Q5826" s="12">
        <f t="shared" ref="Q5826:Q5889" si="91">MINUTE(P5826)*60+SECOND(P5826)</f>
        <v>160</v>
      </c>
    </row>
    <row r="5827" spans="1:17" x14ac:dyDescent="0.35">
      <c r="A5827">
        <v>21833780</v>
      </c>
      <c r="B5827">
        <v>58</v>
      </c>
      <c r="C5827" t="s">
        <v>9</v>
      </c>
      <c r="D5827" t="s">
        <v>15</v>
      </c>
      <c r="E5827" t="s">
        <v>18</v>
      </c>
      <c r="F5827" t="s">
        <v>19</v>
      </c>
      <c r="G5827" t="s">
        <v>18</v>
      </c>
      <c r="H5827" t="s">
        <v>342</v>
      </c>
      <c r="I5827">
        <v>0</v>
      </c>
      <c r="J5827">
        <v>-1</v>
      </c>
      <c r="K5827">
        <v>0</v>
      </c>
      <c r="L5827" t="s">
        <v>8</v>
      </c>
      <c r="M5827" t="s">
        <v>18</v>
      </c>
      <c r="N5827" t="s">
        <v>36</v>
      </c>
      <c r="O5827" s="3" t="s">
        <v>397</v>
      </c>
      <c r="P5827" s="10">
        <v>1.5972222222222221E-3</v>
      </c>
      <c r="Q5827" s="12">
        <f t="shared" si="91"/>
        <v>138</v>
      </c>
    </row>
    <row r="5828" spans="1:17" x14ac:dyDescent="0.35">
      <c r="A5828">
        <v>58956809</v>
      </c>
      <c r="B5828">
        <v>43</v>
      </c>
      <c r="C5828" t="s">
        <v>7</v>
      </c>
      <c r="D5828" t="s">
        <v>15</v>
      </c>
      <c r="E5828" t="s">
        <v>18</v>
      </c>
      <c r="F5828" t="s">
        <v>19</v>
      </c>
      <c r="G5828" t="s">
        <v>19</v>
      </c>
      <c r="H5828" t="s">
        <v>341</v>
      </c>
      <c r="I5828">
        <v>-7050</v>
      </c>
      <c r="J5828">
        <v>-1</v>
      </c>
      <c r="K5828">
        <v>0</v>
      </c>
      <c r="L5828" t="s">
        <v>8</v>
      </c>
      <c r="M5828" t="s">
        <v>18</v>
      </c>
      <c r="N5828" t="s">
        <v>36</v>
      </c>
      <c r="O5828" s="3" t="s">
        <v>477</v>
      </c>
      <c r="P5828" s="10">
        <v>1.4814814814814814E-3</v>
      </c>
      <c r="Q5828" s="12">
        <f t="shared" si="91"/>
        <v>128</v>
      </c>
    </row>
    <row r="5829" spans="1:17" x14ac:dyDescent="0.35">
      <c r="A5829">
        <v>35903253</v>
      </c>
      <c r="B5829">
        <v>38</v>
      </c>
      <c r="C5829" t="s">
        <v>7</v>
      </c>
      <c r="D5829" t="s">
        <v>15</v>
      </c>
      <c r="E5829" t="s">
        <v>18</v>
      </c>
      <c r="F5829" t="s">
        <v>19</v>
      </c>
      <c r="G5829" t="s">
        <v>19</v>
      </c>
      <c r="H5829" t="s">
        <v>341</v>
      </c>
      <c r="I5829">
        <v>26300</v>
      </c>
      <c r="J5829">
        <v>-1</v>
      </c>
      <c r="K5829">
        <v>0</v>
      </c>
      <c r="L5829" t="s">
        <v>8</v>
      </c>
      <c r="M5829" t="s">
        <v>18</v>
      </c>
      <c r="N5829" t="s">
        <v>36</v>
      </c>
      <c r="O5829" s="3" t="s">
        <v>1265</v>
      </c>
      <c r="P5829" s="10">
        <v>6.4004629629629628E-3</v>
      </c>
      <c r="Q5829" s="12">
        <f t="shared" si="91"/>
        <v>553</v>
      </c>
    </row>
    <row r="5830" spans="1:17" x14ac:dyDescent="0.35">
      <c r="A5830">
        <v>16028489</v>
      </c>
      <c r="B5830">
        <v>49</v>
      </c>
      <c r="C5830" t="s">
        <v>7</v>
      </c>
      <c r="D5830" t="s">
        <v>15</v>
      </c>
      <c r="E5830" t="s">
        <v>18</v>
      </c>
      <c r="F5830" t="s">
        <v>19</v>
      </c>
      <c r="G5830" t="s">
        <v>18</v>
      </c>
      <c r="H5830" t="s">
        <v>342</v>
      </c>
      <c r="I5830">
        <v>1150</v>
      </c>
      <c r="J5830">
        <v>-1</v>
      </c>
      <c r="K5830">
        <v>0</v>
      </c>
      <c r="L5830" t="s">
        <v>8</v>
      </c>
      <c r="M5830" t="s">
        <v>18</v>
      </c>
      <c r="N5830" t="s">
        <v>36</v>
      </c>
      <c r="O5830" s="3" t="s">
        <v>444</v>
      </c>
      <c r="P5830" s="10">
        <v>2.8587962962962963E-3</v>
      </c>
      <c r="Q5830" s="12">
        <f t="shared" si="91"/>
        <v>247</v>
      </c>
    </row>
    <row r="5831" spans="1:17" x14ac:dyDescent="0.35">
      <c r="A5831">
        <v>30483440</v>
      </c>
      <c r="B5831">
        <v>35</v>
      </c>
      <c r="C5831" t="s">
        <v>4</v>
      </c>
      <c r="D5831" t="s">
        <v>15</v>
      </c>
      <c r="E5831" t="s">
        <v>18</v>
      </c>
      <c r="F5831" t="s">
        <v>19</v>
      </c>
      <c r="G5831" t="s">
        <v>18</v>
      </c>
      <c r="H5831" t="s">
        <v>341</v>
      </c>
      <c r="I5831">
        <v>41950</v>
      </c>
      <c r="J5831">
        <v>-1</v>
      </c>
      <c r="K5831">
        <v>0</v>
      </c>
      <c r="L5831" t="s">
        <v>8</v>
      </c>
      <c r="M5831" t="s">
        <v>18</v>
      </c>
      <c r="N5831" t="s">
        <v>36</v>
      </c>
      <c r="O5831" s="3" t="s">
        <v>351</v>
      </c>
      <c r="P5831" s="10">
        <v>5.7870370370370378E-4</v>
      </c>
      <c r="Q5831" s="12">
        <f t="shared" si="91"/>
        <v>50</v>
      </c>
    </row>
    <row r="5832" spans="1:17" x14ac:dyDescent="0.35">
      <c r="A5832">
        <v>56734718</v>
      </c>
      <c r="B5832">
        <v>53</v>
      </c>
      <c r="C5832" t="s">
        <v>7</v>
      </c>
      <c r="D5832" t="s">
        <v>15</v>
      </c>
      <c r="E5832" t="s">
        <v>18</v>
      </c>
      <c r="F5832" t="s">
        <v>19</v>
      </c>
      <c r="G5832" t="s">
        <v>18</v>
      </c>
      <c r="H5832" t="s">
        <v>342</v>
      </c>
      <c r="I5832">
        <v>-72750</v>
      </c>
      <c r="J5832">
        <v>-1</v>
      </c>
      <c r="K5832">
        <v>0</v>
      </c>
      <c r="L5832" t="s">
        <v>8</v>
      </c>
      <c r="M5832" t="s">
        <v>18</v>
      </c>
      <c r="N5832" t="s">
        <v>36</v>
      </c>
      <c r="O5832" s="3" t="s">
        <v>665</v>
      </c>
      <c r="P5832" s="10">
        <v>1.9560185185185184E-3</v>
      </c>
      <c r="Q5832" s="12">
        <f t="shared" si="91"/>
        <v>169</v>
      </c>
    </row>
    <row r="5833" spans="1:17" x14ac:dyDescent="0.35">
      <c r="A5833">
        <v>49022821</v>
      </c>
      <c r="B5833">
        <v>40</v>
      </c>
      <c r="C5833" t="s">
        <v>10</v>
      </c>
      <c r="D5833" t="s">
        <v>16</v>
      </c>
      <c r="E5833" t="s">
        <v>19</v>
      </c>
      <c r="F5833" t="s">
        <v>19</v>
      </c>
      <c r="G5833" t="s">
        <v>18</v>
      </c>
      <c r="H5833" t="s">
        <v>341</v>
      </c>
      <c r="I5833">
        <v>-15300</v>
      </c>
      <c r="J5833">
        <v>-1</v>
      </c>
      <c r="K5833">
        <v>0</v>
      </c>
      <c r="L5833" t="s">
        <v>8</v>
      </c>
      <c r="M5833" t="s">
        <v>18</v>
      </c>
      <c r="N5833" t="s">
        <v>36</v>
      </c>
      <c r="O5833" s="3" t="s">
        <v>389</v>
      </c>
      <c r="P5833" s="10">
        <v>2.9282407407407412E-3</v>
      </c>
      <c r="Q5833" s="12">
        <f t="shared" si="91"/>
        <v>253</v>
      </c>
    </row>
    <row r="5834" spans="1:17" x14ac:dyDescent="0.35">
      <c r="A5834">
        <v>18292958</v>
      </c>
      <c r="B5834">
        <v>36</v>
      </c>
      <c r="C5834" t="s">
        <v>7</v>
      </c>
      <c r="D5834" t="s">
        <v>15</v>
      </c>
      <c r="E5834" t="s">
        <v>18</v>
      </c>
      <c r="F5834" t="s">
        <v>19</v>
      </c>
      <c r="G5834" t="s">
        <v>18</v>
      </c>
      <c r="H5834" t="s">
        <v>342</v>
      </c>
      <c r="I5834">
        <v>32750</v>
      </c>
      <c r="J5834">
        <v>-1</v>
      </c>
      <c r="K5834">
        <v>0</v>
      </c>
      <c r="L5834" t="s">
        <v>8</v>
      </c>
      <c r="M5834" t="s">
        <v>18</v>
      </c>
      <c r="N5834" t="s">
        <v>36</v>
      </c>
      <c r="O5834" s="3" t="s">
        <v>669</v>
      </c>
      <c r="P5834" s="10">
        <v>1.7708333333333332E-3</v>
      </c>
      <c r="Q5834" s="12">
        <f t="shared" si="91"/>
        <v>153</v>
      </c>
    </row>
    <row r="5835" spans="1:17" x14ac:dyDescent="0.35">
      <c r="A5835">
        <v>45148291</v>
      </c>
      <c r="B5835">
        <v>42</v>
      </c>
      <c r="C5835" t="s">
        <v>1926</v>
      </c>
      <c r="D5835" t="s">
        <v>16</v>
      </c>
      <c r="E5835" t="s">
        <v>18</v>
      </c>
      <c r="F5835" t="s">
        <v>19</v>
      </c>
      <c r="G5835" t="s">
        <v>18</v>
      </c>
      <c r="H5835" t="s">
        <v>340</v>
      </c>
      <c r="I5835">
        <v>173250</v>
      </c>
      <c r="J5835">
        <v>-1</v>
      </c>
      <c r="K5835">
        <v>0</v>
      </c>
      <c r="L5835" t="s">
        <v>8</v>
      </c>
      <c r="M5835" t="s">
        <v>18</v>
      </c>
      <c r="N5835" t="s">
        <v>36</v>
      </c>
      <c r="O5835" s="3" t="s">
        <v>1005</v>
      </c>
      <c r="P5835" s="10">
        <v>4.31712962962963E-3</v>
      </c>
      <c r="Q5835" s="12">
        <f t="shared" si="91"/>
        <v>373</v>
      </c>
    </row>
    <row r="5836" spans="1:17" x14ac:dyDescent="0.35">
      <c r="A5836">
        <v>59109027</v>
      </c>
      <c r="B5836">
        <v>36</v>
      </c>
      <c r="C5836" t="s">
        <v>4</v>
      </c>
      <c r="D5836" t="s">
        <v>16</v>
      </c>
      <c r="E5836" t="s">
        <v>18</v>
      </c>
      <c r="F5836" t="s">
        <v>19</v>
      </c>
      <c r="G5836" t="s">
        <v>18</v>
      </c>
      <c r="H5836" t="s">
        <v>340</v>
      </c>
      <c r="I5836">
        <v>43800</v>
      </c>
      <c r="J5836">
        <v>-1</v>
      </c>
      <c r="K5836">
        <v>0</v>
      </c>
      <c r="L5836" t="s">
        <v>8</v>
      </c>
      <c r="M5836" t="s">
        <v>18</v>
      </c>
      <c r="N5836" t="s">
        <v>36</v>
      </c>
      <c r="O5836" s="3" t="s">
        <v>581</v>
      </c>
      <c r="P5836" s="10">
        <v>2.7893518518518519E-3</v>
      </c>
      <c r="Q5836" s="12">
        <f t="shared" si="91"/>
        <v>241</v>
      </c>
    </row>
    <row r="5837" spans="1:17" x14ac:dyDescent="0.35">
      <c r="A5837">
        <v>57203672</v>
      </c>
      <c r="B5837">
        <v>35</v>
      </c>
      <c r="C5837" t="s">
        <v>7</v>
      </c>
      <c r="D5837" t="s">
        <v>15</v>
      </c>
      <c r="E5837" t="s">
        <v>18</v>
      </c>
      <c r="F5837" t="s">
        <v>19</v>
      </c>
      <c r="G5837" t="s">
        <v>18</v>
      </c>
      <c r="H5837" t="s">
        <v>341</v>
      </c>
      <c r="I5837">
        <v>7700</v>
      </c>
      <c r="J5837">
        <v>-1</v>
      </c>
      <c r="K5837">
        <v>0</v>
      </c>
      <c r="L5837" t="s">
        <v>8</v>
      </c>
      <c r="M5837" t="s">
        <v>18</v>
      </c>
      <c r="N5837" t="s">
        <v>36</v>
      </c>
      <c r="O5837" s="3" t="s">
        <v>410</v>
      </c>
      <c r="P5837" s="10">
        <v>2.4421296296296296E-3</v>
      </c>
      <c r="Q5837" s="12">
        <f t="shared" si="91"/>
        <v>211</v>
      </c>
    </row>
    <row r="5838" spans="1:17" x14ac:dyDescent="0.35">
      <c r="A5838">
        <v>19598360</v>
      </c>
      <c r="B5838">
        <v>33</v>
      </c>
      <c r="C5838" t="s">
        <v>4</v>
      </c>
      <c r="D5838" t="s">
        <v>15</v>
      </c>
      <c r="E5838" t="s">
        <v>18</v>
      </c>
      <c r="F5838" t="s">
        <v>19</v>
      </c>
      <c r="G5838" t="s">
        <v>19</v>
      </c>
      <c r="H5838" t="s">
        <v>341</v>
      </c>
      <c r="I5838">
        <v>3350</v>
      </c>
      <c r="J5838">
        <v>-1</v>
      </c>
      <c r="K5838">
        <v>0</v>
      </c>
      <c r="L5838" t="s">
        <v>8</v>
      </c>
      <c r="M5838" t="s">
        <v>18</v>
      </c>
      <c r="N5838" t="s">
        <v>36</v>
      </c>
      <c r="O5838" s="3" t="s">
        <v>587</v>
      </c>
      <c r="P5838" s="10">
        <v>3.6574074074074074E-3</v>
      </c>
      <c r="Q5838" s="12">
        <f t="shared" si="91"/>
        <v>316</v>
      </c>
    </row>
    <row r="5839" spans="1:17" x14ac:dyDescent="0.35">
      <c r="A5839">
        <v>61734487</v>
      </c>
      <c r="B5839">
        <v>37</v>
      </c>
      <c r="C5839" t="s">
        <v>4</v>
      </c>
      <c r="D5839" t="s">
        <v>15</v>
      </c>
      <c r="E5839" t="s">
        <v>18</v>
      </c>
      <c r="F5839" t="s">
        <v>19</v>
      </c>
      <c r="G5839" t="s">
        <v>18</v>
      </c>
      <c r="H5839" t="s">
        <v>340</v>
      </c>
      <c r="I5839">
        <v>260250</v>
      </c>
      <c r="J5839">
        <v>-1</v>
      </c>
      <c r="K5839">
        <v>0</v>
      </c>
      <c r="L5839" t="s">
        <v>8</v>
      </c>
      <c r="M5839" t="s">
        <v>18</v>
      </c>
      <c r="N5839" t="s">
        <v>36</v>
      </c>
      <c r="O5839" s="3" t="s">
        <v>970</v>
      </c>
      <c r="P5839" s="10">
        <v>5.7060185185185191E-3</v>
      </c>
      <c r="Q5839" s="12">
        <f t="shared" si="91"/>
        <v>493</v>
      </c>
    </row>
    <row r="5840" spans="1:17" x14ac:dyDescent="0.35">
      <c r="A5840">
        <v>89069157</v>
      </c>
      <c r="B5840">
        <v>44</v>
      </c>
      <c r="C5840" t="s">
        <v>4</v>
      </c>
      <c r="D5840" t="s">
        <v>17</v>
      </c>
      <c r="E5840" t="s">
        <v>18</v>
      </c>
      <c r="F5840" t="s">
        <v>18</v>
      </c>
      <c r="G5840" t="s">
        <v>18</v>
      </c>
      <c r="H5840" t="s">
        <v>340</v>
      </c>
      <c r="I5840">
        <v>288650</v>
      </c>
      <c r="J5840">
        <v>-1</v>
      </c>
      <c r="K5840">
        <v>0</v>
      </c>
      <c r="L5840" t="s">
        <v>8</v>
      </c>
      <c r="M5840" t="s">
        <v>19</v>
      </c>
      <c r="N5840" t="s">
        <v>36</v>
      </c>
      <c r="O5840" s="3" t="s">
        <v>737</v>
      </c>
      <c r="P5840" s="10">
        <v>6.9097222222222225E-3</v>
      </c>
      <c r="Q5840" s="12">
        <f t="shared" si="91"/>
        <v>597</v>
      </c>
    </row>
    <row r="5841" spans="1:17" x14ac:dyDescent="0.35">
      <c r="A5841">
        <v>84343866</v>
      </c>
      <c r="B5841">
        <v>35</v>
      </c>
      <c r="C5841" t="s">
        <v>5</v>
      </c>
      <c r="D5841" t="s">
        <v>15</v>
      </c>
      <c r="E5841" t="s">
        <v>18</v>
      </c>
      <c r="F5841" t="s">
        <v>19</v>
      </c>
      <c r="G5841" t="s">
        <v>19</v>
      </c>
      <c r="H5841" t="s">
        <v>341</v>
      </c>
      <c r="I5841">
        <v>0</v>
      </c>
      <c r="J5841">
        <v>-1</v>
      </c>
      <c r="K5841">
        <v>0</v>
      </c>
      <c r="L5841" t="s">
        <v>8</v>
      </c>
      <c r="M5841" t="s">
        <v>18</v>
      </c>
      <c r="N5841" t="s">
        <v>36</v>
      </c>
      <c r="O5841" s="3" t="s">
        <v>443</v>
      </c>
      <c r="P5841" s="10">
        <v>1.2384259259259258E-3</v>
      </c>
      <c r="Q5841" s="12">
        <f t="shared" si="91"/>
        <v>107</v>
      </c>
    </row>
    <row r="5842" spans="1:17" x14ac:dyDescent="0.35">
      <c r="A5842">
        <v>17252835</v>
      </c>
      <c r="B5842">
        <v>36</v>
      </c>
      <c r="C5842" t="s">
        <v>10</v>
      </c>
      <c r="D5842" t="s">
        <v>15</v>
      </c>
      <c r="E5842" t="s">
        <v>18</v>
      </c>
      <c r="F5842" t="s">
        <v>19</v>
      </c>
      <c r="G5842" t="s">
        <v>19</v>
      </c>
      <c r="H5842" t="s">
        <v>341</v>
      </c>
      <c r="I5842">
        <v>84700</v>
      </c>
      <c r="J5842">
        <v>-1</v>
      </c>
      <c r="K5842">
        <v>0</v>
      </c>
      <c r="L5842" t="s">
        <v>8</v>
      </c>
      <c r="M5842" t="s">
        <v>18</v>
      </c>
      <c r="N5842" t="s">
        <v>36</v>
      </c>
      <c r="O5842" s="3" t="s">
        <v>364</v>
      </c>
      <c r="P5842" s="10">
        <v>1.8981481481481482E-3</v>
      </c>
      <c r="Q5842" s="12">
        <f t="shared" si="91"/>
        <v>164</v>
      </c>
    </row>
    <row r="5843" spans="1:17" x14ac:dyDescent="0.35">
      <c r="A5843">
        <v>67260067</v>
      </c>
      <c r="B5843">
        <v>31</v>
      </c>
      <c r="C5843" t="s">
        <v>11</v>
      </c>
      <c r="D5843" t="s">
        <v>15</v>
      </c>
      <c r="E5843" t="s">
        <v>18</v>
      </c>
      <c r="F5843" t="s">
        <v>19</v>
      </c>
      <c r="G5843" t="s">
        <v>18</v>
      </c>
      <c r="H5843" t="s">
        <v>342</v>
      </c>
      <c r="I5843">
        <v>53700</v>
      </c>
      <c r="J5843">
        <v>-1</v>
      </c>
      <c r="K5843">
        <v>0</v>
      </c>
      <c r="L5843" t="s">
        <v>8</v>
      </c>
      <c r="M5843" t="s">
        <v>18</v>
      </c>
      <c r="N5843" t="s">
        <v>36</v>
      </c>
      <c r="O5843" s="3" t="s">
        <v>1266</v>
      </c>
      <c r="P5843" s="10">
        <v>1.6643518518518519E-2</v>
      </c>
      <c r="Q5843" s="12">
        <f t="shared" si="91"/>
        <v>1438</v>
      </c>
    </row>
    <row r="5844" spans="1:17" x14ac:dyDescent="0.35">
      <c r="A5844">
        <v>23761690</v>
      </c>
      <c r="B5844">
        <v>40</v>
      </c>
      <c r="C5844" t="s">
        <v>7</v>
      </c>
      <c r="D5844" t="s">
        <v>15</v>
      </c>
      <c r="E5844" t="s">
        <v>18</v>
      </c>
      <c r="F5844" t="s">
        <v>19</v>
      </c>
      <c r="G5844" t="s">
        <v>18</v>
      </c>
      <c r="H5844" t="s">
        <v>342</v>
      </c>
      <c r="I5844">
        <v>13900</v>
      </c>
      <c r="J5844">
        <v>-1</v>
      </c>
      <c r="K5844">
        <v>0</v>
      </c>
      <c r="L5844" t="s">
        <v>8</v>
      </c>
      <c r="M5844" t="s">
        <v>19</v>
      </c>
      <c r="N5844" t="s">
        <v>36</v>
      </c>
      <c r="O5844" s="3" t="s">
        <v>1012</v>
      </c>
      <c r="P5844" s="10">
        <v>1.1747685185185186E-2</v>
      </c>
      <c r="Q5844" s="12">
        <f t="shared" si="91"/>
        <v>1015</v>
      </c>
    </row>
    <row r="5845" spans="1:17" x14ac:dyDescent="0.35">
      <c r="A5845">
        <v>73887935</v>
      </c>
      <c r="B5845">
        <v>38</v>
      </c>
      <c r="C5845" t="s">
        <v>7</v>
      </c>
      <c r="D5845" t="s">
        <v>15</v>
      </c>
      <c r="E5845" t="s">
        <v>18</v>
      </c>
      <c r="F5845" t="s">
        <v>19</v>
      </c>
      <c r="G5845" t="s">
        <v>18</v>
      </c>
      <c r="H5845" t="s">
        <v>341</v>
      </c>
      <c r="I5845">
        <v>55100</v>
      </c>
      <c r="J5845">
        <v>-1</v>
      </c>
      <c r="K5845">
        <v>0</v>
      </c>
      <c r="L5845" t="s">
        <v>8</v>
      </c>
      <c r="M5845" t="s">
        <v>18</v>
      </c>
      <c r="N5845" t="s">
        <v>36</v>
      </c>
      <c r="O5845" s="3" t="s">
        <v>646</v>
      </c>
      <c r="P5845" s="10">
        <v>1.8402777777777777E-3</v>
      </c>
      <c r="Q5845" s="12">
        <f t="shared" si="91"/>
        <v>159</v>
      </c>
    </row>
    <row r="5846" spans="1:17" x14ac:dyDescent="0.35">
      <c r="A5846">
        <v>27755011</v>
      </c>
      <c r="B5846">
        <v>46</v>
      </c>
      <c r="C5846" t="s">
        <v>7</v>
      </c>
      <c r="D5846" t="s">
        <v>15</v>
      </c>
      <c r="E5846" t="s">
        <v>18</v>
      </c>
      <c r="F5846" t="s">
        <v>19</v>
      </c>
      <c r="G5846" t="s">
        <v>18</v>
      </c>
      <c r="H5846" t="s">
        <v>341</v>
      </c>
      <c r="I5846">
        <v>0</v>
      </c>
      <c r="J5846">
        <v>-1</v>
      </c>
      <c r="K5846">
        <v>0</v>
      </c>
      <c r="L5846" t="s">
        <v>8</v>
      </c>
      <c r="M5846" t="s">
        <v>18</v>
      </c>
      <c r="N5846" t="s">
        <v>36</v>
      </c>
      <c r="O5846" s="3" t="s">
        <v>368</v>
      </c>
      <c r="P5846" s="10">
        <v>1.9907407407407408E-3</v>
      </c>
      <c r="Q5846" s="12">
        <f t="shared" si="91"/>
        <v>172</v>
      </c>
    </row>
    <row r="5847" spans="1:17" x14ac:dyDescent="0.35">
      <c r="A5847">
        <v>21422070</v>
      </c>
      <c r="B5847">
        <v>29</v>
      </c>
      <c r="C5847" t="s">
        <v>4</v>
      </c>
      <c r="D5847" t="s">
        <v>16</v>
      </c>
      <c r="E5847" t="s">
        <v>18</v>
      </c>
      <c r="F5847" t="s">
        <v>19</v>
      </c>
      <c r="G5847" t="s">
        <v>18</v>
      </c>
      <c r="H5847" t="s">
        <v>340</v>
      </c>
      <c r="I5847">
        <v>0</v>
      </c>
      <c r="J5847">
        <v>-1</v>
      </c>
      <c r="K5847">
        <v>0</v>
      </c>
      <c r="L5847" t="s">
        <v>8</v>
      </c>
      <c r="M5847" t="s">
        <v>18</v>
      </c>
      <c r="N5847" t="s">
        <v>36</v>
      </c>
      <c r="O5847" s="3" t="s">
        <v>926</v>
      </c>
      <c r="P5847" s="10">
        <v>3.8310185185185183E-3</v>
      </c>
      <c r="Q5847" s="12">
        <f t="shared" si="91"/>
        <v>331</v>
      </c>
    </row>
    <row r="5848" spans="1:17" x14ac:dyDescent="0.35">
      <c r="A5848">
        <v>46275198</v>
      </c>
      <c r="B5848">
        <v>33</v>
      </c>
      <c r="C5848" t="s">
        <v>7</v>
      </c>
      <c r="D5848" t="s">
        <v>15</v>
      </c>
      <c r="E5848" t="s">
        <v>18</v>
      </c>
      <c r="F5848" t="s">
        <v>19</v>
      </c>
      <c r="G5848" t="s">
        <v>19</v>
      </c>
      <c r="H5848" t="s">
        <v>341</v>
      </c>
      <c r="I5848">
        <v>-17300</v>
      </c>
      <c r="J5848">
        <v>-1</v>
      </c>
      <c r="K5848">
        <v>0</v>
      </c>
      <c r="L5848" t="s">
        <v>8</v>
      </c>
      <c r="M5848" t="s">
        <v>18</v>
      </c>
      <c r="N5848" t="s">
        <v>36</v>
      </c>
      <c r="O5848" s="3" t="s">
        <v>713</v>
      </c>
      <c r="P5848" s="10">
        <v>3.3564814814814812E-4</v>
      </c>
      <c r="Q5848" s="12">
        <f t="shared" si="91"/>
        <v>29</v>
      </c>
    </row>
    <row r="5849" spans="1:17" x14ac:dyDescent="0.35">
      <c r="A5849">
        <v>70101528</v>
      </c>
      <c r="B5849">
        <v>32</v>
      </c>
      <c r="C5849" t="s">
        <v>5</v>
      </c>
      <c r="D5849" t="s">
        <v>15</v>
      </c>
      <c r="E5849" t="s">
        <v>18</v>
      </c>
      <c r="F5849" t="s">
        <v>18</v>
      </c>
      <c r="G5849" t="s">
        <v>18</v>
      </c>
      <c r="H5849" t="s">
        <v>340</v>
      </c>
      <c r="I5849">
        <v>20750</v>
      </c>
      <c r="J5849">
        <v>-1</v>
      </c>
      <c r="K5849">
        <v>0</v>
      </c>
      <c r="L5849" t="s">
        <v>8</v>
      </c>
      <c r="M5849" t="s">
        <v>18</v>
      </c>
      <c r="N5849" t="s">
        <v>36</v>
      </c>
      <c r="O5849" s="3" t="s">
        <v>345</v>
      </c>
      <c r="P5849" s="10">
        <v>8.7962962962962962E-4</v>
      </c>
      <c r="Q5849" s="12">
        <f t="shared" si="91"/>
        <v>76</v>
      </c>
    </row>
    <row r="5850" spans="1:17" x14ac:dyDescent="0.35">
      <c r="A5850">
        <v>85574489</v>
      </c>
      <c r="B5850">
        <v>48</v>
      </c>
      <c r="C5850" t="s">
        <v>4</v>
      </c>
      <c r="D5850" t="s">
        <v>17</v>
      </c>
      <c r="E5850" t="s">
        <v>18</v>
      </c>
      <c r="F5850" t="s">
        <v>18</v>
      </c>
      <c r="G5850" t="s">
        <v>19</v>
      </c>
      <c r="H5850" t="s">
        <v>340</v>
      </c>
      <c r="I5850">
        <v>42550</v>
      </c>
      <c r="J5850">
        <v>-1</v>
      </c>
      <c r="K5850">
        <v>0</v>
      </c>
      <c r="M5850" t="s">
        <v>18</v>
      </c>
      <c r="N5850" t="s">
        <v>36</v>
      </c>
      <c r="O5850" s="3" t="s">
        <v>1267</v>
      </c>
      <c r="P5850" s="10">
        <v>1.0844907407407407E-2</v>
      </c>
      <c r="Q5850" s="12">
        <f t="shared" si="91"/>
        <v>937</v>
      </c>
    </row>
    <row r="5851" spans="1:17" x14ac:dyDescent="0.35">
      <c r="A5851">
        <v>41590628</v>
      </c>
      <c r="B5851">
        <v>32</v>
      </c>
      <c r="C5851" t="s">
        <v>5</v>
      </c>
      <c r="D5851" t="s">
        <v>15</v>
      </c>
      <c r="E5851" t="s">
        <v>18</v>
      </c>
      <c r="F5851" t="s">
        <v>19</v>
      </c>
      <c r="G5851" t="s">
        <v>18</v>
      </c>
      <c r="H5851" t="s">
        <v>341</v>
      </c>
      <c r="I5851">
        <v>62350</v>
      </c>
      <c r="J5851">
        <v>-1</v>
      </c>
      <c r="K5851">
        <v>0</v>
      </c>
      <c r="L5851" t="s">
        <v>8</v>
      </c>
      <c r="M5851" t="s">
        <v>18</v>
      </c>
      <c r="N5851" t="s">
        <v>36</v>
      </c>
      <c r="O5851" s="3" t="s">
        <v>407</v>
      </c>
      <c r="P5851" s="10">
        <v>1.7824074074074072E-3</v>
      </c>
      <c r="Q5851" s="12">
        <f t="shared" si="91"/>
        <v>154</v>
      </c>
    </row>
    <row r="5852" spans="1:17" x14ac:dyDescent="0.35">
      <c r="A5852">
        <v>11838025</v>
      </c>
      <c r="B5852">
        <v>35</v>
      </c>
      <c r="C5852" t="s">
        <v>1926</v>
      </c>
      <c r="D5852" t="s">
        <v>16</v>
      </c>
      <c r="E5852" t="s">
        <v>18</v>
      </c>
      <c r="F5852" t="s">
        <v>19</v>
      </c>
      <c r="G5852" t="s">
        <v>18</v>
      </c>
      <c r="H5852" t="s">
        <v>341</v>
      </c>
      <c r="I5852">
        <v>4550</v>
      </c>
      <c r="J5852">
        <v>-1</v>
      </c>
      <c r="K5852">
        <v>0</v>
      </c>
      <c r="L5852" t="s">
        <v>8</v>
      </c>
      <c r="M5852" t="s">
        <v>18</v>
      </c>
      <c r="N5852" t="s">
        <v>36</v>
      </c>
      <c r="O5852" s="3" t="s">
        <v>395</v>
      </c>
      <c r="P5852" s="10">
        <v>2.1412037037037038E-3</v>
      </c>
      <c r="Q5852" s="12">
        <f t="shared" si="91"/>
        <v>185</v>
      </c>
    </row>
    <row r="5853" spans="1:17" x14ac:dyDescent="0.35">
      <c r="A5853">
        <v>76917113</v>
      </c>
      <c r="B5853">
        <v>32</v>
      </c>
      <c r="C5853" t="s">
        <v>1926</v>
      </c>
      <c r="D5853" t="s">
        <v>15</v>
      </c>
      <c r="E5853" t="s">
        <v>18</v>
      </c>
      <c r="F5853" t="s">
        <v>18</v>
      </c>
      <c r="G5853" t="s">
        <v>18</v>
      </c>
      <c r="H5853" t="s">
        <v>340</v>
      </c>
      <c r="I5853">
        <v>44100</v>
      </c>
      <c r="J5853">
        <v>-1</v>
      </c>
      <c r="K5853">
        <v>0</v>
      </c>
      <c r="L5853" t="s">
        <v>8</v>
      </c>
      <c r="M5853" t="s">
        <v>18</v>
      </c>
      <c r="N5853" t="s">
        <v>36</v>
      </c>
      <c r="O5853" s="3" t="s">
        <v>1268</v>
      </c>
      <c r="P5853" s="10">
        <v>6.5856481481481469E-3</v>
      </c>
      <c r="Q5853" s="12">
        <f t="shared" si="91"/>
        <v>569</v>
      </c>
    </row>
    <row r="5854" spans="1:17" x14ac:dyDescent="0.35">
      <c r="A5854">
        <v>32680723</v>
      </c>
      <c r="B5854">
        <v>42</v>
      </c>
      <c r="C5854" t="s">
        <v>7</v>
      </c>
      <c r="D5854" t="s">
        <v>15</v>
      </c>
      <c r="E5854" t="s">
        <v>18</v>
      </c>
      <c r="F5854" t="s">
        <v>19</v>
      </c>
      <c r="G5854" t="s">
        <v>18</v>
      </c>
      <c r="H5854" t="s">
        <v>341</v>
      </c>
      <c r="I5854">
        <v>8250</v>
      </c>
      <c r="J5854">
        <v>-1</v>
      </c>
      <c r="K5854">
        <v>0</v>
      </c>
      <c r="L5854" t="s">
        <v>8</v>
      </c>
      <c r="M5854" t="s">
        <v>18</v>
      </c>
      <c r="N5854" t="s">
        <v>36</v>
      </c>
      <c r="O5854" s="3" t="s">
        <v>718</v>
      </c>
      <c r="P5854" s="10">
        <v>3.8541666666666668E-3</v>
      </c>
      <c r="Q5854" s="12">
        <f t="shared" si="91"/>
        <v>333</v>
      </c>
    </row>
    <row r="5855" spans="1:17" x14ac:dyDescent="0.35">
      <c r="A5855">
        <v>52840105</v>
      </c>
      <c r="B5855">
        <v>32</v>
      </c>
      <c r="C5855" t="s">
        <v>4</v>
      </c>
      <c r="D5855" t="s">
        <v>15</v>
      </c>
      <c r="E5855" t="s">
        <v>18</v>
      </c>
      <c r="F5855" t="s">
        <v>19</v>
      </c>
      <c r="G5855" t="s">
        <v>18</v>
      </c>
      <c r="H5855" t="s">
        <v>340</v>
      </c>
      <c r="I5855">
        <v>75050</v>
      </c>
      <c r="J5855">
        <v>-1</v>
      </c>
      <c r="K5855">
        <v>0</v>
      </c>
      <c r="L5855" t="s">
        <v>8</v>
      </c>
      <c r="M5855" t="s">
        <v>18</v>
      </c>
      <c r="N5855" t="s">
        <v>36</v>
      </c>
      <c r="O5855" s="3" t="s">
        <v>752</v>
      </c>
      <c r="P5855" s="10">
        <v>8.1018518518518516E-4</v>
      </c>
      <c r="Q5855" s="12">
        <f t="shared" si="91"/>
        <v>70</v>
      </c>
    </row>
    <row r="5856" spans="1:17" x14ac:dyDescent="0.35">
      <c r="A5856">
        <v>71264574</v>
      </c>
      <c r="B5856">
        <v>35</v>
      </c>
      <c r="C5856" t="s">
        <v>5</v>
      </c>
      <c r="D5856" t="s">
        <v>16</v>
      </c>
      <c r="E5856" t="s">
        <v>18</v>
      </c>
      <c r="F5856" t="s">
        <v>18</v>
      </c>
      <c r="G5856" t="s">
        <v>18</v>
      </c>
      <c r="H5856" t="s">
        <v>340</v>
      </c>
      <c r="I5856">
        <v>76450</v>
      </c>
      <c r="J5856">
        <v>-1</v>
      </c>
      <c r="K5856">
        <v>0</v>
      </c>
      <c r="L5856" t="s">
        <v>8</v>
      </c>
      <c r="M5856" t="s">
        <v>18</v>
      </c>
      <c r="N5856" t="s">
        <v>36</v>
      </c>
      <c r="O5856" s="3" t="s">
        <v>595</v>
      </c>
      <c r="P5856" s="10">
        <v>1.0995370370370371E-3</v>
      </c>
      <c r="Q5856" s="12">
        <f t="shared" si="91"/>
        <v>95</v>
      </c>
    </row>
    <row r="5857" spans="1:17" x14ac:dyDescent="0.35">
      <c r="A5857">
        <v>12494638</v>
      </c>
      <c r="B5857">
        <v>39</v>
      </c>
      <c r="C5857" t="s">
        <v>7</v>
      </c>
      <c r="D5857" t="s">
        <v>15</v>
      </c>
      <c r="E5857" t="s">
        <v>18</v>
      </c>
      <c r="F5857" t="s">
        <v>19</v>
      </c>
      <c r="G5857" t="s">
        <v>18</v>
      </c>
      <c r="H5857" t="s">
        <v>341</v>
      </c>
      <c r="I5857">
        <v>14650</v>
      </c>
      <c r="J5857">
        <v>-1</v>
      </c>
      <c r="K5857">
        <v>0</v>
      </c>
      <c r="L5857" t="s">
        <v>8</v>
      </c>
      <c r="M5857" t="s">
        <v>18</v>
      </c>
      <c r="N5857" t="s">
        <v>36</v>
      </c>
      <c r="O5857" s="3" t="s">
        <v>365</v>
      </c>
      <c r="P5857" s="10">
        <v>1.8518518518518517E-3</v>
      </c>
      <c r="Q5857" s="12">
        <f t="shared" si="91"/>
        <v>160</v>
      </c>
    </row>
    <row r="5858" spans="1:17" x14ac:dyDescent="0.35">
      <c r="A5858">
        <v>45714854</v>
      </c>
      <c r="B5858">
        <v>30</v>
      </c>
      <c r="C5858" t="s">
        <v>5</v>
      </c>
      <c r="D5858" t="s">
        <v>16</v>
      </c>
      <c r="E5858" t="s">
        <v>18</v>
      </c>
      <c r="F5858" t="s">
        <v>19</v>
      </c>
      <c r="G5858" t="s">
        <v>19</v>
      </c>
      <c r="H5858" t="s">
        <v>341</v>
      </c>
      <c r="I5858">
        <v>78600</v>
      </c>
      <c r="J5858">
        <v>-1</v>
      </c>
      <c r="K5858">
        <v>0</v>
      </c>
      <c r="L5858" t="s">
        <v>8</v>
      </c>
      <c r="M5858" t="s">
        <v>18</v>
      </c>
      <c r="N5858" t="s">
        <v>36</v>
      </c>
      <c r="O5858" s="3" t="s">
        <v>570</v>
      </c>
      <c r="P5858" s="10">
        <v>2.4189814814814816E-3</v>
      </c>
      <c r="Q5858" s="12">
        <f t="shared" si="91"/>
        <v>209</v>
      </c>
    </row>
    <row r="5859" spans="1:17" x14ac:dyDescent="0.35">
      <c r="A5859">
        <v>64178709</v>
      </c>
      <c r="B5859">
        <v>30</v>
      </c>
      <c r="C5859" t="s">
        <v>14</v>
      </c>
      <c r="D5859" t="s">
        <v>16</v>
      </c>
      <c r="E5859" t="s">
        <v>18</v>
      </c>
      <c r="F5859" t="s">
        <v>19</v>
      </c>
      <c r="G5859" t="s">
        <v>18</v>
      </c>
      <c r="H5859" t="s">
        <v>340</v>
      </c>
      <c r="I5859">
        <v>-33950</v>
      </c>
      <c r="J5859">
        <v>-1</v>
      </c>
      <c r="K5859">
        <v>0</v>
      </c>
      <c r="L5859" t="s">
        <v>8</v>
      </c>
      <c r="M5859" t="s">
        <v>18</v>
      </c>
      <c r="N5859" t="s">
        <v>36</v>
      </c>
      <c r="O5859" s="3" t="s">
        <v>1269</v>
      </c>
      <c r="P5859" s="10">
        <v>4.3055555555555555E-3</v>
      </c>
      <c r="Q5859" s="12">
        <f t="shared" si="91"/>
        <v>372</v>
      </c>
    </row>
    <row r="5860" spans="1:17" x14ac:dyDescent="0.35">
      <c r="A5860">
        <v>27987025</v>
      </c>
      <c r="B5860">
        <v>32</v>
      </c>
      <c r="C5860" t="s">
        <v>1926</v>
      </c>
      <c r="D5860" t="s">
        <v>15</v>
      </c>
      <c r="E5860" t="s">
        <v>18</v>
      </c>
      <c r="F5860" t="s">
        <v>19</v>
      </c>
      <c r="G5860" t="s">
        <v>18</v>
      </c>
      <c r="H5860" t="s">
        <v>341</v>
      </c>
      <c r="I5860">
        <v>24850</v>
      </c>
      <c r="J5860">
        <v>-1</v>
      </c>
      <c r="K5860">
        <v>0</v>
      </c>
      <c r="L5860" t="s">
        <v>8</v>
      </c>
      <c r="M5860" t="s">
        <v>18</v>
      </c>
      <c r="N5860" t="s">
        <v>36</v>
      </c>
      <c r="O5860" s="3" t="s">
        <v>346</v>
      </c>
      <c r="P5860" s="10">
        <v>1.0648148148148147E-3</v>
      </c>
      <c r="Q5860" s="12">
        <f t="shared" si="91"/>
        <v>92</v>
      </c>
    </row>
    <row r="5861" spans="1:17" x14ac:dyDescent="0.35">
      <c r="A5861">
        <v>87647004</v>
      </c>
      <c r="B5861">
        <v>28</v>
      </c>
      <c r="C5861" t="s">
        <v>7</v>
      </c>
      <c r="D5861" t="s">
        <v>16</v>
      </c>
      <c r="E5861" t="s">
        <v>18</v>
      </c>
      <c r="F5861" t="s">
        <v>19</v>
      </c>
      <c r="G5861" t="s">
        <v>18</v>
      </c>
      <c r="H5861" t="s">
        <v>341</v>
      </c>
      <c r="I5861">
        <v>-15150</v>
      </c>
      <c r="J5861">
        <v>-1</v>
      </c>
      <c r="K5861">
        <v>0</v>
      </c>
      <c r="L5861" t="s">
        <v>8</v>
      </c>
      <c r="M5861" t="s">
        <v>18</v>
      </c>
      <c r="N5861" t="s">
        <v>36</v>
      </c>
      <c r="O5861" s="3" t="s">
        <v>901</v>
      </c>
      <c r="P5861" s="10">
        <v>3.2060185185185191E-3</v>
      </c>
      <c r="Q5861" s="12">
        <f t="shared" si="91"/>
        <v>277</v>
      </c>
    </row>
    <row r="5862" spans="1:17" x14ac:dyDescent="0.35">
      <c r="A5862">
        <v>87068434</v>
      </c>
      <c r="B5862">
        <v>30</v>
      </c>
      <c r="C5862" t="s">
        <v>7</v>
      </c>
      <c r="D5862" t="s">
        <v>15</v>
      </c>
      <c r="E5862" t="s">
        <v>18</v>
      </c>
      <c r="F5862" t="s">
        <v>19</v>
      </c>
      <c r="G5862" t="s">
        <v>18</v>
      </c>
      <c r="H5862" t="s">
        <v>342</v>
      </c>
      <c r="I5862">
        <v>459700</v>
      </c>
      <c r="J5862">
        <v>-1</v>
      </c>
      <c r="K5862">
        <v>0</v>
      </c>
      <c r="L5862" t="s">
        <v>8</v>
      </c>
      <c r="M5862" t="s">
        <v>18</v>
      </c>
      <c r="N5862" t="s">
        <v>36</v>
      </c>
      <c r="O5862" s="3" t="s">
        <v>447</v>
      </c>
      <c r="P5862" s="10">
        <v>2.0601851851851853E-3</v>
      </c>
      <c r="Q5862" s="12">
        <f t="shared" si="91"/>
        <v>178</v>
      </c>
    </row>
    <row r="5863" spans="1:17" x14ac:dyDescent="0.35">
      <c r="A5863">
        <v>71961025</v>
      </c>
      <c r="B5863">
        <v>44</v>
      </c>
      <c r="C5863" t="s">
        <v>7</v>
      </c>
      <c r="D5863" t="s">
        <v>16</v>
      </c>
      <c r="E5863" t="s">
        <v>18</v>
      </c>
      <c r="F5863" t="s">
        <v>19</v>
      </c>
      <c r="G5863" t="s">
        <v>18</v>
      </c>
      <c r="H5863" t="s">
        <v>342</v>
      </c>
      <c r="I5863">
        <v>4850</v>
      </c>
      <c r="J5863">
        <v>-1</v>
      </c>
      <c r="K5863">
        <v>0</v>
      </c>
      <c r="L5863" t="s">
        <v>8</v>
      </c>
      <c r="M5863" t="s">
        <v>18</v>
      </c>
      <c r="N5863" t="s">
        <v>36</v>
      </c>
      <c r="O5863" s="3" t="s">
        <v>595</v>
      </c>
      <c r="P5863" s="10">
        <v>1.0995370370370371E-3</v>
      </c>
      <c r="Q5863" s="12">
        <f t="shared" si="91"/>
        <v>95</v>
      </c>
    </row>
    <row r="5864" spans="1:17" x14ac:dyDescent="0.35">
      <c r="A5864">
        <v>48353392</v>
      </c>
      <c r="B5864">
        <v>34</v>
      </c>
      <c r="C5864" t="s">
        <v>10</v>
      </c>
      <c r="D5864" t="s">
        <v>15</v>
      </c>
      <c r="E5864" t="s">
        <v>18</v>
      </c>
      <c r="F5864" t="s">
        <v>19</v>
      </c>
      <c r="G5864" t="s">
        <v>19</v>
      </c>
      <c r="H5864" t="s">
        <v>341</v>
      </c>
      <c r="I5864">
        <v>3500</v>
      </c>
      <c r="J5864">
        <v>-1</v>
      </c>
      <c r="K5864">
        <v>0</v>
      </c>
      <c r="L5864" t="s">
        <v>8</v>
      </c>
      <c r="M5864" t="s">
        <v>18</v>
      </c>
      <c r="N5864" t="s">
        <v>36</v>
      </c>
      <c r="O5864" s="3" t="s">
        <v>397</v>
      </c>
      <c r="P5864" s="10">
        <v>1.5972222222222221E-3</v>
      </c>
      <c r="Q5864" s="12">
        <f t="shared" si="91"/>
        <v>138</v>
      </c>
    </row>
    <row r="5865" spans="1:17" x14ac:dyDescent="0.35">
      <c r="A5865">
        <v>30476876</v>
      </c>
      <c r="B5865">
        <v>38</v>
      </c>
      <c r="C5865" t="s">
        <v>1926</v>
      </c>
      <c r="D5865" t="s">
        <v>15</v>
      </c>
      <c r="E5865" t="s">
        <v>18</v>
      </c>
      <c r="F5865" t="s">
        <v>18</v>
      </c>
      <c r="G5865" t="s">
        <v>18</v>
      </c>
      <c r="H5865" t="s">
        <v>341</v>
      </c>
      <c r="I5865">
        <v>91950</v>
      </c>
      <c r="J5865">
        <v>-1</v>
      </c>
      <c r="K5865">
        <v>0</v>
      </c>
      <c r="L5865" t="s">
        <v>8</v>
      </c>
      <c r="M5865" t="s">
        <v>18</v>
      </c>
      <c r="N5865" t="s">
        <v>36</v>
      </c>
      <c r="O5865" s="3" t="s">
        <v>863</v>
      </c>
      <c r="P5865" s="10">
        <v>7.291666666666667E-4</v>
      </c>
      <c r="Q5865" s="12">
        <f t="shared" si="91"/>
        <v>63</v>
      </c>
    </row>
    <row r="5866" spans="1:17" x14ac:dyDescent="0.35">
      <c r="A5866">
        <v>75590329</v>
      </c>
      <c r="B5866">
        <v>27</v>
      </c>
      <c r="C5866" t="s">
        <v>1926</v>
      </c>
      <c r="D5866" t="s">
        <v>16</v>
      </c>
      <c r="E5866" t="s">
        <v>18</v>
      </c>
      <c r="F5866" t="s">
        <v>19</v>
      </c>
      <c r="G5866" t="s">
        <v>18</v>
      </c>
      <c r="H5866" t="s">
        <v>341</v>
      </c>
      <c r="I5866">
        <v>74600</v>
      </c>
      <c r="J5866">
        <v>-1</v>
      </c>
      <c r="K5866">
        <v>0</v>
      </c>
      <c r="L5866" t="s">
        <v>8</v>
      </c>
      <c r="M5866" t="s">
        <v>18</v>
      </c>
      <c r="N5866" t="s">
        <v>36</v>
      </c>
      <c r="O5866" s="3" t="s">
        <v>505</v>
      </c>
      <c r="P5866" s="10">
        <v>7.7546296296296304E-4</v>
      </c>
      <c r="Q5866" s="12">
        <f t="shared" si="91"/>
        <v>67</v>
      </c>
    </row>
    <row r="5867" spans="1:17" x14ac:dyDescent="0.35">
      <c r="A5867">
        <v>37062373</v>
      </c>
      <c r="B5867">
        <v>31</v>
      </c>
      <c r="C5867" t="s">
        <v>4</v>
      </c>
      <c r="D5867" t="s">
        <v>16</v>
      </c>
      <c r="E5867" t="s">
        <v>18</v>
      </c>
      <c r="F5867" t="s">
        <v>19</v>
      </c>
      <c r="G5867" t="s">
        <v>18</v>
      </c>
      <c r="H5867" t="s">
        <v>340</v>
      </c>
      <c r="I5867">
        <v>17850</v>
      </c>
      <c r="J5867">
        <v>-1</v>
      </c>
      <c r="K5867">
        <v>0</v>
      </c>
      <c r="L5867" t="s">
        <v>8</v>
      </c>
      <c r="M5867" t="s">
        <v>18</v>
      </c>
      <c r="N5867" t="s">
        <v>36</v>
      </c>
      <c r="O5867" s="3" t="s">
        <v>844</v>
      </c>
      <c r="P5867" s="10">
        <v>8.9120370370370362E-4</v>
      </c>
      <c r="Q5867" s="12">
        <f t="shared" si="91"/>
        <v>77</v>
      </c>
    </row>
    <row r="5868" spans="1:17" x14ac:dyDescent="0.35">
      <c r="A5868">
        <v>74616166</v>
      </c>
      <c r="B5868">
        <v>37</v>
      </c>
      <c r="C5868" t="s">
        <v>1926</v>
      </c>
      <c r="D5868" t="s">
        <v>16</v>
      </c>
      <c r="E5868" t="s">
        <v>18</v>
      </c>
      <c r="F5868" t="s">
        <v>19</v>
      </c>
      <c r="G5868" t="s">
        <v>18</v>
      </c>
      <c r="H5868" t="s">
        <v>341</v>
      </c>
      <c r="I5868">
        <v>9600</v>
      </c>
      <c r="J5868">
        <v>-1</v>
      </c>
      <c r="K5868">
        <v>0</v>
      </c>
      <c r="L5868" t="s">
        <v>8</v>
      </c>
      <c r="M5868" t="s">
        <v>18</v>
      </c>
      <c r="N5868" t="s">
        <v>36</v>
      </c>
      <c r="O5868" s="3" t="s">
        <v>574</v>
      </c>
      <c r="P5868" s="10">
        <v>1.2152777777777778E-3</v>
      </c>
      <c r="Q5868" s="12">
        <f t="shared" si="91"/>
        <v>105</v>
      </c>
    </row>
    <row r="5869" spans="1:17" x14ac:dyDescent="0.35">
      <c r="A5869">
        <v>12093181</v>
      </c>
      <c r="B5869">
        <v>45</v>
      </c>
      <c r="C5869" t="s">
        <v>1926</v>
      </c>
      <c r="D5869" t="s">
        <v>17</v>
      </c>
      <c r="E5869" t="s">
        <v>18</v>
      </c>
      <c r="F5869" t="s">
        <v>19</v>
      </c>
      <c r="G5869" t="s">
        <v>19</v>
      </c>
      <c r="H5869" t="s">
        <v>341</v>
      </c>
      <c r="I5869">
        <v>43750</v>
      </c>
      <c r="J5869">
        <v>-1</v>
      </c>
      <c r="K5869">
        <v>0</v>
      </c>
      <c r="L5869" t="s">
        <v>8</v>
      </c>
      <c r="M5869" t="s">
        <v>18</v>
      </c>
      <c r="N5869" t="s">
        <v>36</v>
      </c>
      <c r="O5869" s="3" t="s">
        <v>759</v>
      </c>
      <c r="P5869" s="10">
        <v>3.37962962962963E-3</v>
      </c>
      <c r="Q5869" s="12">
        <f t="shared" si="91"/>
        <v>292</v>
      </c>
    </row>
    <row r="5870" spans="1:17" x14ac:dyDescent="0.35">
      <c r="A5870">
        <v>13452994</v>
      </c>
      <c r="B5870">
        <v>33</v>
      </c>
      <c r="C5870" t="s">
        <v>4</v>
      </c>
      <c r="D5870" t="s">
        <v>15</v>
      </c>
      <c r="E5870" t="s">
        <v>18</v>
      </c>
      <c r="F5870" t="s">
        <v>19</v>
      </c>
      <c r="G5870" t="s">
        <v>18</v>
      </c>
      <c r="H5870" t="s">
        <v>340</v>
      </c>
      <c r="I5870">
        <v>0</v>
      </c>
      <c r="J5870">
        <v>-1</v>
      </c>
      <c r="K5870">
        <v>0</v>
      </c>
      <c r="L5870" t="s">
        <v>8</v>
      </c>
      <c r="M5870" t="s">
        <v>18</v>
      </c>
      <c r="N5870" t="s">
        <v>36</v>
      </c>
      <c r="O5870" s="3" t="s">
        <v>474</v>
      </c>
      <c r="P5870" s="10">
        <v>6.5972222222222213E-4</v>
      </c>
      <c r="Q5870" s="12">
        <f t="shared" si="91"/>
        <v>57</v>
      </c>
    </row>
    <row r="5871" spans="1:17" x14ac:dyDescent="0.35">
      <c r="A5871">
        <v>75941836</v>
      </c>
      <c r="B5871">
        <v>39</v>
      </c>
      <c r="C5871" t="s">
        <v>1926</v>
      </c>
      <c r="D5871" t="s">
        <v>15</v>
      </c>
      <c r="E5871" t="s">
        <v>18</v>
      </c>
      <c r="F5871" t="s">
        <v>18</v>
      </c>
      <c r="G5871" t="s">
        <v>18</v>
      </c>
      <c r="H5871" t="s">
        <v>341</v>
      </c>
      <c r="I5871">
        <v>-14400</v>
      </c>
      <c r="J5871">
        <v>-1</v>
      </c>
      <c r="K5871">
        <v>0</v>
      </c>
      <c r="L5871" t="s">
        <v>8</v>
      </c>
      <c r="M5871" t="s">
        <v>18</v>
      </c>
      <c r="N5871" t="s">
        <v>36</v>
      </c>
      <c r="O5871" s="3" t="s">
        <v>344</v>
      </c>
      <c r="P5871" s="10">
        <v>1.7476851851851852E-3</v>
      </c>
      <c r="Q5871" s="12">
        <f t="shared" si="91"/>
        <v>151</v>
      </c>
    </row>
    <row r="5872" spans="1:17" x14ac:dyDescent="0.35">
      <c r="A5872">
        <v>69299634</v>
      </c>
      <c r="B5872">
        <v>32</v>
      </c>
      <c r="C5872" t="s">
        <v>1926</v>
      </c>
      <c r="D5872" t="s">
        <v>16</v>
      </c>
      <c r="E5872" t="s">
        <v>18</v>
      </c>
      <c r="F5872" t="s">
        <v>18</v>
      </c>
      <c r="G5872" t="s">
        <v>18</v>
      </c>
      <c r="H5872" t="s">
        <v>341</v>
      </c>
      <c r="I5872">
        <v>79050</v>
      </c>
      <c r="J5872">
        <v>-1</v>
      </c>
      <c r="K5872">
        <v>0</v>
      </c>
      <c r="L5872" t="s">
        <v>8</v>
      </c>
      <c r="M5872" t="s">
        <v>18</v>
      </c>
      <c r="N5872" t="s">
        <v>36</v>
      </c>
      <c r="O5872" s="3" t="s">
        <v>926</v>
      </c>
      <c r="P5872" s="10">
        <v>3.8310185185185183E-3</v>
      </c>
      <c r="Q5872" s="12">
        <f t="shared" si="91"/>
        <v>331</v>
      </c>
    </row>
    <row r="5873" spans="1:17" x14ac:dyDescent="0.35">
      <c r="A5873">
        <v>81714871</v>
      </c>
      <c r="B5873">
        <v>31</v>
      </c>
      <c r="C5873" t="s">
        <v>7</v>
      </c>
      <c r="D5873" t="s">
        <v>15</v>
      </c>
      <c r="E5873" t="s">
        <v>18</v>
      </c>
      <c r="F5873" t="s">
        <v>19</v>
      </c>
      <c r="G5873" t="s">
        <v>18</v>
      </c>
      <c r="H5873" t="s">
        <v>341</v>
      </c>
      <c r="I5873">
        <v>145500</v>
      </c>
      <c r="J5873">
        <v>-1</v>
      </c>
      <c r="K5873">
        <v>0</v>
      </c>
      <c r="L5873" t="s">
        <v>8</v>
      </c>
      <c r="M5873" t="s">
        <v>19</v>
      </c>
      <c r="N5873" t="s">
        <v>36</v>
      </c>
      <c r="O5873" s="3" t="s">
        <v>1118</v>
      </c>
      <c r="P5873" s="10">
        <v>1.6111111111111111E-2</v>
      </c>
      <c r="Q5873" s="12">
        <f t="shared" si="91"/>
        <v>1392</v>
      </c>
    </row>
    <row r="5874" spans="1:17" x14ac:dyDescent="0.35">
      <c r="A5874">
        <v>88413843</v>
      </c>
      <c r="B5874">
        <v>38</v>
      </c>
      <c r="C5874" t="s">
        <v>5</v>
      </c>
      <c r="D5874" t="s">
        <v>16</v>
      </c>
      <c r="E5874" t="s">
        <v>18</v>
      </c>
      <c r="F5874" t="s">
        <v>18</v>
      </c>
      <c r="G5874" t="s">
        <v>18</v>
      </c>
      <c r="H5874" t="s">
        <v>341</v>
      </c>
      <c r="I5874">
        <v>18600</v>
      </c>
      <c r="J5874">
        <v>-1</v>
      </c>
      <c r="K5874">
        <v>0</v>
      </c>
      <c r="L5874" t="s">
        <v>8</v>
      </c>
      <c r="M5874" t="s">
        <v>18</v>
      </c>
      <c r="N5874" t="s">
        <v>36</v>
      </c>
      <c r="O5874" s="3" t="s">
        <v>743</v>
      </c>
      <c r="P5874" s="10">
        <v>6.8287037037037025E-4</v>
      </c>
      <c r="Q5874" s="12">
        <f t="shared" si="91"/>
        <v>59</v>
      </c>
    </row>
    <row r="5875" spans="1:17" x14ac:dyDescent="0.35">
      <c r="A5875">
        <v>45445225</v>
      </c>
      <c r="B5875">
        <v>32</v>
      </c>
      <c r="C5875" t="s">
        <v>11</v>
      </c>
      <c r="D5875" t="s">
        <v>15</v>
      </c>
      <c r="E5875" t="s">
        <v>18</v>
      </c>
      <c r="F5875" t="s">
        <v>19</v>
      </c>
      <c r="G5875" t="s">
        <v>18</v>
      </c>
      <c r="H5875" t="s">
        <v>340</v>
      </c>
      <c r="I5875">
        <v>450</v>
      </c>
      <c r="J5875">
        <v>-1</v>
      </c>
      <c r="K5875">
        <v>0</v>
      </c>
      <c r="L5875" t="s">
        <v>8</v>
      </c>
      <c r="M5875" t="s">
        <v>18</v>
      </c>
      <c r="N5875" t="s">
        <v>36</v>
      </c>
      <c r="O5875" s="3" t="s">
        <v>359</v>
      </c>
      <c r="P5875" s="10">
        <v>1.1342592592592591E-3</v>
      </c>
      <c r="Q5875" s="12">
        <f t="shared" si="91"/>
        <v>98</v>
      </c>
    </row>
    <row r="5876" spans="1:17" x14ac:dyDescent="0.35">
      <c r="A5876">
        <v>15164612</v>
      </c>
      <c r="B5876">
        <v>32</v>
      </c>
      <c r="C5876" t="s">
        <v>7</v>
      </c>
      <c r="D5876" t="s">
        <v>15</v>
      </c>
      <c r="E5876" t="s">
        <v>18</v>
      </c>
      <c r="F5876" t="s">
        <v>19</v>
      </c>
      <c r="G5876" t="s">
        <v>18</v>
      </c>
      <c r="H5876" t="s">
        <v>341</v>
      </c>
      <c r="I5876">
        <v>89000</v>
      </c>
      <c r="J5876">
        <v>-1</v>
      </c>
      <c r="K5876">
        <v>0</v>
      </c>
      <c r="L5876" t="s">
        <v>8</v>
      </c>
      <c r="M5876" t="s">
        <v>18</v>
      </c>
      <c r="N5876" t="s">
        <v>36</v>
      </c>
      <c r="O5876" s="3" t="s">
        <v>458</v>
      </c>
      <c r="P5876" s="10">
        <v>1.1574074074074073E-3</v>
      </c>
      <c r="Q5876" s="12">
        <f t="shared" si="91"/>
        <v>100</v>
      </c>
    </row>
    <row r="5877" spans="1:17" x14ac:dyDescent="0.35">
      <c r="A5877">
        <v>31661180</v>
      </c>
      <c r="B5877">
        <v>33</v>
      </c>
      <c r="C5877" t="s">
        <v>7</v>
      </c>
      <c r="D5877" t="s">
        <v>15</v>
      </c>
      <c r="E5877" t="s">
        <v>18</v>
      </c>
      <c r="F5877" t="s">
        <v>19</v>
      </c>
      <c r="G5877" t="s">
        <v>18</v>
      </c>
      <c r="H5877" t="s">
        <v>342</v>
      </c>
      <c r="I5877">
        <v>133250</v>
      </c>
      <c r="J5877">
        <v>-1</v>
      </c>
      <c r="K5877">
        <v>0</v>
      </c>
      <c r="L5877" t="s">
        <v>8</v>
      </c>
      <c r="M5877" t="s">
        <v>18</v>
      </c>
      <c r="N5877" t="s">
        <v>36</v>
      </c>
      <c r="O5877" s="3" t="s">
        <v>578</v>
      </c>
      <c r="P5877" s="10">
        <v>4.1435185185185186E-3</v>
      </c>
      <c r="Q5877" s="12">
        <f t="shared" si="91"/>
        <v>358</v>
      </c>
    </row>
    <row r="5878" spans="1:17" x14ac:dyDescent="0.35">
      <c r="A5878">
        <v>82306411</v>
      </c>
      <c r="B5878">
        <v>49</v>
      </c>
      <c r="C5878" t="s">
        <v>7</v>
      </c>
      <c r="D5878" t="s">
        <v>15</v>
      </c>
      <c r="E5878" t="s">
        <v>18</v>
      </c>
      <c r="F5878" t="s">
        <v>19</v>
      </c>
      <c r="G5878" t="s">
        <v>18</v>
      </c>
      <c r="H5878" t="s">
        <v>341</v>
      </c>
      <c r="I5878">
        <v>9400</v>
      </c>
      <c r="J5878">
        <v>-1</v>
      </c>
      <c r="K5878">
        <v>0</v>
      </c>
      <c r="L5878" t="s">
        <v>8</v>
      </c>
      <c r="M5878" t="s">
        <v>18</v>
      </c>
      <c r="N5878" t="s">
        <v>36</v>
      </c>
      <c r="O5878" s="3" t="s">
        <v>367</v>
      </c>
      <c r="P5878" s="10">
        <v>2.0949074074074073E-3</v>
      </c>
      <c r="Q5878" s="12">
        <f t="shared" si="91"/>
        <v>181</v>
      </c>
    </row>
    <row r="5879" spans="1:17" x14ac:dyDescent="0.35">
      <c r="A5879">
        <v>76900257</v>
      </c>
      <c r="B5879">
        <v>32</v>
      </c>
      <c r="C5879" t="s">
        <v>1926</v>
      </c>
      <c r="D5879" t="s">
        <v>15</v>
      </c>
      <c r="E5879" t="s">
        <v>18</v>
      </c>
      <c r="F5879" t="s">
        <v>19</v>
      </c>
      <c r="G5879" t="s">
        <v>18</v>
      </c>
      <c r="H5879" t="s">
        <v>341</v>
      </c>
      <c r="I5879">
        <v>25300</v>
      </c>
      <c r="J5879">
        <v>-1</v>
      </c>
      <c r="K5879">
        <v>0</v>
      </c>
      <c r="L5879" t="s">
        <v>8</v>
      </c>
      <c r="M5879" t="s">
        <v>18</v>
      </c>
      <c r="N5879" t="s">
        <v>36</v>
      </c>
      <c r="O5879" s="3" t="s">
        <v>421</v>
      </c>
      <c r="P5879" s="10">
        <v>2.1759259259259258E-3</v>
      </c>
      <c r="Q5879" s="12">
        <f t="shared" si="91"/>
        <v>188</v>
      </c>
    </row>
    <row r="5880" spans="1:17" x14ac:dyDescent="0.35">
      <c r="A5880">
        <v>73546057</v>
      </c>
      <c r="B5880">
        <v>32</v>
      </c>
      <c r="C5880" t="s">
        <v>7</v>
      </c>
      <c r="D5880" t="s">
        <v>15</v>
      </c>
      <c r="E5880" t="s">
        <v>18</v>
      </c>
      <c r="F5880" t="s">
        <v>19</v>
      </c>
      <c r="G5880" t="s">
        <v>18</v>
      </c>
      <c r="H5880" t="s">
        <v>341</v>
      </c>
      <c r="I5880">
        <v>1900</v>
      </c>
      <c r="J5880">
        <v>-1</v>
      </c>
      <c r="K5880">
        <v>0</v>
      </c>
      <c r="L5880" t="s">
        <v>8</v>
      </c>
      <c r="M5880" t="s">
        <v>18</v>
      </c>
      <c r="N5880" t="s">
        <v>36</v>
      </c>
      <c r="O5880" s="3" t="s">
        <v>1270</v>
      </c>
      <c r="P5880" s="10">
        <v>4.2592592592592595E-3</v>
      </c>
      <c r="Q5880" s="12">
        <f t="shared" si="91"/>
        <v>368</v>
      </c>
    </row>
    <row r="5881" spans="1:17" x14ac:dyDescent="0.35">
      <c r="A5881">
        <v>41832749</v>
      </c>
      <c r="B5881">
        <v>31</v>
      </c>
      <c r="C5881" t="s">
        <v>10</v>
      </c>
      <c r="D5881" t="s">
        <v>15</v>
      </c>
      <c r="E5881" t="s">
        <v>18</v>
      </c>
      <c r="F5881" t="s">
        <v>19</v>
      </c>
      <c r="G5881" t="s">
        <v>18</v>
      </c>
      <c r="H5881" t="s">
        <v>341</v>
      </c>
      <c r="I5881">
        <v>-16550</v>
      </c>
      <c r="J5881">
        <v>-1</v>
      </c>
      <c r="K5881">
        <v>0</v>
      </c>
      <c r="L5881" t="s">
        <v>8</v>
      </c>
      <c r="M5881" t="s">
        <v>18</v>
      </c>
      <c r="N5881" t="s">
        <v>36</v>
      </c>
      <c r="O5881" s="3" t="s">
        <v>430</v>
      </c>
      <c r="P5881" s="10">
        <v>2.3495370370370371E-3</v>
      </c>
      <c r="Q5881" s="12">
        <f t="shared" si="91"/>
        <v>203</v>
      </c>
    </row>
    <row r="5882" spans="1:17" x14ac:dyDescent="0.35">
      <c r="A5882">
        <v>27401010</v>
      </c>
      <c r="B5882">
        <v>39</v>
      </c>
      <c r="C5882" t="s">
        <v>11</v>
      </c>
      <c r="D5882" t="s">
        <v>15</v>
      </c>
      <c r="E5882" t="s">
        <v>18</v>
      </c>
      <c r="F5882" t="s">
        <v>19</v>
      </c>
      <c r="G5882" t="s">
        <v>18</v>
      </c>
      <c r="H5882" t="s">
        <v>341</v>
      </c>
      <c r="I5882">
        <v>1550</v>
      </c>
      <c r="J5882">
        <v>-1</v>
      </c>
      <c r="K5882">
        <v>0</v>
      </c>
      <c r="L5882" t="s">
        <v>8</v>
      </c>
      <c r="M5882" t="s">
        <v>18</v>
      </c>
      <c r="N5882" t="s">
        <v>36</v>
      </c>
      <c r="O5882" s="3" t="s">
        <v>498</v>
      </c>
      <c r="P5882" s="10">
        <v>1.689814814814815E-3</v>
      </c>
      <c r="Q5882" s="12">
        <f t="shared" si="91"/>
        <v>146</v>
      </c>
    </row>
    <row r="5883" spans="1:17" x14ac:dyDescent="0.35">
      <c r="A5883">
        <v>33198425</v>
      </c>
      <c r="B5883">
        <v>37</v>
      </c>
      <c r="C5883" t="s">
        <v>10</v>
      </c>
      <c r="D5883" t="s">
        <v>15</v>
      </c>
      <c r="E5883" t="s">
        <v>18</v>
      </c>
      <c r="F5883" t="s">
        <v>19</v>
      </c>
      <c r="G5883" t="s">
        <v>19</v>
      </c>
      <c r="H5883" t="s">
        <v>341</v>
      </c>
      <c r="I5883">
        <v>-1050</v>
      </c>
      <c r="J5883">
        <v>-1</v>
      </c>
      <c r="K5883">
        <v>0</v>
      </c>
      <c r="L5883" t="s">
        <v>8</v>
      </c>
      <c r="M5883" t="s">
        <v>18</v>
      </c>
      <c r="N5883" t="s">
        <v>36</v>
      </c>
      <c r="O5883" s="3" t="s">
        <v>452</v>
      </c>
      <c r="P5883" s="10">
        <v>7.0601851851851847E-4</v>
      </c>
      <c r="Q5883" s="12">
        <f t="shared" si="91"/>
        <v>61</v>
      </c>
    </row>
    <row r="5884" spans="1:17" x14ac:dyDescent="0.35">
      <c r="A5884">
        <v>83248349</v>
      </c>
      <c r="B5884">
        <v>33</v>
      </c>
      <c r="C5884" t="s">
        <v>6</v>
      </c>
      <c r="D5884" t="s">
        <v>15</v>
      </c>
      <c r="E5884" t="s">
        <v>18</v>
      </c>
      <c r="F5884" t="s">
        <v>19</v>
      </c>
      <c r="G5884" t="s">
        <v>18</v>
      </c>
      <c r="H5884" t="s">
        <v>341</v>
      </c>
      <c r="I5884">
        <v>92350</v>
      </c>
      <c r="J5884">
        <v>-1</v>
      </c>
      <c r="K5884">
        <v>0</v>
      </c>
      <c r="L5884" t="s">
        <v>8</v>
      </c>
      <c r="M5884" t="s">
        <v>18</v>
      </c>
      <c r="N5884" t="s">
        <v>36</v>
      </c>
      <c r="O5884" s="3" t="s">
        <v>677</v>
      </c>
      <c r="P5884" s="10">
        <v>1.4930555555555556E-3</v>
      </c>
      <c r="Q5884" s="12">
        <f t="shared" si="91"/>
        <v>129</v>
      </c>
    </row>
    <row r="5885" spans="1:17" x14ac:dyDescent="0.35">
      <c r="A5885">
        <v>41795982</v>
      </c>
      <c r="B5885">
        <v>35</v>
      </c>
      <c r="C5885" t="s">
        <v>7</v>
      </c>
      <c r="D5885" t="s">
        <v>15</v>
      </c>
      <c r="E5885" t="s">
        <v>18</v>
      </c>
      <c r="F5885" t="s">
        <v>19</v>
      </c>
      <c r="G5885" t="s">
        <v>18</v>
      </c>
      <c r="H5885" t="s">
        <v>342</v>
      </c>
      <c r="I5885">
        <v>10400</v>
      </c>
      <c r="J5885">
        <v>-1</v>
      </c>
      <c r="K5885">
        <v>0</v>
      </c>
      <c r="L5885" t="s">
        <v>8</v>
      </c>
      <c r="M5885" t="s">
        <v>18</v>
      </c>
      <c r="N5885" t="s">
        <v>36</v>
      </c>
      <c r="O5885" s="3" t="s">
        <v>444</v>
      </c>
      <c r="P5885" s="10">
        <v>2.8587962962962963E-3</v>
      </c>
      <c r="Q5885" s="12">
        <f t="shared" si="91"/>
        <v>247</v>
      </c>
    </row>
    <row r="5886" spans="1:17" x14ac:dyDescent="0.35">
      <c r="A5886">
        <v>27150228</v>
      </c>
      <c r="B5886">
        <v>37</v>
      </c>
      <c r="C5886" t="s">
        <v>7</v>
      </c>
      <c r="D5886" t="s">
        <v>15</v>
      </c>
      <c r="E5886" t="s">
        <v>18</v>
      </c>
      <c r="F5886" t="s">
        <v>19</v>
      </c>
      <c r="G5886" t="s">
        <v>18</v>
      </c>
      <c r="H5886" t="s">
        <v>342</v>
      </c>
      <c r="I5886">
        <v>250</v>
      </c>
      <c r="J5886">
        <v>-1</v>
      </c>
      <c r="K5886">
        <v>0</v>
      </c>
      <c r="L5886" t="s">
        <v>8</v>
      </c>
      <c r="M5886" t="s">
        <v>18</v>
      </c>
      <c r="N5886" t="s">
        <v>36</v>
      </c>
      <c r="O5886" s="3" t="s">
        <v>388</v>
      </c>
      <c r="P5886" s="10">
        <v>3.0787037037037037E-3</v>
      </c>
      <c r="Q5886" s="12">
        <f t="shared" si="91"/>
        <v>266</v>
      </c>
    </row>
    <row r="5887" spans="1:17" x14ac:dyDescent="0.35">
      <c r="A5887">
        <v>19803625</v>
      </c>
      <c r="B5887">
        <v>31</v>
      </c>
      <c r="C5887" t="s">
        <v>7</v>
      </c>
      <c r="D5887" t="s">
        <v>15</v>
      </c>
      <c r="E5887" t="s">
        <v>18</v>
      </c>
      <c r="F5887" t="s">
        <v>19</v>
      </c>
      <c r="G5887" t="s">
        <v>18</v>
      </c>
      <c r="H5887" t="s">
        <v>342</v>
      </c>
      <c r="I5887">
        <v>-42400</v>
      </c>
      <c r="J5887">
        <v>-1</v>
      </c>
      <c r="K5887">
        <v>0</v>
      </c>
      <c r="L5887" t="s">
        <v>8</v>
      </c>
      <c r="M5887" t="s">
        <v>18</v>
      </c>
      <c r="N5887" t="s">
        <v>36</v>
      </c>
      <c r="O5887" s="3" t="s">
        <v>806</v>
      </c>
      <c r="P5887" s="10">
        <v>6.4699074074074069E-3</v>
      </c>
      <c r="Q5887" s="12">
        <f t="shared" si="91"/>
        <v>559</v>
      </c>
    </row>
    <row r="5888" spans="1:17" x14ac:dyDescent="0.35">
      <c r="A5888">
        <v>65789630</v>
      </c>
      <c r="B5888">
        <v>35</v>
      </c>
      <c r="C5888" t="s">
        <v>4</v>
      </c>
      <c r="D5888" t="s">
        <v>15</v>
      </c>
      <c r="E5888" t="s">
        <v>18</v>
      </c>
      <c r="F5888" t="s">
        <v>19</v>
      </c>
      <c r="G5888" t="s">
        <v>18</v>
      </c>
      <c r="H5888" t="s">
        <v>340</v>
      </c>
      <c r="I5888">
        <v>15850</v>
      </c>
      <c r="J5888">
        <v>-1</v>
      </c>
      <c r="K5888">
        <v>0</v>
      </c>
      <c r="L5888" t="s">
        <v>8</v>
      </c>
      <c r="M5888" t="s">
        <v>18</v>
      </c>
      <c r="N5888" t="s">
        <v>36</v>
      </c>
      <c r="O5888" s="3" t="s">
        <v>654</v>
      </c>
      <c r="P5888" s="10">
        <v>1.8750000000000001E-3</v>
      </c>
      <c r="Q5888" s="12">
        <f t="shared" si="91"/>
        <v>162</v>
      </c>
    </row>
    <row r="5889" spans="1:17" x14ac:dyDescent="0.35">
      <c r="A5889">
        <v>77580687</v>
      </c>
      <c r="B5889">
        <v>38</v>
      </c>
      <c r="C5889" t="s">
        <v>4</v>
      </c>
      <c r="D5889" t="s">
        <v>15</v>
      </c>
      <c r="E5889" t="s">
        <v>18</v>
      </c>
      <c r="F5889" t="s">
        <v>19</v>
      </c>
      <c r="G5889" t="s">
        <v>18</v>
      </c>
      <c r="H5889" t="s">
        <v>340</v>
      </c>
      <c r="I5889">
        <v>288950</v>
      </c>
      <c r="J5889">
        <v>-1</v>
      </c>
      <c r="K5889">
        <v>0</v>
      </c>
      <c r="L5889" t="s">
        <v>8</v>
      </c>
      <c r="M5889" t="s">
        <v>18</v>
      </c>
      <c r="N5889" t="s">
        <v>36</v>
      </c>
      <c r="O5889" s="3" t="s">
        <v>558</v>
      </c>
      <c r="P5889" s="10">
        <v>8.6805555555555551E-4</v>
      </c>
      <c r="Q5889" s="12">
        <f t="shared" si="91"/>
        <v>75</v>
      </c>
    </row>
    <row r="5890" spans="1:17" x14ac:dyDescent="0.35">
      <c r="A5890">
        <v>82672856</v>
      </c>
      <c r="B5890">
        <v>31</v>
      </c>
      <c r="C5890" t="s">
        <v>7</v>
      </c>
      <c r="D5890" t="s">
        <v>15</v>
      </c>
      <c r="E5890" t="s">
        <v>18</v>
      </c>
      <c r="F5890" t="s">
        <v>19</v>
      </c>
      <c r="G5890" t="s">
        <v>18</v>
      </c>
      <c r="H5890" t="s">
        <v>341</v>
      </c>
      <c r="I5890">
        <v>24450</v>
      </c>
      <c r="J5890">
        <v>-1</v>
      </c>
      <c r="K5890">
        <v>0</v>
      </c>
      <c r="L5890" t="s">
        <v>8</v>
      </c>
      <c r="M5890" t="s">
        <v>18</v>
      </c>
      <c r="N5890" t="s">
        <v>36</v>
      </c>
      <c r="O5890" s="3" t="s">
        <v>466</v>
      </c>
      <c r="P5890" s="10">
        <v>2.3611111111111111E-3</v>
      </c>
      <c r="Q5890" s="12">
        <f t="shared" ref="Q5890:Q5953" si="92">MINUTE(P5890)*60+SECOND(P5890)</f>
        <v>204</v>
      </c>
    </row>
    <row r="5891" spans="1:17" x14ac:dyDescent="0.35">
      <c r="A5891">
        <v>20898712</v>
      </c>
      <c r="B5891">
        <v>30</v>
      </c>
      <c r="C5891" t="s">
        <v>7</v>
      </c>
      <c r="D5891" t="s">
        <v>16</v>
      </c>
      <c r="E5891" t="s">
        <v>19</v>
      </c>
      <c r="F5891" t="s">
        <v>19</v>
      </c>
      <c r="G5891" t="s">
        <v>18</v>
      </c>
      <c r="H5891" t="s">
        <v>341</v>
      </c>
      <c r="I5891">
        <v>200</v>
      </c>
      <c r="J5891">
        <v>-1</v>
      </c>
      <c r="K5891">
        <v>0</v>
      </c>
      <c r="L5891" t="s">
        <v>8</v>
      </c>
      <c r="M5891" t="s">
        <v>18</v>
      </c>
      <c r="N5891" t="s">
        <v>36</v>
      </c>
      <c r="O5891" s="3" t="s">
        <v>832</v>
      </c>
      <c r="P5891" s="10">
        <v>9.7222222222222209E-4</v>
      </c>
      <c r="Q5891" s="12">
        <f t="shared" si="92"/>
        <v>84</v>
      </c>
    </row>
    <row r="5892" spans="1:17" x14ac:dyDescent="0.35">
      <c r="A5892">
        <v>23108116</v>
      </c>
      <c r="B5892">
        <v>31</v>
      </c>
      <c r="C5892" t="s">
        <v>7</v>
      </c>
      <c r="D5892" t="s">
        <v>15</v>
      </c>
      <c r="E5892" t="s">
        <v>18</v>
      </c>
      <c r="F5892" t="s">
        <v>19</v>
      </c>
      <c r="G5892" t="s">
        <v>18</v>
      </c>
      <c r="H5892" t="s">
        <v>341</v>
      </c>
      <c r="I5892">
        <v>31550</v>
      </c>
      <c r="J5892">
        <v>-1</v>
      </c>
      <c r="K5892">
        <v>0</v>
      </c>
      <c r="L5892" t="s">
        <v>8</v>
      </c>
      <c r="M5892" t="s">
        <v>18</v>
      </c>
      <c r="N5892" t="s">
        <v>36</v>
      </c>
      <c r="O5892" s="3" t="s">
        <v>507</v>
      </c>
      <c r="P5892" s="10">
        <v>2.8703703703703708E-3</v>
      </c>
      <c r="Q5892" s="12">
        <f t="shared" si="92"/>
        <v>248</v>
      </c>
    </row>
    <row r="5893" spans="1:17" x14ac:dyDescent="0.35">
      <c r="A5893">
        <v>48574563</v>
      </c>
      <c r="B5893">
        <v>44</v>
      </c>
      <c r="C5893" t="s">
        <v>1926</v>
      </c>
      <c r="D5893" t="s">
        <v>15</v>
      </c>
      <c r="E5893" t="s">
        <v>18</v>
      </c>
      <c r="F5893" t="s">
        <v>19</v>
      </c>
      <c r="G5893" t="s">
        <v>18</v>
      </c>
      <c r="H5893" t="s">
        <v>341</v>
      </c>
      <c r="I5893">
        <v>0</v>
      </c>
      <c r="J5893">
        <v>-1</v>
      </c>
      <c r="K5893">
        <v>0</v>
      </c>
      <c r="L5893" t="s">
        <v>8</v>
      </c>
      <c r="M5893" t="s">
        <v>18</v>
      </c>
      <c r="N5893" t="s">
        <v>36</v>
      </c>
      <c r="O5893" s="3" t="s">
        <v>509</v>
      </c>
      <c r="P5893" s="10">
        <v>9.4907407407407408E-4</v>
      </c>
      <c r="Q5893" s="12">
        <f t="shared" si="92"/>
        <v>82</v>
      </c>
    </row>
    <row r="5894" spans="1:17" x14ac:dyDescent="0.35">
      <c r="A5894">
        <v>11295937</v>
      </c>
      <c r="B5894">
        <v>51</v>
      </c>
      <c r="C5894" t="s">
        <v>1926</v>
      </c>
      <c r="D5894" t="s">
        <v>15</v>
      </c>
      <c r="E5894" t="s">
        <v>18</v>
      </c>
      <c r="F5894" t="s">
        <v>18</v>
      </c>
      <c r="G5894" t="s">
        <v>19</v>
      </c>
      <c r="H5894" t="s">
        <v>341</v>
      </c>
      <c r="I5894">
        <v>150</v>
      </c>
      <c r="J5894">
        <v>-1</v>
      </c>
      <c r="K5894">
        <v>0</v>
      </c>
      <c r="L5894" t="s">
        <v>8</v>
      </c>
      <c r="M5894" t="s">
        <v>18</v>
      </c>
      <c r="N5894" t="s">
        <v>36</v>
      </c>
      <c r="O5894" s="3" t="s">
        <v>628</v>
      </c>
      <c r="P5894" s="10">
        <v>2.9976851851851848E-3</v>
      </c>
      <c r="Q5894" s="12">
        <f t="shared" si="92"/>
        <v>259</v>
      </c>
    </row>
    <row r="5895" spans="1:17" x14ac:dyDescent="0.35">
      <c r="A5895">
        <v>43425567</v>
      </c>
      <c r="B5895">
        <v>31</v>
      </c>
      <c r="C5895" t="s">
        <v>7</v>
      </c>
      <c r="D5895" t="s">
        <v>16</v>
      </c>
      <c r="E5895" t="s">
        <v>18</v>
      </c>
      <c r="F5895" t="s">
        <v>19</v>
      </c>
      <c r="G5895" t="s">
        <v>18</v>
      </c>
      <c r="H5895" t="s">
        <v>340</v>
      </c>
      <c r="I5895">
        <v>109850</v>
      </c>
      <c r="J5895">
        <v>-1</v>
      </c>
      <c r="K5895">
        <v>0</v>
      </c>
      <c r="L5895" t="s">
        <v>8</v>
      </c>
      <c r="M5895" t="s">
        <v>18</v>
      </c>
      <c r="N5895" t="s">
        <v>36</v>
      </c>
      <c r="O5895" s="3" t="s">
        <v>498</v>
      </c>
      <c r="P5895" s="10">
        <v>1.689814814814815E-3</v>
      </c>
      <c r="Q5895" s="12">
        <f t="shared" si="92"/>
        <v>146</v>
      </c>
    </row>
    <row r="5896" spans="1:17" x14ac:dyDescent="0.35">
      <c r="A5896">
        <v>52123160</v>
      </c>
      <c r="B5896">
        <v>35</v>
      </c>
      <c r="C5896" t="s">
        <v>4</v>
      </c>
      <c r="D5896" t="s">
        <v>17</v>
      </c>
      <c r="E5896" t="s">
        <v>18</v>
      </c>
      <c r="F5896" t="s">
        <v>19</v>
      </c>
      <c r="G5896" t="s">
        <v>18</v>
      </c>
      <c r="H5896" t="s">
        <v>340</v>
      </c>
      <c r="I5896">
        <v>8900</v>
      </c>
      <c r="J5896">
        <v>-1</v>
      </c>
      <c r="K5896">
        <v>0</v>
      </c>
      <c r="L5896" t="s">
        <v>8</v>
      </c>
      <c r="M5896" t="s">
        <v>18</v>
      </c>
      <c r="N5896" t="s">
        <v>36</v>
      </c>
      <c r="O5896" s="3" t="s">
        <v>703</v>
      </c>
      <c r="P5896" s="10">
        <v>8.1365740740740738E-3</v>
      </c>
      <c r="Q5896" s="12">
        <f t="shared" si="92"/>
        <v>703</v>
      </c>
    </row>
    <row r="5897" spans="1:17" x14ac:dyDescent="0.35">
      <c r="A5897">
        <v>76870075</v>
      </c>
      <c r="B5897">
        <v>34</v>
      </c>
      <c r="C5897" t="s">
        <v>7</v>
      </c>
      <c r="D5897" t="s">
        <v>15</v>
      </c>
      <c r="E5897" t="s">
        <v>18</v>
      </c>
      <c r="F5897" t="s">
        <v>19</v>
      </c>
      <c r="G5897" t="s">
        <v>18</v>
      </c>
      <c r="H5897" t="s">
        <v>342</v>
      </c>
      <c r="I5897">
        <v>17900</v>
      </c>
      <c r="J5897">
        <v>-1</v>
      </c>
      <c r="K5897">
        <v>0</v>
      </c>
      <c r="L5897" t="s">
        <v>8</v>
      </c>
      <c r="M5897" t="s">
        <v>18</v>
      </c>
      <c r="N5897" t="s">
        <v>36</v>
      </c>
      <c r="O5897" s="3" t="s">
        <v>458</v>
      </c>
      <c r="P5897" s="10">
        <v>1.1574074074074073E-3</v>
      </c>
      <c r="Q5897" s="12">
        <f t="shared" si="92"/>
        <v>100</v>
      </c>
    </row>
    <row r="5898" spans="1:17" x14ac:dyDescent="0.35">
      <c r="A5898">
        <v>36148622</v>
      </c>
      <c r="B5898">
        <v>32</v>
      </c>
      <c r="C5898" t="s">
        <v>7</v>
      </c>
      <c r="D5898" t="s">
        <v>15</v>
      </c>
      <c r="E5898" t="s">
        <v>18</v>
      </c>
      <c r="F5898" t="s">
        <v>19</v>
      </c>
      <c r="G5898" t="s">
        <v>18</v>
      </c>
      <c r="H5898" t="s">
        <v>341</v>
      </c>
      <c r="I5898">
        <v>157200</v>
      </c>
      <c r="J5898">
        <v>-1</v>
      </c>
      <c r="K5898">
        <v>0</v>
      </c>
      <c r="L5898" t="s">
        <v>8</v>
      </c>
      <c r="M5898" t="s">
        <v>18</v>
      </c>
      <c r="N5898" t="s">
        <v>36</v>
      </c>
      <c r="O5898" s="3" t="s">
        <v>372</v>
      </c>
      <c r="P5898" s="10">
        <v>4.0277777777777777E-3</v>
      </c>
      <c r="Q5898" s="12">
        <f t="shared" si="92"/>
        <v>348</v>
      </c>
    </row>
    <row r="5899" spans="1:17" x14ac:dyDescent="0.35">
      <c r="A5899">
        <v>67797285</v>
      </c>
      <c r="B5899">
        <v>31</v>
      </c>
      <c r="C5899" t="s">
        <v>10</v>
      </c>
      <c r="D5899" t="s">
        <v>15</v>
      </c>
      <c r="E5899" t="s">
        <v>18</v>
      </c>
      <c r="F5899" t="s">
        <v>19</v>
      </c>
      <c r="G5899" t="s">
        <v>18</v>
      </c>
      <c r="H5899" t="s">
        <v>341</v>
      </c>
      <c r="I5899">
        <v>15450</v>
      </c>
      <c r="J5899">
        <v>-1</v>
      </c>
      <c r="K5899">
        <v>0</v>
      </c>
      <c r="L5899" t="s">
        <v>8</v>
      </c>
      <c r="M5899" t="s">
        <v>18</v>
      </c>
      <c r="N5899" t="s">
        <v>36</v>
      </c>
      <c r="O5899" s="3" t="s">
        <v>498</v>
      </c>
      <c r="P5899" s="10">
        <v>1.689814814814815E-3</v>
      </c>
      <c r="Q5899" s="12">
        <f t="shared" si="92"/>
        <v>146</v>
      </c>
    </row>
    <row r="5900" spans="1:17" x14ac:dyDescent="0.35">
      <c r="A5900">
        <v>42761966</v>
      </c>
      <c r="B5900">
        <v>34</v>
      </c>
      <c r="C5900" t="s">
        <v>7</v>
      </c>
      <c r="D5900" t="s">
        <v>15</v>
      </c>
      <c r="E5900" t="s">
        <v>18</v>
      </c>
      <c r="F5900" t="s">
        <v>19</v>
      </c>
      <c r="G5900" t="s">
        <v>19</v>
      </c>
      <c r="H5900" t="s">
        <v>8</v>
      </c>
      <c r="I5900">
        <v>19550</v>
      </c>
      <c r="J5900">
        <v>-1</v>
      </c>
      <c r="K5900">
        <v>0</v>
      </c>
      <c r="L5900" t="s">
        <v>8</v>
      </c>
      <c r="M5900" t="s">
        <v>18</v>
      </c>
      <c r="N5900" t="s">
        <v>36</v>
      </c>
      <c r="O5900" s="3" t="s">
        <v>889</v>
      </c>
      <c r="P5900" s="10">
        <v>3.9351851851851852E-4</v>
      </c>
      <c r="Q5900" s="12">
        <f t="shared" si="92"/>
        <v>34</v>
      </c>
    </row>
    <row r="5901" spans="1:17" x14ac:dyDescent="0.35">
      <c r="A5901">
        <v>19372091</v>
      </c>
      <c r="B5901">
        <v>32</v>
      </c>
      <c r="C5901" t="s">
        <v>7</v>
      </c>
      <c r="D5901" t="s">
        <v>15</v>
      </c>
      <c r="E5901" t="s">
        <v>18</v>
      </c>
      <c r="F5901" t="s">
        <v>19</v>
      </c>
      <c r="G5901" t="s">
        <v>18</v>
      </c>
      <c r="H5901" t="s">
        <v>342</v>
      </c>
      <c r="I5901">
        <v>95150</v>
      </c>
      <c r="J5901">
        <v>-1</v>
      </c>
      <c r="K5901">
        <v>0</v>
      </c>
      <c r="L5901" t="s">
        <v>8</v>
      </c>
      <c r="M5901" t="s">
        <v>18</v>
      </c>
      <c r="N5901" t="s">
        <v>36</v>
      </c>
      <c r="O5901" s="3" t="s">
        <v>823</v>
      </c>
      <c r="P5901" s="10">
        <v>3.4375E-3</v>
      </c>
      <c r="Q5901" s="12">
        <f t="shared" si="92"/>
        <v>297</v>
      </c>
    </row>
    <row r="5902" spans="1:17" x14ac:dyDescent="0.35">
      <c r="A5902">
        <v>41500371</v>
      </c>
      <c r="B5902">
        <v>50</v>
      </c>
      <c r="C5902" t="s">
        <v>6</v>
      </c>
      <c r="D5902" t="s">
        <v>15</v>
      </c>
      <c r="E5902" t="s">
        <v>18</v>
      </c>
      <c r="F5902" t="s">
        <v>19</v>
      </c>
      <c r="G5902" t="s">
        <v>18</v>
      </c>
      <c r="H5902" t="s">
        <v>340</v>
      </c>
      <c r="I5902">
        <v>80250</v>
      </c>
      <c r="J5902">
        <v>-1</v>
      </c>
      <c r="K5902">
        <v>0</v>
      </c>
      <c r="L5902" t="s">
        <v>8</v>
      </c>
      <c r="M5902" t="s">
        <v>18</v>
      </c>
      <c r="N5902" t="s">
        <v>36</v>
      </c>
      <c r="O5902" s="3" t="s">
        <v>383</v>
      </c>
      <c r="P5902" s="10">
        <v>2.5462962962962961E-4</v>
      </c>
      <c r="Q5902" s="12">
        <f t="shared" si="92"/>
        <v>22</v>
      </c>
    </row>
    <row r="5903" spans="1:17" x14ac:dyDescent="0.35">
      <c r="A5903">
        <v>52272334</v>
      </c>
      <c r="B5903">
        <v>36</v>
      </c>
      <c r="C5903" t="s">
        <v>7</v>
      </c>
      <c r="D5903" t="s">
        <v>15</v>
      </c>
      <c r="E5903" t="s">
        <v>18</v>
      </c>
      <c r="F5903" t="s">
        <v>19</v>
      </c>
      <c r="G5903" t="s">
        <v>18</v>
      </c>
      <c r="H5903" t="s">
        <v>341</v>
      </c>
      <c r="I5903">
        <v>7050</v>
      </c>
      <c r="J5903">
        <v>-1</v>
      </c>
      <c r="K5903">
        <v>0</v>
      </c>
      <c r="L5903" t="s">
        <v>8</v>
      </c>
      <c r="M5903" t="s">
        <v>18</v>
      </c>
      <c r="N5903" t="s">
        <v>36</v>
      </c>
      <c r="O5903" s="3" t="s">
        <v>573</v>
      </c>
      <c r="P5903" s="10">
        <v>1.2268518518518518E-3</v>
      </c>
      <c r="Q5903" s="12">
        <f t="shared" si="92"/>
        <v>106</v>
      </c>
    </row>
    <row r="5904" spans="1:17" x14ac:dyDescent="0.35">
      <c r="A5904">
        <v>82510632</v>
      </c>
      <c r="B5904">
        <v>58</v>
      </c>
      <c r="C5904" t="s">
        <v>9</v>
      </c>
      <c r="D5904" t="s">
        <v>15</v>
      </c>
      <c r="E5904" t="s">
        <v>18</v>
      </c>
      <c r="F5904" t="s">
        <v>19</v>
      </c>
      <c r="G5904" t="s">
        <v>18</v>
      </c>
      <c r="H5904" t="s">
        <v>341</v>
      </c>
      <c r="I5904">
        <v>-10250</v>
      </c>
      <c r="J5904">
        <v>-1</v>
      </c>
      <c r="K5904">
        <v>0</v>
      </c>
      <c r="L5904" t="s">
        <v>8</v>
      </c>
      <c r="M5904" t="s">
        <v>18</v>
      </c>
      <c r="N5904" t="s">
        <v>36</v>
      </c>
      <c r="O5904" s="3" t="s">
        <v>389</v>
      </c>
      <c r="P5904" s="10">
        <v>2.9282407407407412E-3</v>
      </c>
      <c r="Q5904" s="12">
        <f t="shared" si="92"/>
        <v>253</v>
      </c>
    </row>
    <row r="5905" spans="1:17" x14ac:dyDescent="0.35">
      <c r="A5905">
        <v>88943781</v>
      </c>
      <c r="B5905">
        <v>30</v>
      </c>
      <c r="C5905" t="s">
        <v>7</v>
      </c>
      <c r="D5905" t="s">
        <v>15</v>
      </c>
      <c r="E5905" t="s">
        <v>18</v>
      </c>
      <c r="F5905" t="s">
        <v>19</v>
      </c>
      <c r="G5905" t="s">
        <v>18</v>
      </c>
      <c r="H5905" t="s">
        <v>341</v>
      </c>
      <c r="I5905">
        <v>107500</v>
      </c>
      <c r="J5905">
        <v>-1</v>
      </c>
      <c r="K5905">
        <v>0</v>
      </c>
      <c r="L5905" t="s">
        <v>8</v>
      </c>
      <c r="M5905" t="s">
        <v>18</v>
      </c>
      <c r="N5905" t="s">
        <v>36</v>
      </c>
      <c r="O5905" s="3" t="s">
        <v>1108</v>
      </c>
      <c r="P5905" s="10">
        <v>5.3819444444444453E-3</v>
      </c>
      <c r="Q5905" s="12">
        <f t="shared" si="92"/>
        <v>465</v>
      </c>
    </row>
    <row r="5906" spans="1:17" x14ac:dyDescent="0.35">
      <c r="A5906">
        <v>63145805</v>
      </c>
      <c r="B5906">
        <v>36</v>
      </c>
      <c r="C5906" t="s">
        <v>7</v>
      </c>
      <c r="D5906" t="s">
        <v>15</v>
      </c>
      <c r="E5906" t="s">
        <v>18</v>
      </c>
      <c r="F5906" t="s">
        <v>19</v>
      </c>
      <c r="G5906" t="s">
        <v>18</v>
      </c>
      <c r="H5906" t="s">
        <v>342</v>
      </c>
      <c r="I5906">
        <v>5550</v>
      </c>
      <c r="J5906">
        <v>-1</v>
      </c>
      <c r="K5906">
        <v>0</v>
      </c>
      <c r="L5906" t="s">
        <v>8</v>
      </c>
      <c r="M5906" t="s">
        <v>18</v>
      </c>
      <c r="N5906" t="s">
        <v>36</v>
      </c>
      <c r="O5906" s="3" t="s">
        <v>463</v>
      </c>
      <c r="P5906" s="10">
        <v>1.8865740740740742E-3</v>
      </c>
      <c r="Q5906" s="12">
        <f t="shared" si="92"/>
        <v>163</v>
      </c>
    </row>
    <row r="5907" spans="1:17" x14ac:dyDescent="0.35">
      <c r="A5907">
        <v>49954747</v>
      </c>
      <c r="B5907">
        <v>31</v>
      </c>
      <c r="C5907" t="s">
        <v>12</v>
      </c>
      <c r="D5907" t="s">
        <v>15</v>
      </c>
      <c r="E5907" t="s">
        <v>18</v>
      </c>
      <c r="F5907" t="s">
        <v>19</v>
      </c>
      <c r="G5907" t="s">
        <v>19</v>
      </c>
      <c r="H5907" t="s">
        <v>341</v>
      </c>
      <c r="I5907">
        <v>2850</v>
      </c>
      <c r="J5907">
        <v>-1</v>
      </c>
      <c r="K5907">
        <v>0</v>
      </c>
      <c r="L5907" t="s">
        <v>8</v>
      </c>
      <c r="M5907" t="s">
        <v>18</v>
      </c>
      <c r="N5907" t="s">
        <v>36</v>
      </c>
      <c r="O5907" s="3" t="s">
        <v>393</v>
      </c>
      <c r="P5907" s="10">
        <v>1.2037037037037038E-3</v>
      </c>
      <c r="Q5907" s="12">
        <f t="shared" si="92"/>
        <v>104</v>
      </c>
    </row>
    <row r="5908" spans="1:17" x14ac:dyDescent="0.35">
      <c r="A5908">
        <v>62468050</v>
      </c>
      <c r="B5908">
        <v>37</v>
      </c>
      <c r="C5908" t="s">
        <v>5</v>
      </c>
      <c r="D5908" t="s">
        <v>16</v>
      </c>
      <c r="E5908" t="s">
        <v>18</v>
      </c>
      <c r="F5908" t="s">
        <v>19</v>
      </c>
      <c r="G5908" t="s">
        <v>18</v>
      </c>
      <c r="H5908" t="s">
        <v>340</v>
      </c>
      <c r="I5908">
        <v>43800</v>
      </c>
      <c r="J5908">
        <v>-1</v>
      </c>
      <c r="K5908">
        <v>0</v>
      </c>
      <c r="L5908" t="s">
        <v>8</v>
      </c>
      <c r="M5908" t="s">
        <v>18</v>
      </c>
      <c r="N5908" t="s">
        <v>36</v>
      </c>
      <c r="O5908" s="3" t="s">
        <v>423</v>
      </c>
      <c r="P5908" s="10">
        <v>2.4652777777777776E-3</v>
      </c>
      <c r="Q5908" s="12">
        <f t="shared" si="92"/>
        <v>213</v>
      </c>
    </row>
    <row r="5909" spans="1:17" x14ac:dyDescent="0.35">
      <c r="A5909">
        <v>73046910</v>
      </c>
      <c r="B5909">
        <v>33</v>
      </c>
      <c r="C5909" t="s">
        <v>7</v>
      </c>
      <c r="D5909" t="s">
        <v>15</v>
      </c>
      <c r="E5909" t="s">
        <v>19</v>
      </c>
      <c r="F5909" t="s">
        <v>18</v>
      </c>
      <c r="G5909" t="s">
        <v>18</v>
      </c>
      <c r="H5909" t="s">
        <v>341</v>
      </c>
      <c r="I5909">
        <v>100</v>
      </c>
      <c r="J5909">
        <v>-1</v>
      </c>
      <c r="K5909">
        <v>0</v>
      </c>
      <c r="L5909" t="s">
        <v>8</v>
      </c>
      <c r="M5909" t="s">
        <v>18</v>
      </c>
      <c r="N5909" t="s">
        <v>36</v>
      </c>
      <c r="O5909" s="3" t="s">
        <v>765</v>
      </c>
      <c r="P5909" s="10">
        <v>8.564814814814815E-4</v>
      </c>
      <c r="Q5909" s="12">
        <f t="shared" si="92"/>
        <v>74</v>
      </c>
    </row>
    <row r="5910" spans="1:17" x14ac:dyDescent="0.35">
      <c r="A5910">
        <v>81679890</v>
      </c>
      <c r="B5910">
        <v>31</v>
      </c>
      <c r="C5910" t="s">
        <v>7</v>
      </c>
      <c r="D5910" t="s">
        <v>15</v>
      </c>
      <c r="E5910" t="s">
        <v>18</v>
      </c>
      <c r="F5910" t="s">
        <v>19</v>
      </c>
      <c r="G5910" t="s">
        <v>18</v>
      </c>
      <c r="H5910" t="s">
        <v>8</v>
      </c>
      <c r="I5910">
        <v>-17850</v>
      </c>
      <c r="J5910">
        <v>-1</v>
      </c>
      <c r="K5910">
        <v>0</v>
      </c>
      <c r="L5910" t="s">
        <v>8</v>
      </c>
      <c r="M5910" t="s">
        <v>18</v>
      </c>
      <c r="N5910" t="s">
        <v>36</v>
      </c>
      <c r="O5910" s="3" t="s">
        <v>632</v>
      </c>
      <c r="P5910" s="10">
        <v>2.8356481481481479E-3</v>
      </c>
      <c r="Q5910" s="12">
        <f t="shared" si="92"/>
        <v>245</v>
      </c>
    </row>
    <row r="5911" spans="1:17" x14ac:dyDescent="0.35">
      <c r="A5911">
        <v>39189693</v>
      </c>
      <c r="B5911">
        <v>37</v>
      </c>
      <c r="C5911" t="s">
        <v>7</v>
      </c>
      <c r="D5911" t="s">
        <v>15</v>
      </c>
      <c r="E5911" t="s">
        <v>18</v>
      </c>
      <c r="F5911" t="s">
        <v>19</v>
      </c>
      <c r="G5911" t="s">
        <v>18</v>
      </c>
      <c r="H5911" t="s">
        <v>341</v>
      </c>
      <c r="I5911">
        <v>692450</v>
      </c>
      <c r="J5911">
        <v>-1</v>
      </c>
      <c r="K5911">
        <v>0</v>
      </c>
      <c r="L5911" t="s">
        <v>8</v>
      </c>
      <c r="M5911" t="s">
        <v>18</v>
      </c>
      <c r="N5911" t="s">
        <v>36</v>
      </c>
      <c r="O5911" s="3" t="s">
        <v>488</v>
      </c>
      <c r="P5911" s="10">
        <v>2.9166666666666668E-3</v>
      </c>
      <c r="Q5911" s="12">
        <f t="shared" si="92"/>
        <v>252</v>
      </c>
    </row>
    <row r="5912" spans="1:17" x14ac:dyDescent="0.35">
      <c r="A5912">
        <v>26511351</v>
      </c>
      <c r="B5912">
        <v>37</v>
      </c>
      <c r="C5912" t="s">
        <v>6</v>
      </c>
      <c r="D5912" t="s">
        <v>15</v>
      </c>
      <c r="E5912" t="s">
        <v>18</v>
      </c>
      <c r="F5912" t="s">
        <v>18</v>
      </c>
      <c r="G5912" t="s">
        <v>18</v>
      </c>
      <c r="H5912" t="s">
        <v>340</v>
      </c>
      <c r="I5912">
        <v>0</v>
      </c>
      <c r="J5912">
        <v>-1</v>
      </c>
      <c r="K5912">
        <v>0</v>
      </c>
      <c r="L5912" t="s">
        <v>8</v>
      </c>
      <c r="M5912" t="s">
        <v>18</v>
      </c>
      <c r="N5912" t="s">
        <v>36</v>
      </c>
      <c r="O5912" s="3" t="s">
        <v>555</v>
      </c>
      <c r="P5912" s="10">
        <v>1.3657407407407409E-3</v>
      </c>
      <c r="Q5912" s="12">
        <f t="shared" si="92"/>
        <v>118</v>
      </c>
    </row>
    <row r="5913" spans="1:17" x14ac:dyDescent="0.35">
      <c r="A5913">
        <v>53590745</v>
      </c>
      <c r="B5913">
        <v>40</v>
      </c>
      <c r="C5913" t="s">
        <v>5</v>
      </c>
      <c r="D5913" t="s">
        <v>15</v>
      </c>
      <c r="E5913" t="s">
        <v>18</v>
      </c>
      <c r="F5913" t="s">
        <v>19</v>
      </c>
      <c r="G5913" t="s">
        <v>18</v>
      </c>
      <c r="H5913" t="s">
        <v>341</v>
      </c>
      <c r="I5913">
        <v>275850</v>
      </c>
      <c r="J5913">
        <v>-1</v>
      </c>
      <c r="K5913">
        <v>0</v>
      </c>
      <c r="L5913" t="s">
        <v>8</v>
      </c>
      <c r="M5913" t="s">
        <v>18</v>
      </c>
      <c r="N5913" t="s">
        <v>36</v>
      </c>
      <c r="O5913" s="3" t="s">
        <v>498</v>
      </c>
      <c r="P5913" s="10">
        <v>1.689814814814815E-3</v>
      </c>
      <c r="Q5913" s="12">
        <f t="shared" si="92"/>
        <v>146</v>
      </c>
    </row>
    <row r="5914" spans="1:17" x14ac:dyDescent="0.35">
      <c r="A5914">
        <v>44995293</v>
      </c>
      <c r="B5914">
        <v>58</v>
      </c>
      <c r="C5914" t="s">
        <v>7</v>
      </c>
      <c r="D5914" t="s">
        <v>15</v>
      </c>
      <c r="E5914" t="s">
        <v>18</v>
      </c>
      <c r="F5914" t="s">
        <v>19</v>
      </c>
      <c r="G5914" t="s">
        <v>18</v>
      </c>
      <c r="H5914" t="s">
        <v>8</v>
      </c>
      <c r="I5914">
        <v>275250</v>
      </c>
      <c r="J5914">
        <v>-1</v>
      </c>
      <c r="K5914">
        <v>0</v>
      </c>
      <c r="L5914" t="s">
        <v>8</v>
      </c>
      <c r="M5914" t="s">
        <v>18</v>
      </c>
      <c r="N5914" t="s">
        <v>36</v>
      </c>
      <c r="O5914" s="3" t="s">
        <v>955</v>
      </c>
      <c r="P5914" s="10">
        <v>3.6689814814814814E-3</v>
      </c>
      <c r="Q5914" s="12">
        <f t="shared" si="92"/>
        <v>317</v>
      </c>
    </row>
    <row r="5915" spans="1:17" x14ac:dyDescent="0.35">
      <c r="A5915">
        <v>78604122</v>
      </c>
      <c r="B5915">
        <v>46</v>
      </c>
      <c r="C5915" t="s">
        <v>7</v>
      </c>
      <c r="D5915" t="s">
        <v>15</v>
      </c>
      <c r="E5915" t="s">
        <v>18</v>
      </c>
      <c r="F5915" t="s">
        <v>19</v>
      </c>
      <c r="G5915" t="s">
        <v>18</v>
      </c>
      <c r="H5915" t="s">
        <v>341</v>
      </c>
      <c r="I5915">
        <v>235350</v>
      </c>
      <c r="J5915">
        <v>-1</v>
      </c>
      <c r="K5915">
        <v>0</v>
      </c>
      <c r="L5915" t="s">
        <v>8</v>
      </c>
      <c r="M5915" t="s">
        <v>18</v>
      </c>
      <c r="N5915" t="s">
        <v>36</v>
      </c>
      <c r="O5915" s="3" t="s">
        <v>476</v>
      </c>
      <c r="P5915" s="10">
        <v>1.0763888888888889E-3</v>
      </c>
      <c r="Q5915" s="12">
        <f t="shared" si="92"/>
        <v>93</v>
      </c>
    </row>
    <row r="5916" spans="1:17" x14ac:dyDescent="0.35">
      <c r="A5916">
        <v>17003737</v>
      </c>
      <c r="B5916">
        <v>32</v>
      </c>
      <c r="C5916" t="s">
        <v>7</v>
      </c>
      <c r="D5916" t="s">
        <v>15</v>
      </c>
      <c r="E5916" t="s">
        <v>18</v>
      </c>
      <c r="F5916" t="s">
        <v>19</v>
      </c>
      <c r="G5916" t="s">
        <v>18</v>
      </c>
      <c r="H5916" t="s">
        <v>341</v>
      </c>
      <c r="I5916">
        <v>26150</v>
      </c>
      <c r="J5916">
        <v>-1</v>
      </c>
      <c r="K5916">
        <v>0</v>
      </c>
      <c r="L5916" t="s">
        <v>8</v>
      </c>
      <c r="M5916" t="s">
        <v>18</v>
      </c>
      <c r="N5916" t="s">
        <v>36</v>
      </c>
      <c r="O5916" s="3" t="s">
        <v>709</v>
      </c>
      <c r="P5916" s="10">
        <v>1.3425925925925925E-3</v>
      </c>
      <c r="Q5916" s="12">
        <f t="shared" si="92"/>
        <v>116</v>
      </c>
    </row>
    <row r="5917" spans="1:17" x14ac:dyDescent="0.35">
      <c r="A5917">
        <v>13799674</v>
      </c>
      <c r="B5917">
        <v>26</v>
      </c>
      <c r="C5917" t="s">
        <v>5</v>
      </c>
      <c r="D5917" t="s">
        <v>16</v>
      </c>
      <c r="E5917" t="s">
        <v>19</v>
      </c>
      <c r="F5917" t="s">
        <v>19</v>
      </c>
      <c r="G5917" t="s">
        <v>18</v>
      </c>
      <c r="H5917" t="s">
        <v>341</v>
      </c>
      <c r="I5917">
        <v>-25800</v>
      </c>
      <c r="J5917">
        <v>-1</v>
      </c>
      <c r="K5917">
        <v>0</v>
      </c>
      <c r="L5917" t="s">
        <v>8</v>
      </c>
      <c r="M5917" t="s">
        <v>18</v>
      </c>
      <c r="N5917" t="s">
        <v>36</v>
      </c>
      <c r="O5917" s="3" t="s">
        <v>580</v>
      </c>
      <c r="P5917" s="10">
        <v>4.4675925925925933E-3</v>
      </c>
      <c r="Q5917" s="12">
        <f t="shared" si="92"/>
        <v>386</v>
      </c>
    </row>
    <row r="5918" spans="1:17" x14ac:dyDescent="0.35">
      <c r="A5918">
        <v>31000636</v>
      </c>
      <c r="B5918">
        <v>49</v>
      </c>
      <c r="C5918" t="s">
        <v>11</v>
      </c>
      <c r="D5918" t="s">
        <v>15</v>
      </c>
      <c r="E5918" t="s">
        <v>18</v>
      </c>
      <c r="F5918" t="s">
        <v>19</v>
      </c>
      <c r="G5918" t="s">
        <v>19</v>
      </c>
      <c r="H5918" t="s">
        <v>341</v>
      </c>
      <c r="I5918">
        <v>93900</v>
      </c>
      <c r="J5918">
        <v>-1</v>
      </c>
      <c r="K5918">
        <v>0</v>
      </c>
      <c r="L5918" t="s">
        <v>8</v>
      </c>
      <c r="M5918" t="s">
        <v>18</v>
      </c>
      <c r="N5918" t="s">
        <v>36</v>
      </c>
      <c r="O5918" s="3" t="s">
        <v>658</v>
      </c>
      <c r="P5918" s="10">
        <v>3.2754629629629631E-3</v>
      </c>
      <c r="Q5918" s="12">
        <f t="shared" si="92"/>
        <v>283</v>
      </c>
    </row>
    <row r="5919" spans="1:17" x14ac:dyDescent="0.35">
      <c r="A5919">
        <v>42969469</v>
      </c>
      <c r="B5919">
        <v>30</v>
      </c>
      <c r="C5919" t="s">
        <v>1926</v>
      </c>
      <c r="D5919" t="s">
        <v>16</v>
      </c>
      <c r="E5919" t="s">
        <v>18</v>
      </c>
      <c r="F5919" t="s">
        <v>19</v>
      </c>
      <c r="G5919" t="s">
        <v>18</v>
      </c>
      <c r="H5919" t="s">
        <v>340</v>
      </c>
      <c r="I5919">
        <v>12650</v>
      </c>
      <c r="J5919">
        <v>-1</v>
      </c>
      <c r="K5919">
        <v>0</v>
      </c>
      <c r="L5919" t="s">
        <v>8</v>
      </c>
      <c r="M5919" t="s">
        <v>18</v>
      </c>
      <c r="N5919" t="s">
        <v>36</v>
      </c>
      <c r="O5919" s="3" t="s">
        <v>498</v>
      </c>
      <c r="P5919" s="10">
        <v>1.689814814814815E-3</v>
      </c>
      <c r="Q5919" s="12">
        <f t="shared" si="92"/>
        <v>146</v>
      </c>
    </row>
    <row r="5920" spans="1:17" x14ac:dyDescent="0.35">
      <c r="A5920">
        <v>41358819</v>
      </c>
      <c r="B5920">
        <v>33</v>
      </c>
      <c r="C5920" t="s">
        <v>4</v>
      </c>
      <c r="D5920" t="s">
        <v>17</v>
      </c>
      <c r="E5920" t="s">
        <v>18</v>
      </c>
      <c r="F5920" t="s">
        <v>18</v>
      </c>
      <c r="G5920" t="s">
        <v>18</v>
      </c>
      <c r="H5920" t="s">
        <v>340</v>
      </c>
      <c r="I5920">
        <v>23550</v>
      </c>
      <c r="J5920">
        <v>-1</v>
      </c>
      <c r="K5920">
        <v>0</v>
      </c>
      <c r="L5920" t="s">
        <v>8</v>
      </c>
      <c r="M5920" t="s">
        <v>18</v>
      </c>
      <c r="N5920" t="s">
        <v>36</v>
      </c>
      <c r="O5920" s="3" t="s">
        <v>517</v>
      </c>
      <c r="P5920" s="10">
        <v>2.488425925925926E-3</v>
      </c>
      <c r="Q5920" s="12">
        <f t="shared" si="92"/>
        <v>215</v>
      </c>
    </row>
    <row r="5921" spans="1:17" x14ac:dyDescent="0.35">
      <c r="A5921">
        <v>37326916</v>
      </c>
      <c r="B5921">
        <v>44</v>
      </c>
      <c r="C5921" t="s">
        <v>7</v>
      </c>
      <c r="D5921" t="s">
        <v>15</v>
      </c>
      <c r="E5921" t="s">
        <v>18</v>
      </c>
      <c r="F5921" t="s">
        <v>19</v>
      </c>
      <c r="G5921" t="s">
        <v>18</v>
      </c>
      <c r="H5921" t="s">
        <v>342</v>
      </c>
      <c r="I5921">
        <v>-15750</v>
      </c>
      <c r="J5921">
        <v>-1</v>
      </c>
      <c r="K5921">
        <v>0</v>
      </c>
      <c r="L5921" t="s">
        <v>8</v>
      </c>
      <c r="M5921" t="s">
        <v>18</v>
      </c>
      <c r="N5921" t="s">
        <v>36</v>
      </c>
      <c r="O5921" s="3" t="s">
        <v>630</v>
      </c>
      <c r="P5921" s="10">
        <v>1.0416666666666667E-3</v>
      </c>
      <c r="Q5921" s="12">
        <f t="shared" si="92"/>
        <v>90</v>
      </c>
    </row>
    <row r="5922" spans="1:17" x14ac:dyDescent="0.35">
      <c r="A5922">
        <v>53377026</v>
      </c>
      <c r="B5922">
        <v>34</v>
      </c>
      <c r="C5922" t="s">
        <v>4</v>
      </c>
      <c r="D5922" t="s">
        <v>15</v>
      </c>
      <c r="E5922" t="s">
        <v>18</v>
      </c>
      <c r="F5922" t="s">
        <v>19</v>
      </c>
      <c r="G5922" t="s">
        <v>18</v>
      </c>
      <c r="H5922" t="s">
        <v>341</v>
      </c>
      <c r="I5922">
        <v>12000</v>
      </c>
      <c r="J5922">
        <v>-1</v>
      </c>
      <c r="K5922">
        <v>0</v>
      </c>
      <c r="L5922" t="s">
        <v>8</v>
      </c>
      <c r="M5922" t="s">
        <v>18</v>
      </c>
      <c r="N5922" t="s">
        <v>36</v>
      </c>
      <c r="O5922" s="3" t="s">
        <v>615</v>
      </c>
      <c r="P5922" s="10">
        <v>3.0092592592592588E-3</v>
      </c>
      <c r="Q5922" s="12">
        <f t="shared" si="92"/>
        <v>260</v>
      </c>
    </row>
    <row r="5923" spans="1:17" x14ac:dyDescent="0.35">
      <c r="A5923">
        <v>52708021</v>
      </c>
      <c r="B5923">
        <v>31</v>
      </c>
      <c r="C5923" t="s">
        <v>1926</v>
      </c>
      <c r="D5923" t="s">
        <v>15</v>
      </c>
      <c r="E5923" t="s">
        <v>18</v>
      </c>
      <c r="F5923" t="s">
        <v>19</v>
      </c>
      <c r="G5923" t="s">
        <v>18</v>
      </c>
      <c r="H5923" t="s">
        <v>341</v>
      </c>
      <c r="I5923">
        <v>54900</v>
      </c>
      <c r="J5923">
        <v>-1</v>
      </c>
      <c r="K5923">
        <v>0</v>
      </c>
      <c r="L5923" t="s">
        <v>8</v>
      </c>
      <c r="M5923" t="s">
        <v>18</v>
      </c>
      <c r="N5923" t="s">
        <v>36</v>
      </c>
      <c r="O5923" s="3" t="s">
        <v>674</v>
      </c>
      <c r="P5923" s="10">
        <v>4.9421296296296288E-3</v>
      </c>
      <c r="Q5923" s="12">
        <f t="shared" si="92"/>
        <v>427</v>
      </c>
    </row>
    <row r="5924" spans="1:17" x14ac:dyDescent="0.35">
      <c r="A5924">
        <v>63812252</v>
      </c>
      <c r="B5924">
        <v>26</v>
      </c>
      <c r="C5924" t="s">
        <v>5</v>
      </c>
      <c r="D5924" t="s">
        <v>16</v>
      </c>
      <c r="E5924" t="s">
        <v>18</v>
      </c>
      <c r="F5924" t="s">
        <v>19</v>
      </c>
      <c r="G5924" t="s">
        <v>18</v>
      </c>
      <c r="H5924" t="s">
        <v>341</v>
      </c>
      <c r="I5924">
        <v>-10550</v>
      </c>
      <c r="J5924">
        <v>-1</v>
      </c>
      <c r="K5924">
        <v>0</v>
      </c>
      <c r="L5924" t="s">
        <v>8</v>
      </c>
      <c r="M5924" t="s">
        <v>18</v>
      </c>
      <c r="N5924" t="s">
        <v>36</v>
      </c>
      <c r="O5924" s="3" t="s">
        <v>364</v>
      </c>
      <c r="P5924" s="10">
        <v>1.8981481481481482E-3</v>
      </c>
      <c r="Q5924" s="12">
        <f t="shared" si="92"/>
        <v>164</v>
      </c>
    </row>
    <row r="5925" spans="1:17" x14ac:dyDescent="0.35">
      <c r="A5925">
        <v>85525973</v>
      </c>
      <c r="B5925">
        <v>31</v>
      </c>
      <c r="C5925" t="s">
        <v>4</v>
      </c>
      <c r="D5925" t="s">
        <v>16</v>
      </c>
      <c r="E5925" t="s">
        <v>18</v>
      </c>
      <c r="F5925" t="s">
        <v>19</v>
      </c>
      <c r="G5925" t="s">
        <v>18</v>
      </c>
      <c r="H5925" t="s">
        <v>340</v>
      </c>
      <c r="I5925">
        <v>493700</v>
      </c>
      <c r="J5925">
        <v>-1</v>
      </c>
      <c r="K5925">
        <v>0</v>
      </c>
      <c r="L5925" t="s">
        <v>8</v>
      </c>
      <c r="M5925" t="s">
        <v>18</v>
      </c>
      <c r="N5925" t="s">
        <v>36</v>
      </c>
      <c r="O5925" s="3" t="s">
        <v>1271</v>
      </c>
      <c r="P5925" s="10">
        <v>1.4143518518518519E-2</v>
      </c>
      <c r="Q5925" s="12">
        <f t="shared" si="92"/>
        <v>1222</v>
      </c>
    </row>
    <row r="5926" spans="1:17" x14ac:dyDescent="0.35">
      <c r="A5926">
        <v>24073659</v>
      </c>
      <c r="B5926">
        <v>29</v>
      </c>
      <c r="C5926" t="s">
        <v>10</v>
      </c>
      <c r="D5926" t="s">
        <v>16</v>
      </c>
      <c r="E5926" t="s">
        <v>18</v>
      </c>
      <c r="F5926" t="s">
        <v>19</v>
      </c>
      <c r="G5926" t="s">
        <v>18</v>
      </c>
      <c r="H5926" t="s">
        <v>341</v>
      </c>
      <c r="I5926">
        <v>50400</v>
      </c>
      <c r="J5926">
        <v>-1</v>
      </c>
      <c r="K5926">
        <v>0</v>
      </c>
      <c r="L5926" t="s">
        <v>8</v>
      </c>
      <c r="M5926" t="s">
        <v>18</v>
      </c>
      <c r="N5926" t="s">
        <v>36</v>
      </c>
      <c r="O5926" s="3" t="s">
        <v>427</v>
      </c>
      <c r="P5926" s="10">
        <v>4.9305555555555552E-3</v>
      </c>
      <c r="Q5926" s="12">
        <f t="shared" si="92"/>
        <v>426</v>
      </c>
    </row>
    <row r="5927" spans="1:17" x14ac:dyDescent="0.35">
      <c r="A5927">
        <v>88971575</v>
      </c>
      <c r="B5927">
        <v>36</v>
      </c>
      <c r="C5927" t="s">
        <v>1926</v>
      </c>
      <c r="D5927" t="s">
        <v>15</v>
      </c>
      <c r="E5927" t="s">
        <v>18</v>
      </c>
      <c r="F5927" t="s">
        <v>19</v>
      </c>
      <c r="G5927" t="s">
        <v>18</v>
      </c>
      <c r="H5927" t="s">
        <v>341</v>
      </c>
      <c r="I5927">
        <v>8250</v>
      </c>
      <c r="J5927">
        <v>-1</v>
      </c>
      <c r="K5927">
        <v>0</v>
      </c>
      <c r="L5927" t="s">
        <v>8</v>
      </c>
      <c r="M5927" t="s">
        <v>18</v>
      </c>
      <c r="N5927" t="s">
        <v>36</v>
      </c>
      <c r="O5927" s="3" t="s">
        <v>985</v>
      </c>
      <c r="P5927" s="10">
        <v>5.2777777777777771E-3</v>
      </c>
      <c r="Q5927" s="12">
        <f t="shared" si="92"/>
        <v>456</v>
      </c>
    </row>
    <row r="5928" spans="1:17" x14ac:dyDescent="0.35">
      <c r="A5928">
        <v>64106046</v>
      </c>
      <c r="B5928">
        <v>52</v>
      </c>
      <c r="C5928" t="s">
        <v>7</v>
      </c>
      <c r="D5928" t="s">
        <v>15</v>
      </c>
      <c r="E5928" t="s">
        <v>18</v>
      </c>
      <c r="F5928" t="s">
        <v>19</v>
      </c>
      <c r="G5928" t="s">
        <v>19</v>
      </c>
      <c r="H5928" t="s">
        <v>341</v>
      </c>
      <c r="I5928">
        <v>181100</v>
      </c>
      <c r="J5928">
        <v>-1</v>
      </c>
      <c r="K5928">
        <v>0</v>
      </c>
      <c r="L5928" t="s">
        <v>8</v>
      </c>
      <c r="M5928" t="s">
        <v>18</v>
      </c>
      <c r="N5928" t="s">
        <v>36</v>
      </c>
      <c r="O5928" s="3" t="s">
        <v>532</v>
      </c>
      <c r="P5928" s="10">
        <v>4.6296296296296293E-4</v>
      </c>
      <c r="Q5928" s="12">
        <f t="shared" si="92"/>
        <v>40</v>
      </c>
    </row>
    <row r="5929" spans="1:17" x14ac:dyDescent="0.35">
      <c r="A5929">
        <v>32136499</v>
      </c>
      <c r="B5929">
        <v>31</v>
      </c>
      <c r="C5929" t="s">
        <v>7</v>
      </c>
      <c r="D5929" t="s">
        <v>15</v>
      </c>
      <c r="E5929" t="s">
        <v>18</v>
      </c>
      <c r="F5929" t="s">
        <v>19</v>
      </c>
      <c r="G5929" t="s">
        <v>18</v>
      </c>
      <c r="H5929" t="s">
        <v>8</v>
      </c>
      <c r="I5929">
        <v>4600</v>
      </c>
      <c r="J5929">
        <v>-1</v>
      </c>
      <c r="K5929">
        <v>0</v>
      </c>
      <c r="L5929" t="s">
        <v>8</v>
      </c>
      <c r="M5929" t="s">
        <v>18</v>
      </c>
      <c r="N5929" t="s">
        <v>36</v>
      </c>
      <c r="O5929" s="3" t="s">
        <v>359</v>
      </c>
      <c r="P5929" s="10">
        <v>1.1342592592592591E-3</v>
      </c>
      <c r="Q5929" s="12">
        <f t="shared" si="92"/>
        <v>98</v>
      </c>
    </row>
    <row r="5930" spans="1:17" x14ac:dyDescent="0.35">
      <c r="A5930">
        <v>86924933</v>
      </c>
      <c r="B5930">
        <v>53</v>
      </c>
      <c r="C5930" t="s">
        <v>1926</v>
      </c>
      <c r="D5930" t="s">
        <v>15</v>
      </c>
      <c r="E5930" t="s">
        <v>18</v>
      </c>
      <c r="F5930" t="s">
        <v>19</v>
      </c>
      <c r="G5930" t="s">
        <v>18</v>
      </c>
      <c r="H5930" t="s">
        <v>341</v>
      </c>
      <c r="I5930">
        <v>379900</v>
      </c>
      <c r="J5930">
        <v>-1</v>
      </c>
      <c r="K5930">
        <v>0</v>
      </c>
      <c r="L5930" t="s">
        <v>8</v>
      </c>
      <c r="M5930" t="s">
        <v>18</v>
      </c>
      <c r="N5930" t="s">
        <v>36</v>
      </c>
      <c r="O5930" s="3" t="s">
        <v>527</v>
      </c>
      <c r="P5930" s="10">
        <v>3.1250000000000001E-4</v>
      </c>
      <c r="Q5930" s="12">
        <f t="shared" si="92"/>
        <v>27</v>
      </c>
    </row>
    <row r="5931" spans="1:17" x14ac:dyDescent="0.35">
      <c r="A5931">
        <v>21473994</v>
      </c>
      <c r="B5931">
        <v>35</v>
      </c>
      <c r="C5931" t="s">
        <v>7</v>
      </c>
      <c r="D5931" t="s">
        <v>15</v>
      </c>
      <c r="E5931" t="s">
        <v>18</v>
      </c>
      <c r="F5931" t="s">
        <v>19</v>
      </c>
      <c r="G5931" t="s">
        <v>18</v>
      </c>
      <c r="H5931" t="s">
        <v>341</v>
      </c>
      <c r="I5931">
        <v>0</v>
      </c>
      <c r="J5931">
        <v>-1</v>
      </c>
      <c r="K5931">
        <v>0</v>
      </c>
      <c r="L5931" t="s">
        <v>8</v>
      </c>
      <c r="M5931" t="s">
        <v>18</v>
      </c>
      <c r="N5931" t="s">
        <v>36</v>
      </c>
      <c r="O5931" s="3" t="s">
        <v>458</v>
      </c>
      <c r="P5931" s="10">
        <v>1.1574074074074073E-3</v>
      </c>
      <c r="Q5931" s="12">
        <f t="shared" si="92"/>
        <v>100</v>
      </c>
    </row>
    <row r="5932" spans="1:17" x14ac:dyDescent="0.35">
      <c r="A5932">
        <v>89784685</v>
      </c>
      <c r="B5932">
        <v>46</v>
      </c>
      <c r="C5932" t="s">
        <v>1926</v>
      </c>
      <c r="D5932" t="s">
        <v>15</v>
      </c>
      <c r="E5932" t="s">
        <v>18</v>
      </c>
      <c r="F5932" t="s">
        <v>19</v>
      </c>
      <c r="G5932" t="s">
        <v>18</v>
      </c>
      <c r="H5932" t="s">
        <v>341</v>
      </c>
      <c r="I5932">
        <v>-7150</v>
      </c>
      <c r="J5932">
        <v>-1</v>
      </c>
      <c r="K5932">
        <v>0</v>
      </c>
      <c r="L5932" t="s">
        <v>8</v>
      </c>
      <c r="M5932" t="s">
        <v>18</v>
      </c>
      <c r="N5932" t="s">
        <v>36</v>
      </c>
      <c r="O5932" s="3" t="s">
        <v>1272</v>
      </c>
      <c r="P5932" s="10">
        <v>1.1967592592592592E-2</v>
      </c>
      <c r="Q5932" s="12">
        <f t="shared" si="92"/>
        <v>1034</v>
      </c>
    </row>
    <row r="5933" spans="1:17" x14ac:dyDescent="0.35">
      <c r="A5933">
        <v>60624766</v>
      </c>
      <c r="B5933">
        <v>39</v>
      </c>
      <c r="C5933" t="s">
        <v>4</v>
      </c>
      <c r="D5933" t="s">
        <v>15</v>
      </c>
      <c r="E5933" t="s">
        <v>18</v>
      </c>
      <c r="F5933" t="s">
        <v>19</v>
      </c>
      <c r="G5933" t="s">
        <v>19</v>
      </c>
      <c r="H5933" t="s">
        <v>340</v>
      </c>
      <c r="I5933">
        <v>27000</v>
      </c>
      <c r="J5933">
        <v>-1</v>
      </c>
      <c r="K5933">
        <v>0</v>
      </c>
      <c r="L5933" t="s">
        <v>8</v>
      </c>
      <c r="M5933" t="s">
        <v>18</v>
      </c>
      <c r="N5933" t="s">
        <v>36</v>
      </c>
      <c r="O5933" s="3" t="s">
        <v>1273</v>
      </c>
      <c r="P5933" s="10">
        <v>1.2337962962962962E-2</v>
      </c>
      <c r="Q5933" s="12">
        <f t="shared" si="92"/>
        <v>1066</v>
      </c>
    </row>
    <row r="5934" spans="1:17" x14ac:dyDescent="0.35">
      <c r="A5934">
        <v>39949380</v>
      </c>
      <c r="B5934">
        <v>31</v>
      </c>
      <c r="C5934" t="s">
        <v>7</v>
      </c>
      <c r="D5934" t="s">
        <v>15</v>
      </c>
      <c r="E5934" t="s">
        <v>18</v>
      </c>
      <c r="F5934" t="s">
        <v>19</v>
      </c>
      <c r="G5934" t="s">
        <v>19</v>
      </c>
      <c r="H5934" t="s">
        <v>341</v>
      </c>
      <c r="I5934">
        <v>74750</v>
      </c>
      <c r="J5934">
        <v>-1</v>
      </c>
      <c r="K5934">
        <v>0</v>
      </c>
      <c r="L5934" t="s">
        <v>8</v>
      </c>
      <c r="M5934" t="s">
        <v>18</v>
      </c>
      <c r="N5934" t="s">
        <v>36</v>
      </c>
      <c r="O5934" s="3" t="s">
        <v>646</v>
      </c>
      <c r="P5934" s="10">
        <v>1.8402777777777777E-3</v>
      </c>
      <c r="Q5934" s="12">
        <f t="shared" si="92"/>
        <v>159</v>
      </c>
    </row>
    <row r="5935" spans="1:17" x14ac:dyDescent="0.35">
      <c r="A5935">
        <v>85243625</v>
      </c>
      <c r="B5935">
        <v>38</v>
      </c>
      <c r="C5935" t="s">
        <v>1926</v>
      </c>
      <c r="D5935" t="s">
        <v>15</v>
      </c>
      <c r="E5935" t="s">
        <v>18</v>
      </c>
      <c r="F5935" t="s">
        <v>19</v>
      </c>
      <c r="G5935" t="s">
        <v>18</v>
      </c>
      <c r="H5935" t="s">
        <v>341</v>
      </c>
      <c r="I5935">
        <v>0</v>
      </c>
      <c r="J5935">
        <v>-1</v>
      </c>
      <c r="K5935">
        <v>0</v>
      </c>
      <c r="L5935" t="s">
        <v>8</v>
      </c>
      <c r="M5935" t="s">
        <v>18</v>
      </c>
      <c r="N5935" t="s">
        <v>36</v>
      </c>
      <c r="O5935" s="3" t="s">
        <v>358</v>
      </c>
      <c r="P5935" s="10">
        <v>4.0856481481481481E-3</v>
      </c>
      <c r="Q5935" s="12">
        <f t="shared" si="92"/>
        <v>353</v>
      </c>
    </row>
    <row r="5936" spans="1:17" x14ac:dyDescent="0.35">
      <c r="A5936">
        <v>50723166</v>
      </c>
      <c r="B5936">
        <v>53</v>
      </c>
      <c r="C5936" t="s">
        <v>7</v>
      </c>
      <c r="D5936" t="s">
        <v>15</v>
      </c>
      <c r="E5936" t="s">
        <v>18</v>
      </c>
      <c r="F5936" t="s">
        <v>19</v>
      </c>
      <c r="G5936" t="s">
        <v>18</v>
      </c>
      <c r="H5936" t="s">
        <v>342</v>
      </c>
      <c r="I5936">
        <v>165800</v>
      </c>
      <c r="J5936">
        <v>-1</v>
      </c>
      <c r="K5936">
        <v>0</v>
      </c>
      <c r="L5936" t="s">
        <v>8</v>
      </c>
      <c r="M5936" t="s">
        <v>18</v>
      </c>
      <c r="N5936" t="s">
        <v>36</v>
      </c>
      <c r="O5936" s="3" t="s">
        <v>926</v>
      </c>
      <c r="P5936" s="10">
        <v>3.8310185185185183E-3</v>
      </c>
      <c r="Q5936" s="12">
        <f t="shared" si="92"/>
        <v>331</v>
      </c>
    </row>
    <row r="5937" spans="1:17" x14ac:dyDescent="0.35">
      <c r="A5937">
        <v>85963519</v>
      </c>
      <c r="B5937">
        <v>27</v>
      </c>
      <c r="C5937" t="s">
        <v>1926</v>
      </c>
      <c r="D5937" t="s">
        <v>15</v>
      </c>
      <c r="E5937" t="s">
        <v>18</v>
      </c>
      <c r="F5937" t="s">
        <v>19</v>
      </c>
      <c r="G5937" t="s">
        <v>18</v>
      </c>
      <c r="H5937" t="s">
        <v>341</v>
      </c>
      <c r="I5937">
        <v>150</v>
      </c>
      <c r="J5937">
        <v>-1</v>
      </c>
      <c r="K5937">
        <v>0</v>
      </c>
      <c r="L5937" t="s">
        <v>8</v>
      </c>
      <c r="M5937" t="s">
        <v>18</v>
      </c>
      <c r="N5937" t="s">
        <v>36</v>
      </c>
      <c r="O5937" s="3" t="s">
        <v>646</v>
      </c>
      <c r="P5937" s="10">
        <v>1.8402777777777777E-3</v>
      </c>
      <c r="Q5937" s="12">
        <f t="shared" si="92"/>
        <v>159</v>
      </c>
    </row>
    <row r="5938" spans="1:17" x14ac:dyDescent="0.35">
      <c r="A5938">
        <v>11328881</v>
      </c>
      <c r="B5938">
        <v>34</v>
      </c>
      <c r="C5938" t="s">
        <v>14</v>
      </c>
      <c r="D5938" t="s">
        <v>15</v>
      </c>
      <c r="E5938" t="s">
        <v>18</v>
      </c>
      <c r="F5938" t="s">
        <v>19</v>
      </c>
      <c r="G5938" t="s">
        <v>18</v>
      </c>
      <c r="H5938" t="s">
        <v>340</v>
      </c>
      <c r="I5938">
        <v>19350</v>
      </c>
      <c r="J5938">
        <v>-1</v>
      </c>
      <c r="K5938">
        <v>0</v>
      </c>
      <c r="L5938" t="s">
        <v>8</v>
      </c>
      <c r="M5938" t="s">
        <v>18</v>
      </c>
      <c r="N5938" t="s">
        <v>37</v>
      </c>
      <c r="O5938" s="3" t="s">
        <v>1019</v>
      </c>
      <c r="P5938" s="10">
        <v>6.018518518518519E-4</v>
      </c>
      <c r="Q5938" s="12">
        <f t="shared" si="92"/>
        <v>52</v>
      </c>
    </row>
    <row r="5939" spans="1:17" x14ac:dyDescent="0.35">
      <c r="A5939">
        <v>87119758</v>
      </c>
      <c r="B5939">
        <v>40</v>
      </c>
      <c r="C5939" t="s">
        <v>10</v>
      </c>
      <c r="D5939" t="s">
        <v>15</v>
      </c>
      <c r="E5939" t="s">
        <v>18</v>
      </c>
      <c r="F5939" t="s">
        <v>18</v>
      </c>
      <c r="G5939" t="s">
        <v>18</v>
      </c>
      <c r="H5939" t="s">
        <v>342</v>
      </c>
      <c r="I5939">
        <v>1650</v>
      </c>
      <c r="J5939">
        <v>-1</v>
      </c>
      <c r="K5939">
        <v>0</v>
      </c>
      <c r="L5939" t="s">
        <v>8</v>
      </c>
      <c r="M5939" t="s">
        <v>18</v>
      </c>
      <c r="N5939" t="s">
        <v>37</v>
      </c>
      <c r="O5939" s="3" t="s">
        <v>752</v>
      </c>
      <c r="P5939" s="10">
        <v>8.1018518518518516E-4</v>
      </c>
      <c r="Q5939" s="12">
        <f t="shared" si="92"/>
        <v>70</v>
      </c>
    </row>
    <row r="5940" spans="1:17" x14ac:dyDescent="0.35">
      <c r="A5940">
        <v>45498523</v>
      </c>
      <c r="B5940">
        <v>37</v>
      </c>
      <c r="C5940" t="s">
        <v>7</v>
      </c>
      <c r="D5940" t="s">
        <v>15</v>
      </c>
      <c r="E5940" t="s">
        <v>18</v>
      </c>
      <c r="F5940" t="s">
        <v>19</v>
      </c>
      <c r="G5940" t="s">
        <v>18</v>
      </c>
      <c r="H5940" t="s">
        <v>341</v>
      </c>
      <c r="I5940">
        <v>7600</v>
      </c>
      <c r="J5940">
        <v>-1</v>
      </c>
      <c r="K5940">
        <v>0</v>
      </c>
      <c r="L5940" t="s">
        <v>8</v>
      </c>
      <c r="M5940" t="s">
        <v>18</v>
      </c>
      <c r="N5940" t="s">
        <v>37</v>
      </c>
      <c r="O5940" s="3" t="s">
        <v>646</v>
      </c>
      <c r="P5940" s="10">
        <v>1.8402777777777777E-3</v>
      </c>
      <c r="Q5940" s="12">
        <f t="shared" si="92"/>
        <v>159</v>
      </c>
    </row>
    <row r="5941" spans="1:17" x14ac:dyDescent="0.35">
      <c r="A5941">
        <v>22098032</v>
      </c>
      <c r="B5941">
        <v>32</v>
      </c>
      <c r="C5941" t="s">
        <v>1926</v>
      </c>
      <c r="D5941" t="s">
        <v>15</v>
      </c>
      <c r="E5941" t="s">
        <v>18</v>
      </c>
      <c r="F5941" t="s">
        <v>19</v>
      </c>
      <c r="G5941" t="s">
        <v>19</v>
      </c>
      <c r="H5941" t="s">
        <v>341</v>
      </c>
      <c r="I5941">
        <v>2050</v>
      </c>
      <c r="J5941">
        <v>-1</v>
      </c>
      <c r="K5941">
        <v>0</v>
      </c>
      <c r="L5941" t="s">
        <v>8</v>
      </c>
      <c r="M5941" t="s">
        <v>18</v>
      </c>
      <c r="N5941" t="s">
        <v>37</v>
      </c>
      <c r="O5941" s="3" t="s">
        <v>536</v>
      </c>
      <c r="P5941" s="10">
        <v>1.3541666666666667E-3</v>
      </c>
      <c r="Q5941" s="12">
        <f t="shared" si="92"/>
        <v>117</v>
      </c>
    </row>
    <row r="5942" spans="1:17" x14ac:dyDescent="0.35">
      <c r="A5942">
        <v>13646614</v>
      </c>
      <c r="B5942">
        <v>60</v>
      </c>
      <c r="C5942" t="s">
        <v>9</v>
      </c>
      <c r="D5942" t="s">
        <v>17</v>
      </c>
      <c r="E5942" t="s">
        <v>18</v>
      </c>
      <c r="F5942" t="s">
        <v>19</v>
      </c>
      <c r="G5942" t="s">
        <v>18</v>
      </c>
      <c r="H5942" t="s">
        <v>341</v>
      </c>
      <c r="I5942">
        <v>85900</v>
      </c>
      <c r="J5942">
        <v>-1</v>
      </c>
      <c r="K5942">
        <v>0</v>
      </c>
      <c r="L5942" t="s">
        <v>8</v>
      </c>
      <c r="M5942" t="s">
        <v>18</v>
      </c>
      <c r="N5942" t="s">
        <v>37</v>
      </c>
      <c r="O5942" s="3" t="s">
        <v>498</v>
      </c>
      <c r="P5942" s="10">
        <v>1.689814814814815E-3</v>
      </c>
      <c r="Q5942" s="12">
        <f t="shared" si="92"/>
        <v>146</v>
      </c>
    </row>
    <row r="5943" spans="1:17" x14ac:dyDescent="0.35">
      <c r="A5943">
        <v>60828736</v>
      </c>
      <c r="B5943">
        <v>49</v>
      </c>
      <c r="C5943" t="s">
        <v>5</v>
      </c>
      <c r="D5943" t="s">
        <v>15</v>
      </c>
      <c r="E5943" t="s">
        <v>18</v>
      </c>
      <c r="F5943" t="s">
        <v>19</v>
      </c>
      <c r="G5943" t="s">
        <v>18</v>
      </c>
      <c r="H5943" t="s">
        <v>8</v>
      </c>
      <c r="I5943">
        <v>-14350</v>
      </c>
      <c r="J5943">
        <v>-1</v>
      </c>
      <c r="K5943">
        <v>0</v>
      </c>
      <c r="L5943" t="s">
        <v>8</v>
      </c>
      <c r="M5943" t="s">
        <v>18</v>
      </c>
      <c r="N5943" t="s">
        <v>37</v>
      </c>
      <c r="O5943" s="3" t="s">
        <v>793</v>
      </c>
      <c r="P5943" s="10">
        <v>5.6712962962962956E-4</v>
      </c>
      <c r="Q5943" s="12">
        <f t="shared" si="92"/>
        <v>49</v>
      </c>
    </row>
    <row r="5944" spans="1:17" x14ac:dyDescent="0.35">
      <c r="A5944">
        <v>75031309</v>
      </c>
      <c r="B5944">
        <v>30</v>
      </c>
      <c r="C5944" t="s">
        <v>4</v>
      </c>
      <c r="D5944" t="s">
        <v>16</v>
      </c>
      <c r="E5944" t="s">
        <v>18</v>
      </c>
      <c r="F5944" t="s">
        <v>19</v>
      </c>
      <c r="G5944" t="s">
        <v>18</v>
      </c>
      <c r="H5944" t="s">
        <v>340</v>
      </c>
      <c r="I5944">
        <v>115850</v>
      </c>
      <c r="J5944">
        <v>-1</v>
      </c>
      <c r="K5944">
        <v>0</v>
      </c>
      <c r="L5944" t="s">
        <v>8</v>
      </c>
      <c r="M5944" t="s">
        <v>18</v>
      </c>
      <c r="N5944" t="s">
        <v>37</v>
      </c>
      <c r="O5944" s="3" t="s">
        <v>615</v>
      </c>
      <c r="P5944" s="10">
        <v>3.0092592592592588E-3</v>
      </c>
      <c r="Q5944" s="12">
        <f t="shared" si="92"/>
        <v>260</v>
      </c>
    </row>
    <row r="5945" spans="1:17" x14ac:dyDescent="0.35">
      <c r="A5945">
        <v>26251665</v>
      </c>
      <c r="B5945">
        <v>41</v>
      </c>
      <c r="C5945" t="s">
        <v>4</v>
      </c>
      <c r="D5945" t="s">
        <v>17</v>
      </c>
      <c r="E5945" t="s">
        <v>18</v>
      </c>
      <c r="F5945" t="s">
        <v>19</v>
      </c>
      <c r="G5945" t="s">
        <v>18</v>
      </c>
      <c r="H5945" t="s">
        <v>341</v>
      </c>
      <c r="I5945">
        <v>3550</v>
      </c>
      <c r="J5945">
        <v>-1</v>
      </c>
      <c r="K5945">
        <v>0</v>
      </c>
      <c r="L5945" t="s">
        <v>8</v>
      </c>
      <c r="M5945" t="s">
        <v>18</v>
      </c>
      <c r="N5945" t="s">
        <v>37</v>
      </c>
      <c r="O5945" s="3" t="s">
        <v>728</v>
      </c>
      <c r="P5945" s="10">
        <v>6.9444444444444447E-4</v>
      </c>
      <c r="Q5945" s="12">
        <f t="shared" si="92"/>
        <v>60</v>
      </c>
    </row>
    <row r="5946" spans="1:17" x14ac:dyDescent="0.35">
      <c r="A5946">
        <v>59939011</v>
      </c>
      <c r="B5946">
        <v>38</v>
      </c>
      <c r="C5946" t="s">
        <v>5</v>
      </c>
      <c r="D5946" t="s">
        <v>16</v>
      </c>
      <c r="E5946" t="s">
        <v>18</v>
      </c>
      <c r="F5946" t="s">
        <v>19</v>
      </c>
      <c r="G5946" t="s">
        <v>18</v>
      </c>
      <c r="H5946" t="s">
        <v>341</v>
      </c>
      <c r="I5946">
        <v>14150</v>
      </c>
      <c r="J5946">
        <v>-1</v>
      </c>
      <c r="K5946">
        <v>0</v>
      </c>
      <c r="L5946" t="s">
        <v>8</v>
      </c>
      <c r="M5946" t="s">
        <v>18</v>
      </c>
      <c r="N5946" t="s">
        <v>37</v>
      </c>
      <c r="O5946" s="3" t="s">
        <v>413</v>
      </c>
      <c r="P5946" s="10">
        <v>2.2337962962962967E-3</v>
      </c>
      <c r="Q5946" s="12">
        <f t="shared" si="92"/>
        <v>193</v>
      </c>
    </row>
    <row r="5947" spans="1:17" x14ac:dyDescent="0.35">
      <c r="A5947">
        <v>20881813</v>
      </c>
      <c r="B5947">
        <v>44</v>
      </c>
      <c r="C5947" t="s">
        <v>10</v>
      </c>
      <c r="D5947" t="s">
        <v>15</v>
      </c>
      <c r="E5947" t="s">
        <v>18</v>
      </c>
      <c r="F5947" t="s">
        <v>19</v>
      </c>
      <c r="G5947" t="s">
        <v>18</v>
      </c>
      <c r="H5947" t="s">
        <v>341</v>
      </c>
      <c r="I5947">
        <v>-31350</v>
      </c>
      <c r="J5947">
        <v>-1</v>
      </c>
      <c r="K5947">
        <v>0</v>
      </c>
      <c r="L5947" t="s">
        <v>8</v>
      </c>
      <c r="M5947" t="s">
        <v>18</v>
      </c>
      <c r="N5947" t="s">
        <v>37</v>
      </c>
      <c r="O5947" s="3" t="s">
        <v>1005</v>
      </c>
      <c r="P5947" s="10">
        <v>4.31712962962963E-3</v>
      </c>
      <c r="Q5947" s="12">
        <f t="shared" si="92"/>
        <v>373</v>
      </c>
    </row>
    <row r="5948" spans="1:17" x14ac:dyDescent="0.35">
      <c r="A5948">
        <v>88990790</v>
      </c>
      <c r="B5948">
        <v>56</v>
      </c>
      <c r="C5948" t="s">
        <v>7</v>
      </c>
      <c r="D5948" t="s">
        <v>17</v>
      </c>
      <c r="E5948" t="s">
        <v>18</v>
      </c>
      <c r="F5948" t="s">
        <v>19</v>
      </c>
      <c r="G5948" t="s">
        <v>18</v>
      </c>
      <c r="H5948" t="s">
        <v>342</v>
      </c>
      <c r="I5948">
        <v>-10800</v>
      </c>
      <c r="J5948">
        <v>-1</v>
      </c>
      <c r="K5948">
        <v>0</v>
      </c>
      <c r="L5948" t="s">
        <v>8</v>
      </c>
      <c r="M5948" t="s">
        <v>18</v>
      </c>
      <c r="N5948" t="s">
        <v>37</v>
      </c>
      <c r="O5948" s="3" t="s">
        <v>377</v>
      </c>
      <c r="P5948" s="10">
        <v>3.8888888888888883E-3</v>
      </c>
      <c r="Q5948" s="12">
        <f t="shared" si="92"/>
        <v>336</v>
      </c>
    </row>
    <row r="5949" spans="1:17" x14ac:dyDescent="0.35">
      <c r="A5949">
        <v>68035248</v>
      </c>
      <c r="B5949">
        <v>49</v>
      </c>
      <c r="C5949" t="s">
        <v>1926</v>
      </c>
      <c r="D5949" t="s">
        <v>17</v>
      </c>
      <c r="E5949" t="s">
        <v>18</v>
      </c>
      <c r="F5949" t="s">
        <v>19</v>
      </c>
      <c r="G5949" t="s">
        <v>18</v>
      </c>
      <c r="H5949" t="s">
        <v>342</v>
      </c>
      <c r="I5949">
        <v>-17350</v>
      </c>
      <c r="J5949">
        <v>-1</v>
      </c>
      <c r="K5949">
        <v>0</v>
      </c>
      <c r="L5949" t="s">
        <v>8</v>
      </c>
      <c r="M5949" t="s">
        <v>18</v>
      </c>
      <c r="N5949" t="s">
        <v>37</v>
      </c>
      <c r="O5949" s="3" t="s">
        <v>566</v>
      </c>
      <c r="P5949" s="10">
        <v>2.3148148148148151E-3</v>
      </c>
      <c r="Q5949" s="12">
        <f t="shared" si="92"/>
        <v>200</v>
      </c>
    </row>
    <row r="5950" spans="1:17" x14ac:dyDescent="0.35">
      <c r="A5950">
        <v>12162377</v>
      </c>
      <c r="B5950">
        <v>50</v>
      </c>
      <c r="C5950" t="s">
        <v>5</v>
      </c>
      <c r="D5950" t="s">
        <v>15</v>
      </c>
      <c r="E5950" t="s">
        <v>18</v>
      </c>
      <c r="F5950" t="s">
        <v>19</v>
      </c>
      <c r="G5950" t="s">
        <v>19</v>
      </c>
      <c r="H5950" t="s">
        <v>340</v>
      </c>
      <c r="I5950">
        <v>9950</v>
      </c>
      <c r="J5950">
        <v>-1</v>
      </c>
      <c r="K5950">
        <v>0</v>
      </c>
      <c r="L5950" t="s">
        <v>8</v>
      </c>
      <c r="M5950" t="s">
        <v>18</v>
      </c>
      <c r="N5950" t="s">
        <v>37</v>
      </c>
      <c r="O5950" s="3" t="s">
        <v>449</v>
      </c>
      <c r="P5950" s="10">
        <v>9.1435185185185185E-4</v>
      </c>
      <c r="Q5950" s="12">
        <f t="shared" si="92"/>
        <v>79</v>
      </c>
    </row>
    <row r="5951" spans="1:17" x14ac:dyDescent="0.35">
      <c r="A5951">
        <v>17531899</v>
      </c>
      <c r="B5951">
        <v>31</v>
      </c>
      <c r="C5951" t="s">
        <v>10</v>
      </c>
      <c r="D5951" t="s">
        <v>16</v>
      </c>
      <c r="E5951" t="s">
        <v>18</v>
      </c>
      <c r="F5951" t="s">
        <v>19</v>
      </c>
      <c r="G5951" t="s">
        <v>19</v>
      </c>
      <c r="H5951" t="s">
        <v>341</v>
      </c>
      <c r="I5951">
        <v>1550</v>
      </c>
      <c r="J5951">
        <v>-1</v>
      </c>
      <c r="K5951">
        <v>0</v>
      </c>
      <c r="L5951" t="s">
        <v>8</v>
      </c>
      <c r="M5951" t="s">
        <v>18</v>
      </c>
      <c r="N5951" t="s">
        <v>37</v>
      </c>
      <c r="O5951" s="3" t="s">
        <v>617</v>
      </c>
      <c r="P5951" s="10">
        <v>5.7986111111111112E-3</v>
      </c>
      <c r="Q5951" s="12">
        <f t="shared" si="92"/>
        <v>501</v>
      </c>
    </row>
    <row r="5952" spans="1:17" x14ac:dyDescent="0.35">
      <c r="A5952">
        <v>33846572</v>
      </c>
      <c r="B5952">
        <v>52</v>
      </c>
      <c r="C5952" t="s">
        <v>1926</v>
      </c>
      <c r="D5952" t="s">
        <v>17</v>
      </c>
      <c r="E5952" t="s">
        <v>18</v>
      </c>
      <c r="F5952" t="s">
        <v>19</v>
      </c>
      <c r="G5952" t="s">
        <v>18</v>
      </c>
      <c r="H5952" t="s">
        <v>341</v>
      </c>
      <c r="I5952">
        <v>0</v>
      </c>
      <c r="J5952">
        <v>-1</v>
      </c>
      <c r="K5952">
        <v>0</v>
      </c>
      <c r="L5952" t="s">
        <v>8</v>
      </c>
      <c r="M5952" t="s">
        <v>18</v>
      </c>
      <c r="N5952" t="s">
        <v>37</v>
      </c>
      <c r="O5952" s="3" t="s">
        <v>533</v>
      </c>
      <c r="P5952" s="10">
        <v>2.3842592592592591E-3</v>
      </c>
      <c r="Q5952" s="12">
        <f t="shared" si="92"/>
        <v>206</v>
      </c>
    </row>
    <row r="5953" spans="1:17" x14ac:dyDescent="0.35">
      <c r="A5953">
        <v>13886027</v>
      </c>
      <c r="B5953">
        <v>58</v>
      </c>
      <c r="C5953" t="s">
        <v>9</v>
      </c>
      <c r="D5953" t="s">
        <v>15</v>
      </c>
      <c r="E5953" t="s">
        <v>18</v>
      </c>
      <c r="F5953" t="s">
        <v>19</v>
      </c>
      <c r="G5953" t="s">
        <v>18</v>
      </c>
      <c r="H5953" t="s">
        <v>341</v>
      </c>
      <c r="I5953">
        <v>33700</v>
      </c>
      <c r="J5953">
        <v>-1</v>
      </c>
      <c r="K5953">
        <v>0</v>
      </c>
      <c r="L5953" t="s">
        <v>8</v>
      </c>
      <c r="M5953" t="s">
        <v>18</v>
      </c>
      <c r="N5953" t="s">
        <v>37</v>
      </c>
      <c r="O5953" s="3" t="s">
        <v>670</v>
      </c>
      <c r="P5953" s="10">
        <v>9.2592592592592585E-4</v>
      </c>
      <c r="Q5953" s="12">
        <f t="shared" si="92"/>
        <v>80</v>
      </c>
    </row>
    <row r="5954" spans="1:17" x14ac:dyDescent="0.35">
      <c r="A5954">
        <v>66457043</v>
      </c>
      <c r="B5954">
        <v>37</v>
      </c>
      <c r="C5954" t="s">
        <v>5</v>
      </c>
      <c r="D5954" t="s">
        <v>15</v>
      </c>
      <c r="E5954" t="s">
        <v>18</v>
      </c>
      <c r="F5954" t="s">
        <v>19</v>
      </c>
      <c r="G5954" t="s">
        <v>19</v>
      </c>
      <c r="H5954" t="s">
        <v>341</v>
      </c>
      <c r="I5954">
        <v>-39800</v>
      </c>
      <c r="J5954">
        <v>-1</v>
      </c>
      <c r="K5954">
        <v>0</v>
      </c>
      <c r="L5954" t="s">
        <v>8</v>
      </c>
      <c r="M5954" t="s">
        <v>18</v>
      </c>
      <c r="N5954" t="s">
        <v>37</v>
      </c>
      <c r="O5954" s="3" t="s">
        <v>828</v>
      </c>
      <c r="P5954" s="10">
        <v>3.4606481481481485E-3</v>
      </c>
      <c r="Q5954" s="12">
        <f t="shared" ref="Q5954:Q6017" si="93">MINUTE(P5954)*60+SECOND(P5954)</f>
        <v>299</v>
      </c>
    </row>
    <row r="5955" spans="1:17" x14ac:dyDescent="0.35">
      <c r="A5955">
        <v>37833525</v>
      </c>
      <c r="B5955">
        <v>43</v>
      </c>
      <c r="C5955" t="s">
        <v>7</v>
      </c>
      <c r="D5955" t="s">
        <v>15</v>
      </c>
      <c r="E5955" t="s">
        <v>18</v>
      </c>
      <c r="F5955" t="s">
        <v>19</v>
      </c>
      <c r="G5955" t="s">
        <v>19</v>
      </c>
      <c r="H5955" t="s">
        <v>341</v>
      </c>
      <c r="I5955">
        <v>23500</v>
      </c>
      <c r="J5955">
        <v>-1</v>
      </c>
      <c r="K5955">
        <v>0</v>
      </c>
      <c r="L5955" t="s">
        <v>8</v>
      </c>
      <c r="M5955" t="s">
        <v>18</v>
      </c>
      <c r="N5955" t="s">
        <v>37</v>
      </c>
      <c r="O5955" s="3" t="s">
        <v>395</v>
      </c>
      <c r="P5955" s="10">
        <v>2.1412037037037038E-3</v>
      </c>
      <c r="Q5955" s="12">
        <f t="shared" si="93"/>
        <v>185</v>
      </c>
    </row>
    <row r="5956" spans="1:17" x14ac:dyDescent="0.35">
      <c r="A5956">
        <v>42921897</v>
      </c>
      <c r="B5956">
        <v>47</v>
      </c>
      <c r="C5956" t="s">
        <v>10</v>
      </c>
      <c r="D5956" t="s">
        <v>15</v>
      </c>
      <c r="E5956" t="s">
        <v>18</v>
      </c>
      <c r="F5956" t="s">
        <v>19</v>
      </c>
      <c r="G5956" t="s">
        <v>19</v>
      </c>
      <c r="H5956" t="s">
        <v>341</v>
      </c>
      <c r="I5956">
        <v>203150</v>
      </c>
      <c r="J5956">
        <v>-1</v>
      </c>
      <c r="K5956">
        <v>0</v>
      </c>
      <c r="L5956" t="s">
        <v>8</v>
      </c>
      <c r="M5956" t="s">
        <v>18</v>
      </c>
      <c r="N5956" t="s">
        <v>37</v>
      </c>
      <c r="O5956" s="3" t="s">
        <v>738</v>
      </c>
      <c r="P5956" s="10">
        <v>2.3958333333333336E-3</v>
      </c>
      <c r="Q5956" s="12">
        <f t="shared" si="93"/>
        <v>207</v>
      </c>
    </row>
    <row r="5957" spans="1:17" x14ac:dyDescent="0.35">
      <c r="A5957">
        <v>30691040</v>
      </c>
      <c r="B5957">
        <v>53</v>
      </c>
      <c r="C5957" t="s">
        <v>1926</v>
      </c>
      <c r="D5957" t="s">
        <v>17</v>
      </c>
      <c r="E5957" t="s">
        <v>18</v>
      </c>
      <c r="F5957" t="s">
        <v>19</v>
      </c>
      <c r="G5957" t="s">
        <v>18</v>
      </c>
      <c r="H5957" t="s">
        <v>341</v>
      </c>
      <c r="I5957">
        <v>-18600</v>
      </c>
      <c r="J5957">
        <v>-1</v>
      </c>
      <c r="K5957">
        <v>0</v>
      </c>
      <c r="L5957" t="s">
        <v>8</v>
      </c>
      <c r="M5957" t="s">
        <v>18</v>
      </c>
      <c r="N5957" t="s">
        <v>37</v>
      </c>
      <c r="O5957" s="3" t="s">
        <v>393</v>
      </c>
      <c r="P5957" s="10">
        <v>1.2037037037037038E-3</v>
      </c>
      <c r="Q5957" s="12">
        <f t="shared" si="93"/>
        <v>104</v>
      </c>
    </row>
    <row r="5958" spans="1:17" x14ac:dyDescent="0.35">
      <c r="A5958">
        <v>15516352</v>
      </c>
      <c r="B5958">
        <v>32</v>
      </c>
      <c r="C5958" t="s">
        <v>7</v>
      </c>
      <c r="D5958" t="s">
        <v>15</v>
      </c>
      <c r="E5958" t="s">
        <v>18</v>
      </c>
      <c r="F5958" t="s">
        <v>19</v>
      </c>
      <c r="G5958" t="s">
        <v>18</v>
      </c>
      <c r="H5958" t="s">
        <v>342</v>
      </c>
      <c r="I5958">
        <v>57800</v>
      </c>
      <c r="J5958">
        <v>-1</v>
      </c>
      <c r="K5958">
        <v>0</v>
      </c>
      <c r="L5958" t="s">
        <v>8</v>
      </c>
      <c r="M5958" t="s">
        <v>18</v>
      </c>
      <c r="N5958" t="s">
        <v>37</v>
      </c>
      <c r="O5958" s="3" t="s">
        <v>395</v>
      </c>
      <c r="P5958" s="10">
        <v>2.1412037037037038E-3</v>
      </c>
      <c r="Q5958" s="12">
        <f t="shared" si="93"/>
        <v>185</v>
      </c>
    </row>
    <row r="5959" spans="1:17" x14ac:dyDescent="0.35">
      <c r="A5959">
        <v>12142886</v>
      </c>
      <c r="B5959">
        <v>37</v>
      </c>
      <c r="C5959" t="s">
        <v>5</v>
      </c>
      <c r="D5959" t="s">
        <v>15</v>
      </c>
      <c r="E5959" t="s">
        <v>19</v>
      </c>
      <c r="F5959" t="s">
        <v>19</v>
      </c>
      <c r="G5959" t="s">
        <v>18</v>
      </c>
      <c r="H5959" t="s">
        <v>341</v>
      </c>
      <c r="I5959">
        <v>-44300</v>
      </c>
      <c r="J5959">
        <v>-1</v>
      </c>
      <c r="K5959">
        <v>0</v>
      </c>
      <c r="L5959" t="s">
        <v>8</v>
      </c>
      <c r="M5959" t="s">
        <v>18</v>
      </c>
      <c r="N5959" t="s">
        <v>37</v>
      </c>
      <c r="O5959" s="3" t="s">
        <v>582</v>
      </c>
      <c r="P5959" s="10">
        <v>2.5925925925925925E-3</v>
      </c>
      <c r="Q5959" s="12">
        <f t="shared" si="93"/>
        <v>224</v>
      </c>
    </row>
    <row r="5960" spans="1:17" x14ac:dyDescent="0.35">
      <c r="A5960">
        <v>42256796</v>
      </c>
      <c r="B5960">
        <v>42</v>
      </c>
      <c r="C5960" t="s">
        <v>5</v>
      </c>
      <c r="D5960" t="s">
        <v>15</v>
      </c>
      <c r="E5960" t="s">
        <v>18</v>
      </c>
      <c r="F5960" t="s">
        <v>18</v>
      </c>
      <c r="G5960" t="s">
        <v>19</v>
      </c>
      <c r="H5960" t="s">
        <v>341</v>
      </c>
      <c r="I5960">
        <v>-12250</v>
      </c>
      <c r="J5960">
        <v>-1</v>
      </c>
      <c r="K5960">
        <v>0</v>
      </c>
      <c r="L5960" t="s">
        <v>8</v>
      </c>
      <c r="M5960" t="s">
        <v>18</v>
      </c>
      <c r="N5960" t="s">
        <v>37</v>
      </c>
      <c r="O5960" s="3" t="s">
        <v>863</v>
      </c>
      <c r="P5960" s="10">
        <v>7.291666666666667E-4</v>
      </c>
      <c r="Q5960" s="12">
        <f t="shared" si="93"/>
        <v>63</v>
      </c>
    </row>
    <row r="5961" spans="1:17" x14ac:dyDescent="0.35">
      <c r="A5961">
        <v>20898154</v>
      </c>
      <c r="B5961">
        <v>33</v>
      </c>
      <c r="C5961" t="s">
        <v>12</v>
      </c>
      <c r="D5961" t="s">
        <v>16</v>
      </c>
      <c r="E5961" t="s">
        <v>18</v>
      </c>
      <c r="F5961" t="s">
        <v>19</v>
      </c>
      <c r="G5961" t="s">
        <v>18</v>
      </c>
      <c r="H5961" t="s">
        <v>340</v>
      </c>
      <c r="I5961">
        <v>7850</v>
      </c>
      <c r="J5961">
        <v>-1</v>
      </c>
      <c r="K5961">
        <v>0</v>
      </c>
      <c r="L5961" t="s">
        <v>8</v>
      </c>
      <c r="M5961" t="s">
        <v>18</v>
      </c>
      <c r="N5961" t="s">
        <v>37</v>
      </c>
      <c r="O5961" s="3" t="s">
        <v>1147</v>
      </c>
      <c r="P5961" s="10">
        <v>1.0381944444444444E-2</v>
      </c>
      <c r="Q5961" s="12">
        <f t="shared" si="93"/>
        <v>897</v>
      </c>
    </row>
    <row r="5962" spans="1:17" x14ac:dyDescent="0.35">
      <c r="A5962">
        <v>46168336</v>
      </c>
      <c r="B5962">
        <v>37</v>
      </c>
      <c r="C5962" t="s">
        <v>10</v>
      </c>
      <c r="D5962" t="s">
        <v>16</v>
      </c>
      <c r="E5962" t="s">
        <v>18</v>
      </c>
      <c r="F5962" t="s">
        <v>19</v>
      </c>
      <c r="G5962" t="s">
        <v>18</v>
      </c>
      <c r="H5962" t="s">
        <v>341</v>
      </c>
      <c r="I5962">
        <v>25500</v>
      </c>
      <c r="J5962">
        <v>-1</v>
      </c>
      <c r="K5962">
        <v>0</v>
      </c>
      <c r="L5962" t="s">
        <v>8</v>
      </c>
      <c r="M5962" t="s">
        <v>18</v>
      </c>
      <c r="N5962" t="s">
        <v>37</v>
      </c>
      <c r="O5962" s="3" t="s">
        <v>719</v>
      </c>
      <c r="P5962" s="10">
        <v>3.7268518518518514E-3</v>
      </c>
      <c r="Q5962" s="12">
        <f t="shared" si="93"/>
        <v>322</v>
      </c>
    </row>
    <row r="5963" spans="1:17" x14ac:dyDescent="0.35">
      <c r="A5963">
        <v>61602785</v>
      </c>
      <c r="B5963">
        <v>40</v>
      </c>
      <c r="C5963" t="s">
        <v>7</v>
      </c>
      <c r="D5963" t="s">
        <v>17</v>
      </c>
      <c r="E5963" t="s">
        <v>18</v>
      </c>
      <c r="F5963" t="s">
        <v>18</v>
      </c>
      <c r="G5963" t="s">
        <v>19</v>
      </c>
      <c r="H5963" t="s">
        <v>341</v>
      </c>
      <c r="I5963">
        <v>-21300</v>
      </c>
      <c r="J5963">
        <v>-1</v>
      </c>
      <c r="K5963">
        <v>0</v>
      </c>
      <c r="L5963" t="s">
        <v>8</v>
      </c>
      <c r="M5963" t="s">
        <v>18</v>
      </c>
      <c r="N5963" t="s">
        <v>37</v>
      </c>
      <c r="O5963" s="3" t="s">
        <v>632</v>
      </c>
      <c r="P5963" s="10">
        <v>2.8356481481481479E-3</v>
      </c>
      <c r="Q5963" s="12">
        <f t="shared" si="93"/>
        <v>245</v>
      </c>
    </row>
    <row r="5964" spans="1:17" x14ac:dyDescent="0.35">
      <c r="A5964">
        <v>26230610</v>
      </c>
      <c r="B5964">
        <v>34</v>
      </c>
      <c r="C5964" t="s">
        <v>7</v>
      </c>
      <c r="D5964" t="s">
        <v>15</v>
      </c>
      <c r="E5964" t="s">
        <v>18</v>
      </c>
      <c r="F5964" t="s">
        <v>19</v>
      </c>
      <c r="G5964" t="s">
        <v>18</v>
      </c>
      <c r="H5964" t="s">
        <v>341</v>
      </c>
      <c r="I5964">
        <v>-21800</v>
      </c>
      <c r="J5964">
        <v>-1</v>
      </c>
      <c r="K5964">
        <v>0</v>
      </c>
      <c r="L5964" t="s">
        <v>8</v>
      </c>
      <c r="M5964" t="s">
        <v>18</v>
      </c>
      <c r="N5964" t="s">
        <v>37</v>
      </c>
      <c r="O5964" s="3" t="s">
        <v>955</v>
      </c>
      <c r="P5964" s="10">
        <v>3.6689814814814814E-3</v>
      </c>
      <c r="Q5964" s="12">
        <f t="shared" si="93"/>
        <v>317</v>
      </c>
    </row>
    <row r="5965" spans="1:17" x14ac:dyDescent="0.35">
      <c r="A5965">
        <v>12865398</v>
      </c>
      <c r="B5965">
        <v>41</v>
      </c>
      <c r="C5965" t="s">
        <v>7</v>
      </c>
      <c r="D5965" t="s">
        <v>17</v>
      </c>
      <c r="E5965" t="s">
        <v>18</v>
      </c>
      <c r="F5965" t="s">
        <v>19</v>
      </c>
      <c r="G5965" t="s">
        <v>18</v>
      </c>
      <c r="H5965" t="s">
        <v>342</v>
      </c>
      <c r="I5965">
        <v>16000</v>
      </c>
      <c r="J5965">
        <v>-1</v>
      </c>
      <c r="K5965">
        <v>0</v>
      </c>
      <c r="L5965" t="s">
        <v>8</v>
      </c>
      <c r="M5965" t="s">
        <v>18</v>
      </c>
      <c r="N5965" t="s">
        <v>37</v>
      </c>
      <c r="O5965" s="3" t="s">
        <v>1274</v>
      </c>
      <c r="P5965" s="10">
        <v>5.9143518518518521E-3</v>
      </c>
      <c r="Q5965" s="12">
        <f t="shared" si="93"/>
        <v>511</v>
      </c>
    </row>
    <row r="5966" spans="1:17" x14ac:dyDescent="0.35">
      <c r="A5966">
        <v>33969191</v>
      </c>
      <c r="B5966">
        <v>59</v>
      </c>
      <c r="C5966" t="s">
        <v>9</v>
      </c>
      <c r="D5966" t="s">
        <v>15</v>
      </c>
      <c r="E5966" t="s">
        <v>18</v>
      </c>
      <c r="F5966" t="s">
        <v>18</v>
      </c>
      <c r="G5966" t="s">
        <v>19</v>
      </c>
      <c r="H5966" t="s">
        <v>341</v>
      </c>
      <c r="I5966">
        <v>0</v>
      </c>
      <c r="J5966">
        <v>-1</v>
      </c>
      <c r="K5966">
        <v>0</v>
      </c>
      <c r="L5966" t="s">
        <v>8</v>
      </c>
      <c r="M5966" t="s">
        <v>18</v>
      </c>
      <c r="N5966" t="s">
        <v>37</v>
      </c>
      <c r="O5966" s="3" t="s">
        <v>691</v>
      </c>
      <c r="P5966" s="10">
        <v>1.7939814814814815E-3</v>
      </c>
      <c r="Q5966" s="12">
        <f t="shared" si="93"/>
        <v>155</v>
      </c>
    </row>
    <row r="5967" spans="1:17" x14ac:dyDescent="0.35">
      <c r="A5967">
        <v>22014676</v>
      </c>
      <c r="B5967">
        <v>30</v>
      </c>
      <c r="C5967" t="s">
        <v>5</v>
      </c>
      <c r="D5967" t="s">
        <v>15</v>
      </c>
      <c r="E5967" t="s">
        <v>18</v>
      </c>
      <c r="F5967" t="s">
        <v>19</v>
      </c>
      <c r="G5967" t="s">
        <v>18</v>
      </c>
      <c r="H5967" t="s">
        <v>340</v>
      </c>
      <c r="I5967">
        <v>27050</v>
      </c>
      <c r="J5967">
        <v>-1</v>
      </c>
      <c r="K5967">
        <v>0</v>
      </c>
      <c r="L5967" t="s">
        <v>8</v>
      </c>
      <c r="M5967" t="s">
        <v>19</v>
      </c>
      <c r="N5967" t="s">
        <v>37</v>
      </c>
      <c r="O5967" s="3" t="s">
        <v>1083</v>
      </c>
      <c r="P5967" s="10">
        <v>4.7916666666666672E-3</v>
      </c>
      <c r="Q5967" s="12">
        <f t="shared" si="93"/>
        <v>414</v>
      </c>
    </row>
    <row r="5968" spans="1:17" x14ac:dyDescent="0.35">
      <c r="A5968">
        <v>63857028</v>
      </c>
      <c r="B5968">
        <v>32</v>
      </c>
      <c r="C5968" t="s">
        <v>5</v>
      </c>
      <c r="D5968" t="s">
        <v>15</v>
      </c>
      <c r="E5968" t="s">
        <v>18</v>
      </c>
      <c r="F5968" t="s">
        <v>18</v>
      </c>
      <c r="G5968" t="s">
        <v>18</v>
      </c>
      <c r="H5968" t="s">
        <v>341</v>
      </c>
      <c r="I5968">
        <v>66850</v>
      </c>
      <c r="J5968">
        <v>-1</v>
      </c>
      <c r="K5968">
        <v>0</v>
      </c>
      <c r="L5968" t="s">
        <v>8</v>
      </c>
      <c r="M5968" t="s">
        <v>18</v>
      </c>
      <c r="N5968" t="s">
        <v>37</v>
      </c>
      <c r="O5968" s="3" t="s">
        <v>1270</v>
      </c>
      <c r="P5968" s="10">
        <v>4.2592592592592595E-3</v>
      </c>
      <c r="Q5968" s="12">
        <f t="shared" si="93"/>
        <v>368</v>
      </c>
    </row>
    <row r="5969" spans="1:17" x14ac:dyDescent="0.35">
      <c r="A5969">
        <v>86623839</v>
      </c>
      <c r="B5969">
        <v>42</v>
      </c>
      <c r="C5969" t="s">
        <v>5</v>
      </c>
      <c r="D5969" t="s">
        <v>17</v>
      </c>
      <c r="E5969" t="s">
        <v>18</v>
      </c>
      <c r="F5969" t="s">
        <v>19</v>
      </c>
      <c r="G5969" t="s">
        <v>18</v>
      </c>
      <c r="H5969" t="s">
        <v>341</v>
      </c>
      <c r="I5969">
        <v>-14000</v>
      </c>
      <c r="J5969">
        <v>-1</v>
      </c>
      <c r="K5969">
        <v>0</v>
      </c>
      <c r="L5969" t="s">
        <v>8</v>
      </c>
      <c r="M5969" t="s">
        <v>18</v>
      </c>
      <c r="N5969" t="s">
        <v>37</v>
      </c>
      <c r="O5969" s="3" t="s">
        <v>406</v>
      </c>
      <c r="P5969" s="10">
        <v>2.9861111111111113E-3</v>
      </c>
      <c r="Q5969" s="12">
        <f t="shared" si="93"/>
        <v>258</v>
      </c>
    </row>
    <row r="5970" spans="1:17" x14ac:dyDescent="0.35">
      <c r="A5970">
        <v>22467397</v>
      </c>
      <c r="B5970">
        <v>36</v>
      </c>
      <c r="C5970" t="s">
        <v>10</v>
      </c>
      <c r="D5970" t="s">
        <v>15</v>
      </c>
      <c r="E5970" t="s">
        <v>18</v>
      </c>
      <c r="F5970" t="s">
        <v>19</v>
      </c>
      <c r="G5970" t="s">
        <v>18</v>
      </c>
      <c r="H5970" t="s">
        <v>341</v>
      </c>
      <c r="I5970">
        <v>12350</v>
      </c>
      <c r="J5970">
        <v>-1</v>
      </c>
      <c r="K5970">
        <v>0</v>
      </c>
      <c r="L5970" t="s">
        <v>8</v>
      </c>
      <c r="M5970" t="s">
        <v>18</v>
      </c>
      <c r="N5970" t="s">
        <v>37</v>
      </c>
      <c r="O5970" s="3" t="s">
        <v>444</v>
      </c>
      <c r="P5970" s="10">
        <v>2.8587962962962963E-3</v>
      </c>
      <c r="Q5970" s="12">
        <f t="shared" si="93"/>
        <v>247</v>
      </c>
    </row>
    <row r="5971" spans="1:17" x14ac:dyDescent="0.35">
      <c r="A5971">
        <v>53349196</v>
      </c>
      <c r="B5971">
        <v>44</v>
      </c>
      <c r="C5971" t="s">
        <v>5</v>
      </c>
      <c r="D5971" t="s">
        <v>15</v>
      </c>
      <c r="E5971" t="s">
        <v>18</v>
      </c>
      <c r="F5971" t="s">
        <v>19</v>
      </c>
      <c r="G5971" t="s">
        <v>19</v>
      </c>
      <c r="H5971" t="s">
        <v>342</v>
      </c>
      <c r="I5971">
        <v>-68950</v>
      </c>
      <c r="J5971">
        <v>-1</v>
      </c>
      <c r="K5971">
        <v>0</v>
      </c>
      <c r="L5971" t="s">
        <v>8</v>
      </c>
      <c r="M5971" t="s">
        <v>18</v>
      </c>
      <c r="N5971" t="s">
        <v>37</v>
      </c>
      <c r="O5971" s="3" t="s">
        <v>501</v>
      </c>
      <c r="P5971" s="10">
        <v>1.6203703703703703E-3</v>
      </c>
      <c r="Q5971" s="12">
        <f t="shared" si="93"/>
        <v>140</v>
      </c>
    </row>
    <row r="5972" spans="1:17" x14ac:dyDescent="0.35">
      <c r="A5972">
        <v>38230787</v>
      </c>
      <c r="B5972">
        <v>49</v>
      </c>
      <c r="C5972" t="s">
        <v>7</v>
      </c>
      <c r="D5972" t="s">
        <v>15</v>
      </c>
      <c r="E5972" t="s">
        <v>18</v>
      </c>
      <c r="F5972" t="s">
        <v>19</v>
      </c>
      <c r="G5972" t="s">
        <v>19</v>
      </c>
      <c r="H5972" t="s">
        <v>342</v>
      </c>
      <c r="I5972">
        <v>19150</v>
      </c>
      <c r="J5972">
        <v>-1</v>
      </c>
      <c r="K5972">
        <v>0</v>
      </c>
      <c r="L5972" t="s">
        <v>8</v>
      </c>
      <c r="M5972" t="s">
        <v>18</v>
      </c>
      <c r="N5972" t="s">
        <v>37</v>
      </c>
      <c r="O5972" s="3" t="s">
        <v>730</v>
      </c>
      <c r="P5972" s="10">
        <v>3.5879629629629635E-4</v>
      </c>
      <c r="Q5972" s="12">
        <f t="shared" si="93"/>
        <v>31</v>
      </c>
    </row>
    <row r="5973" spans="1:17" x14ac:dyDescent="0.35">
      <c r="A5973">
        <v>61328910</v>
      </c>
      <c r="B5973">
        <v>56</v>
      </c>
      <c r="C5973" t="s">
        <v>7</v>
      </c>
      <c r="D5973" t="s">
        <v>15</v>
      </c>
      <c r="E5973" t="s">
        <v>18</v>
      </c>
      <c r="F5973" t="s">
        <v>19</v>
      </c>
      <c r="G5973" t="s">
        <v>19</v>
      </c>
      <c r="H5973" t="s">
        <v>342</v>
      </c>
      <c r="I5973">
        <v>-4250</v>
      </c>
      <c r="J5973">
        <v>-1</v>
      </c>
      <c r="K5973">
        <v>0</v>
      </c>
      <c r="L5973" t="s">
        <v>8</v>
      </c>
      <c r="M5973" t="s">
        <v>18</v>
      </c>
      <c r="N5973" t="s">
        <v>37</v>
      </c>
      <c r="O5973" s="3" t="s">
        <v>555</v>
      </c>
      <c r="P5973" s="10">
        <v>1.3657407407407409E-3</v>
      </c>
      <c r="Q5973" s="12">
        <f t="shared" si="93"/>
        <v>118</v>
      </c>
    </row>
    <row r="5974" spans="1:17" x14ac:dyDescent="0.35">
      <c r="A5974">
        <v>21621167</v>
      </c>
      <c r="B5974">
        <v>43</v>
      </c>
      <c r="C5974" t="s">
        <v>6</v>
      </c>
      <c r="D5974" t="s">
        <v>16</v>
      </c>
      <c r="E5974" t="s">
        <v>18</v>
      </c>
      <c r="F5974" t="s">
        <v>19</v>
      </c>
      <c r="G5974" t="s">
        <v>18</v>
      </c>
      <c r="H5974" t="s">
        <v>340</v>
      </c>
      <c r="I5974">
        <v>0</v>
      </c>
      <c r="J5974">
        <v>-1</v>
      </c>
      <c r="K5974">
        <v>0</v>
      </c>
      <c r="L5974" t="s">
        <v>8</v>
      </c>
      <c r="M5974" t="s">
        <v>18</v>
      </c>
      <c r="N5974" t="s">
        <v>37</v>
      </c>
      <c r="O5974" s="3" t="s">
        <v>504</v>
      </c>
      <c r="P5974" s="10">
        <v>1.6435185185185183E-3</v>
      </c>
      <c r="Q5974" s="12">
        <f t="shared" si="93"/>
        <v>142</v>
      </c>
    </row>
    <row r="5975" spans="1:17" x14ac:dyDescent="0.35">
      <c r="A5975">
        <v>18402950</v>
      </c>
      <c r="B5975">
        <v>50</v>
      </c>
      <c r="C5975" t="s">
        <v>10</v>
      </c>
      <c r="D5975" t="s">
        <v>15</v>
      </c>
      <c r="E5975" t="s">
        <v>18</v>
      </c>
      <c r="F5975" t="s">
        <v>19</v>
      </c>
      <c r="G5975" t="s">
        <v>19</v>
      </c>
      <c r="H5975" t="s">
        <v>341</v>
      </c>
      <c r="I5975">
        <v>34150</v>
      </c>
      <c r="J5975">
        <v>-1</v>
      </c>
      <c r="K5975">
        <v>0</v>
      </c>
      <c r="L5975" t="s">
        <v>8</v>
      </c>
      <c r="M5975" t="s">
        <v>18</v>
      </c>
      <c r="N5975" t="s">
        <v>37</v>
      </c>
      <c r="O5975" s="3" t="s">
        <v>677</v>
      </c>
      <c r="P5975" s="10">
        <v>1.4930555555555556E-3</v>
      </c>
      <c r="Q5975" s="12">
        <f t="shared" si="93"/>
        <v>129</v>
      </c>
    </row>
    <row r="5976" spans="1:17" x14ac:dyDescent="0.35">
      <c r="A5976">
        <v>32000124</v>
      </c>
      <c r="B5976">
        <v>58</v>
      </c>
      <c r="C5976" t="s">
        <v>9</v>
      </c>
      <c r="D5976" t="s">
        <v>15</v>
      </c>
      <c r="E5976" t="s">
        <v>18</v>
      </c>
      <c r="F5976" t="s">
        <v>19</v>
      </c>
      <c r="G5976" t="s">
        <v>19</v>
      </c>
      <c r="H5976" t="s">
        <v>341</v>
      </c>
      <c r="I5976">
        <v>14750</v>
      </c>
      <c r="J5976">
        <v>-1</v>
      </c>
      <c r="K5976">
        <v>0</v>
      </c>
      <c r="L5976" t="s">
        <v>8</v>
      </c>
      <c r="M5976" t="s">
        <v>18</v>
      </c>
      <c r="N5976" t="s">
        <v>37</v>
      </c>
      <c r="O5976" s="3" t="s">
        <v>460</v>
      </c>
      <c r="P5976" s="10">
        <v>1.5740740740740741E-3</v>
      </c>
      <c r="Q5976" s="12">
        <f t="shared" si="93"/>
        <v>136</v>
      </c>
    </row>
    <row r="5977" spans="1:17" x14ac:dyDescent="0.35">
      <c r="A5977">
        <v>27795897</v>
      </c>
      <c r="B5977">
        <v>43</v>
      </c>
      <c r="C5977" t="s">
        <v>10</v>
      </c>
      <c r="D5977" t="s">
        <v>15</v>
      </c>
      <c r="E5977" t="s">
        <v>18</v>
      </c>
      <c r="F5977" t="s">
        <v>19</v>
      </c>
      <c r="G5977" t="s">
        <v>19</v>
      </c>
      <c r="H5977" t="s">
        <v>341</v>
      </c>
      <c r="I5977">
        <v>48900</v>
      </c>
      <c r="J5977">
        <v>-1</v>
      </c>
      <c r="K5977">
        <v>0</v>
      </c>
      <c r="L5977" t="s">
        <v>8</v>
      </c>
      <c r="M5977" t="s">
        <v>18</v>
      </c>
      <c r="N5977" t="s">
        <v>37</v>
      </c>
      <c r="O5977" s="3" t="s">
        <v>509</v>
      </c>
      <c r="P5977" s="10">
        <v>9.4907407407407408E-4</v>
      </c>
      <c r="Q5977" s="12">
        <f t="shared" si="93"/>
        <v>82</v>
      </c>
    </row>
    <row r="5978" spans="1:17" x14ac:dyDescent="0.35">
      <c r="A5978">
        <v>58349140</v>
      </c>
      <c r="B5978">
        <v>33</v>
      </c>
      <c r="C5978" t="s">
        <v>1926</v>
      </c>
      <c r="D5978" t="s">
        <v>15</v>
      </c>
      <c r="E5978" t="s">
        <v>18</v>
      </c>
      <c r="F5978" t="s">
        <v>19</v>
      </c>
      <c r="G5978" t="s">
        <v>18</v>
      </c>
      <c r="H5978" t="s">
        <v>341</v>
      </c>
      <c r="I5978">
        <v>5250</v>
      </c>
      <c r="J5978">
        <v>-1</v>
      </c>
      <c r="K5978">
        <v>0</v>
      </c>
      <c r="L5978" t="s">
        <v>8</v>
      </c>
      <c r="M5978" t="s">
        <v>18</v>
      </c>
      <c r="N5978" t="s">
        <v>37</v>
      </c>
      <c r="O5978" s="3" t="s">
        <v>740</v>
      </c>
      <c r="P5978" s="10">
        <v>1.4120370370370369E-3</v>
      </c>
      <c r="Q5978" s="12">
        <f t="shared" si="93"/>
        <v>122</v>
      </c>
    </row>
    <row r="5979" spans="1:17" x14ac:dyDescent="0.35">
      <c r="A5979">
        <v>89705066</v>
      </c>
      <c r="B5979">
        <v>34</v>
      </c>
      <c r="C5979" t="s">
        <v>7</v>
      </c>
      <c r="D5979" t="s">
        <v>15</v>
      </c>
      <c r="E5979" t="s">
        <v>18</v>
      </c>
      <c r="F5979" t="s">
        <v>19</v>
      </c>
      <c r="G5979" t="s">
        <v>18</v>
      </c>
      <c r="H5979" t="s">
        <v>342</v>
      </c>
      <c r="I5979">
        <v>25150</v>
      </c>
      <c r="J5979">
        <v>-1</v>
      </c>
      <c r="K5979">
        <v>0</v>
      </c>
      <c r="M5979" t="s">
        <v>18</v>
      </c>
      <c r="N5979" t="s">
        <v>37</v>
      </c>
      <c r="O5979" s="3" t="s">
        <v>450</v>
      </c>
      <c r="P5979" s="10">
        <v>1.3888888888888889E-3</v>
      </c>
      <c r="Q5979" s="12">
        <f t="shared" si="93"/>
        <v>120</v>
      </c>
    </row>
    <row r="5980" spans="1:17" x14ac:dyDescent="0.35">
      <c r="A5980">
        <v>43801908</v>
      </c>
      <c r="B5980">
        <v>36</v>
      </c>
      <c r="C5980" t="s">
        <v>5</v>
      </c>
      <c r="D5980" t="s">
        <v>15</v>
      </c>
      <c r="E5980" t="s">
        <v>18</v>
      </c>
      <c r="F5980" t="s">
        <v>19</v>
      </c>
      <c r="G5980" t="s">
        <v>18</v>
      </c>
      <c r="H5980" t="s">
        <v>341</v>
      </c>
      <c r="I5980">
        <v>-400</v>
      </c>
      <c r="J5980">
        <v>-1</v>
      </c>
      <c r="K5980">
        <v>0</v>
      </c>
      <c r="L5980" t="s">
        <v>8</v>
      </c>
      <c r="M5980" t="s">
        <v>18</v>
      </c>
      <c r="N5980" t="s">
        <v>37</v>
      </c>
      <c r="O5980" s="3" t="s">
        <v>382</v>
      </c>
      <c r="P5980" s="10">
        <v>2.0833333333333333E-3</v>
      </c>
      <c r="Q5980" s="12">
        <f t="shared" si="93"/>
        <v>180</v>
      </c>
    </row>
    <row r="5981" spans="1:17" x14ac:dyDescent="0.35">
      <c r="A5981">
        <v>83248994</v>
      </c>
      <c r="B5981">
        <v>59</v>
      </c>
      <c r="C5981" t="s">
        <v>1926</v>
      </c>
      <c r="D5981" t="s">
        <v>15</v>
      </c>
      <c r="E5981" t="s">
        <v>18</v>
      </c>
      <c r="F5981" t="s">
        <v>19</v>
      </c>
      <c r="G5981" t="s">
        <v>18</v>
      </c>
      <c r="H5981" t="s">
        <v>341</v>
      </c>
      <c r="I5981">
        <v>-19800</v>
      </c>
      <c r="J5981">
        <v>-1</v>
      </c>
      <c r="K5981">
        <v>0</v>
      </c>
      <c r="L5981" t="s">
        <v>8</v>
      </c>
      <c r="M5981" t="s">
        <v>18</v>
      </c>
      <c r="N5981" t="s">
        <v>37</v>
      </c>
      <c r="O5981" s="3" t="s">
        <v>466</v>
      </c>
      <c r="P5981" s="10">
        <v>2.3611111111111111E-3</v>
      </c>
      <c r="Q5981" s="12">
        <f t="shared" si="93"/>
        <v>204</v>
      </c>
    </row>
    <row r="5982" spans="1:17" x14ac:dyDescent="0.35">
      <c r="A5982">
        <v>63883916</v>
      </c>
      <c r="B5982">
        <v>46</v>
      </c>
      <c r="C5982" t="s">
        <v>1926</v>
      </c>
      <c r="D5982" t="s">
        <v>17</v>
      </c>
      <c r="E5982" t="s">
        <v>18</v>
      </c>
      <c r="F5982" t="s">
        <v>19</v>
      </c>
      <c r="G5982" t="s">
        <v>18</v>
      </c>
      <c r="H5982" t="s">
        <v>341</v>
      </c>
      <c r="I5982">
        <v>-22700</v>
      </c>
      <c r="J5982">
        <v>-1</v>
      </c>
      <c r="K5982">
        <v>0</v>
      </c>
      <c r="L5982" t="s">
        <v>8</v>
      </c>
      <c r="M5982" t="s">
        <v>18</v>
      </c>
      <c r="N5982" t="s">
        <v>37</v>
      </c>
      <c r="O5982" s="3" t="s">
        <v>450</v>
      </c>
      <c r="P5982" s="10">
        <v>1.3888888888888889E-3</v>
      </c>
      <c r="Q5982" s="12">
        <f t="shared" si="93"/>
        <v>120</v>
      </c>
    </row>
    <row r="5983" spans="1:17" x14ac:dyDescent="0.35">
      <c r="A5983">
        <v>18452767</v>
      </c>
      <c r="B5983">
        <v>51</v>
      </c>
      <c r="C5983" t="s">
        <v>7</v>
      </c>
      <c r="D5983" t="s">
        <v>17</v>
      </c>
      <c r="E5983" t="s">
        <v>18</v>
      </c>
      <c r="F5983" t="s">
        <v>19</v>
      </c>
      <c r="G5983" t="s">
        <v>18</v>
      </c>
      <c r="H5983" t="s">
        <v>342</v>
      </c>
      <c r="I5983">
        <v>-19000</v>
      </c>
      <c r="J5983">
        <v>-1</v>
      </c>
      <c r="K5983">
        <v>0</v>
      </c>
      <c r="L5983" t="s">
        <v>8</v>
      </c>
      <c r="M5983" t="s">
        <v>18</v>
      </c>
      <c r="N5983" t="s">
        <v>37</v>
      </c>
      <c r="O5983" s="3" t="s">
        <v>367</v>
      </c>
      <c r="P5983" s="10">
        <v>2.0949074074074073E-3</v>
      </c>
      <c r="Q5983" s="12">
        <f t="shared" si="93"/>
        <v>181</v>
      </c>
    </row>
    <row r="5984" spans="1:17" x14ac:dyDescent="0.35">
      <c r="A5984">
        <v>24545030</v>
      </c>
      <c r="B5984">
        <v>35</v>
      </c>
      <c r="C5984" t="s">
        <v>7</v>
      </c>
      <c r="D5984" t="s">
        <v>15</v>
      </c>
      <c r="E5984" t="s">
        <v>18</v>
      </c>
      <c r="F5984" t="s">
        <v>19</v>
      </c>
      <c r="G5984" t="s">
        <v>18</v>
      </c>
      <c r="H5984" t="s">
        <v>341</v>
      </c>
      <c r="I5984">
        <v>54900</v>
      </c>
      <c r="J5984">
        <v>-1</v>
      </c>
      <c r="K5984">
        <v>0</v>
      </c>
      <c r="L5984" t="s">
        <v>8</v>
      </c>
      <c r="M5984" t="s">
        <v>18</v>
      </c>
      <c r="N5984" t="s">
        <v>37</v>
      </c>
      <c r="O5984" s="3" t="s">
        <v>491</v>
      </c>
      <c r="P5984" s="10">
        <v>2.199074074074074E-4</v>
      </c>
      <c r="Q5984" s="12">
        <f t="shared" si="93"/>
        <v>19</v>
      </c>
    </row>
    <row r="5985" spans="1:17" x14ac:dyDescent="0.35">
      <c r="A5985">
        <v>24925058</v>
      </c>
      <c r="B5985">
        <v>37</v>
      </c>
      <c r="C5985" t="s">
        <v>1926</v>
      </c>
      <c r="D5985" t="s">
        <v>16</v>
      </c>
      <c r="E5985" t="s">
        <v>18</v>
      </c>
      <c r="F5985" t="s">
        <v>19</v>
      </c>
      <c r="G5985" t="s">
        <v>18</v>
      </c>
      <c r="H5985" t="s">
        <v>341</v>
      </c>
      <c r="I5985">
        <v>7750</v>
      </c>
      <c r="J5985">
        <v>-1</v>
      </c>
      <c r="K5985">
        <v>0</v>
      </c>
      <c r="M5985" t="s">
        <v>18</v>
      </c>
      <c r="N5985" t="s">
        <v>37</v>
      </c>
      <c r="O5985" s="3" t="s">
        <v>952</v>
      </c>
      <c r="P5985" s="10">
        <v>5.3240740740740748E-3</v>
      </c>
      <c r="Q5985" s="12">
        <f t="shared" si="93"/>
        <v>460</v>
      </c>
    </row>
    <row r="5986" spans="1:17" x14ac:dyDescent="0.35">
      <c r="A5986">
        <v>68832375</v>
      </c>
      <c r="B5986">
        <v>44</v>
      </c>
      <c r="C5986" t="s">
        <v>7</v>
      </c>
      <c r="D5986" t="s">
        <v>15</v>
      </c>
      <c r="E5986" t="s">
        <v>18</v>
      </c>
      <c r="F5986" t="s">
        <v>19</v>
      </c>
      <c r="G5986" t="s">
        <v>19</v>
      </c>
      <c r="H5986" t="s">
        <v>341</v>
      </c>
      <c r="I5986">
        <v>-2700</v>
      </c>
      <c r="J5986">
        <v>-1</v>
      </c>
      <c r="K5986">
        <v>0</v>
      </c>
      <c r="L5986" t="s">
        <v>8</v>
      </c>
      <c r="M5986" t="s">
        <v>18</v>
      </c>
      <c r="N5986" t="s">
        <v>37</v>
      </c>
      <c r="O5986" s="3" t="s">
        <v>616</v>
      </c>
      <c r="P5986" s="10">
        <v>5.0578703703703706E-3</v>
      </c>
      <c r="Q5986" s="12">
        <f t="shared" si="93"/>
        <v>437</v>
      </c>
    </row>
    <row r="5987" spans="1:17" x14ac:dyDescent="0.35">
      <c r="A5987">
        <v>36186813</v>
      </c>
      <c r="B5987">
        <v>48</v>
      </c>
      <c r="C5987" t="s">
        <v>1926</v>
      </c>
      <c r="D5987" t="s">
        <v>17</v>
      </c>
      <c r="E5987" t="s">
        <v>18</v>
      </c>
      <c r="F5987" t="s">
        <v>19</v>
      </c>
      <c r="G5987" t="s">
        <v>18</v>
      </c>
      <c r="H5987" t="s">
        <v>341</v>
      </c>
      <c r="I5987">
        <v>11900</v>
      </c>
      <c r="J5987">
        <v>-1</v>
      </c>
      <c r="K5987">
        <v>0</v>
      </c>
      <c r="L5987" t="s">
        <v>8</v>
      </c>
      <c r="M5987" t="s">
        <v>18</v>
      </c>
      <c r="N5987" t="s">
        <v>37</v>
      </c>
      <c r="O5987" s="3" t="s">
        <v>345</v>
      </c>
      <c r="P5987" s="10">
        <v>8.7962962962962962E-4</v>
      </c>
      <c r="Q5987" s="12">
        <f t="shared" si="93"/>
        <v>76</v>
      </c>
    </row>
    <row r="5988" spans="1:17" x14ac:dyDescent="0.35">
      <c r="A5988">
        <v>77693787</v>
      </c>
      <c r="B5988">
        <v>44</v>
      </c>
      <c r="C5988" t="s">
        <v>5</v>
      </c>
      <c r="D5988" t="s">
        <v>17</v>
      </c>
      <c r="E5988" t="s">
        <v>18</v>
      </c>
      <c r="F5988" t="s">
        <v>19</v>
      </c>
      <c r="G5988" t="s">
        <v>18</v>
      </c>
      <c r="H5988" t="s">
        <v>341</v>
      </c>
      <c r="I5988">
        <v>5300</v>
      </c>
      <c r="J5988">
        <v>-1</v>
      </c>
      <c r="K5988">
        <v>0</v>
      </c>
      <c r="L5988" t="s">
        <v>8</v>
      </c>
      <c r="M5988" t="s">
        <v>18</v>
      </c>
      <c r="N5988" t="s">
        <v>37</v>
      </c>
      <c r="O5988" s="3" t="s">
        <v>595</v>
      </c>
      <c r="P5988" s="10">
        <v>1.0995370370370371E-3</v>
      </c>
      <c r="Q5988" s="12">
        <f t="shared" si="93"/>
        <v>95</v>
      </c>
    </row>
    <row r="5989" spans="1:17" x14ac:dyDescent="0.35">
      <c r="A5989">
        <v>35636143</v>
      </c>
      <c r="B5989">
        <v>30</v>
      </c>
      <c r="C5989" t="s">
        <v>7</v>
      </c>
      <c r="D5989" t="s">
        <v>15</v>
      </c>
      <c r="E5989" t="s">
        <v>18</v>
      </c>
      <c r="F5989" t="s">
        <v>19</v>
      </c>
      <c r="G5989" t="s">
        <v>18</v>
      </c>
      <c r="H5989" t="s">
        <v>341</v>
      </c>
      <c r="I5989">
        <v>0</v>
      </c>
      <c r="J5989">
        <v>-1</v>
      </c>
      <c r="K5989">
        <v>0</v>
      </c>
      <c r="L5989" t="s">
        <v>8</v>
      </c>
      <c r="M5989" t="s">
        <v>18</v>
      </c>
      <c r="N5989" t="s">
        <v>37</v>
      </c>
      <c r="O5989" s="3" t="s">
        <v>661</v>
      </c>
      <c r="P5989" s="10">
        <v>3.4722222222222224E-4</v>
      </c>
      <c r="Q5989" s="12">
        <f t="shared" si="93"/>
        <v>30</v>
      </c>
    </row>
    <row r="5990" spans="1:17" x14ac:dyDescent="0.35">
      <c r="A5990">
        <v>80173075</v>
      </c>
      <c r="B5990">
        <v>35</v>
      </c>
      <c r="C5990" t="s">
        <v>8</v>
      </c>
      <c r="D5990" t="s">
        <v>17</v>
      </c>
      <c r="E5990" t="s">
        <v>18</v>
      </c>
      <c r="F5990" t="s">
        <v>18</v>
      </c>
      <c r="G5990" t="s">
        <v>18</v>
      </c>
      <c r="H5990" t="s">
        <v>342</v>
      </c>
      <c r="I5990">
        <v>194400</v>
      </c>
      <c r="J5990">
        <v>-1</v>
      </c>
      <c r="K5990">
        <v>0</v>
      </c>
      <c r="L5990" t="s">
        <v>8</v>
      </c>
      <c r="M5990" t="s">
        <v>18</v>
      </c>
      <c r="N5990" t="s">
        <v>37</v>
      </c>
      <c r="O5990" s="3" t="s">
        <v>879</v>
      </c>
      <c r="P5990" s="10">
        <v>4.8842592592592592E-3</v>
      </c>
      <c r="Q5990" s="12">
        <f t="shared" si="93"/>
        <v>422</v>
      </c>
    </row>
    <row r="5991" spans="1:17" x14ac:dyDescent="0.35">
      <c r="A5991">
        <v>41392459</v>
      </c>
      <c r="B5991">
        <v>42</v>
      </c>
      <c r="C5991" t="s">
        <v>1926</v>
      </c>
      <c r="D5991" t="s">
        <v>16</v>
      </c>
      <c r="E5991" t="s">
        <v>18</v>
      </c>
      <c r="F5991" t="s">
        <v>19</v>
      </c>
      <c r="G5991" t="s">
        <v>18</v>
      </c>
      <c r="H5991" t="s">
        <v>8</v>
      </c>
      <c r="I5991">
        <v>-6900</v>
      </c>
      <c r="J5991">
        <v>-1</v>
      </c>
      <c r="K5991">
        <v>0</v>
      </c>
      <c r="L5991" t="s">
        <v>8</v>
      </c>
      <c r="M5991" t="s">
        <v>18</v>
      </c>
      <c r="N5991" t="s">
        <v>37</v>
      </c>
      <c r="O5991" s="3" t="s">
        <v>729</v>
      </c>
      <c r="P5991" s="10">
        <v>1.261574074074074E-3</v>
      </c>
      <c r="Q5991" s="12">
        <f t="shared" si="93"/>
        <v>109</v>
      </c>
    </row>
    <row r="5992" spans="1:17" x14ac:dyDescent="0.35">
      <c r="A5992">
        <v>73343454</v>
      </c>
      <c r="B5992">
        <v>46</v>
      </c>
      <c r="C5992" t="s">
        <v>7</v>
      </c>
      <c r="D5992" t="s">
        <v>15</v>
      </c>
      <c r="E5992" t="s">
        <v>18</v>
      </c>
      <c r="F5992" t="s">
        <v>19</v>
      </c>
      <c r="G5992" t="s">
        <v>18</v>
      </c>
      <c r="H5992" t="s">
        <v>341</v>
      </c>
      <c r="I5992">
        <v>86400</v>
      </c>
      <c r="J5992">
        <v>-1</v>
      </c>
      <c r="K5992">
        <v>0</v>
      </c>
      <c r="L5992" t="s">
        <v>8</v>
      </c>
      <c r="M5992" t="s">
        <v>18</v>
      </c>
      <c r="N5992" t="s">
        <v>37</v>
      </c>
      <c r="O5992" s="3" t="s">
        <v>351</v>
      </c>
      <c r="P5992" s="10">
        <v>5.7870370370370378E-4</v>
      </c>
      <c r="Q5992" s="12">
        <f t="shared" si="93"/>
        <v>50</v>
      </c>
    </row>
    <row r="5993" spans="1:17" x14ac:dyDescent="0.35">
      <c r="A5993">
        <v>41423148</v>
      </c>
      <c r="B5993">
        <v>50</v>
      </c>
      <c r="C5993" t="s">
        <v>1926</v>
      </c>
      <c r="D5993" t="s">
        <v>16</v>
      </c>
      <c r="E5993" t="s">
        <v>18</v>
      </c>
      <c r="F5993" t="s">
        <v>19</v>
      </c>
      <c r="G5993" t="s">
        <v>18</v>
      </c>
      <c r="H5993" t="s">
        <v>341</v>
      </c>
      <c r="I5993">
        <v>82550</v>
      </c>
      <c r="J5993">
        <v>-1</v>
      </c>
      <c r="K5993">
        <v>0</v>
      </c>
      <c r="L5993" t="s">
        <v>8</v>
      </c>
      <c r="M5993" t="s">
        <v>18</v>
      </c>
      <c r="N5993" t="s">
        <v>37</v>
      </c>
      <c r="O5993" s="3" t="s">
        <v>835</v>
      </c>
      <c r="P5993" s="10">
        <v>4.7453703703703704E-4</v>
      </c>
      <c r="Q5993" s="12">
        <f t="shared" si="93"/>
        <v>41</v>
      </c>
    </row>
    <row r="5994" spans="1:17" x14ac:dyDescent="0.35">
      <c r="A5994">
        <v>18379534</v>
      </c>
      <c r="B5994">
        <v>37</v>
      </c>
      <c r="C5994" t="s">
        <v>10</v>
      </c>
      <c r="D5994" t="s">
        <v>15</v>
      </c>
      <c r="E5994" t="s">
        <v>18</v>
      </c>
      <c r="F5994" t="s">
        <v>19</v>
      </c>
      <c r="G5994" t="s">
        <v>18</v>
      </c>
      <c r="H5994" t="s">
        <v>342</v>
      </c>
      <c r="I5994">
        <v>0</v>
      </c>
      <c r="J5994">
        <v>-1</v>
      </c>
      <c r="K5994">
        <v>0</v>
      </c>
      <c r="L5994" t="s">
        <v>8</v>
      </c>
      <c r="M5994" t="s">
        <v>18</v>
      </c>
      <c r="N5994" t="s">
        <v>37</v>
      </c>
      <c r="O5994" s="3" t="s">
        <v>1275</v>
      </c>
      <c r="P5994" s="10">
        <v>6.7245370370370367E-3</v>
      </c>
      <c r="Q5994" s="12">
        <f t="shared" si="93"/>
        <v>581</v>
      </c>
    </row>
    <row r="5995" spans="1:17" x14ac:dyDescent="0.35">
      <c r="A5995">
        <v>76828609</v>
      </c>
      <c r="B5995">
        <v>56</v>
      </c>
      <c r="C5995" t="s">
        <v>5</v>
      </c>
      <c r="D5995" t="s">
        <v>15</v>
      </c>
      <c r="E5995" t="s">
        <v>18</v>
      </c>
      <c r="F5995" t="s">
        <v>18</v>
      </c>
      <c r="G5995" t="s">
        <v>18</v>
      </c>
      <c r="H5995" t="s">
        <v>341</v>
      </c>
      <c r="I5995">
        <v>23150</v>
      </c>
      <c r="J5995">
        <v>-1</v>
      </c>
      <c r="K5995">
        <v>0</v>
      </c>
      <c r="L5995" t="s">
        <v>8</v>
      </c>
      <c r="M5995" t="s">
        <v>18</v>
      </c>
      <c r="N5995" t="s">
        <v>37</v>
      </c>
      <c r="O5995" s="3" t="s">
        <v>758</v>
      </c>
      <c r="P5995" s="10">
        <v>1.5162037037037036E-3</v>
      </c>
      <c r="Q5995" s="12">
        <f t="shared" si="93"/>
        <v>131</v>
      </c>
    </row>
    <row r="5996" spans="1:17" x14ac:dyDescent="0.35">
      <c r="A5996">
        <v>44629969</v>
      </c>
      <c r="B5996">
        <v>54</v>
      </c>
      <c r="C5996" t="s">
        <v>7</v>
      </c>
      <c r="D5996" t="s">
        <v>15</v>
      </c>
      <c r="E5996" t="s">
        <v>18</v>
      </c>
      <c r="F5996" t="s">
        <v>19</v>
      </c>
      <c r="G5996" t="s">
        <v>18</v>
      </c>
      <c r="H5996" t="s">
        <v>8</v>
      </c>
      <c r="I5996">
        <v>-18050</v>
      </c>
      <c r="J5996">
        <v>-1</v>
      </c>
      <c r="K5996">
        <v>0</v>
      </c>
      <c r="L5996" t="s">
        <v>8</v>
      </c>
      <c r="M5996" t="s">
        <v>18</v>
      </c>
      <c r="N5996" t="s">
        <v>37</v>
      </c>
      <c r="O5996" s="3" t="s">
        <v>541</v>
      </c>
      <c r="P5996" s="10">
        <v>2.627314814814815E-3</v>
      </c>
      <c r="Q5996" s="12">
        <f t="shared" si="93"/>
        <v>227</v>
      </c>
    </row>
    <row r="5997" spans="1:17" x14ac:dyDescent="0.35">
      <c r="A5997">
        <v>51475541</v>
      </c>
      <c r="B5997">
        <v>33</v>
      </c>
      <c r="C5997" t="s">
        <v>10</v>
      </c>
      <c r="D5997" t="s">
        <v>16</v>
      </c>
      <c r="E5997" t="s">
        <v>18</v>
      </c>
      <c r="F5997" t="s">
        <v>19</v>
      </c>
      <c r="G5997" t="s">
        <v>18</v>
      </c>
      <c r="H5997" t="s">
        <v>341</v>
      </c>
      <c r="I5997">
        <v>-1350</v>
      </c>
      <c r="J5997">
        <v>-1</v>
      </c>
      <c r="K5997">
        <v>0</v>
      </c>
      <c r="L5997" t="s">
        <v>8</v>
      </c>
      <c r="M5997" t="s">
        <v>18</v>
      </c>
      <c r="N5997" t="s">
        <v>37</v>
      </c>
      <c r="O5997" s="3" t="s">
        <v>821</v>
      </c>
      <c r="P5997" s="10">
        <v>1.9097222222222222E-3</v>
      </c>
      <c r="Q5997" s="12">
        <f t="shared" si="93"/>
        <v>165</v>
      </c>
    </row>
    <row r="5998" spans="1:17" x14ac:dyDescent="0.35">
      <c r="A5998">
        <v>53259576</v>
      </c>
      <c r="B5998">
        <v>36</v>
      </c>
      <c r="C5998" t="s">
        <v>1926</v>
      </c>
      <c r="D5998" t="s">
        <v>15</v>
      </c>
      <c r="E5998" t="s">
        <v>18</v>
      </c>
      <c r="F5998" t="s">
        <v>18</v>
      </c>
      <c r="G5998" t="s">
        <v>18</v>
      </c>
      <c r="H5998" t="s">
        <v>341</v>
      </c>
      <c r="I5998">
        <v>0</v>
      </c>
      <c r="J5998">
        <v>-1</v>
      </c>
      <c r="K5998">
        <v>0</v>
      </c>
      <c r="L5998" t="s">
        <v>8</v>
      </c>
      <c r="M5998" t="s">
        <v>18</v>
      </c>
      <c r="N5998" t="s">
        <v>37</v>
      </c>
      <c r="O5998" s="3" t="s">
        <v>670</v>
      </c>
      <c r="P5998" s="10">
        <v>9.2592592592592585E-4</v>
      </c>
      <c r="Q5998" s="12">
        <f t="shared" si="93"/>
        <v>80</v>
      </c>
    </row>
    <row r="5999" spans="1:17" x14ac:dyDescent="0.35">
      <c r="A5999">
        <v>51744353</v>
      </c>
      <c r="B5999">
        <v>39</v>
      </c>
      <c r="C5999" t="s">
        <v>7</v>
      </c>
      <c r="D5999" t="s">
        <v>15</v>
      </c>
      <c r="E5999" t="s">
        <v>18</v>
      </c>
      <c r="F5999" t="s">
        <v>19</v>
      </c>
      <c r="G5999" t="s">
        <v>18</v>
      </c>
      <c r="H5999" t="s">
        <v>8</v>
      </c>
      <c r="I5999">
        <v>0</v>
      </c>
      <c r="J5999">
        <v>-1</v>
      </c>
      <c r="K5999">
        <v>0</v>
      </c>
      <c r="L5999" t="s">
        <v>8</v>
      </c>
      <c r="M5999" t="s">
        <v>18</v>
      </c>
      <c r="N5999" t="s">
        <v>37</v>
      </c>
      <c r="O5999" s="3" t="s">
        <v>976</v>
      </c>
      <c r="P5999" s="10">
        <v>5.4398148148148149E-3</v>
      </c>
      <c r="Q5999" s="12">
        <f t="shared" si="93"/>
        <v>470</v>
      </c>
    </row>
    <row r="6000" spans="1:17" x14ac:dyDescent="0.35">
      <c r="A6000">
        <v>89882556</v>
      </c>
      <c r="B6000">
        <v>35</v>
      </c>
      <c r="C6000" t="s">
        <v>7</v>
      </c>
      <c r="D6000" t="s">
        <v>15</v>
      </c>
      <c r="E6000" t="s">
        <v>18</v>
      </c>
      <c r="F6000" t="s">
        <v>19</v>
      </c>
      <c r="G6000" t="s">
        <v>18</v>
      </c>
      <c r="H6000" t="s">
        <v>342</v>
      </c>
      <c r="I6000">
        <v>-11950</v>
      </c>
      <c r="J6000">
        <v>-1</v>
      </c>
      <c r="K6000">
        <v>0</v>
      </c>
      <c r="L6000" t="s">
        <v>8</v>
      </c>
      <c r="M6000" t="s">
        <v>18</v>
      </c>
      <c r="N6000" t="s">
        <v>37</v>
      </c>
      <c r="O6000" s="3" t="s">
        <v>838</v>
      </c>
      <c r="P6000" s="10">
        <v>3.2523148148148151E-3</v>
      </c>
      <c r="Q6000" s="12">
        <f t="shared" si="93"/>
        <v>281</v>
      </c>
    </row>
    <row r="6001" spans="1:17" x14ac:dyDescent="0.35">
      <c r="A6001">
        <v>73910038</v>
      </c>
      <c r="B6001">
        <v>25</v>
      </c>
      <c r="C6001" t="s">
        <v>11</v>
      </c>
      <c r="D6001" t="s">
        <v>15</v>
      </c>
      <c r="E6001" t="s">
        <v>18</v>
      </c>
      <c r="F6001" t="s">
        <v>19</v>
      </c>
      <c r="G6001" t="s">
        <v>18</v>
      </c>
      <c r="H6001" t="s">
        <v>340</v>
      </c>
      <c r="I6001">
        <v>59100</v>
      </c>
      <c r="J6001">
        <v>-1</v>
      </c>
      <c r="K6001">
        <v>0</v>
      </c>
      <c r="L6001" t="s">
        <v>8</v>
      </c>
      <c r="M6001" t="s">
        <v>18</v>
      </c>
      <c r="N6001" t="s">
        <v>37</v>
      </c>
      <c r="O6001" s="3" t="s">
        <v>753</v>
      </c>
      <c r="P6001" s="10">
        <v>1.6319444444444445E-3</v>
      </c>
      <c r="Q6001" s="12">
        <f t="shared" si="93"/>
        <v>141</v>
      </c>
    </row>
    <row r="6002" spans="1:17" x14ac:dyDescent="0.35">
      <c r="A6002">
        <v>71016596</v>
      </c>
      <c r="B6002">
        <v>37</v>
      </c>
      <c r="C6002" t="s">
        <v>7</v>
      </c>
      <c r="D6002" t="s">
        <v>15</v>
      </c>
      <c r="E6002" t="s">
        <v>18</v>
      </c>
      <c r="F6002" t="s">
        <v>19</v>
      </c>
      <c r="G6002" t="s">
        <v>18</v>
      </c>
      <c r="H6002" t="s">
        <v>342</v>
      </c>
      <c r="I6002">
        <v>0</v>
      </c>
      <c r="J6002">
        <v>-1</v>
      </c>
      <c r="K6002">
        <v>0</v>
      </c>
      <c r="L6002" t="s">
        <v>8</v>
      </c>
      <c r="M6002" t="s">
        <v>18</v>
      </c>
      <c r="N6002" t="s">
        <v>37</v>
      </c>
      <c r="O6002" s="3" t="s">
        <v>911</v>
      </c>
      <c r="P6002" s="10">
        <v>2.7777777777777778E-4</v>
      </c>
      <c r="Q6002" s="12">
        <f t="shared" si="93"/>
        <v>24</v>
      </c>
    </row>
    <row r="6003" spans="1:17" x14ac:dyDescent="0.35">
      <c r="A6003">
        <v>64109671</v>
      </c>
      <c r="B6003">
        <v>44</v>
      </c>
      <c r="C6003" t="s">
        <v>5</v>
      </c>
      <c r="D6003" t="s">
        <v>17</v>
      </c>
      <c r="E6003" t="s">
        <v>18</v>
      </c>
      <c r="F6003" t="s">
        <v>19</v>
      </c>
      <c r="G6003" t="s">
        <v>18</v>
      </c>
      <c r="H6003" t="s">
        <v>341</v>
      </c>
      <c r="I6003">
        <v>63100</v>
      </c>
      <c r="J6003">
        <v>-1</v>
      </c>
      <c r="K6003">
        <v>0</v>
      </c>
      <c r="L6003" t="s">
        <v>8</v>
      </c>
      <c r="M6003" t="s">
        <v>19</v>
      </c>
      <c r="N6003" t="s">
        <v>37</v>
      </c>
      <c r="O6003" s="3" t="s">
        <v>967</v>
      </c>
      <c r="P6003" s="10">
        <v>9.1203703703703707E-3</v>
      </c>
      <c r="Q6003" s="12">
        <f t="shared" si="93"/>
        <v>788</v>
      </c>
    </row>
    <row r="6004" spans="1:17" x14ac:dyDescent="0.35">
      <c r="A6004">
        <v>83019266</v>
      </c>
      <c r="B6004">
        <v>37</v>
      </c>
      <c r="C6004" t="s">
        <v>5</v>
      </c>
      <c r="D6004" t="s">
        <v>16</v>
      </c>
      <c r="E6004" t="s">
        <v>18</v>
      </c>
      <c r="F6004" t="s">
        <v>19</v>
      </c>
      <c r="G6004" t="s">
        <v>18</v>
      </c>
      <c r="H6004" t="s">
        <v>341</v>
      </c>
      <c r="I6004">
        <v>21750</v>
      </c>
      <c r="J6004">
        <v>-1</v>
      </c>
      <c r="K6004">
        <v>0</v>
      </c>
      <c r="L6004" t="s">
        <v>8</v>
      </c>
      <c r="M6004" t="s">
        <v>18</v>
      </c>
      <c r="N6004" t="s">
        <v>37</v>
      </c>
      <c r="O6004" s="3" t="s">
        <v>520</v>
      </c>
      <c r="P6004" s="10">
        <v>2.4305555555555556E-3</v>
      </c>
      <c r="Q6004" s="12">
        <f t="shared" si="93"/>
        <v>210</v>
      </c>
    </row>
    <row r="6005" spans="1:17" x14ac:dyDescent="0.35">
      <c r="A6005">
        <v>21794920</v>
      </c>
      <c r="B6005">
        <v>29</v>
      </c>
      <c r="C6005" t="s">
        <v>14</v>
      </c>
      <c r="D6005" t="s">
        <v>15</v>
      </c>
      <c r="E6005" t="s">
        <v>18</v>
      </c>
      <c r="F6005" t="s">
        <v>19</v>
      </c>
      <c r="G6005" t="s">
        <v>18</v>
      </c>
      <c r="H6005" t="s">
        <v>340</v>
      </c>
      <c r="I6005">
        <v>7450</v>
      </c>
      <c r="J6005">
        <v>-1</v>
      </c>
      <c r="K6005">
        <v>0</v>
      </c>
      <c r="L6005" t="s">
        <v>8</v>
      </c>
      <c r="M6005" t="s">
        <v>18</v>
      </c>
      <c r="N6005" t="s">
        <v>37</v>
      </c>
      <c r="O6005" s="3" t="s">
        <v>1033</v>
      </c>
      <c r="P6005" s="10">
        <v>4.2476851851851851E-3</v>
      </c>
      <c r="Q6005" s="12">
        <f t="shared" si="93"/>
        <v>367</v>
      </c>
    </row>
    <row r="6006" spans="1:17" x14ac:dyDescent="0.35">
      <c r="A6006">
        <v>58525576</v>
      </c>
      <c r="B6006">
        <v>32</v>
      </c>
      <c r="C6006" t="s">
        <v>10</v>
      </c>
      <c r="D6006" t="s">
        <v>15</v>
      </c>
      <c r="E6006" t="s">
        <v>18</v>
      </c>
      <c r="F6006" t="s">
        <v>19</v>
      </c>
      <c r="G6006" t="s">
        <v>18</v>
      </c>
      <c r="H6006" t="s">
        <v>341</v>
      </c>
      <c r="I6006">
        <v>12050</v>
      </c>
      <c r="J6006">
        <v>-1</v>
      </c>
      <c r="K6006">
        <v>0</v>
      </c>
      <c r="L6006" t="s">
        <v>8</v>
      </c>
      <c r="M6006" t="s">
        <v>18</v>
      </c>
      <c r="N6006" t="s">
        <v>37</v>
      </c>
      <c r="O6006" s="3" t="s">
        <v>388</v>
      </c>
      <c r="P6006" s="10">
        <v>3.0787037037037037E-3</v>
      </c>
      <c r="Q6006" s="12">
        <f t="shared" si="93"/>
        <v>266</v>
      </c>
    </row>
    <row r="6007" spans="1:17" x14ac:dyDescent="0.35">
      <c r="A6007">
        <v>20084032</v>
      </c>
      <c r="B6007">
        <v>59</v>
      </c>
      <c r="C6007" t="s">
        <v>5</v>
      </c>
      <c r="D6007" t="s">
        <v>17</v>
      </c>
      <c r="E6007" t="s">
        <v>18</v>
      </c>
      <c r="F6007" t="s">
        <v>19</v>
      </c>
      <c r="G6007" t="s">
        <v>18</v>
      </c>
      <c r="H6007" t="s">
        <v>341</v>
      </c>
      <c r="I6007">
        <v>43950</v>
      </c>
      <c r="J6007">
        <v>-1</v>
      </c>
      <c r="K6007">
        <v>0</v>
      </c>
      <c r="L6007" t="s">
        <v>8</v>
      </c>
      <c r="M6007" t="s">
        <v>18</v>
      </c>
      <c r="N6007" t="s">
        <v>37</v>
      </c>
      <c r="O6007" s="3" t="s">
        <v>481</v>
      </c>
      <c r="P6007" s="10">
        <v>2.6388888888888885E-3</v>
      </c>
      <c r="Q6007" s="12">
        <f t="shared" si="93"/>
        <v>228</v>
      </c>
    </row>
    <row r="6008" spans="1:17" x14ac:dyDescent="0.35">
      <c r="A6008">
        <v>10997221</v>
      </c>
      <c r="B6008">
        <v>46</v>
      </c>
      <c r="C6008" t="s">
        <v>5</v>
      </c>
      <c r="D6008" t="s">
        <v>15</v>
      </c>
      <c r="E6008" t="s">
        <v>18</v>
      </c>
      <c r="F6008" t="s">
        <v>19</v>
      </c>
      <c r="G6008" t="s">
        <v>18</v>
      </c>
      <c r="H6008" t="s">
        <v>342</v>
      </c>
      <c r="I6008">
        <v>-8550</v>
      </c>
      <c r="J6008">
        <v>-1</v>
      </c>
      <c r="K6008">
        <v>0</v>
      </c>
      <c r="L6008" t="s">
        <v>8</v>
      </c>
      <c r="M6008" t="s">
        <v>18</v>
      </c>
      <c r="N6008" t="s">
        <v>37</v>
      </c>
      <c r="O6008" s="3" t="s">
        <v>590</v>
      </c>
      <c r="P6008" s="10">
        <v>1.5624999999999999E-3</v>
      </c>
      <c r="Q6008" s="12">
        <f t="shared" si="93"/>
        <v>135</v>
      </c>
    </row>
    <row r="6009" spans="1:17" x14ac:dyDescent="0.35">
      <c r="A6009">
        <v>16254632</v>
      </c>
      <c r="B6009">
        <v>34</v>
      </c>
      <c r="C6009" t="s">
        <v>7</v>
      </c>
      <c r="D6009" t="s">
        <v>15</v>
      </c>
      <c r="E6009" t="s">
        <v>18</v>
      </c>
      <c r="F6009" t="s">
        <v>19</v>
      </c>
      <c r="G6009" t="s">
        <v>19</v>
      </c>
      <c r="H6009" t="s">
        <v>341</v>
      </c>
      <c r="I6009">
        <v>12050</v>
      </c>
      <c r="J6009">
        <v>-1</v>
      </c>
      <c r="K6009">
        <v>0</v>
      </c>
      <c r="L6009" t="s">
        <v>8</v>
      </c>
      <c r="M6009" t="s">
        <v>18</v>
      </c>
      <c r="N6009" t="s">
        <v>37</v>
      </c>
      <c r="O6009" s="3" t="s">
        <v>472</v>
      </c>
      <c r="P6009" s="10">
        <v>9.8379629629629642E-4</v>
      </c>
      <c r="Q6009" s="12">
        <f t="shared" si="93"/>
        <v>85</v>
      </c>
    </row>
    <row r="6010" spans="1:17" x14ac:dyDescent="0.35">
      <c r="A6010">
        <v>68131321</v>
      </c>
      <c r="B6010">
        <v>35</v>
      </c>
      <c r="C6010" t="s">
        <v>5</v>
      </c>
      <c r="D6010" t="s">
        <v>16</v>
      </c>
      <c r="E6010" t="s">
        <v>18</v>
      </c>
      <c r="F6010" t="s">
        <v>19</v>
      </c>
      <c r="G6010" t="s">
        <v>18</v>
      </c>
      <c r="H6010" t="s">
        <v>341</v>
      </c>
      <c r="I6010">
        <v>5150</v>
      </c>
      <c r="J6010">
        <v>-1</v>
      </c>
      <c r="K6010">
        <v>0</v>
      </c>
      <c r="L6010" t="s">
        <v>8</v>
      </c>
      <c r="M6010" t="s">
        <v>18</v>
      </c>
      <c r="N6010" t="s">
        <v>37</v>
      </c>
      <c r="O6010" s="3" t="s">
        <v>612</v>
      </c>
      <c r="P6010" s="10">
        <v>3.3564814814814811E-3</v>
      </c>
      <c r="Q6010" s="12">
        <f t="shared" si="93"/>
        <v>290</v>
      </c>
    </row>
    <row r="6011" spans="1:17" x14ac:dyDescent="0.35">
      <c r="A6011">
        <v>39553305</v>
      </c>
      <c r="B6011">
        <v>53</v>
      </c>
      <c r="C6011" t="s">
        <v>4</v>
      </c>
      <c r="D6011" t="s">
        <v>15</v>
      </c>
      <c r="E6011" t="s">
        <v>18</v>
      </c>
      <c r="F6011" t="s">
        <v>19</v>
      </c>
      <c r="G6011" t="s">
        <v>18</v>
      </c>
      <c r="H6011" t="s">
        <v>341</v>
      </c>
      <c r="I6011">
        <v>96250</v>
      </c>
      <c r="J6011">
        <v>-1</v>
      </c>
      <c r="K6011">
        <v>0</v>
      </c>
      <c r="L6011" t="s">
        <v>8</v>
      </c>
      <c r="M6011" t="s">
        <v>18</v>
      </c>
      <c r="N6011" t="s">
        <v>37</v>
      </c>
      <c r="O6011" s="3" t="s">
        <v>669</v>
      </c>
      <c r="P6011" s="10">
        <v>1.7708333333333332E-3</v>
      </c>
      <c r="Q6011" s="12">
        <f t="shared" si="93"/>
        <v>153</v>
      </c>
    </row>
    <row r="6012" spans="1:17" x14ac:dyDescent="0.35">
      <c r="A6012">
        <v>50073925</v>
      </c>
      <c r="B6012">
        <v>48</v>
      </c>
      <c r="C6012" t="s">
        <v>1926</v>
      </c>
      <c r="D6012" t="s">
        <v>17</v>
      </c>
      <c r="E6012" t="s">
        <v>18</v>
      </c>
      <c r="F6012" t="s">
        <v>19</v>
      </c>
      <c r="G6012" t="s">
        <v>19</v>
      </c>
      <c r="H6012" t="s">
        <v>341</v>
      </c>
      <c r="I6012">
        <v>-10600</v>
      </c>
      <c r="J6012">
        <v>-1</v>
      </c>
      <c r="K6012">
        <v>0</v>
      </c>
      <c r="L6012" t="s">
        <v>8</v>
      </c>
      <c r="M6012" t="s">
        <v>18</v>
      </c>
      <c r="N6012" t="s">
        <v>37</v>
      </c>
      <c r="O6012" s="3" t="s">
        <v>345</v>
      </c>
      <c r="P6012" s="10">
        <v>8.7962962962962962E-4</v>
      </c>
      <c r="Q6012" s="12">
        <f t="shared" si="93"/>
        <v>76</v>
      </c>
    </row>
    <row r="6013" spans="1:17" x14ac:dyDescent="0.35">
      <c r="A6013">
        <v>11825056</v>
      </c>
      <c r="B6013">
        <v>35</v>
      </c>
      <c r="C6013" t="s">
        <v>7</v>
      </c>
      <c r="D6013" t="s">
        <v>17</v>
      </c>
      <c r="E6013" t="s">
        <v>18</v>
      </c>
      <c r="F6013" t="s">
        <v>19</v>
      </c>
      <c r="G6013" t="s">
        <v>18</v>
      </c>
      <c r="H6013" t="s">
        <v>342</v>
      </c>
      <c r="I6013">
        <v>-29350</v>
      </c>
      <c r="J6013">
        <v>-1</v>
      </c>
      <c r="K6013">
        <v>0</v>
      </c>
      <c r="L6013" t="s">
        <v>8</v>
      </c>
      <c r="M6013" t="s">
        <v>18</v>
      </c>
      <c r="N6013" t="s">
        <v>37</v>
      </c>
      <c r="O6013" s="3" t="s">
        <v>585</v>
      </c>
      <c r="P6013" s="10">
        <v>1.2847222222222223E-3</v>
      </c>
      <c r="Q6013" s="12">
        <f t="shared" si="93"/>
        <v>111</v>
      </c>
    </row>
    <row r="6014" spans="1:17" x14ac:dyDescent="0.35">
      <c r="A6014">
        <v>39504480</v>
      </c>
      <c r="B6014">
        <v>39</v>
      </c>
      <c r="C6014" t="s">
        <v>7</v>
      </c>
      <c r="D6014" t="s">
        <v>15</v>
      </c>
      <c r="E6014" t="s">
        <v>18</v>
      </c>
      <c r="F6014" t="s">
        <v>19</v>
      </c>
      <c r="G6014" t="s">
        <v>18</v>
      </c>
      <c r="H6014" t="s">
        <v>342</v>
      </c>
      <c r="I6014">
        <v>12950</v>
      </c>
      <c r="J6014">
        <v>-1</v>
      </c>
      <c r="K6014">
        <v>0</v>
      </c>
      <c r="L6014" t="s">
        <v>8</v>
      </c>
      <c r="M6014" t="s">
        <v>18</v>
      </c>
      <c r="N6014" t="s">
        <v>37</v>
      </c>
      <c r="O6014" s="3" t="s">
        <v>522</v>
      </c>
      <c r="P6014" s="10">
        <v>1.9444444444444442E-3</v>
      </c>
      <c r="Q6014" s="12">
        <f t="shared" si="93"/>
        <v>168</v>
      </c>
    </row>
    <row r="6015" spans="1:17" x14ac:dyDescent="0.35">
      <c r="A6015">
        <v>85310939</v>
      </c>
      <c r="B6015">
        <v>36</v>
      </c>
      <c r="C6015" t="s">
        <v>5</v>
      </c>
      <c r="D6015" t="s">
        <v>17</v>
      </c>
      <c r="E6015" t="s">
        <v>18</v>
      </c>
      <c r="F6015" t="s">
        <v>19</v>
      </c>
      <c r="G6015" t="s">
        <v>19</v>
      </c>
      <c r="H6015" t="s">
        <v>341</v>
      </c>
      <c r="I6015">
        <v>950</v>
      </c>
      <c r="J6015">
        <v>-1</v>
      </c>
      <c r="K6015">
        <v>0</v>
      </c>
      <c r="L6015" t="s">
        <v>8</v>
      </c>
      <c r="M6015" t="s">
        <v>18</v>
      </c>
      <c r="N6015" t="s">
        <v>37</v>
      </c>
      <c r="O6015" s="3" t="s">
        <v>729</v>
      </c>
      <c r="P6015" s="10">
        <v>1.261574074074074E-3</v>
      </c>
      <c r="Q6015" s="12">
        <f t="shared" si="93"/>
        <v>109</v>
      </c>
    </row>
    <row r="6016" spans="1:17" x14ac:dyDescent="0.35">
      <c r="A6016">
        <v>17564197</v>
      </c>
      <c r="B6016">
        <v>32</v>
      </c>
      <c r="C6016" t="s">
        <v>1926</v>
      </c>
      <c r="D6016" t="s">
        <v>15</v>
      </c>
      <c r="E6016" t="s">
        <v>18</v>
      </c>
      <c r="F6016" t="s">
        <v>19</v>
      </c>
      <c r="G6016" t="s">
        <v>18</v>
      </c>
      <c r="H6016" t="s">
        <v>341</v>
      </c>
      <c r="I6016">
        <v>4300</v>
      </c>
      <c r="J6016">
        <v>-1</v>
      </c>
      <c r="K6016">
        <v>0</v>
      </c>
      <c r="L6016" t="s">
        <v>8</v>
      </c>
      <c r="M6016" t="s">
        <v>18</v>
      </c>
      <c r="N6016" t="s">
        <v>37</v>
      </c>
      <c r="O6016" s="3" t="s">
        <v>1276</v>
      </c>
      <c r="P6016" s="10">
        <v>1.2719907407407407E-2</v>
      </c>
      <c r="Q6016" s="12">
        <f t="shared" si="93"/>
        <v>1099</v>
      </c>
    </row>
    <row r="6017" spans="1:17" x14ac:dyDescent="0.35">
      <c r="A6017">
        <v>23759754</v>
      </c>
      <c r="B6017">
        <v>30</v>
      </c>
      <c r="C6017" t="s">
        <v>1926</v>
      </c>
      <c r="D6017" t="s">
        <v>15</v>
      </c>
      <c r="E6017" t="s">
        <v>18</v>
      </c>
      <c r="F6017" t="s">
        <v>19</v>
      </c>
      <c r="G6017" t="s">
        <v>19</v>
      </c>
      <c r="H6017" t="s">
        <v>341</v>
      </c>
      <c r="I6017">
        <v>10700</v>
      </c>
      <c r="J6017">
        <v>-1</v>
      </c>
      <c r="K6017">
        <v>0</v>
      </c>
      <c r="L6017" t="s">
        <v>8</v>
      </c>
      <c r="M6017" t="s">
        <v>18</v>
      </c>
      <c r="N6017" t="s">
        <v>37</v>
      </c>
      <c r="O6017" s="3" t="s">
        <v>361</v>
      </c>
      <c r="P6017" s="10">
        <v>2.5347222222222221E-3</v>
      </c>
      <c r="Q6017" s="12">
        <f t="shared" si="93"/>
        <v>219</v>
      </c>
    </row>
    <row r="6018" spans="1:17" x14ac:dyDescent="0.35">
      <c r="A6018">
        <v>62340910</v>
      </c>
      <c r="B6018">
        <v>31</v>
      </c>
      <c r="C6018" t="s">
        <v>4</v>
      </c>
      <c r="D6018" t="s">
        <v>17</v>
      </c>
      <c r="E6018" t="s">
        <v>18</v>
      </c>
      <c r="F6018" t="s">
        <v>19</v>
      </c>
      <c r="G6018" t="s">
        <v>18</v>
      </c>
      <c r="H6018" t="s">
        <v>340</v>
      </c>
      <c r="I6018">
        <v>44750</v>
      </c>
      <c r="J6018">
        <v>-1</v>
      </c>
      <c r="K6018">
        <v>0</v>
      </c>
      <c r="L6018" t="s">
        <v>8</v>
      </c>
      <c r="M6018" t="s">
        <v>18</v>
      </c>
      <c r="N6018" t="s">
        <v>37</v>
      </c>
      <c r="O6018" s="3" t="s">
        <v>720</v>
      </c>
      <c r="P6018" s="10">
        <v>2.3379629629629631E-3</v>
      </c>
      <c r="Q6018" s="12">
        <f t="shared" ref="Q6018:Q6081" si="94">MINUTE(P6018)*60+SECOND(P6018)</f>
        <v>202</v>
      </c>
    </row>
    <row r="6019" spans="1:17" x14ac:dyDescent="0.35">
      <c r="A6019">
        <v>12978486</v>
      </c>
      <c r="B6019">
        <v>48</v>
      </c>
      <c r="C6019" t="s">
        <v>4</v>
      </c>
      <c r="D6019" t="s">
        <v>16</v>
      </c>
      <c r="E6019" t="s">
        <v>18</v>
      </c>
      <c r="F6019" t="s">
        <v>19</v>
      </c>
      <c r="G6019" t="s">
        <v>18</v>
      </c>
      <c r="H6019" t="s">
        <v>340</v>
      </c>
      <c r="I6019">
        <v>7250</v>
      </c>
      <c r="J6019">
        <v>-1</v>
      </c>
      <c r="K6019">
        <v>0</v>
      </c>
      <c r="L6019" t="s">
        <v>8</v>
      </c>
      <c r="M6019" t="s">
        <v>18</v>
      </c>
      <c r="N6019" t="s">
        <v>37</v>
      </c>
      <c r="O6019" s="3" t="s">
        <v>876</v>
      </c>
      <c r="P6019" s="10">
        <v>1.6203703703703703E-4</v>
      </c>
      <c r="Q6019" s="12">
        <f t="shared" si="94"/>
        <v>14</v>
      </c>
    </row>
    <row r="6020" spans="1:17" x14ac:dyDescent="0.35">
      <c r="A6020">
        <v>54615813</v>
      </c>
      <c r="B6020">
        <v>43</v>
      </c>
      <c r="C6020" t="s">
        <v>5</v>
      </c>
      <c r="D6020" t="s">
        <v>15</v>
      </c>
      <c r="E6020" t="s">
        <v>18</v>
      </c>
      <c r="F6020" t="s">
        <v>19</v>
      </c>
      <c r="G6020" t="s">
        <v>18</v>
      </c>
      <c r="H6020" t="s">
        <v>341</v>
      </c>
      <c r="I6020">
        <v>-85050</v>
      </c>
      <c r="J6020">
        <v>-1</v>
      </c>
      <c r="K6020">
        <v>0</v>
      </c>
      <c r="L6020" t="s">
        <v>8</v>
      </c>
      <c r="M6020" t="s">
        <v>18</v>
      </c>
      <c r="N6020" t="s">
        <v>37</v>
      </c>
      <c r="O6020" s="3" t="s">
        <v>702</v>
      </c>
      <c r="P6020" s="10">
        <v>3.2986111111111111E-3</v>
      </c>
      <c r="Q6020" s="12">
        <f t="shared" si="94"/>
        <v>285</v>
      </c>
    </row>
    <row r="6021" spans="1:17" x14ac:dyDescent="0.35">
      <c r="A6021">
        <v>24862665</v>
      </c>
      <c r="B6021">
        <v>42</v>
      </c>
      <c r="C6021" t="s">
        <v>12</v>
      </c>
      <c r="D6021" t="s">
        <v>17</v>
      </c>
      <c r="E6021" t="s">
        <v>18</v>
      </c>
      <c r="F6021" t="s">
        <v>19</v>
      </c>
      <c r="G6021" t="s">
        <v>18</v>
      </c>
      <c r="H6021" t="s">
        <v>341</v>
      </c>
      <c r="I6021">
        <v>9650</v>
      </c>
      <c r="J6021">
        <v>-1</v>
      </c>
      <c r="K6021">
        <v>0</v>
      </c>
      <c r="L6021" t="s">
        <v>8</v>
      </c>
      <c r="M6021" t="s">
        <v>18</v>
      </c>
      <c r="N6021" t="s">
        <v>37</v>
      </c>
      <c r="O6021" s="3" t="s">
        <v>363</v>
      </c>
      <c r="P6021" s="10">
        <v>3.0324074074074073E-3</v>
      </c>
      <c r="Q6021" s="12">
        <f t="shared" si="94"/>
        <v>262</v>
      </c>
    </row>
    <row r="6022" spans="1:17" x14ac:dyDescent="0.35">
      <c r="A6022">
        <v>20784990</v>
      </c>
      <c r="B6022">
        <v>37</v>
      </c>
      <c r="C6022" t="s">
        <v>1926</v>
      </c>
      <c r="D6022" t="s">
        <v>15</v>
      </c>
      <c r="E6022" t="s">
        <v>18</v>
      </c>
      <c r="F6022" t="s">
        <v>19</v>
      </c>
      <c r="G6022" t="s">
        <v>18</v>
      </c>
      <c r="H6022" t="s">
        <v>341</v>
      </c>
      <c r="I6022">
        <v>-12750</v>
      </c>
      <c r="J6022">
        <v>-1</v>
      </c>
      <c r="K6022">
        <v>0</v>
      </c>
      <c r="L6022" t="s">
        <v>8</v>
      </c>
      <c r="M6022" t="s">
        <v>18</v>
      </c>
      <c r="N6022" t="s">
        <v>37</v>
      </c>
      <c r="O6022" s="3" t="s">
        <v>690</v>
      </c>
      <c r="P6022" s="10">
        <v>1.1111111111111111E-3</v>
      </c>
      <c r="Q6022" s="12">
        <f t="shared" si="94"/>
        <v>96</v>
      </c>
    </row>
    <row r="6023" spans="1:17" x14ac:dyDescent="0.35">
      <c r="A6023">
        <v>28549034</v>
      </c>
      <c r="B6023">
        <v>40</v>
      </c>
      <c r="C6023" t="s">
        <v>10</v>
      </c>
      <c r="D6023" t="s">
        <v>16</v>
      </c>
      <c r="E6023" t="s">
        <v>18</v>
      </c>
      <c r="F6023" t="s">
        <v>19</v>
      </c>
      <c r="G6023" t="s">
        <v>18</v>
      </c>
      <c r="H6023" t="s">
        <v>341</v>
      </c>
      <c r="I6023">
        <v>967150</v>
      </c>
      <c r="J6023">
        <v>-1</v>
      </c>
      <c r="K6023">
        <v>0</v>
      </c>
      <c r="L6023" t="s">
        <v>8</v>
      </c>
      <c r="M6023" t="s">
        <v>18</v>
      </c>
      <c r="N6023" t="s">
        <v>37</v>
      </c>
      <c r="O6023" s="3" t="s">
        <v>522</v>
      </c>
      <c r="P6023" s="10">
        <v>1.9444444444444442E-3</v>
      </c>
      <c r="Q6023" s="12">
        <f t="shared" si="94"/>
        <v>168</v>
      </c>
    </row>
    <row r="6024" spans="1:17" x14ac:dyDescent="0.35">
      <c r="A6024">
        <v>13309524</v>
      </c>
      <c r="B6024">
        <v>46</v>
      </c>
      <c r="C6024" t="s">
        <v>7</v>
      </c>
      <c r="D6024" t="s">
        <v>15</v>
      </c>
      <c r="E6024" t="s">
        <v>18</v>
      </c>
      <c r="F6024" t="s">
        <v>19</v>
      </c>
      <c r="G6024" t="s">
        <v>18</v>
      </c>
      <c r="H6024" t="s">
        <v>341</v>
      </c>
      <c r="I6024">
        <v>0</v>
      </c>
      <c r="J6024">
        <v>-1</v>
      </c>
      <c r="K6024">
        <v>0</v>
      </c>
      <c r="L6024" t="s">
        <v>8</v>
      </c>
      <c r="M6024" t="s">
        <v>18</v>
      </c>
      <c r="N6024" t="s">
        <v>37</v>
      </c>
      <c r="O6024" s="3" t="s">
        <v>375</v>
      </c>
      <c r="P6024" s="10">
        <v>2.4074074074074076E-3</v>
      </c>
      <c r="Q6024" s="12">
        <f t="shared" si="94"/>
        <v>208</v>
      </c>
    </row>
    <row r="6025" spans="1:17" x14ac:dyDescent="0.35">
      <c r="A6025">
        <v>68822998</v>
      </c>
      <c r="B6025">
        <v>43</v>
      </c>
      <c r="C6025" t="s">
        <v>10</v>
      </c>
      <c r="D6025" t="s">
        <v>15</v>
      </c>
      <c r="E6025" t="s">
        <v>18</v>
      </c>
      <c r="F6025" t="s">
        <v>18</v>
      </c>
      <c r="G6025" t="s">
        <v>18</v>
      </c>
      <c r="H6025" t="s">
        <v>341</v>
      </c>
      <c r="I6025">
        <v>0</v>
      </c>
      <c r="J6025">
        <v>-1</v>
      </c>
      <c r="K6025">
        <v>0</v>
      </c>
      <c r="L6025" t="s">
        <v>8</v>
      </c>
      <c r="M6025" t="s">
        <v>18</v>
      </c>
      <c r="N6025" t="s">
        <v>37</v>
      </c>
      <c r="O6025" s="3" t="s">
        <v>627</v>
      </c>
      <c r="P6025" s="10">
        <v>5.5902777777777782E-3</v>
      </c>
      <c r="Q6025" s="12">
        <f t="shared" si="94"/>
        <v>483</v>
      </c>
    </row>
    <row r="6026" spans="1:17" x14ac:dyDescent="0.35">
      <c r="A6026">
        <v>88018295</v>
      </c>
      <c r="B6026">
        <v>53</v>
      </c>
      <c r="C6026" t="s">
        <v>5</v>
      </c>
      <c r="D6026" t="s">
        <v>15</v>
      </c>
      <c r="E6026" t="s">
        <v>18</v>
      </c>
      <c r="F6026" t="s">
        <v>18</v>
      </c>
      <c r="G6026" t="s">
        <v>19</v>
      </c>
      <c r="H6026" t="s">
        <v>341</v>
      </c>
      <c r="I6026">
        <v>6850</v>
      </c>
      <c r="J6026">
        <v>-1</v>
      </c>
      <c r="K6026">
        <v>0</v>
      </c>
      <c r="L6026" t="s">
        <v>8</v>
      </c>
      <c r="M6026" t="s">
        <v>18</v>
      </c>
      <c r="N6026" t="s">
        <v>37</v>
      </c>
      <c r="O6026" s="3" t="s">
        <v>677</v>
      </c>
      <c r="P6026" s="10">
        <v>1.4930555555555556E-3</v>
      </c>
      <c r="Q6026" s="12">
        <f t="shared" si="94"/>
        <v>129</v>
      </c>
    </row>
    <row r="6027" spans="1:17" x14ac:dyDescent="0.35">
      <c r="A6027">
        <v>10384841</v>
      </c>
      <c r="B6027">
        <v>30</v>
      </c>
      <c r="C6027" t="s">
        <v>1926</v>
      </c>
      <c r="D6027" t="s">
        <v>15</v>
      </c>
      <c r="E6027" t="s">
        <v>18</v>
      </c>
      <c r="F6027" t="s">
        <v>19</v>
      </c>
      <c r="G6027" t="s">
        <v>19</v>
      </c>
      <c r="H6027" t="s">
        <v>341</v>
      </c>
      <c r="I6027">
        <v>-8500</v>
      </c>
      <c r="J6027">
        <v>-1</v>
      </c>
      <c r="K6027">
        <v>0</v>
      </c>
      <c r="L6027" t="s">
        <v>8</v>
      </c>
      <c r="M6027" t="s">
        <v>18</v>
      </c>
      <c r="N6027" t="s">
        <v>37</v>
      </c>
      <c r="O6027" s="3" t="s">
        <v>489</v>
      </c>
      <c r="P6027" s="10">
        <v>1.5046296296296294E-3</v>
      </c>
      <c r="Q6027" s="12">
        <f t="shared" si="94"/>
        <v>130</v>
      </c>
    </row>
    <row r="6028" spans="1:17" x14ac:dyDescent="0.35">
      <c r="A6028">
        <v>89561351</v>
      </c>
      <c r="B6028">
        <v>40</v>
      </c>
      <c r="C6028" t="s">
        <v>10</v>
      </c>
      <c r="D6028" t="s">
        <v>15</v>
      </c>
      <c r="E6028" t="s">
        <v>18</v>
      </c>
      <c r="F6028" t="s">
        <v>19</v>
      </c>
      <c r="G6028" t="s">
        <v>18</v>
      </c>
      <c r="H6028" t="s">
        <v>341</v>
      </c>
      <c r="I6028">
        <v>-17100</v>
      </c>
      <c r="J6028">
        <v>-1</v>
      </c>
      <c r="K6028">
        <v>0</v>
      </c>
      <c r="L6028" t="s">
        <v>8</v>
      </c>
      <c r="M6028" t="s">
        <v>18</v>
      </c>
      <c r="N6028" t="s">
        <v>37</v>
      </c>
      <c r="O6028" s="3" t="s">
        <v>1139</v>
      </c>
      <c r="P6028" s="10">
        <v>8.726851851851852E-3</v>
      </c>
      <c r="Q6028" s="12">
        <f t="shared" si="94"/>
        <v>754</v>
      </c>
    </row>
    <row r="6029" spans="1:17" x14ac:dyDescent="0.35">
      <c r="A6029">
        <v>18012250</v>
      </c>
      <c r="B6029">
        <v>38</v>
      </c>
      <c r="C6029" t="s">
        <v>12</v>
      </c>
      <c r="D6029" t="s">
        <v>15</v>
      </c>
      <c r="E6029" t="s">
        <v>18</v>
      </c>
      <c r="F6029" t="s">
        <v>19</v>
      </c>
      <c r="G6029" t="s">
        <v>18</v>
      </c>
      <c r="H6029" t="s">
        <v>341</v>
      </c>
      <c r="I6029">
        <v>-33650</v>
      </c>
      <c r="J6029">
        <v>-1</v>
      </c>
      <c r="K6029">
        <v>0</v>
      </c>
      <c r="L6029" t="s">
        <v>8</v>
      </c>
      <c r="M6029" t="s">
        <v>18</v>
      </c>
      <c r="N6029" t="s">
        <v>37</v>
      </c>
      <c r="O6029" s="3" t="s">
        <v>446</v>
      </c>
      <c r="P6029" s="10">
        <v>4.2129629629629626E-3</v>
      </c>
      <c r="Q6029" s="12">
        <f t="shared" si="94"/>
        <v>364</v>
      </c>
    </row>
    <row r="6030" spans="1:17" x14ac:dyDescent="0.35">
      <c r="A6030">
        <v>13732405</v>
      </c>
      <c r="B6030">
        <v>40</v>
      </c>
      <c r="C6030" t="s">
        <v>7</v>
      </c>
      <c r="D6030" t="s">
        <v>15</v>
      </c>
      <c r="E6030" t="s">
        <v>18</v>
      </c>
      <c r="F6030" t="s">
        <v>19</v>
      </c>
      <c r="G6030" t="s">
        <v>19</v>
      </c>
      <c r="H6030" t="s">
        <v>341</v>
      </c>
      <c r="I6030">
        <v>9650</v>
      </c>
      <c r="J6030">
        <v>-1</v>
      </c>
      <c r="K6030">
        <v>0</v>
      </c>
      <c r="L6030" t="s">
        <v>8</v>
      </c>
      <c r="M6030" t="s">
        <v>18</v>
      </c>
      <c r="N6030" t="s">
        <v>37</v>
      </c>
      <c r="O6030" s="3" t="s">
        <v>406</v>
      </c>
      <c r="P6030" s="10">
        <v>2.9861111111111113E-3</v>
      </c>
      <c r="Q6030" s="12">
        <f t="shared" si="94"/>
        <v>258</v>
      </c>
    </row>
    <row r="6031" spans="1:17" x14ac:dyDescent="0.35">
      <c r="A6031">
        <v>82380317</v>
      </c>
      <c r="B6031">
        <v>40</v>
      </c>
      <c r="C6031" t="s">
        <v>4</v>
      </c>
      <c r="D6031" t="s">
        <v>15</v>
      </c>
      <c r="E6031" t="s">
        <v>18</v>
      </c>
      <c r="F6031" t="s">
        <v>19</v>
      </c>
      <c r="G6031" t="s">
        <v>18</v>
      </c>
      <c r="H6031" t="s">
        <v>340</v>
      </c>
      <c r="I6031">
        <v>32750</v>
      </c>
      <c r="J6031">
        <v>-1</v>
      </c>
      <c r="K6031">
        <v>0</v>
      </c>
      <c r="L6031" t="s">
        <v>8</v>
      </c>
      <c r="M6031" t="s">
        <v>18</v>
      </c>
      <c r="N6031" t="s">
        <v>37</v>
      </c>
      <c r="O6031" s="3" t="s">
        <v>541</v>
      </c>
      <c r="P6031" s="10">
        <v>2.627314814814815E-3</v>
      </c>
      <c r="Q6031" s="12">
        <f t="shared" si="94"/>
        <v>227</v>
      </c>
    </row>
    <row r="6032" spans="1:17" x14ac:dyDescent="0.35">
      <c r="A6032">
        <v>23551654</v>
      </c>
      <c r="B6032">
        <v>38</v>
      </c>
      <c r="C6032" t="s">
        <v>10</v>
      </c>
      <c r="D6032" t="s">
        <v>15</v>
      </c>
      <c r="E6032" t="s">
        <v>18</v>
      </c>
      <c r="F6032" t="s">
        <v>19</v>
      </c>
      <c r="G6032" t="s">
        <v>19</v>
      </c>
      <c r="H6032" t="s">
        <v>341</v>
      </c>
      <c r="I6032">
        <v>1250</v>
      </c>
      <c r="J6032">
        <v>-1</v>
      </c>
      <c r="K6032">
        <v>0</v>
      </c>
      <c r="L6032" t="s">
        <v>8</v>
      </c>
      <c r="M6032" t="s">
        <v>18</v>
      </c>
      <c r="N6032" t="s">
        <v>37</v>
      </c>
      <c r="O6032" s="3" t="s">
        <v>388</v>
      </c>
      <c r="P6032" s="10">
        <v>3.0787037037037037E-3</v>
      </c>
      <c r="Q6032" s="12">
        <f t="shared" si="94"/>
        <v>266</v>
      </c>
    </row>
    <row r="6033" spans="1:17" x14ac:dyDescent="0.35">
      <c r="A6033">
        <v>10441738</v>
      </c>
      <c r="B6033">
        <v>49</v>
      </c>
      <c r="C6033" t="s">
        <v>1926</v>
      </c>
      <c r="D6033" t="s">
        <v>15</v>
      </c>
      <c r="E6033" t="s">
        <v>18</v>
      </c>
      <c r="F6033" t="s">
        <v>19</v>
      </c>
      <c r="G6033" t="s">
        <v>19</v>
      </c>
      <c r="H6033" t="s">
        <v>342</v>
      </c>
      <c r="I6033">
        <v>15250</v>
      </c>
      <c r="J6033">
        <v>-1</v>
      </c>
      <c r="K6033">
        <v>0</v>
      </c>
      <c r="L6033" t="s">
        <v>8</v>
      </c>
      <c r="M6033" t="s">
        <v>18</v>
      </c>
      <c r="N6033" t="s">
        <v>37</v>
      </c>
      <c r="O6033" s="3" t="s">
        <v>537</v>
      </c>
      <c r="P6033" s="10">
        <v>2.685185185185185E-3</v>
      </c>
      <c r="Q6033" s="12">
        <f t="shared" si="94"/>
        <v>232</v>
      </c>
    </row>
    <row r="6034" spans="1:17" x14ac:dyDescent="0.35">
      <c r="A6034">
        <v>68043850</v>
      </c>
      <c r="B6034">
        <v>36</v>
      </c>
      <c r="C6034" t="s">
        <v>1926</v>
      </c>
      <c r="D6034" t="s">
        <v>17</v>
      </c>
      <c r="E6034" t="s">
        <v>18</v>
      </c>
      <c r="F6034" t="s">
        <v>19</v>
      </c>
      <c r="G6034" t="s">
        <v>18</v>
      </c>
      <c r="H6034" t="s">
        <v>340</v>
      </c>
      <c r="I6034">
        <v>6250</v>
      </c>
      <c r="J6034">
        <v>-1</v>
      </c>
      <c r="K6034">
        <v>0</v>
      </c>
      <c r="L6034" t="s">
        <v>8</v>
      </c>
      <c r="M6034" t="s">
        <v>18</v>
      </c>
      <c r="N6034" t="s">
        <v>37</v>
      </c>
      <c r="O6034" s="3" t="s">
        <v>368</v>
      </c>
      <c r="P6034" s="10">
        <v>1.9907407407407408E-3</v>
      </c>
      <c r="Q6034" s="12">
        <f t="shared" si="94"/>
        <v>172</v>
      </c>
    </row>
    <row r="6035" spans="1:17" x14ac:dyDescent="0.35">
      <c r="A6035">
        <v>75304141</v>
      </c>
      <c r="B6035">
        <v>45</v>
      </c>
      <c r="C6035" t="s">
        <v>5</v>
      </c>
      <c r="D6035" t="s">
        <v>16</v>
      </c>
      <c r="E6035" t="s">
        <v>18</v>
      </c>
      <c r="F6035" t="s">
        <v>19</v>
      </c>
      <c r="G6035" t="s">
        <v>18</v>
      </c>
      <c r="H6035" t="s">
        <v>340</v>
      </c>
      <c r="I6035">
        <v>29550</v>
      </c>
      <c r="J6035">
        <v>-1</v>
      </c>
      <c r="K6035">
        <v>0</v>
      </c>
      <c r="L6035" t="s">
        <v>8</v>
      </c>
      <c r="M6035" t="s">
        <v>18</v>
      </c>
      <c r="N6035" t="s">
        <v>37</v>
      </c>
      <c r="O6035" s="3" t="s">
        <v>364</v>
      </c>
      <c r="P6035" s="10">
        <v>1.8981481481481482E-3</v>
      </c>
      <c r="Q6035" s="12">
        <f t="shared" si="94"/>
        <v>164</v>
      </c>
    </row>
    <row r="6036" spans="1:17" x14ac:dyDescent="0.35">
      <c r="A6036">
        <v>88436245</v>
      </c>
      <c r="B6036">
        <v>46</v>
      </c>
      <c r="C6036" t="s">
        <v>7</v>
      </c>
      <c r="D6036" t="s">
        <v>15</v>
      </c>
      <c r="E6036" t="s">
        <v>18</v>
      </c>
      <c r="F6036" t="s">
        <v>18</v>
      </c>
      <c r="G6036" t="s">
        <v>18</v>
      </c>
      <c r="H6036" t="s">
        <v>342</v>
      </c>
      <c r="I6036">
        <v>26850</v>
      </c>
      <c r="J6036">
        <v>-1</v>
      </c>
      <c r="K6036">
        <v>0</v>
      </c>
      <c r="L6036" t="s">
        <v>8</v>
      </c>
      <c r="M6036" t="s">
        <v>18</v>
      </c>
      <c r="N6036" t="s">
        <v>37</v>
      </c>
      <c r="O6036" s="3" t="s">
        <v>353</v>
      </c>
      <c r="P6036" s="10">
        <v>2.5694444444444445E-3</v>
      </c>
      <c r="Q6036" s="12">
        <f t="shared" si="94"/>
        <v>222</v>
      </c>
    </row>
    <row r="6037" spans="1:17" x14ac:dyDescent="0.35">
      <c r="A6037">
        <v>43866514</v>
      </c>
      <c r="B6037">
        <v>42</v>
      </c>
      <c r="C6037" t="s">
        <v>7</v>
      </c>
      <c r="D6037" t="s">
        <v>16</v>
      </c>
      <c r="E6037" t="s">
        <v>18</v>
      </c>
      <c r="F6037" t="s">
        <v>19</v>
      </c>
      <c r="G6037" t="s">
        <v>19</v>
      </c>
      <c r="H6037" t="s">
        <v>342</v>
      </c>
      <c r="I6037">
        <v>-3400</v>
      </c>
      <c r="J6037">
        <v>-1</v>
      </c>
      <c r="K6037">
        <v>0</v>
      </c>
      <c r="L6037" t="s">
        <v>8</v>
      </c>
      <c r="M6037" t="s">
        <v>18</v>
      </c>
      <c r="N6037" t="s">
        <v>37</v>
      </c>
      <c r="O6037" s="3" t="s">
        <v>499</v>
      </c>
      <c r="P6037" s="10">
        <v>1.9328703703703704E-3</v>
      </c>
      <c r="Q6037" s="12">
        <f t="shared" si="94"/>
        <v>167</v>
      </c>
    </row>
    <row r="6038" spans="1:17" x14ac:dyDescent="0.35">
      <c r="A6038">
        <v>68170260</v>
      </c>
      <c r="B6038">
        <v>35</v>
      </c>
      <c r="C6038" t="s">
        <v>10</v>
      </c>
      <c r="D6038" t="s">
        <v>15</v>
      </c>
      <c r="E6038" t="s">
        <v>18</v>
      </c>
      <c r="F6038" t="s">
        <v>19</v>
      </c>
      <c r="G6038" t="s">
        <v>18</v>
      </c>
      <c r="H6038" t="s">
        <v>341</v>
      </c>
      <c r="I6038">
        <v>-9850</v>
      </c>
      <c r="J6038">
        <v>-1</v>
      </c>
      <c r="K6038">
        <v>0</v>
      </c>
      <c r="L6038" t="s">
        <v>8</v>
      </c>
      <c r="M6038" t="s">
        <v>18</v>
      </c>
      <c r="N6038" t="s">
        <v>37</v>
      </c>
      <c r="O6038" s="3" t="s">
        <v>813</v>
      </c>
      <c r="P6038" s="10">
        <v>1.1921296296296296E-3</v>
      </c>
      <c r="Q6038" s="12">
        <f t="shared" si="94"/>
        <v>103</v>
      </c>
    </row>
    <row r="6039" spans="1:17" x14ac:dyDescent="0.35">
      <c r="A6039">
        <v>12211379</v>
      </c>
      <c r="B6039">
        <v>34</v>
      </c>
      <c r="C6039" t="s">
        <v>10</v>
      </c>
      <c r="D6039" t="s">
        <v>15</v>
      </c>
      <c r="E6039" t="s">
        <v>18</v>
      </c>
      <c r="F6039" t="s">
        <v>19</v>
      </c>
      <c r="G6039" t="s">
        <v>18</v>
      </c>
      <c r="H6039" t="s">
        <v>341</v>
      </c>
      <c r="I6039">
        <v>-26900</v>
      </c>
      <c r="J6039">
        <v>-1</v>
      </c>
      <c r="K6039">
        <v>0</v>
      </c>
      <c r="L6039" t="s">
        <v>8</v>
      </c>
      <c r="M6039" t="s">
        <v>19</v>
      </c>
      <c r="N6039" t="s">
        <v>37</v>
      </c>
      <c r="O6039" s="3" t="s">
        <v>1277</v>
      </c>
      <c r="P6039" s="10">
        <v>7.8935185185185185E-3</v>
      </c>
      <c r="Q6039" s="12">
        <f t="shared" si="94"/>
        <v>682</v>
      </c>
    </row>
    <row r="6040" spans="1:17" x14ac:dyDescent="0.35">
      <c r="A6040">
        <v>59657788</v>
      </c>
      <c r="B6040">
        <v>47</v>
      </c>
      <c r="C6040" t="s">
        <v>5</v>
      </c>
      <c r="D6040" t="s">
        <v>16</v>
      </c>
      <c r="E6040" t="s">
        <v>18</v>
      </c>
      <c r="F6040" t="s">
        <v>19</v>
      </c>
      <c r="G6040" t="s">
        <v>18</v>
      </c>
      <c r="H6040" t="s">
        <v>8</v>
      </c>
      <c r="I6040">
        <v>-10650</v>
      </c>
      <c r="J6040">
        <v>-1</v>
      </c>
      <c r="K6040">
        <v>0</v>
      </c>
      <c r="L6040" t="s">
        <v>8</v>
      </c>
      <c r="M6040" t="s">
        <v>18</v>
      </c>
      <c r="N6040" t="s">
        <v>37</v>
      </c>
      <c r="O6040" s="3" t="s">
        <v>522</v>
      </c>
      <c r="P6040" s="10">
        <v>1.9444444444444442E-3</v>
      </c>
      <c r="Q6040" s="12">
        <f t="shared" si="94"/>
        <v>168</v>
      </c>
    </row>
    <row r="6041" spans="1:17" x14ac:dyDescent="0.35">
      <c r="A6041">
        <v>11576479</v>
      </c>
      <c r="B6041">
        <v>29</v>
      </c>
      <c r="C6041" t="s">
        <v>10</v>
      </c>
      <c r="D6041" t="s">
        <v>15</v>
      </c>
      <c r="E6041" t="s">
        <v>18</v>
      </c>
      <c r="F6041" t="s">
        <v>19</v>
      </c>
      <c r="G6041" t="s">
        <v>19</v>
      </c>
      <c r="H6041" t="s">
        <v>341</v>
      </c>
      <c r="I6041">
        <v>17000</v>
      </c>
      <c r="J6041">
        <v>-1</v>
      </c>
      <c r="K6041">
        <v>0</v>
      </c>
      <c r="L6041" t="s">
        <v>8</v>
      </c>
      <c r="M6041" t="s">
        <v>18</v>
      </c>
      <c r="N6041" t="s">
        <v>37</v>
      </c>
      <c r="O6041" s="3" t="s">
        <v>823</v>
      </c>
      <c r="P6041" s="10">
        <v>3.4375E-3</v>
      </c>
      <c r="Q6041" s="12">
        <f t="shared" si="94"/>
        <v>297</v>
      </c>
    </row>
    <row r="6042" spans="1:17" x14ac:dyDescent="0.35">
      <c r="A6042">
        <v>25795001</v>
      </c>
      <c r="B6042">
        <v>34</v>
      </c>
      <c r="C6042" t="s">
        <v>10</v>
      </c>
      <c r="D6042" t="s">
        <v>15</v>
      </c>
      <c r="E6042" t="s">
        <v>18</v>
      </c>
      <c r="F6042" t="s">
        <v>19</v>
      </c>
      <c r="G6042" t="s">
        <v>18</v>
      </c>
      <c r="H6042" t="s">
        <v>341</v>
      </c>
      <c r="I6042">
        <v>-34700</v>
      </c>
      <c r="J6042">
        <v>-1</v>
      </c>
      <c r="K6042">
        <v>0</v>
      </c>
      <c r="L6042" t="s">
        <v>8</v>
      </c>
      <c r="M6042" t="s">
        <v>18</v>
      </c>
      <c r="N6042" t="s">
        <v>37</v>
      </c>
      <c r="O6042" s="3" t="s">
        <v>826</v>
      </c>
      <c r="P6042" s="10">
        <v>7.175925925925927E-4</v>
      </c>
      <c r="Q6042" s="12">
        <f t="shared" si="94"/>
        <v>62</v>
      </c>
    </row>
    <row r="6043" spans="1:17" x14ac:dyDescent="0.35">
      <c r="A6043">
        <v>69895329</v>
      </c>
      <c r="B6043">
        <v>36</v>
      </c>
      <c r="C6043" t="s">
        <v>5</v>
      </c>
      <c r="D6043" t="s">
        <v>17</v>
      </c>
      <c r="E6043" t="s">
        <v>18</v>
      </c>
      <c r="F6043" t="s">
        <v>19</v>
      </c>
      <c r="G6043" t="s">
        <v>18</v>
      </c>
      <c r="H6043" t="s">
        <v>341</v>
      </c>
      <c r="I6043">
        <v>8000</v>
      </c>
      <c r="J6043">
        <v>-1</v>
      </c>
      <c r="K6043">
        <v>0</v>
      </c>
      <c r="L6043" t="s">
        <v>8</v>
      </c>
      <c r="M6043" t="s">
        <v>18</v>
      </c>
      <c r="N6043" t="s">
        <v>37</v>
      </c>
      <c r="O6043" s="3" t="s">
        <v>504</v>
      </c>
      <c r="P6043" s="10">
        <v>1.6435185185185183E-3</v>
      </c>
      <c r="Q6043" s="12">
        <f t="shared" si="94"/>
        <v>142</v>
      </c>
    </row>
    <row r="6044" spans="1:17" x14ac:dyDescent="0.35">
      <c r="A6044">
        <v>64922347</v>
      </c>
      <c r="B6044">
        <v>57</v>
      </c>
      <c r="C6044" t="s">
        <v>5</v>
      </c>
      <c r="D6044" t="s">
        <v>15</v>
      </c>
      <c r="E6044" t="s">
        <v>18</v>
      </c>
      <c r="F6044" t="s">
        <v>19</v>
      </c>
      <c r="G6044" t="s">
        <v>18</v>
      </c>
      <c r="H6044" t="s">
        <v>341</v>
      </c>
      <c r="I6044">
        <v>164200</v>
      </c>
      <c r="J6044">
        <v>-1</v>
      </c>
      <c r="K6044">
        <v>0</v>
      </c>
      <c r="L6044" t="s">
        <v>8</v>
      </c>
      <c r="M6044" t="s">
        <v>18</v>
      </c>
      <c r="N6044" t="s">
        <v>37</v>
      </c>
      <c r="O6044" s="3" t="s">
        <v>863</v>
      </c>
      <c r="P6044" s="10">
        <v>7.291666666666667E-4</v>
      </c>
      <c r="Q6044" s="12">
        <f t="shared" si="94"/>
        <v>63</v>
      </c>
    </row>
    <row r="6045" spans="1:17" x14ac:dyDescent="0.35">
      <c r="A6045">
        <v>57904047</v>
      </c>
      <c r="B6045">
        <v>47</v>
      </c>
      <c r="C6045" t="s">
        <v>4</v>
      </c>
      <c r="D6045" t="s">
        <v>16</v>
      </c>
      <c r="E6045" t="s">
        <v>18</v>
      </c>
      <c r="F6045" t="s">
        <v>19</v>
      </c>
      <c r="G6045" t="s">
        <v>18</v>
      </c>
      <c r="H6045" t="s">
        <v>340</v>
      </c>
      <c r="I6045">
        <v>9550</v>
      </c>
      <c r="J6045">
        <v>-1</v>
      </c>
      <c r="K6045">
        <v>0</v>
      </c>
      <c r="L6045" t="s">
        <v>8</v>
      </c>
      <c r="M6045" t="s">
        <v>18</v>
      </c>
      <c r="N6045" t="s">
        <v>37</v>
      </c>
      <c r="O6045" s="3" t="s">
        <v>414</v>
      </c>
      <c r="P6045" s="10">
        <v>2.4537037037037036E-3</v>
      </c>
      <c r="Q6045" s="12">
        <f t="shared" si="94"/>
        <v>212</v>
      </c>
    </row>
    <row r="6046" spans="1:17" x14ac:dyDescent="0.35">
      <c r="A6046">
        <v>65474944</v>
      </c>
      <c r="B6046">
        <v>53</v>
      </c>
      <c r="C6046" t="s">
        <v>5</v>
      </c>
      <c r="D6046" t="s">
        <v>17</v>
      </c>
      <c r="E6046" t="s">
        <v>18</v>
      </c>
      <c r="F6046" t="s">
        <v>19</v>
      </c>
      <c r="G6046" t="s">
        <v>18</v>
      </c>
      <c r="H6046" t="s">
        <v>341</v>
      </c>
      <c r="I6046">
        <v>62600</v>
      </c>
      <c r="J6046">
        <v>-1</v>
      </c>
      <c r="K6046">
        <v>0</v>
      </c>
      <c r="L6046" t="s">
        <v>8</v>
      </c>
      <c r="M6046" t="s">
        <v>18</v>
      </c>
      <c r="N6046" t="s">
        <v>37</v>
      </c>
      <c r="O6046" s="3" t="s">
        <v>620</v>
      </c>
      <c r="P6046" s="10">
        <v>1.7245370370370372E-3</v>
      </c>
      <c r="Q6046" s="12">
        <f t="shared" si="94"/>
        <v>149</v>
      </c>
    </row>
    <row r="6047" spans="1:17" x14ac:dyDescent="0.35">
      <c r="A6047">
        <v>89687246</v>
      </c>
      <c r="B6047">
        <v>40</v>
      </c>
      <c r="C6047" t="s">
        <v>7</v>
      </c>
      <c r="D6047" t="s">
        <v>15</v>
      </c>
      <c r="E6047" t="s">
        <v>18</v>
      </c>
      <c r="F6047" t="s">
        <v>19</v>
      </c>
      <c r="G6047" t="s">
        <v>18</v>
      </c>
      <c r="H6047" t="s">
        <v>342</v>
      </c>
      <c r="I6047">
        <v>33450</v>
      </c>
      <c r="J6047">
        <v>-1</v>
      </c>
      <c r="K6047">
        <v>0</v>
      </c>
      <c r="L6047" t="s">
        <v>8</v>
      </c>
      <c r="M6047" t="s">
        <v>18</v>
      </c>
      <c r="N6047" t="s">
        <v>37</v>
      </c>
      <c r="O6047" s="3" t="s">
        <v>682</v>
      </c>
      <c r="P6047" s="10">
        <v>1.8634259259259261E-3</v>
      </c>
      <c r="Q6047" s="12">
        <f t="shared" si="94"/>
        <v>161</v>
      </c>
    </row>
    <row r="6048" spans="1:17" x14ac:dyDescent="0.35">
      <c r="A6048">
        <v>25359514</v>
      </c>
      <c r="B6048">
        <v>34</v>
      </c>
      <c r="C6048" t="s">
        <v>1926</v>
      </c>
      <c r="D6048" t="s">
        <v>15</v>
      </c>
      <c r="E6048" t="s">
        <v>18</v>
      </c>
      <c r="F6048" t="s">
        <v>19</v>
      </c>
      <c r="G6048" t="s">
        <v>18</v>
      </c>
      <c r="H6048" t="s">
        <v>341</v>
      </c>
      <c r="I6048">
        <v>103200</v>
      </c>
      <c r="J6048">
        <v>-1</v>
      </c>
      <c r="K6048">
        <v>0</v>
      </c>
      <c r="L6048" t="s">
        <v>8</v>
      </c>
      <c r="M6048" t="s">
        <v>18</v>
      </c>
      <c r="N6048" t="s">
        <v>37</v>
      </c>
      <c r="O6048" s="3" t="s">
        <v>821</v>
      </c>
      <c r="P6048" s="10">
        <v>1.9097222222222222E-3</v>
      </c>
      <c r="Q6048" s="12">
        <f t="shared" si="94"/>
        <v>165</v>
      </c>
    </row>
    <row r="6049" spans="1:17" x14ac:dyDescent="0.35">
      <c r="A6049">
        <v>54797898</v>
      </c>
      <c r="B6049">
        <v>33</v>
      </c>
      <c r="C6049" t="s">
        <v>7</v>
      </c>
      <c r="D6049" t="s">
        <v>17</v>
      </c>
      <c r="E6049" t="s">
        <v>18</v>
      </c>
      <c r="F6049" t="s">
        <v>19</v>
      </c>
      <c r="G6049" t="s">
        <v>18</v>
      </c>
      <c r="H6049" t="s">
        <v>342</v>
      </c>
      <c r="I6049">
        <v>-2650</v>
      </c>
      <c r="J6049">
        <v>-1</v>
      </c>
      <c r="K6049">
        <v>0</v>
      </c>
      <c r="L6049" t="s">
        <v>8</v>
      </c>
      <c r="M6049" t="s">
        <v>18</v>
      </c>
      <c r="N6049" t="s">
        <v>37</v>
      </c>
      <c r="O6049" s="3" t="s">
        <v>694</v>
      </c>
      <c r="P6049" s="10">
        <v>4.2708333333333339E-3</v>
      </c>
      <c r="Q6049" s="12">
        <f t="shared" si="94"/>
        <v>369</v>
      </c>
    </row>
    <row r="6050" spans="1:17" x14ac:dyDescent="0.35">
      <c r="A6050">
        <v>85380983</v>
      </c>
      <c r="B6050">
        <v>30</v>
      </c>
      <c r="C6050" t="s">
        <v>5</v>
      </c>
      <c r="D6050" t="s">
        <v>16</v>
      </c>
      <c r="E6050" t="s">
        <v>18</v>
      </c>
      <c r="F6050" t="s">
        <v>19</v>
      </c>
      <c r="G6050" t="s">
        <v>19</v>
      </c>
      <c r="H6050" t="s">
        <v>341</v>
      </c>
      <c r="I6050">
        <v>-37700</v>
      </c>
      <c r="J6050">
        <v>-1</v>
      </c>
      <c r="K6050">
        <v>0</v>
      </c>
      <c r="L6050" t="s">
        <v>8</v>
      </c>
      <c r="M6050" t="s">
        <v>18</v>
      </c>
      <c r="N6050" t="s">
        <v>37</v>
      </c>
      <c r="O6050" s="3" t="s">
        <v>1278</v>
      </c>
      <c r="P6050" s="10">
        <v>1.1273148148148148E-2</v>
      </c>
      <c r="Q6050" s="12">
        <f t="shared" si="94"/>
        <v>974</v>
      </c>
    </row>
    <row r="6051" spans="1:17" x14ac:dyDescent="0.35">
      <c r="A6051">
        <v>76818788</v>
      </c>
      <c r="B6051">
        <v>31</v>
      </c>
      <c r="C6051" t="s">
        <v>4</v>
      </c>
      <c r="D6051" t="s">
        <v>15</v>
      </c>
      <c r="E6051" t="s">
        <v>18</v>
      </c>
      <c r="F6051" t="s">
        <v>19</v>
      </c>
      <c r="G6051" t="s">
        <v>18</v>
      </c>
      <c r="H6051" t="s">
        <v>341</v>
      </c>
      <c r="I6051">
        <v>4450</v>
      </c>
      <c r="J6051">
        <v>-1</v>
      </c>
      <c r="K6051">
        <v>0</v>
      </c>
      <c r="L6051" t="s">
        <v>8</v>
      </c>
      <c r="M6051" t="s">
        <v>18</v>
      </c>
      <c r="N6051" t="s">
        <v>37</v>
      </c>
      <c r="O6051" s="3" t="s">
        <v>499</v>
      </c>
      <c r="P6051" s="10">
        <v>1.9328703703703704E-3</v>
      </c>
      <c r="Q6051" s="12">
        <f t="shared" si="94"/>
        <v>167</v>
      </c>
    </row>
    <row r="6052" spans="1:17" x14ac:dyDescent="0.35">
      <c r="A6052">
        <v>52100096</v>
      </c>
      <c r="B6052">
        <v>54</v>
      </c>
      <c r="C6052" t="s">
        <v>9</v>
      </c>
      <c r="D6052" t="s">
        <v>15</v>
      </c>
      <c r="E6052" t="s">
        <v>18</v>
      </c>
      <c r="F6052" t="s">
        <v>19</v>
      </c>
      <c r="G6052" t="s">
        <v>19</v>
      </c>
      <c r="H6052" t="s">
        <v>341</v>
      </c>
      <c r="I6052">
        <v>7650</v>
      </c>
      <c r="J6052">
        <v>-1</v>
      </c>
      <c r="K6052">
        <v>0</v>
      </c>
      <c r="L6052" t="s">
        <v>8</v>
      </c>
      <c r="M6052" t="s">
        <v>18</v>
      </c>
      <c r="N6052" t="s">
        <v>37</v>
      </c>
      <c r="O6052" s="3" t="s">
        <v>765</v>
      </c>
      <c r="P6052" s="10">
        <v>8.564814814814815E-4</v>
      </c>
      <c r="Q6052" s="12">
        <f t="shared" si="94"/>
        <v>74</v>
      </c>
    </row>
    <row r="6053" spans="1:17" x14ac:dyDescent="0.35">
      <c r="A6053">
        <v>68427436</v>
      </c>
      <c r="B6053">
        <v>35</v>
      </c>
      <c r="C6053" t="s">
        <v>1926</v>
      </c>
      <c r="D6053" t="s">
        <v>15</v>
      </c>
      <c r="E6053" t="s">
        <v>18</v>
      </c>
      <c r="F6053" t="s">
        <v>19</v>
      </c>
      <c r="G6053" t="s">
        <v>18</v>
      </c>
      <c r="H6053" t="s">
        <v>341</v>
      </c>
      <c r="I6053">
        <v>39400</v>
      </c>
      <c r="J6053">
        <v>-1</v>
      </c>
      <c r="K6053">
        <v>0</v>
      </c>
      <c r="L6053" t="s">
        <v>8</v>
      </c>
      <c r="M6053" t="s">
        <v>18</v>
      </c>
      <c r="N6053" t="s">
        <v>37</v>
      </c>
      <c r="O6053" s="3" t="s">
        <v>786</v>
      </c>
      <c r="P6053" s="10">
        <v>2.5810185185185185E-3</v>
      </c>
      <c r="Q6053" s="12">
        <f t="shared" si="94"/>
        <v>223</v>
      </c>
    </row>
    <row r="6054" spans="1:17" x14ac:dyDescent="0.35">
      <c r="A6054">
        <v>85194094</v>
      </c>
      <c r="B6054">
        <v>35</v>
      </c>
      <c r="C6054" t="s">
        <v>12</v>
      </c>
      <c r="D6054" t="s">
        <v>16</v>
      </c>
      <c r="E6054" t="s">
        <v>18</v>
      </c>
      <c r="F6054" t="s">
        <v>19</v>
      </c>
      <c r="G6054" t="s">
        <v>18</v>
      </c>
      <c r="H6054" t="s">
        <v>341</v>
      </c>
      <c r="I6054">
        <v>47350</v>
      </c>
      <c r="J6054">
        <v>-1</v>
      </c>
      <c r="K6054">
        <v>0</v>
      </c>
      <c r="L6054" t="s">
        <v>8</v>
      </c>
      <c r="M6054" t="s">
        <v>18</v>
      </c>
      <c r="N6054" t="s">
        <v>37</v>
      </c>
      <c r="O6054" s="3" t="s">
        <v>501</v>
      </c>
      <c r="P6054" s="10">
        <v>1.6203703703703703E-3</v>
      </c>
      <c r="Q6054" s="12">
        <f t="shared" si="94"/>
        <v>140</v>
      </c>
    </row>
    <row r="6055" spans="1:17" x14ac:dyDescent="0.35">
      <c r="A6055">
        <v>13966945</v>
      </c>
      <c r="B6055">
        <v>32</v>
      </c>
      <c r="C6055" t="s">
        <v>7</v>
      </c>
      <c r="D6055" t="s">
        <v>15</v>
      </c>
      <c r="E6055" t="s">
        <v>18</v>
      </c>
      <c r="F6055" t="s">
        <v>18</v>
      </c>
      <c r="G6055" t="s">
        <v>18</v>
      </c>
      <c r="H6055" t="s">
        <v>341</v>
      </c>
      <c r="I6055">
        <v>17900</v>
      </c>
      <c r="J6055">
        <v>-1</v>
      </c>
      <c r="K6055">
        <v>0</v>
      </c>
      <c r="L6055" t="s">
        <v>8</v>
      </c>
      <c r="M6055" t="s">
        <v>18</v>
      </c>
      <c r="N6055" t="s">
        <v>37</v>
      </c>
      <c r="O6055" s="3" t="s">
        <v>602</v>
      </c>
      <c r="P6055" s="10">
        <v>4.5833333333333334E-3</v>
      </c>
      <c r="Q6055" s="12">
        <f t="shared" si="94"/>
        <v>396</v>
      </c>
    </row>
    <row r="6056" spans="1:17" x14ac:dyDescent="0.35">
      <c r="A6056">
        <v>28750870</v>
      </c>
      <c r="B6056">
        <v>29</v>
      </c>
      <c r="C6056" t="s">
        <v>5</v>
      </c>
      <c r="D6056" t="s">
        <v>16</v>
      </c>
      <c r="E6056" t="s">
        <v>18</v>
      </c>
      <c r="F6056" t="s">
        <v>19</v>
      </c>
      <c r="G6056" t="s">
        <v>18</v>
      </c>
      <c r="H6056" t="s">
        <v>341</v>
      </c>
      <c r="I6056">
        <v>69750</v>
      </c>
      <c r="J6056">
        <v>-1</v>
      </c>
      <c r="K6056">
        <v>0</v>
      </c>
      <c r="L6056" t="s">
        <v>8</v>
      </c>
      <c r="M6056" t="s">
        <v>18</v>
      </c>
      <c r="N6056" t="s">
        <v>37</v>
      </c>
      <c r="O6056" s="3" t="s">
        <v>452</v>
      </c>
      <c r="P6056" s="10">
        <v>7.0601851851851847E-4</v>
      </c>
      <c r="Q6056" s="12">
        <f t="shared" si="94"/>
        <v>61</v>
      </c>
    </row>
    <row r="6057" spans="1:17" x14ac:dyDescent="0.35">
      <c r="A6057">
        <v>28206751</v>
      </c>
      <c r="B6057">
        <v>34</v>
      </c>
      <c r="C6057" t="s">
        <v>7</v>
      </c>
      <c r="D6057" t="s">
        <v>15</v>
      </c>
      <c r="E6057" t="s">
        <v>18</v>
      </c>
      <c r="F6057" t="s">
        <v>19</v>
      </c>
      <c r="G6057" t="s">
        <v>18</v>
      </c>
      <c r="H6057" t="s">
        <v>341</v>
      </c>
      <c r="I6057">
        <v>-28150</v>
      </c>
      <c r="J6057">
        <v>-1</v>
      </c>
      <c r="K6057">
        <v>0</v>
      </c>
      <c r="L6057" t="s">
        <v>8</v>
      </c>
      <c r="M6057" t="s">
        <v>18</v>
      </c>
      <c r="N6057" t="s">
        <v>37</v>
      </c>
      <c r="O6057" s="3" t="s">
        <v>488</v>
      </c>
      <c r="P6057" s="10">
        <v>2.9166666666666668E-3</v>
      </c>
      <c r="Q6057" s="12">
        <f t="shared" si="94"/>
        <v>252</v>
      </c>
    </row>
    <row r="6058" spans="1:17" x14ac:dyDescent="0.35">
      <c r="A6058">
        <v>39043349</v>
      </c>
      <c r="B6058">
        <v>39</v>
      </c>
      <c r="C6058" t="s">
        <v>12</v>
      </c>
      <c r="D6058" t="s">
        <v>16</v>
      </c>
      <c r="E6058" t="s">
        <v>18</v>
      </c>
      <c r="F6058" t="s">
        <v>19</v>
      </c>
      <c r="G6058" t="s">
        <v>19</v>
      </c>
      <c r="H6058" t="s">
        <v>340</v>
      </c>
      <c r="I6058">
        <v>4850</v>
      </c>
      <c r="J6058">
        <v>-1</v>
      </c>
      <c r="K6058">
        <v>0</v>
      </c>
      <c r="L6058" t="s">
        <v>8</v>
      </c>
      <c r="M6058" t="s">
        <v>18</v>
      </c>
      <c r="N6058" t="s">
        <v>37</v>
      </c>
      <c r="O6058" s="3" t="s">
        <v>604</v>
      </c>
      <c r="P6058" s="10">
        <v>4.386574074074074E-3</v>
      </c>
      <c r="Q6058" s="12">
        <f t="shared" si="94"/>
        <v>379</v>
      </c>
    </row>
    <row r="6059" spans="1:17" x14ac:dyDescent="0.35">
      <c r="A6059">
        <v>58437356</v>
      </c>
      <c r="B6059">
        <v>41</v>
      </c>
      <c r="C6059" t="s">
        <v>7</v>
      </c>
      <c r="D6059" t="s">
        <v>15</v>
      </c>
      <c r="E6059" t="s">
        <v>19</v>
      </c>
      <c r="F6059" t="s">
        <v>19</v>
      </c>
      <c r="G6059" t="s">
        <v>19</v>
      </c>
      <c r="H6059" t="s">
        <v>341</v>
      </c>
      <c r="I6059">
        <v>-32550</v>
      </c>
      <c r="J6059">
        <v>-1</v>
      </c>
      <c r="K6059">
        <v>0</v>
      </c>
      <c r="L6059" t="s">
        <v>8</v>
      </c>
      <c r="M6059" t="s">
        <v>18</v>
      </c>
      <c r="N6059" t="s">
        <v>37</v>
      </c>
      <c r="O6059" s="3" t="s">
        <v>667</v>
      </c>
      <c r="P6059" s="10">
        <v>4.3287037037037035E-3</v>
      </c>
      <c r="Q6059" s="12">
        <f t="shared" si="94"/>
        <v>374</v>
      </c>
    </row>
    <row r="6060" spans="1:17" x14ac:dyDescent="0.35">
      <c r="A6060">
        <v>24113811</v>
      </c>
      <c r="B6060">
        <v>36</v>
      </c>
      <c r="C6060" t="s">
        <v>9</v>
      </c>
      <c r="D6060" t="s">
        <v>16</v>
      </c>
      <c r="E6060" t="s">
        <v>18</v>
      </c>
      <c r="F6060" t="s">
        <v>19</v>
      </c>
      <c r="G6060" t="s">
        <v>19</v>
      </c>
      <c r="H6060" t="s">
        <v>341</v>
      </c>
      <c r="I6060">
        <v>5050</v>
      </c>
      <c r="J6060">
        <v>-1</v>
      </c>
      <c r="K6060">
        <v>0</v>
      </c>
      <c r="L6060" t="s">
        <v>8</v>
      </c>
      <c r="M6060" t="s">
        <v>18</v>
      </c>
      <c r="N6060" t="s">
        <v>37</v>
      </c>
      <c r="O6060" s="3" t="s">
        <v>736</v>
      </c>
      <c r="P6060" s="10">
        <v>3.6342592592592594E-3</v>
      </c>
      <c r="Q6060" s="12">
        <f t="shared" si="94"/>
        <v>314</v>
      </c>
    </row>
    <row r="6061" spans="1:17" x14ac:dyDescent="0.35">
      <c r="A6061">
        <v>76138382</v>
      </c>
      <c r="B6061">
        <v>29</v>
      </c>
      <c r="C6061" t="s">
        <v>1926</v>
      </c>
      <c r="D6061" t="s">
        <v>15</v>
      </c>
      <c r="E6061" t="s">
        <v>18</v>
      </c>
      <c r="F6061" t="s">
        <v>19</v>
      </c>
      <c r="G6061" t="s">
        <v>18</v>
      </c>
      <c r="H6061" t="s">
        <v>341</v>
      </c>
      <c r="I6061">
        <v>24700</v>
      </c>
      <c r="J6061">
        <v>-1</v>
      </c>
      <c r="K6061">
        <v>0</v>
      </c>
      <c r="L6061" t="s">
        <v>8</v>
      </c>
      <c r="M6061" t="s">
        <v>18</v>
      </c>
      <c r="N6061" t="s">
        <v>37</v>
      </c>
      <c r="O6061" s="3" t="s">
        <v>695</v>
      </c>
      <c r="P6061" s="10">
        <v>3.9467592592592592E-3</v>
      </c>
      <c r="Q6061" s="12">
        <f t="shared" si="94"/>
        <v>341</v>
      </c>
    </row>
    <row r="6062" spans="1:17" x14ac:dyDescent="0.35">
      <c r="A6062">
        <v>22407638</v>
      </c>
      <c r="B6062">
        <v>44</v>
      </c>
      <c r="C6062" t="s">
        <v>9</v>
      </c>
      <c r="D6062" t="s">
        <v>15</v>
      </c>
      <c r="E6062" t="s">
        <v>18</v>
      </c>
      <c r="F6062" t="s">
        <v>18</v>
      </c>
      <c r="G6062" t="s">
        <v>18</v>
      </c>
      <c r="H6062" t="s">
        <v>341</v>
      </c>
      <c r="I6062">
        <v>45100</v>
      </c>
      <c r="J6062">
        <v>-1</v>
      </c>
      <c r="K6062">
        <v>0</v>
      </c>
      <c r="L6062" t="s">
        <v>8</v>
      </c>
      <c r="M6062" t="s">
        <v>18</v>
      </c>
      <c r="N6062" t="s">
        <v>37</v>
      </c>
      <c r="O6062" s="3" t="s">
        <v>533</v>
      </c>
      <c r="P6062" s="10">
        <v>2.3842592592592591E-3</v>
      </c>
      <c r="Q6062" s="12">
        <f t="shared" si="94"/>
        <v>206</v>
      </c>
    </row>
    <row r="6063" spans="1:17" x14ac:dyDescent="0.35">
      <c r="A6063">
        <v>23755460</v>
      </c>
      <c r="B6063">
        <v>43</v>
      </c>
      <c r="C6063" t="s">
        <v>5</v>
      </c>
      <c r="D6063" t="s">
        <v>15</v>
      </c>
      <c r="E6063" t="s">
        <v>18</v>
      </c>
      <c r="F6063" t="s">
        <v>19</v>
      </c>
      <c r="G6063" t="s">
        <v>18</v>
      </c>
      <c r="H6063" t="s">
        <v>340</v>
      </c>
      <c r="I6063">
        <v>26350</v>
      </c>
      <c r="J6063">
        <v>-1</v>
      </c>
      <c r="K6063">
        <v>0</v>
      </c>
      <c r="L6063" t="s">
        <v>8</v>
      </c>
      <c r="M6063" t="s">
        <v>18</v>
      </c>
      <c r="N6063" t="s">
        <v>37</v>
      </c>
      <c r="O6063" s="3" t="s">
        <v>803</v>
      </c>
      <c r="P6063" s="10">
        <v>1.9212962962962962E-3</v>
      </c>
      <c r="Q6063" s="12">
        <f t="shared" si="94"/>
        <v>166</v>
      </c>
    </row>
    <row r="6064" spans="1:17" x14ac:dyDescent="0.35">
      <c r="A6064">
        <v>68113586</v>
      </c>
      <c r="B6064">
        <v>38</v>
      </c>
      <c r="C6064" t="s">
        <v>10</v>
      </c>
      <c r="D6064" t="s">
        <v>16</v>
      </c>
      <c r="E6064" t="s">
        <v>18</v>
      </c>
      <c r="F6064" t="s">
        <v>19</v>
      </c>
      <c r="G6064" t="s">
        <v>18</v>
      </c>
      <c r="H6064" t="s">
        <v>341</v>
      </c>
      <c r="I6064">
        <v>16100</v>
      </c>
      <c r="J6064">
        <v>-1</v>
      </c>
      <c r="K6064">
        <v>0</v>
      </c>
      <c r="M6064" t="s">
        <v>18</v>
      </c>
      <c r="N6064" t="s">
        <v>37</v>
      </c>
      <c r="O6064" s="3" t="s">
        <v>452</v>
      </c>
      <c r="P6064" s="10">
        <v>7.0601851851851847E-4</v>
      </c>
      <c r="Q6064" s="12">
        <f t="shared" si="94"/>
        <v>61</v>
      </c>
    </row>
    <row r="6065" spans="1:17" x14ac:dyDescent="0.35">
      <c r="A6065">
        <v>11001240</v>
      </c>
      <c r="B6065">
        <v>39</v>
      </c>
      <c r="C6065" t="s">
        <v>4</v>
      </c>
      <c r="D6065" t="s">
        <v>15</v>
      </c>
      <c r="E6065" t="s">
        <v>18</v>
      </c>
      <c r="F6065" t="s">
        <v>19</v>
      </c>
      <c r="G6065" t="s">
        <v>18</v>
      </c>
      <c r="H6065" t="s">
        <v>340</v>
      </c>
      <c r="I6065">
        <v>-30300</v>
      </c>
      <c r="J6065">
        <v>-1</v>
      </c>
      <c r="K6065">
        <v>0</v>
      </c>
      <c r="L6065" t="s">
        <v>8</v>
      </c>
      <c r="M6065" t="s">
        <v>18</v>
      </c>
      <c r="N6065" t="s">
        <v>37</v>
      </c>
      <c r="O6065" s="3" t="s">
        <v>504</v>
      </c>
      <c r="P6065" s="10">
        <v>1.6435185185185183E-3</v>
      </c>
      <c r="Q6065" s="12">
        <f t="shared" si="94"/>
        <v>142</v>
      </c>
    </row>
    <row r="6066" spans="1:17" x14ac:dyDescent="0.35">
      <c r="A6066">
        <v>48818395</v>
      </c>
      <c r="B6066">
        <v>31</v>
      </c>
      <c r="C6066" t="s">
        <v>1926</v>
      </c>
      <c r="D6066" t="s">
        <v>16</v>
      </c>
      <c r="E6066" t="s">
        <v>18</v>
      </c>
      <c r="F6066" t="s">
        <v>19</v>
      </c>
      <c r="G6066" t="s">
        <v>18</v>
      </c>
      <c r="H6066" t="s">
        <v>341</v>
      </c>
      <c r="I6066">
        <v>37350</v>
      </c>
      <c r="J6066">
        <v>-1</v>
      </c>
      <c r="K6066">
        <v>0</v>
      </c>
      <c r="L6066" t="s">
        <v>8</v>
      </c>
      <c r="M6066" t="s">
        <v>19</v>
      </c>
      <c r="N6066" t="s">
        <v>37</v>
      </c>
      <c r="O6066" s="3" t="s">
        <v>888</v>
      </c>
      <c r="P6066" s="10">
        <v>6.2847222222222228E-3</v>
      </c>
      <c r="Q6066" s="12">
        <f t="shared" si="94"/>
        <v>543</v>
      </c>
    </row>
    <row r="6067" spans="1:17" x14ac:dyDescent="0.35">
      <c r="A6067">
        <v>86461171</v>
      </c>
      <c r="B6067">
        <v>54</v>
      </c>
      <c r="C6067" t="s">
        <v>7</v>
      </c>
      <c r="D6067" t="s">
        <v>15</v>
      </c>
      <c r="E6067" t="s">
        <v>18</v>
      </c>
      <c r="F6067" t="s">
        <v>19</v>
      </c>
      <c r="G6067" t="s">
        <v>19</v>
      </c>
      <c r="H6067" t="s">
        <v>341</v>
      </c>
      <c r="I6067">
        <v>34100</v>
      </c>
      <c r="J6067">
        <v>-1</v>
      </c>
      <c r="K6067">
        <v>0</v>
      </c>
      <c r="L6067" t="s">
        <v>8</v>
      </c>
      <c r="M6067" t="s">
        <v>18</v>
      </c>
      <c r="N6067" t="s">
        <v>37</v>
      </c>
      <c r="O6067" s="3" t="s">
        <v>613</v>
      </c>
      <c r="P6067" s="10">
        <v>1.5393518518518519E-3</v>
      </c>
      <c r="Q6067" s="12">
        <f t="shared" si="94"/>
        <v>133</v>
      </c>
    </row>
    <row r="6068" spans="1:17" x14ac:dyDescent="0.35">
      <c r="A6068">
        <v>42796854</v>
      </c>
      <c r="B6068">
        <v>32</v>
      </c>
      <c r="C6068" t="s">
        <v>5</v>
      </c>
      <c r="D6068" t="s">
        <v>17</v>
      </c>
      <c r="E6068" t="s">
        <v>18</v>
      </c>
      <c r="F6068" t="s">
        <v>18</v>
      </c>
      <c r="G6068" t="s">
        <v>18</v>
      </c>
      <c r="H6068" t="s">
        <v>341</v>
      </c>
      <c r="I6068">
        <v>900</v>
      </c>
      <c r="J6068">
        <v>-1</v>
      </c>
      <c r="K6068">
        <v>0</v>
      </c>
      <c r="L6068" t="s">
        <v>8</v>
      </c>
      <c r="M6068" t="s">
        <v>18</v>
      </c>
      <c r="N6068" t="s">
        <v>37</v>
      </c>
      <c r="O6068" s="3" t="s">
        <v>1019</v>
      </c>
      <c r="P6068" s="10">
        <v>6.018518518518519E-4</v>
      </c>
      <c r="Q6068" s="12">
        <f t="shared" si="94"/>
        <v>52</v>
      </c>
    </row>
    <row r="6069" spans="1:17" x14ac:dyDescent="0.35">
      <c r="A6069">
        <v>36193493</v>
      </c>
      <c r="B6069">
        <v>58</v>
      </c>
      <c r="C6069" t="s">
        <v>9</v>
      </c>
      <c r="D6069" t="s">
        <v>15</v>
      </c>
      <c r="E6069" t="s">
        <v>18</v>
      </c>
      <c r="F6069" t="s">
        <v>19</v>
      </c>
      <c r="G6069" t="s">
        <v>18</v>
      </c>
      <c r="H6069" t="s">
        <v>341</v>
      </c>
      <c r="I6069">
        <v>0</v>
      </c>
      <c r="J6069">
        <v>-1</v>
      </c>
      <c r="K6069">
        <v>0</v>
      </c>
      <c r="L6069" t="s">
        <v>8</v>
      </c>
      <c r="M6069" t="s">
        <v>18</v>
      </c>
      <c r="N6069" t="s">
        <v>37</v>
      </c>
      <c r="O6069" s="3" t="s">
        <v>844</v>
      </c>
      <c r="P6069" s="10">
        <v>8.9120370370370362E-4</v>
      </c>
      <c r="Q6069" s="12">
        <f t="shared" si="94"/>
        <v>77</v>
      </c>
    </row>
    <row r="6070" spans="1:17" x14ac:dyDescent="0.35">
      <c r="A6070">
        <v>19380334</v>
      </c>
      <c r="B6070">
        <v>32</v>
      </c>
      <c r="C6070" t="s">
        <v>7</v>
      </c>
      <c r="D6070" t="s">
        <v>16</v>
      </c>
      <c r="E6070" t="s">
        <v>18</v>
      </c>
      <c r="F6070" t="s">
        <v>19</v>
      </c>
      <c r="G6070" t="s">
        <v>18</v>
      </c>
      <c r="H6070" t="s">
        <v>342</v>
      </c>
      <c r="I6070">
        <v>20250</v>
      </c>
      <c r="J6070">
        <v>-1</v>
      </c>
      <c r="K6070">
        <v>0</v>
      </c>
      <c r="L6070" t="s">
        <v>8</v>
      </c>
      <c r="M6070" t="s">
        <v>18</v>
      </c>
      <c r="N6070" t="s">
        <v>37</v>
      </c>
      <c r="O6070" s="3" t="s">
        <v>566</v>
      </c>
      <c r="P6070" s="10">
        <v>2.3148148148148151E-3</v>
      </c>
      <c r="Q6070" s="12">
        <f t="shared" si="94"/>
        <v>200</v>
      </c>
    </row>
    <row r="6071" spans="1:17" x14ac:dyDescent="0.35">
      <c r="A6071">
        <v>51072366</v>
      </c>
      <c r="B6071">
        <v>31</v>
      </c>
      <c r="C6071" t="s">
        <v>1926</v>
      </c>
      <c r="D6071" t="s">
        <v>15</v>
      </c>
      <c r="E6071" t="s">
        <v>18</v>
      </c>
      <c r="F6071" t="s">
        <v>19</v>
      </c>
      <c r="G6071" t="s">
        <v>19</v>
      </c>
      <c r="H6071" t="s">
        <v>341</v>
      </c>
      <c r="I6071">
        <v>14900</v>
      </c>
      <c r="J6071">
        <v>-1</v>
      </c>
      <c r="K6071">
        <v>0</v>
      </c>
      <c r="L6071" t="s">
        <v>8</v>
      </c>
      <c r="M6071" t="s">
        <v>18</v>
      </c>
      <c r="N6071" t="s">
        <v>37</v>
      </c>
      <c r="O6071" s="3" t="s">
        <v>445</v>
      </c>
      <c r="P6071" s="10">
        <v>5.9953703703703697E-3</v>
      </c>
      <c r="Q6071" s="12">
        <f t="shared" si="94"/>
        <v>518</v>
      </c>
    </row>
    <row r="6072" spans="1:17" x14ac:dyDescent="0.35">
      <c r="A6072">
        <v>89036342</v>
      </c>
      <c r="B6072">
        <v>33</v>
      </c>
      <c r="C6072" t="s">
        <v>10</v>
      </c>
      <c r="D6072" t="s">
        <v>16</v>
      </c>
      <c r="E6072" t="s">
        <v>18</v>
      </c>
      <c r="F6072" t="s">
        <v>19</v>
      </c>
      <c r="G6072" t="s">
        <v>18</v>
      </c>
      <c r="H6072" t="s">
        <v>340</v>
      </c>
      <c r="I6072">
        <v>79750</v>
      </c>
      <c r="J6072">
        <v>-1</v>
      </c>
      <c r="K6072">
        <v>0</v>
      </c>
      <c r="L6072" t="s">
        <v>8</v>
      </c>
      <c r="M6072" t="s">
        <v>18</v>
      </c>
      <c r="N6072" t="s">
        <v>37</v>
      </c>
      <c r="O6072" s="3" t="s">
        <v>369</v>
      </c>
      <c r="P6072" s="10">
        <v>3.425925925925926E-3</v>
      </c>
      <c r="Q6072" s="12">
        <f t="shared" si="94"/>
        <v>296</v>
      </c>
    </row>
    <row r="6073" spans="1:17" x14ac:dyDescent="0.35">
      <c r="A6073">
        <v>76177061</v>
      </c>
      <c r="B6073">
        <v>28</v>
      </c>
      <c r="C6073" t="s">
        <v>4</v>
      </c>
      <c r="D6073" t="s">
        <v>16</v>
      </c>
      <c r="E6073" t="s">
        <v>18</v>
      </c>
      <c r="F6073" t="s">
        <v>19</v>
      </c>
      <c r="G6073" t="s">
        <v>18</v>
      </c>
      <c r="H6073" t="s">
        <v>340</v>
      </c>
      <c r="I6073">
        <v>55350</v>
      </c>
      <c r="J6073">
        <v>-1</v>
      </c>
      <c r="K6073">
        <v>0</v>
      </c>
      <c r="L6073" t="s">
        <v>8</v>
      </c>
      <c r="M6073" t="s">
        <v>18</v>
      </c>
      <c r="N6073" t="s">
        <v>37</v>
      </c>
      <c r="O6073" s="3" t="s">
        <v>441</v>
      </c>
      <c r="P6073" s="10">
        <v>1.6666666666666668E-3</v>
      </c>
      <c r="Q6073" s="12">
        <f t="shared" si="94"/>
        <v>144</v>
      </c>
    </row>
    <row r="6074" spans="1:17" x14ac:dyDescent="0.35">
      <c r="A6074">
        <v>50127826</v>
      </c>
      <c r="B6074">
        <v>31</v>
      </c>
      <c r="C6074" t="s">
        <v>4</v>
      </c>
      <c r="D6074" t="s">
        <v>16</v>
      </c>
      <c r="E6074" t="s">
        <v>18</v>
      </c>
      <c r="F6074" t="s">
        <v>19</v>
      </c>
      <c r="G6074" t="s">
        <v>18</v>
      </c>
      <c r="H6074" t="s">
        <v>340</v>
      </c>
      <c r="I6074">
        <v>34100</v>
      </c>
      <c r="J6074">
        <v>-1</v>
      </c>
      <c r="K6074">
        <v>0</v>
      </c>
      <c r="L6074" t="s">
        <v>8</v>
      </c>
      <c r="M6074" t="s">
        <v>18</v>
      </c>
      <c r="N6074" t="s">
        <v>37</v>
      </c>
      <c r="O6074" s="3" t="s">
        <v>1015</v>
      </c>
      <c r="P6074" s="10">
        <v>5.4745370370370373E-3</v>
      </c>
      <c r="Q6074" s="12">
        <f t="shared" si="94"/>
        <v>473</v>
      </c>
    </row>
    <row r="6075" spans="1:17" x14ac:dyDescent="0.35">
      <c r="A6075">
        <v>60227584</v>
      </c>
      <c r="B6075">
        <v>34</v>
      </c>
      <c r="C6075" t="s">
        <v>5</v>
      </c>
      <c r="D6075" t="s">
        <v>15</v>
      </c>
      <c r="E6075" t="s">
        <v>18</v>
      </c>
      <c r="F6075" t="s">
        <v>19</v>
      </c>
      <c r="G6075" t="s">
        <v>19</v>
      </c>
      <c r="H6075" t="s">
        <v>341</v>
      </c>
      <c r="I6075">
        <v>-14350</v>
      </c>
      <c r="J6075">
        <v>-1</v>
      </c>
      <c r="K6075">
        <v>0</v>
      </c>
      <c r="L6075" t="s">
        <v>8</v>
      </c>
      <c r="M6075" t="s">
        <v>18</v>
      </c>
      <c r="N6075" t="s">
        <v>37</v>
      </c>
      <c r="O6075" s="3" t="s">
        <v>622</v>
      </c>
      <c r="P6075" s="10">
        <v>2.3032407407407407E-3</v>
      </c>
      <c r="Q6075" s="12">
        <f t="shared" si="94"/>
        <v>199</v>
      </c>
    </row>
    <row r="6076" spans="1:17" x14ac:dyDescent="0.35">
      <c r="A6076">
        <v>44464107</v>
      </c>
      <c r="B6076">
        <v>31</v>
      </c>
      <c r="C6076" t="s">
        <v>4</v>
      </c>
      <c r="D6076" t="s">
        <v>15</v>
      </c>
      <c r="E6076" t="s">
        <v>18</v>
      </c>
      <c r="F6076" t="s">
        <v>19</v>
      </c>
      <c r="G6076" t="s">
        <v>18</v>
      </c>
      <c r="H6076" t="s">
        <v>340</v>
      </c>
      <c r="I6076">
        <v>111450</v>
      </c>
      <c r="J6076">
        <v>-1</v>
      </c>
      <c r="K6076">
        <v>0</v>
      </c>
      <c r="L6076" t="s">
        <v>8</v>
      </c>
      <c r="M6076" t="s">
        <v>18</v>
      </c>
      <c r="N6076" t="s">
        <v>37</v>
      </c>
      <c r="O6076" s="3" t="s">
        <v>630</v>
      </c>
      <c r="P6076" s="10">
        <v>1.0416666666666667E-3</v>
      </c>
      <c r="Q6076" s="12">
        <f t="shared" si="94"/>
        <v>90</v>
      </c>
    </row>
    <row r="6077" spans="1:17" x14ac:dyDescent="0.35">
      <c r="A6077">
        <v>44100151</v>
      </c>
      <c r="B6077">
        <v>28</v>
      </c>
      <c r="C6077" t="s">
        <v>4</v>
      </c>
      <c r="D6077" t="s">
        <v>16</v>
      </c>
      <c r="E6077" t="s">
        <v>18</v>
      </c>
      <c r="F6077" t="s">
        <v>19</v>
      </c>
      <c r="G6077" t="s">
        <v>18</v>
      </c>
      <c r="H6077" t="s">
        <v>340</v>
      </c>
      <c r="I6077">
        <v>377200</v>
      </c>
      <c r="J6077">
        <v>-1</v>
      </c>
      <c r="K6077">
        <v>0</v>
      </c>
      <c r="L6077" t="s">
        <v>8</v>
      </c>
      <c r="M6077" t="s">
        <v>18</v>
      </c>
      <c r="N6077" t="s">
        <v>37</v>
      </c>
      <c r="O6077" s="3" t="s">
        <v>976</v>
      </c>
      <c r="P6077" s="10">
        <v>5.4398148148148149E-3</v>
      </c>
      <c r="Q6077" s="12">
        <f t="shared" si="94"/>
        <v>470</v>
      </c>
    </row>
    <row r="6078" spans="1:17" x14ac:dyDescent="0.35">
      <c r="A6078">
        <v>28544281</v>
      </c>
      <c r="B6078">
        <v>37</v>
      </c>
      <c r="C6078" t="s">
        <v>10</v>
      </c>
      <c r="D6078" t="s">
        <v>15</v>
      </c>
      <c r="E6078" t="s">
        <v>18</v>
      </c>
      <c r="F6078" t="s">
        <v>19</v>
      </c>
      <c r="G6078" t="s">
        <v>19</v>
      </c>
      <c r="H6078" t="s">
        <v>341</v>
      </c>
      <c r="I6078">
        <v>171450</v>
      </c>
      <c r="J6078">
        <v>-1</v>
      </c>
      <c r="K6078">
        <v>0</v>
      </c>
      <c r="L6078" t="s">
        <v>8</v>
      </c>
      <c r="M6078" t="s">
        <v>18</v>
      </c>
      <c r="N6078" t="s">
        <v>37</v>
      </c>
      <c r="O6078" s="3" t="s">
        <v>837</v>
      </c>
      <c r="P6078" s="10">
        <v>9.3750000000000007E-4</v>
      </c>
      <c r="Q6078" s="12">
        <f t="shared" si="94"/>
        <v>81</v>
      </c>
    </row>
    <row r="6079" spans="1:17" x14ac:dyDescent="0.35">
      <c r="A6079">
        <v>35884022</v>
      </c>
      <c r="B6079">
        <v>32</v>
      </c>
      <c r="C6079" t="s">
        <v>7</v>
      </c>
      <c r="D6079" t="s">
        <v>16</v>
      </c>
      <c r="E6079" t="s">
        <v>18</v>
      </c>
      <c r="F6079" t="s">
        <v>19</v>
      </c>
      <c r="G6079" t="s">
        <v>19</v>
      </c>
      <c r="H6079" t="s">
        <v>341</v>
      </c>
      <c r="I6079">
        <v>-10200</v>
      </c>
      <c r="J6079">
        <v>-1</v>
      </c>
      <c r="K6079">
        <v>0</v>
      </c>
      <c r="L6079" t="s">
        <v>8</v>
      </c>
      <c r="M6079" t="s">
        <v>18</v>
      </c>
      <c r="N6079" t="s">
        <v>37</v>
      </c>
      <c r="O6079" s="3" t="s">
        <v>720</v>
      </c>
      <c r="P6079" s="10">
        <v>2.3379629629629631E-3</v>
      </c>
      <c r="Q6079" s="12">
        <f t="shared" si="94"/>
        <v>202</v>
      </c>
    </row>
    <row r="6080" spans="1:17" x14ac:dyDescent="0.35">
      <c r="A6080">
        <v>75857774</v>
      </c>
      <c r="B6080">
        <v>50</v>
      </c>
      <c r="C6080" t="s">
        <v>7</v>
      </c>
      <c r="D6080" t="s">
        <v>15</v>
      </c>
      <c r="E6080" t="s">
        <v>18</v>
      </c>
      <c r="F6080" t="s">
        <v>19</v>
      </c>
      <c r="G6080" t="s">
        <v>19</v>
      </c>
      <c r="H6080" t="s">
        <v>342</v>
      </c>
      <c r="I6080">
        <v>700</v>
      </c>
      <c r="J6080">
        <v>-1</v>
      </c>
      <c r="K6080">
        <v>0</v>
      </c>
      <c r="L6080" t="s">
        <v>8</v>
      </c>
      <c r="M6080" t="s">
        <v>18</v>
      </c>
      <c r="N6080" t="s">
        <v>37</v>
      </c>
      <c r="O6080" s="3" t="s">
        <v>760</v>
      </c>
      <c r="P6080" s="10">
        <v>7.8703703703703705E-4</v>
      </c>
      <c r="Q6080" s="12">
        <f t="shared" si="94"/>
        <v>68</v>
      </c>
    </row>
    <row r="6081" spans="1:17" x14ac:dyDescent="0.35">
      <c r="A6081">
        <v>14760512</v>
      </c>
      <c r="B6081">
        <v>45</v>
      </c>
      <c r="C6081" t="s">
        <v>7</v>
      </c>
      <c r="D6081" t="s">
        <v>15</v>
      </c>
      <c r="E6081" t="s">
        <v>18</v>
      </c>
      <c r="F6081" t="s">
        <v>19</v>
      </c>
      <c r="G6081" t="s">
        <v>18</v>
      </c>
      <c r="H6081" t="s">
        <v>341</v>
      </c>
      <c r="I6081">
        <v>3050</v>
      </c>
      <c r="J6081">
        <v>-1</v>
      </c>
      <c r="K6081">
        <v>0</v>
      </c>
      <c r="L6081" t="s">
        <v>8</v>
      </c>
      <c r="M6081" t="s">
        <v>19</v>
      </c>
      <c r="N6081" t="s">
        <v>37</v>
      </c>
      <c r="O6081" s="3" t="s">
        <v>1279</v>
      </c>
      <c r="P6081" s="10">
        <v>8.6226851851851846E-3</v>
      </c>
      <c r="Q6081" s="12">
        <f t="shared" si="94"/>
        <v>745</v>
      </c>
    </row>
    <row r="6082" spans="1:17" x14ac:dyDescent="0.35">
      <c r="A6082">
        <v>45965073</v>
      </c>
      <c r="B6082">
        <v>34</v>
      </c>
      <c r="C6082" t="s">
        <v>1926</v>
      </c>
      <c r="D6082" t="s">
        <v>15</v>
      </c>
      <c r="E6082" t="s">
        <v>18</v>
      </c>
      <c r="F6082" t="s">
        <v>19</v>
      </c>
      <c r="G6082" t="s">
        <v>18</v>
      </c>
      <c r="H6082" t="s">
        <v>341</v>
      </c>
      <c r="I6082">
        <v>31750</v>
      </c>
      <c r="J6082">
        <v>-1</v>
      </c>
      <c r="K6082">
        <v>0</v>
      </c>
      <c r="L6082" t="s">
        <v>8</v>
      </c>
      <c r="M6082" t="s">
        <v>18</v>
      </c>
      <c r="N6082" t="s">
        <v>37</v>
      </c>
      <c r="O6082" s="3" t="s">
        <v>444</v>
      </c>
      <c r="P6082" s="10">
        <v>2.8587962962962963E-3</v>
      </c>
      <c r="Q6082" s="12">
        <f t="shared" ref="Q6082:Q6145" si="95">MINUTE(P6082)*60+SECOND(P6082)</f>
        <v>247</v>
      </c>
    </row>
    <row r="6083" spans="1:17" x14ac:dyDescent="0.35">
      <c r="A6083">
        <v>72245064</v>
      </c>
      <c r="B6083">
        <v>56</v>
      </c>
      <c r="C6083" t="s">
        <v>12</v>
      </c>
      <c r="D6083" t="s">
        <v>15</v>
      </c>
      <c r="E6083" t="s">
        <v>18</v>
      </c>
      <c r="F6083" t="s">
        <v>19</v>
      </c>
      <c r="G6083" t="s">
        <v>18</v>
      </c>
      <c r="H6083" t="s">
        <v>342</v>
      </c>
      <c r="I6083">
        <v>0</v>
      </c>
      <c r="J6083">
        <v>-1</v>
      </c>
      <c r="K6083">
        <v>0</v>
      </c>
      <c r="L6083" t="s">
        <v>8</v>
      </c>
      <c r="M6083" t="s">
        <v>18</v>
      </c>
      <c r="N6083" t="s">
        <v>37</v>
      </c>
      <c r="O6083" s="3" t="s">
        <v>487</v>
      </c>
      <c r="P6083" s="10">
        <v>2.8935185185185188E-3</v>
      </c>
      <c r="Q6083" s="12">
        <f t="shared" si="95"/>
        <v>250</v>
      </c>
    </row>
    <row r="6084" spans="1:17" x14ac:dyDescent="0.35">
      <c r="A6084">
        <v>61249773</v>
      </c>
      <c r="B6084">
        <v>26</v>
      </c>
      <c r="C6084" t="s">
        <v>7</v>
      </c>
      <c r="D6084" t="s">
        <v>15</v>
      </c>
      <c r="E6084" t="s">
        <v>18</v>
      </c>
      <c r="F6084" t="s">
        <v>19</v>
      </c>
      <c r="G6084" t="s">
        <v>18</v>
      </c>
      <c r="H6084" t="s">
        <v>341</v>
      </c>
      <c r="I6084">
        <v>12250</v>
      </c>
      <c r="J6084">
        <v>-1</v>
      </c>
      <c r="K6084">
        <v>0</v>
      </c>
      <c r="L6084" t="s">
        <v>8</v>
      </c>
      <c r="M6084" t="s">
        <v>18</v>
      </c>
      <c r="N6084" t="s">
        <v>37</v>
      </c>
      <c r="O6084" s="3" t="s">
        <v>1149</v>
      </c>
      <c r="P6084" s="10">
        <v>1.8518518518518518E-4</v>
      </c>
      <c r="Q6084" s="12">
        <f t="shared" si="95"/>
        <v>16</v>
      </c>
    </row>
    <row r="6085" spans="1:17" x14ac:dyDescent="0.35">
      <c r="A6085">
        <v>33454564</v>
      </c>
      <c r="B6085">
        <v>37</v>
      </c>
      <c r="C6085" t="s">
        <v>12</v>
      </c>
      <c r="D6085" t="s">
        <v>15</v>
      </c>
      <c r="E6085" t="s">
        <v>18</v>
      </c>
      <c r="F6085" t="s">
        <v>19</v>
      </c>
      <c r="G6085" t="s">
        <v>18</v>
      </c>
      <c r="H6085" t="s">
        <v>341</v>
      </c>
      <c r="I6085">
        <v>-23800</v>
      </c>
      <c r="J6085">
        <v>-1</v>
      </c>
      <c r="K6085">
        <v>0</v>
      </c>
      <c r="L6085" t="s">
        <v>8</v>
      </c>
      <c r="M6085" t="s">
        <v>18</v>
      </c>
      <c r="N6085" t="s">
        <v>37</v>
      </c>
      <c r="O6085" s="3" t="s">
        <v>620</v>
      </c>
      <c r="P6085" s="10">
        <v>1.7245370370370372E-3</v>
      </c>
      <c r="Q6085" s="12">
        <f t="shared" si="95"/>
        <v>149</v>
      </c>
    </row>
    <row r="6086" spans="1:17" x14ac:dyDescent="0.35">
      <c r="A6086">
        <v>53929497</v>
      </c>
      <c r="B6086">
        <v>33</v>
      </c>
      <c r="C6086" t="s">
        <v>4</v>
      </c>
      <c r="D6086" t="s">
        <v>16</v>
      </c>
      <c r="E6086" t="s">
        <v>18</v>
      </c>
      <c r="F6086" t="s">
        <v>19</v>
      </c>
      <c r="G6086" t="s">
        <v>18</v>
      </c>
      <c r="H6086" t="s">
        <v>341</v>
      </c>
      <c r="I6086">
        <v>-21200</v>
      </c>
      <c r="J6086">
        <v>-1</v>
      </c>
      <c r="K6086">
        <v>0</v>
      </c>
      <c r="L6086" t="s">
        <v>8</v>
      </c>
      <c r="M6086" t="s">
        <v>18</v>
      </c>
      <c r="N6086" t="s">
        <v>37</v>
      </c>
      <c r="O6086" s="3" t="s">
        <v>1280</v>
      </c>
      <c r="P6086" s="10">
        <v>9.9884259259259266E-3</v>
      </c>
      <c r="Q6086" s="12">
        <f t="shared" si="95"/>
        <v>863</v>
      </c>
    </row>
    <row r="6087" spans="1:17" x14ac:dyDescent="0.35">
      <c r="A6087">
        <v>61882504</v>
      </c>
      <c r="B6087">
        <v>47</v>
      </c>
      <c r="C6087" t="s">
        <v>5</v>
      </c>
      <c r="D6087" t="s">
        <v>15</v>
      </c>
      <c r="E6087" t="s">
        <v>18</v>
      </c>
      <c r="F6087" t="s">
        <v>19</v>
      </c>
      <c r="G6087" t="s">
        <v>19</v>
      </c>
      <c r="H6087" t="s">
        <v>341</v>
      </c>
      <c r="I6087">
        <v>-27250</v>
      </c>
      <c r="J6087">
        <v>-1</v>
      </c>
      <c r="K6087">
        <v>0</v>
      </c>
      <c r="L6087" t="s">
        <v>8</v>
      </c>
      <c r="M6087" t="s">
        <v>18</v>
      </c>
      <c r="N6087" t="s">
        <v>37</v>
      </c>
      <c r="O6087" s="3" t="s">
        <v>501</v>
      </c>
      <c r="P6087" s="10">
        <v>1.6203703703703703E-3</v>
      </c>
      <c r="Q6087" s="12">
        <f t="shared" si="95"/>
        <v>140</v>
      </c>
    </row>
    <row r="6088" spans="1:17" x14ac:dyDescent="0.35">
      <c r="A6088">
        <v>36296747</v>
      </c>
      <c r="B6088">
        <v>33</v>
      </c>
      <c r="C6088" t="s">
        <v>4</v>
      </c>
      <c r="D6088" t="s">
        <v>15</v>
      </c>
      <c r="E6088" t="s">
        <v>18</v>
      </c>
      <c r="F6088" t="s">
        <v>19</v>
      </c>
      <c r="G6088" t="s">
        <v>18</v>
      </c>
      <c r="H6088" t="s">
        <v>340</v>
      </c>
      <c r="I6088">
        <v>486250</v>
      </c>
      <c r="J6088">
        <v>-1</v>
      </c>
      <c r="K6088">
        <v>0</v>
      </c>
      <c r="L6088" t="s">
        <v>8</v>
      </c>
      <c r="M6088" t="s">
        <v>18</v>
      </c>
      <c r="N6088" t="s">
        <v>37</v>
      </c>
      <c r="O6088" s="3" t="s">
        <v>758</v>
      </c>
      <c r="P6088" s="10">
        <v>1.5162037037037036E-3</v>
      </c>
      <c r="Q6088" s="12">
        <f t="shared" si="95"/>
        <v>131</v>
      </c>
    </row>
    <row r="6089" spans="1:17" x14ac:dyDescent="0.35">
      <c r="A6089">
        <v>36402227</v>
      </c>
      <c r="B6089">
        <v>27</v>
      </c>
      <c r="C6089" t="s">
        <v>5</v>
      </c>
      <c r="D6089" t="s">
        <v>16</v>
      </c>
      <c r="E6089" t="s">
        <v>18</v>
      </c>
      <c r="F6089" t="s">
        <v>18</v>
      </c>
      <c r="G6089" t="s">
        <v>18</v>
      </c>
      <c r="H6089" t="s">
        <v>341</v>
      </c>
      <c r="I6089">
        <v>8100</v>
      </c>
      <c r="J6089">
        <v>-1</v>
      </c>
      <c r="K6089">
        <v>0</v>
      </c>
      <c r="L6089" t="s">
        <v>8</v>
      </c>
      <c r="M6089" t="s">
        <v>18</v>
      </c>
      <c r="N6089" t="s">
        <v>37</v>
      </c>
      <c r="O6089" s="3" t="s">
        <v>1028</v>
      </c>
      <c r="P6089" s="10">
        <v>3.0671296296296297E-3</v>
      </c>
      <c r="Q6089" s="12">
        <f t="shared" si="95"/>
        <v>265</v>
      </c>
    </row>
    <row r="6090" spans="1:17" x14ac:dyDescent="0.35">
      <c r="A6090">
        <v>62488595</v>
      </c>
      <c r="B6090">
        <v>34</v>
      </c>
      <c r="C6090" t="s">
        <v>7</v>
      </c>
      <c r="D6090" t="s">
        <v>16</v>
      </c>
      <c r="E6090" t="s">
        <v>18</v>
      </c>
      <c r="F6090" t="s">
        <v>19</v>
      </c>
      <c r="G6090" t="s">
        <v>18</v>
      </c>
      <c r="H6090" t="s">
        <v>342</v>
      </c>
      <c r="I6090">
        <v>-8750</v>
      </c>
      <c r="J6090">
        <v>-1</v>
      </c>
      <c r="K6090">
        <v>0</v>
      </c>
      <c r="L6090" t="s">
        <v>8</v>
      </c>
      <c r="M6090" t="s">
        <v>18</v>
      </c>
      <c r="N6090" t="s">
        <v>37</v>
      </c>
      <c r="O6090" s="3" t="s">
        <v>532</v>
      </c>
      <c r="P6090" s="10">
        <v>4.6296296296296293E-4</v>
      </c>
      <c r="Q6090" s="12">
        <f t="shared" si="95"/>
        <v>40</v>
      </c>
    </row>
    <row r="6091" spans="1:17" x14ac:dyDescent="0.35">
      <c r="A6091">
        <v>44634064</v>
      </c>
      <c r="B6091">
        <v>44</v>
      </c>
      <c r="C6091" t="s">
        <v>10</v>
      </c>
      <c r="D6091" t="s">
        <v>15</v>
      </c>
      <c r="E6091" t="s">
        <v>18</v>
      </c>
      <c r="F6091" t="s">
        <v>19</v>
      </c>
      <c r="G6091" t="s">
        <v>18</v>
      </c>
      <c r="H6091" t="s">
        <v>341</v>
      </c>
      <c r="I6091">
        <v>-3750</v>
      </c>
      <c r="J6091">
        <v>-1</v>
      </c>
      <c r="K6091">
        <v>0</v>
      </c>
      <c r="L6091" t="s">
        <v>8</v>
      </c>
      <c r="M6091" t="s">
        <v>18</v>
      </c>
      <c r="N6091" t="s">
        <v>37</v>
      </c>
      <c r="O6091" s="3" t="s">
        <v>393</v>
      </c>
      <c r="P6091" s="10">
        <v>1.2037037037037038E-3</v>
      </c>
      <c r="Q6091" s="12">
        <f t="shared" si="95"/>
        <v>104</v>
      </c>
    </row>
    <row r="6092" spans="1:17" x14ac:dyDescent="0.35">
      <c r="A6092">
        <v>82058296</v>
      </c>
      <c r="B6092">
        <v>37</v>
      </c>
      <c r="C6092" t="s">
        <v>5</v>
      </c>
      <c r="D6092" t="s">
        <v>17</v>
      </c>
      <c r="E6092" t="s">
        <v>18</v>
      </c>
      <c r="F6092" t="s">
        <v>19</v>
      </c>
      <c r="G6092" t="s">
        <v>18</v>
      </c>
      <c r="H6092" t="s">
        <v>341</v>
      </c>
      <c r="I6092">
        <v>34750</v>
      </c>
      <c r="J6092">
        <v>-1</v>
      </c>
      <c r="K6092">
        <v>0</v>
      </c>
      <c r="L6092" t="s">
        <v>8</v>
      </c>
      <c r="M6092" t="s">
        <v>18</v>
      </c>
      <c r="N6092" t="s">
        <v>37</v>
      </c>
      <c r="O6092" s="3" t="s">
        <v>670</v>
      </c>
      <c r="P6092" s="10">
        <v>9.2592592592592585E-4</v>
      </c>
      <c r="Q6092" s="12">
        <f t="shared" si="95"/>
        <v>80</v>
      </c>
    </row>
    <row r="6093" spans="1:17" x14ac:dyDescent="0.35">
      <c r="A6093">
        <v>42409818</v>
      </c>
      <c r="B6093">
        <v>45</v>
      </c>
      <c r="C6093" t="s">
        <v>7</v>
      </c>
      <c r="D6093" t="s">
        <v>15</v>
      </c>
      <c r="E6093" t="s">
        <v>18</v>
      </c>
      <c r="F6093" t="s">
        <v>19</v>
      </c>
      <c r="G6093" t="s">
        <v>18</v>
      </c>
      <c r="H6093" t="s">
        <v>342</v>
      </c>
      <c r="I6093">
        <v>900</v>
      </c>
      <c r="J6093">
        <v>-1</v>
      </c>
      <c r="K6093">
        <v>0</v>
      </c>
      <c r="L6093" t="s">
        <v>8</v>
      </c>
      <c r="M6093" t="s">
        <v>18</v>
      </c>
      <c r="N6093" t="s">
        <v>37</v>
      </c>
      <c r="O6093" s="3" t="s">
        <v>630</v>
      </c>
      <c r="P6093" s="10">
        <v>1.0416666666666667E-3</v>
      </c>
      <c r="Q6093" s="12">
        <f t="shared" si="95"/>
        <v>90</v>
      </c>
    </row>
    <row r="6094" spans="1:17" x14ac:dyDescent="0.35">
      <c r="A6094">
        <v>83091644</v>
      </c>
      <c r="B6094">
        <v>55</v>
      </c>
      <c r="C6094" t="s">
        <v>7</v>
      </c>
      <c r="D6094" t="s">
        <v>15</v>
      </c>
      <c r="E6094" t="s">
        <v>18</v>
      </c>
      <c r="F6094" t="s">
        <v>19</v>
      </c>
      <c r="G6094" t="s">
        <v>18</v>
      </c>
      <c r="H6094" t="s">
        <v>341</v>
      </c>
      <c r="I6094">
        <v>-23650</v>
      </c>
      <c r="J6094">
        <v>-1</v>
      </c>
      <c r="K6094">
        <v>0</v>
      </c>
      <c r="L6094" t="s">
        <v>8</v>
      </c>
      <c r="M6094" t="s">
        <v>18</v>
      </c>
      <c r="N6094" t="s">
        <v>37</v>
      </c>
      <c r="O6094" s="3" t="s">
        <v>485</v>
      </c>
      <c r="P6094" s="10">
        <v>2.6967592592592594E-3</v>
      </c>
      <c r="Q6094" s="12">
        <f t="shared" si="95"/>
        <v>233</v>
      </c>
    </row>
    <row r="6095" spans="1:17" x14ac:dyDescent="0.35">
      <c r="A6095">
        <v>28928262</v>
      </c>
      <c r="B6095">
        <v>31</v>
      </c>
      <c r="C6095" t="s">
        <v>11</v>
      </c>
      <c r="D6095" t="s">
        <v>16</v>
      </c>
      <c r="E6095" t="s">
        <v>18</v>
      </c>
      <c r="F6095" t="s">
        <v>19</v>
      </c>
      <c r="G6095" t="s">
        <v>18</v>
      </c>
      <c r="H6095" t="s">
        <v>341</v>
      </c>
      <c r="I6095">
        <v>18000</v>
      </c>
      <c r="J6095">
        <v>-1</v>
      </c>
      <c r="K6095">
        <v>0</v>
      </c>
      <c r="L6095" t="s">
        <v>8</v>
      </c>
      <c r="M6095" t="s">
        <v>18</v>
      </c>
      <c r="N6095" t="s">
        <v>37</v>
      </c>
      <c r="O6095" s="3" t="s">
        <v>960</v>
      </c>
      <c r="P6095" s="10">
        <v>6.851851851851852E-3</v>
      </c>
      <c r="Q6095" s="12">
        <f t="shared" si="95"/>
        <v>592</v>
      </c>
    </row>
    <row r="6096" spans="1:17" x14ac:dyDescent="0.35">
      <c r="A6096">
        <v>72429838</v>
      </c>
      <c r="B6096">
        <v>34</v>
      </c>
      <c r="C6096" t="s">
        <v>7</v>
      </c>
      <c r="D6096" t="s">
        <v>15</v>
      </c>
      <c r="E6096" t="s">
        <v>18</v>
      </c>
      <c r="F6096" t="s">
        <v>19</v>
      </c>
      <c r="G6096" t="s">
        <v>18</v>
      </c>
      <c r="H6096" t="s">
        <v>342</v>
      </c>
      <c r="I6096">
        <v>-18350</v>
      </c>
      <c r="J6096">
        <v>-1</v>
      </c>
      <c r="K6096">
        <v>0</v>
      </c>
      <c r="L6096" t="s">
        <v>8</v>
      </c>
      <c r="M6096" t="s">
        <v>18</v>
      </c>
      <c r="N6096" t="s">
        <v>37</v>
      </c>
      <c r="O6096" s="3" t="s">
        <v>472</v>
      </c>
      <c r="P6096" s="10">
        <v>9.8379629629629642E-4</v>
      </c>
      <c r="Q6096" s="12">
        <f t="shared" si="95"/>
        <v>85</v>
      </c>
    </row>
    <row r="6097" spans="1:17" x14ac:dyDescent="0.35">
      <c r="A6097">
        <v>74871604</v>
      </c>
      <c r="B6097">
        <v>58</v>
      </c>
      <c r="C6097" t="s">
        <v>5</v>
      </c>
      <c r="D6097" t="s">
        <v>17</v>
      </c>
      <c r="E6097" t="s">
        <v>18</v>
      </c>
      <c r="F6097" t="s">
        <v>19</v>
      </c>
      <c r="G6097" t="s">
        <v>18</v>
      </c>
      <c r="H6097" t="s">
        <v>341</v>
      </c>
      <c r="I6097">
        <v>0</v>
      </c>
      <c r="J6097">
        <v>-1</v>
      </c>
      <c r="K6097">
        <v>0</v>
      </c>
      <c r="L6097" t="s">
        <v>8</v>
      </c>
      <c r="M6097" t="s">
        <v>18</v>
      </c>
      <c r="N6097" t="s">
        <v>37</v>
      </c>
      <c r="O6097" s="3" t="s">
        <v>403</v>
      </c>
      <c r="P6097" s="10">
        <v>3.1597222222222222E-3</v>
      </c>
      <c r="Q6097" s="12">
        <f t="shared" si="95"/>
        <v>273</v>
      </c>
    </row>
    <row r="6098" spans="1:17" x14ac:dyDescent="0.35">
      <c r="A6098">
        <v>16813447</v>
      </c>
      <c r="B6098">
        <v>39</v>
      </c>
      <c r="C6098" t="s">
        <v>5</v>
      </c>
      <c r="D6098" t="s">
        <v>15</v>
      </c>
      <c r="E6098" t="s">
        <v>18</v>
      </c>
      <c r="F6098" t="s">
        <v>19</v>
      </c>
      <c r="G6098" t="s">
        <v>18</v>
      </c>
      <c r="H6098" t="s">
        <v>341</v>
      </c>
      <c r="I6098">
        <v>-3600</v>
      </c>
      <c r="J6098">
        <v>-1</v>
      </c>
      <c r="K6098">
        <v>0</v>
      </c>
      <c r="L6098" t="s">
        <v>8</v>
      </c>
      <c r="M6098" t="s">
        <v>18</v>
      </c>
      <c r="N6098" t="s">
        <v>37</v>
      </c>
      <c r="O6098" s="3" t="s">
        <v>738</v>
      </c>
      <c r="P6098" s="10">
        <v>2.3958333333333336E-3</v>
      </c>
      <c r="Q6098" s="12">
        <f t="shared" si="95"/>
        <v>207</v>
      </c>
    </row>
    <row r="6099" spans="1:17" x14ac:dyDescent="0.35">
      <c r="A6099">
        <v>30687817</v>
      </c>
      <c r="B6099">
        <v>31</v>
      </c>
      <c r="C6099" t="s">
        <v>7</v>
      </c>
      <c r="D6099" t="s">
        <v>15</v>
      </c>
      <c r="E6099" t="s">
        <v>18</v>
      </c>
      <c r="F6099" t="s">
        <v>19</v>
      </c>
      <c r="G6099" t="s">
        <v>18</v>
      </c>
      <c r="H6099" t="s">
        <v>341</v>
      </c>
      <c r="I6099">
        <v>-5500</v>
      </c>
      <c r="J6099">
        <v>-1</v>
      </c>
      <c r="K6099">
        <v>0</v>
      </c>
      <c r="L6099" t="s">
        <v>8</v>
      </c>
      <c r="M6099" t="s">
        <v>18</v>
      </c>
      <c r="N6099" t="s">
        <v>37</v>
      </c>
      <c r="O6099" s="3" t="s">
        <v>685</v>
      </c>
      <c r="P6099" s="10">
        <v>5.0925925925925921E-3</v>
      </c>
      <c r="Q6099" s="12">
        <f t="shared" si="95"/>
        <v>440</v>
      </c>
    </row>
    <row r="6100" spans="1:17" x14ac:dyDescent="0.35">
      <c r="A6100">
        <v>37367823</v>
      </c>
      <c r="B6100">
        <v>40</v>
      </c>
      <c r="C6100" t="s">
        <v>5</v>
      </c>
      <c r="D6100" t="s">
        <v>15</v>
      </c>
      <c r="E6100" t="s">
        <v>18</v>
      </c>
      <c r="F6100" t="s">
        <v>19</v>
      </c>
      <c r="G6100" t="s">
        <v>18</v>
      </c>
      <c r="H6100" t="s">
        <v>341</v>
      </c>
      <c r="I6100">
        <v>-19800</v>
      </c>
      <c r="J6100">
        <v>-1</v>
      </c>
      <c r="K6100">
        <v>0</v>
      </c>
      <c r="L6100" t="s">
        <v>8</v>
      </c>
      <c r="M6100" t="s">
        <v>18</v>
      </c>
      <c r="N6100" t="s">
        <v>37</v>
      </c>
      <c r="O6100" s="3" t="s">
        <v>370</v>
      </c>
      <c r="P6100" s="10">
        <v>1.4699074074074074E-3</v>
      </c>
      <c r="Q6100" s="12">
        <f t="shared" si="95"/>
        <v>127</v>
      </c>
    </row>
    <row r="6101" spans="1:17" x14ac:dyDescent="0.35">
      <c r="A6101">
        <v>89358533</v>
      </c>
      <c r="B6101">
        <v>37</v>
      </c>
      <c r="C6101" t="s">
        <v>7</v>
      </c>
      <c r="D6101" t="s">
        <v>15</v>
      </c>
      <c r="E6101" t="s">
        <v>18</v>
      </c>
      <c r="F6101" t="s">
        <v>18</v>
      </c>
      <c r="G6101" t="s">
        <v>18</v>
      </c>
      <c r="H6101" t="s">
        <v>341</v>
      </c>
      <c r="I6101">
        <v>6250</v>
      </c>
      <c r="J6101">
        <v>-1</v>
      </c>
      <c r="K6101">
        <v>0</v>
      </c>
      <c r="L6101" t="s">
        <v>8</v>
      </c>
      <c r="M6101" t="s">
        <v>19</v>
      </c>
      <c r="N6101" t="s">
        <v>37</v>
      </c>
      <c r="O6101" s="3" t="s">
        <v>1140</v>
      </c>
      <c r="P6101" s="10">
        <v>7.858796296296296E-3</v>
      </c>
      <c r="Q6101" s="12">
        <f t="shared" si="95"/>
        <v>679</v>
      </c>
    </row>
    <row r="6102" spans="1:17" x14ac:dyDescent="0.35">
      <c r="A6102">
        <v>88994079</v>
      </c>
      <c r="B6102">
        <v>36</v>
      </c>
      <c r="C6102" t="s">
        <v>4</v>
      </c>
      <c r="D6102" t="s">
        <v>15</v>
      </c>
      <c r="E6102" t="s">
        <v>18</v>
      </c>
      <c r="F6102" t="s">
        <v>19</v>
      </c>
      <c r="G6102" t="s">
        <v>18</v>
      </c>
      <c r="H6102" t="s">
        <v>340</v>
      </c>
      <c r="I6102">
        <v>30250</v>
      </c>
      <c r="J6102">
        <v>-1</v>
      </c>
      <c r="K6102">
        <v>0</v>
      </c>
      <c r="L6102" t="s">
        <v>8</v>
      </c>
      <c r="M6102" t="s">
        <v>18</v>
      </c>
      <c r="N6102" t="s">
        <v>37</v>
      </c>
      <c r="O6102" s="3" t="s">
        <v>466</v>
      </c>
      <c r="P6102" s="10">
        <v>2.3611111111111111E-3</v>
      </c>
      <c r="Q6102" s="12">
        <f t="shared" si="95"/>
        <v>204</v>
      </c>
    </row>
    <row r="6103" spans="1:17" x14ac:dyDescent="0.35">
      <c r="A6103">
        <v>11680173</v>
      </c>
      <c r="B6103">
        <v>28</v>
      </c>
      <c r="C6103" t="s">
        <v>5</v>
      </c>
      <c r="D6103" t="s">
        <v>15</v>
      </c>
      <c r="E6103" t="s">
        <v>18</v>
      </c>
      <c r="F6103" t="s">
        <v>19</v>
      </c>
      <c r="G6103" t="s">
        <v>18</v>
      </c>
      <c r="H6103" t="s">
        <v>341</v>
      </c>
      <c r="I6103">
        <v>44000</v>
      </c>
      <c r="J6103">
        <v>-1</v>
      </c>
      <c r="K6103">
        <v>0</v>
      </c>
      <c r="L6103" t="s">
        <v>8</v>
      </c>
      <c r="M6103" t="s">
        <v>18</v>
      </c>
      <c r="N6103" t="s">
        <v>37</v>
      </c>
      <c r="O6103" s="3" t="s">
        <v>421</v>
      </c>
      <c r="P6103" s="10">
        <v>2.1759259259259258E-3</v>
      </c>
      <c r="Q6103" s="12">
        <f t="shared" si="95"/>
        <v>188</v>
      </c>
    </row>
    <row r="6104" spans="1:17" x14ac:dyDescent="0.35">
      <c r="A6104">
        <v>72842941</v>
      </c>
      <c r="B6104">
        <v>31</v>
      </c>
      <c r="C6104" t="s">
        <v>10</v>
      </c>
      <c r="D6104" t="s">
        <v>15</v>
      </c>
      <c r="E6104" t="s">
        <v>18</v>
      </c>
      <c r="F6104" t="s">
        <v>19</v>
      </c>
      <c r="G6104" t="s">
        <v>18</v>
      </c>
      <c r="H6104" t="s">
        <v>341</v>
      </c>
      <c r="I6104">
        <v>-15450</v>
      </c>
      <c r="J6104">
        <v>-1</v>
      </c>
      <c r="K6104">
        <v>0</v>
      </c>
      <c r="L6104" t="s">
        <v>8</v>
      </c>
      <c r="M6104" t="s">
        <v>18</v>
      </c>
      <c r="N6104" t="s">
        <v>37</v>
      </c>
      <c r="O6104" s="3" t="s">
        <v>672</v>
      </c>
      <c r="P6104" s="10">
        <v>3.1134259259259257E-3</v>
      </c>
      <c r="Q6104" s="12">
        <f t="shared" si="95"/>
        <v>269</v>
      </c>
    </row>
    <row r="6105" spans="1:17" x14ac:dyDescent="0.35">
      <c r="A6105">
        <v>32423089</v>
      </c>
      <c r="B6105">
        <v>33</v>
      </c>
      <c r="C6105" t="s">
        <v>5</v>
      </c>
      <c r="D6105" t="s">
        <v>16</v>
      </c>
      <c r="E6105" t="s">
        <v>18</v>
      </c>
      <c r="F6105" t="s">
        <v>19</v>
      </c>
      <c r="G6105" t="s">
        <v>18</v>
      </c>
      <c r="H6105" t="s">
        <v>341</v>
      </c>
      <c r="I6105">
        <v>87300</v>
      </c>
      <c r="J6105">
        <v>-1</v>
      </c>
      <c r="K6105">
        <v>0</v>
      </c>
      <c r="M6105" t="s">
        <v>18</v>
      </c>
      <c r="N6105" t="s">
        <v>37</v>
      </c>
      <c r="O6105" s="3" t="s">
        <v>550</v>
      </c>
      <c r="P6105" s="10">
        <v>1.7592592592592592E-3</v>
      </c>
      <c r="Q6105" s="12">
        <f t="shared" si="95"/>
        <v>152</v>
      </c>
    </row>
    <row r="6106" spans="1:17" x14ac:dyDescent="0.35">
      <c r="A6106">
        <v>28610926</v>
      </c>
      <c r="B6106">
        <v>33</v>
      </c>
      <c r="C6106" t="s">
        <v>5</v>
      </c>
      <c r="D6106" t="s">
        <v>15</v>
      </c>
      <c r="E6106" t="s">
        <v>18</v>
      </c>
      <c r="F6106" t="s">
        <v>19</v>
      </c>
      <c r="G6106" t="s">
        <v>18</v>
      </c>
      <c r="H6106" t="s">
        <v>341</v>
      </c>
      <c r="I6106">
        <v>4750</v>
      </c>
      <c r="J6106">
        <v>-1</v>
      </c>
      <c r="K6106">
        <v>0</v>
      </c>
      <c r="L6106" t="s">
        <v>8</v>
      </c>
      <c r="M6106" t="s">
        <v>18</v>
      </c>
      <c r="N6106" t="s">
        <v>37</v>
      </c>
      <c r="O6106" s="3" t="s">
        <v>436</v>
      </c>
      <c r="P6106" s="10">
        <v>2.1990740740740742E-3</v>
      </c>
      <c r="Q6106" s="12">
        <f t="shared" si="95"/>
        <v>190</v>
      </c>
    </row>
    <row r="6107" spans="1:17" x14ac:dyDescent="0.35">
      <c r="A6107">
        <v>22278489</v>
      </c>
      <c r="B6107">
        <v>28</v>
      </c>
      <c r="C6107" t="s">
        <v>7</v>
      </c>
      <c r="D6107" t="s">
        <v>16</v>
      </c>
      <c r="E6107" t="s">
        <v>18</v>
      </c>
      <c r="F6107" t="s">
        <v>18</v>
      </c>
      <c r="G6107" t="s">
        <v>18</v>
      </c>
      <c r="H6107" t="s">
        <v>341</v>
      </c>
      <c r="I6107">
        <v>2400</v>
      </c>
      <c r="J6107">
        <v>-1</v>
      </c>
      <c r="K6107">
        <v>0</v>
      </c>
      <c r="L6107" t="s">
        <v>8</v>
      </c>
      <c r="M6107" t="s">
        <v>18</v>
      </c>
      <c r="N6107" t="s">
        <v>37</v>
      </c>
      <c r="O6107" s="3" t="s">
        <v>441</v>
      </c>
      <c r="P6107" s="10">
        <v>1.6666666666666668E-3</v>
      </c>
      <c r="Q6107" s="12">
        <f t="shared" si="95"/>
        <v>144</v>
      </c>
    </row>
    <row r="6108" spans="1:17" x14ac:dyDescent="0.35">
      <c r="A6108">
        <v>86940861</v>
      </c>
      <c r="B6108">
        <v>48</v>
      </c>
      <c r="C6108" t="s">
        <v>10</v>
      </c>
      <c r="D6108" t="s">
        <v>17</v>
      </c>
      <c r="E6108" t="s">
        <v>18</v>
      </c>
      <c r="F6108" t="s">
        <v>19</v>
      </c>
      <c r="G6108" t="s">
        <v>19</v>
      </c>
      <c r="H6108" t="s">
        <v>341</v>
      </c>
      <c r="I6108">
        <v>28450</v>
      </c>
      <c r="J6108">
        <v>-1</v>
      </c>
      <c r="K6108">
        <v>0</v>
      </c>
      <c r="L6108" t="s">
        <v>8</v>
      </c>
      <c r="M6108" t="s">
        <v>18</v>
      </c>
      <c r="N6108" t="s">
        <v>37</v>
      </c>
      <c r="O6108" s="3" t="s">
        <v>344</v>
      </c>
      <c r="P6108" s="10">
        <v>1.7476851851851852E-3</v>
      </c>
      <c r="Q6108" s="12">
        <f t="shared" si="95"/>
        <v>151</v>
      </c>
    </row>
    <row r="6109" spans="1:17" x14ac:dyDescent="0.35">
      <c r="A6109">
        <v>20616975</v>
      </c>
      <c r="B6109">
        <v>28</v>
      </c>
      <c r="C6109" t="s">
        <v>5</v>
      </c>
      <c r="D6109" t="s">
        <v>15</v>
      </c>
      <c r="E6109" t="s">
        <v>18</v>
      </c>
      <c r="F6109" t="s">
        <v>19</v>
      </c>
      <c r="G6109" t="s">
        <v>19</v>
      </c>
      <c r="H6109" t="s">
        <v>341</v>
      </c>
      <c r="I6109">
        <v>46500</v>
      </c>
      <c r="J6109">
        <v>-1</v>
      </c>
      <c r="K6109">
        <v>0</v>
      </c>
      <c r="L6109" t="s">
        <v>8</v>
      </c>
      <c r="M6109" t="s">
        <v>18</v>
      </c>
      <c r="N6109" t="s">
        <v>37</v>
      </c>
      <c r="O6109" s="3" t="s">
        <v>640</v>
      </c>
      <c r="P6109" s="10">
        <v>1.2962962962962963E-3</v>
      </c>
      <c r="Q6109" s="12">
        <f t="shared" si="95"/>
        <v>112</v>
      </c>
    </row>
    <row r="6110" spans="1:17" x14ac:dyDescent="0.35">
      <c r="A6110">
        <v>33722582</v>
      </c>
      <c r="B6110">
        <v>33</v>
      </c>
      <c r="C6110" t="s">
        <v>7</v>
      </c>
      <c r="D6110" t="s">
        <v>15</v>
      </c>
      <c r="E6110" t="s">
        <v>18</v>
      </c>
      <c r="F6110" t="s">
        <v>19</v>
      </c>
      <c r="G6110" t="s">
        <v>19</v>
      </c>
      <c r="H6110" t="s">
        <v>341</v>
      </c>
      <c r="I6110">
        <v>16000</v>
      </c>
      <c r="J6110">
        <v>-1</v>
      </c>
      <c r="K6110">
        <v>0</v>
      </c>
      <c r="L6110" t="s">
        <v>8</v>
      </c>
      <c r="M6110" t="s">
        <v>18</v>
      </c>
      <c r="N6110" t="s">
        <v>37</v>
      </c>
      <c r="O6110" s="3" t="s">
        <v>499</v>
      </c>
      <c r="P6110" s="10">
        <v>1.9328703703703704E-3</v>
      </c>
      <c r="Q6110" s="12">
        <f t="shared" si="95"/>
        <v>167</v>
      </c>
    </row>
    <row r="6111" spans="1:17" x14ac:dyDescent="0.35">
      <c r="A6111">
        <v>49074125</v>
      </c>
      <c r="B6111">
        <v>29</v>
      </c>
      <c r="C6111" t="s">
        <v>7</v>
      </c>
      <c r="D6111" t="s">
        <v>15</v>
      </c>
      <c r="E6111" t="s">
        <v>18</v>
      </c>
      <c r="F6111" t="s">
        <v>19</v>
      </c>
      <c r="G6111" t="s">
        <v>18</v>
      </c>
      <c r="H6111" t="s">
        <v>342</v>
      </c>
      <c r="I6111">
        <v>12900</v>
      </c>
      <c r="J6111">
        <v>-1</v>
      </c>
      <c r="K6111">
        <v>0</v>
      </c>
      <c r="L6111" t="s">
        <v>8</v>
      </c>
      <c r="M6111" t="s">
        <v>18</v>
      </c>
      <c r="N6111" t="s">
        <v>37</v>
      </c>
      <c r="O6111" s="3" t="s">
        <v>489</v>
      </c>
      <c r="P6111" s="10">
        <v>1.5046296296296294E-3</v>
      </c>
      <c r="Q6111" s="12">
        <f t="shared" si="95"/>
        <v>130</v>
      </c>
    </row>
    <row r="6112" spans="1:17" x14ac:dyDescent="0.35">
      <c r="A6112">
        <v>27342652</v>
      </c>
      <c r="B6112">
        <v>40</v>
      </c>
      <c r="C6112" t="s">
        <v>12</v>
      </c>
      <c r="D6112" t="s">
        <v>15</v>
      </c>
      <c r="E6112" t="s">
        <v>18</v>
      </c>
      <c r="F6112" t="s">
        <v>19</v>
      </c>
      <c r="G6112" t="s">
        <v>18</v>
      </c>
      <c r="H6112" t="s">
        <v>341</v>
      </c>
      <c r="I6112">
        <v>13850</v>
      </c>
      <c r="J6112">
        <v>-1</v>
      </c>
      <c r="K6112">
        <v>0</v>
      </c>
      <c r="L6112" t="s">
        <v>8</v>
      </c>
      <c r="M6112" t="s">
        <v>18</v>
      </c>
      <c r="N6112" t="s">
        <v>37</v>
      </c>
      <c r="O6112" s="3" t="s">
        <v>481</v>
      </c>
      <c r="P6112" s="10">
        <v>2.6388888888888885E-3</v>
      </c>
      <c r="Q6112" s="12">
        <f t="shared" si="95"/>
        <v>228</v>
      </c>
    </row>
    <row r="6113" spans="1:17" x14ac:dyDescent="0.35">
      <c r="A6113">
        <v>45120359</v>
      </c>
      <c r="B6113">
        <v>28</v>
      </c>
      <c r="C6113" t="s">
        <v>4</v>
      </c>
      <c r="D6113" t="s">
        <v>15</v>
      </c>
      <c r="E6113" t="s">
        <v>18</v>
      </c>
      <c r="F6113" t="s">
        <v>19</v>
      </c>
      <c r="G6113" t="s">
        <v>18</v>
      </c>
      <c r="H6113" t="s">
        <v>340</v>
      </c>
      <c r="I6113">
        <v>5100</v>
      </c>
      <c r="J6113">
        <v>-1</v>
      </c>
      <c r="K6113">
        <v>0</v>
      </c>
      <c r="L6113" t="s">
        <v>8</v>
      </c>
      <c r="M6113" t="s">
        <v>18</v>
      </c>
      <c r="N6113" t="s">
        <v>37</v>
      </c>
      <c r="O6113" s="3" t="s">
        <v>736</v>
      </c>
      <c r="P6113" s="10">
        <v>3.6342592592592594E-3</v>
      </c>
      <c r="Q6113" s="12">
        <f t="shared" si="95"/>
        <v>314</v>
      </c>
    </row>
    <row r="6114" spans="1:17" x14ac:dyDescent="0.35">
      <c r="A6114">
        <v>14839528</v>
      </c>
      <c r="B6114">
        <v>59</v>
      </c>
      <c r="C6114" t="s">
        <v>9</v>
      </c>
      <c r="D6114" t="s">
        <v>17</v>
      </c>
      <c r="E6114" t="s">
        <v>18</v>
      </c>
      <c r="F6114" t="s">
        <v>18</v>
      </c>
      <c r="G6114" t="s">
        <v>18</v>
      </c>
      <c r="H6114" t="s">
        <v>341</v>
      </c>
      <c r="I6114">
        <v>4650</v>
      </c>
      <c r="J6114">
        <v>-1</v>
      </c>
      <c r="K6114">
        <v>0</v>
      </c>
      <c r="L6114" t="s">
        <v>8</v>
      </c>
      <c r="M6114" t="s">
        <v>18</v>
      </c>
      <c r="N6114" t="s">
        <v>37</v>
      </c>
      <c r="O6114" s="3" t="s">
        <v>413</v>
      </c>
      <c r="P6114" s="10">
        <v>2.2337962962962967E-3</v>
      </c>
      <c r="Q6114" s="12">
        <f t="shared" si="95"/>
        <v>193</v>
      </c>
    </row>
    <row r="6115" spans="1:17" x14ac:dyDescent="0.35">
      <c r="A6115">
        <v>51833733</v>
      </c>
      <c r="B6115">
        <v>51</v>
      </c>
      <c r="C6115" t="s">
        <v>7</v>
      </c>
      <c r="D6115" t="s">
        <v>15</v>
      </c>
      <c r="E6115" t="s">
        <v>18</v>
      </c>
      <c r="F6115" t="s">
        <v>18</v>
      </c>
      <c r="G6115" t="s">
        <v>18</v>
      </c>
      <c r="H6115" t="s">
        <v>342</v>
      </c>
      <c r="I6115">
        <v>1050</v>
      </c>
      <c r="J6115">
        <v>-1</v>
      </c>
      <c r="K6115">
        <v>0</v>
      </c>
      <c r="L6115" t="s">
        <v>8</v>
      </c>
      <c r="M6115" t="s">
        <v>18</v>
      </c>
      <c r="N6115" t="s">
        <v>37</v>
      </c>
      <c r="O6115" s="3" t="s">
        <v>669</v>
      </c>
      <c r="P6115" s="10">
        <v>1.7708333333333332E-3</v>
      </c>
      <c r="Q6115" s="12">
        <f t="shared" si="95"/>
        <v>153</v>
      </c>
    </row>
    <row r="6116" spans="1:17" x14ac:dyDescent="0.35">
      <c r="A6116">
        <v>38308143</v>
      </c>
      <c r="B6116">
        <v>47</v>
      </c>
      <c r="C6116" t="s">
        <v>10</v>
      </c>
      <c r="D6116" t="s">
        <v>15</v>
      </c>
      <c r="E6116" t="s">
        <v>18</v>
      </c>
      <c r="F6116" t="s">
        <v>19</v>
      </c>
      <c r="G6116" t="s">
        <v>19</v>
      </c>
      <c r="H6116" t="s">
        <v>341</v>
      </c>
      <c r="I6116">
        <v>103500</v>
      </c>
      <c r="J6116">
        <v>-1</v>
      </c>
      <c r="K6116">
        <v>0</v>
      </c>
      <c r="L6116" t="s">
        <v>8</v>
      </c>
      <c r="M6116" t="s">
        <v>18</v>
      </c>
      <c r="N6116" t="s">
        <v>37</v>
      </c>
      <c r="O6116" s="3" t="s">
        <v>460</v>
      </c>
      <c r="P6116" s="10">
        <v>1.5740740740740741E-3</v>
      </c>
      <c r="Q6116" s="12">
        <f t="shared" si="95"/>
        <v>136</v>
      </c>
    </row>
    <row r="6117" spans="1:17" x14ac:dyDescent="0.35">
      <c r="A6117">
        <v>51249692</v>
      </c>
      <c r="B6117">
        <v>25</v>
      </c>
      <c r="C6117" t="s">
        <v>1926</v>
      </c>
      <c r="D6117" t="s">
        <v>16</v>
      </c>
      <c r="E6117" t="s">
        <v>18</v>
      </c>
      <c r="F6117" t="s">
        <v>18</v>
      </c>
      <c r="G6117" t="s">
        <v>18</v>
      </c>
      <c r="H6117" t="s">
        <v>341</v>
      </c>
      <c r="I6117">
        <v>4800</v>
      </c>
      <c r="J6117">
        <v>-1</v>
      </c>
      <c r="K6117">
        <v>0</v>
      </c>
      <c r="L6117" t="s">
        <v>8</v>
      </c>
      <c r="M6117" t="s">
        <v>18</v>
      </c>
      <c r="N6117" t="s">
        <v>37</v>
      </c>
      <c r="O6117" s="3" t="s">
        <v>710</v>
      </c>
      <c r="P6117" s="10">
        <v>3.3912037037037036E-3</v>
      </c>
      <c r="Q6117" s="12">
        <f t="shared" si="95"/>
        <v>293</v>
      </c>
    </row>
    <row r="6118" spans="1:17" x14ac:dyDescent="0.35">
      <c r="A6118">
        <v>25798164</v>
      </c>
      <c r="B6118">
        <v>45</v>
      </c>
      <c r="C6118" t="s">
        <v>4</v>
      </c>
      <c r="D6118" t="s">
        <v>15</v>
      </c>
      <c r="E6118" t="s">
        <v>18</v>
      </c>
      <c r="F6118" t="s">
        <v>19</v>
      </c>
      <c r="G6118" t="s">
        <v>18</v>
      </c>
      <c r="H6118" t="s">
        <v>340</v>
      </c>
      <c r="I6118">
        <v>115800</v>
      </c>
      <c r="J6118">
        <v>-1</v>
      </c>
      <c r="K6118">
        <v>0</v>
      </c>
      <c r="L6118" t="s">
        <v>8</v>
      </c>
      <c r="M6118" t="s">
        <v>18</v>
      </c>
      <c r="N6118" t="s">
        <v>37</v>
      </c>
      <c r="O6118" s="3" t="s">
        <v>656</v>
      </c>
      <c r="P6118" s="10">
        <v>1.1226851851851851E-3</v>
      </c>
      <c r="Q6118" s="12">
        <f t="shared" si="95"/>
        <v>97</v>
      </c>
    </row>
    <row r="6119" spans="1:17" x14ac:dyDescent="0.35">
      <c r="A6119">
        <v>42963808</v>
      </c>
      <c r="B6119">
        <v>59</v>
      </c>
      <c r="C6119" t="s">
        <v>9</v>
      </c>
      <c r="D6119" t="s">
        <v>15</v>
      </c>
      <c r="E6119" t="s">
        <v>18</v>
      </c>
      <c r="F6119" t="s">
        <v>19</v>
      </c>
      <c r="G6119" t="s">
        <v>19</v>
      </c>
      <c r="H6119" t="s">
        <v>342</v>
      </c>
      <c r="I6119">
        <v>8700</v>
      </c>
      <c r="J6119">
        <v>-1</v>
      </c>
      <c r="K6119">
        <v>0</v>
      </c>
      <c r="L6119" t="s">
        <v>8</v>
      </c>
      <c r="M6119" t="s">
        <v>18</v>
      </c>
      <c r="N6119" t="s">
        <v>37</v>
      </c>
      <c r="O6119" s="3" t="s">
        <v>392</v>
      </c>
      <c r="P6119" s="10">
        <v>1.6782407407407406E-3</v>
      </c>
      <c r="Q6119" s="12">
        <f t="shared" si="95"/>
        <v>145</v>
      </c>
    </row>
    <row r="6120" spans="1:17" x14ac:dyDescent="0.35">
      <c r="A6120">
        <v>21182433</v>
      </c>
      <c r="B6120">
        <v>33</v>
      </c>
      <c r="C6120" t="s">
        <v>10</v>
      </c>
      <c r="D6120" t="s">
        <v>17</v>
      </c>
      <c r="E6120" t="s">
        <v>18</v>
      </c>
      <c r="F6120" t="s">
        <v>19</v>
      </c>
      <c r="G6120" t="s">
        <v>18</v>
      </c>
      <c r="H6120" t="s">
        <v>341</v>
      </c>
      <c r="I6120">
        <v>-14850</v>
      </c>
      <c r="J6120">
        <v>-1</v>
      </c>
      <c r="K6120">
        <v>0</v>
      </c>
      <c r="L6120" t="s">
        <v>8</v>
      </c>
      <c r="M6120" t="s">
        <v>18</v>
      </c>
      <c r="N6120" t="s">
        <v>37</v>
      </c>
      <c r="O6120" s="3" t="s">
        <v>654</v>
      </c>
      <c r="P6120" s="10">
        <v>1.8750000000000001E-3</v>
      </c>
      <c r="Q6120" s="12">
        <f t="shared" si="95"/>
        <v>162</v>
      </c>
    </row>
    <row r="6121" spans="1:17" x14ac:dyDescent="0.35">
      <c r="A6121">
        <v>83798680</v>
      </c>
      <c r="B6121">
        <v>34</v>
      </c>
      <c r="C6121" t="s">
        <v>7</v>
      </c>
      <c r="D6121" t="s">
        <v>15</v>
      </c>
      <c r="E6121" t="s">
        <v>18</v>
      </c>
      <c r="F6121" t="s">
        <v>18</v>
      </c>
      <c r="G6121" t="s">
        <v>18</v>
      </c>
      <c r="H6121" t="s">
        <v>8</v>
      </c>
      <c r="I6121">
        <v>-23250</v>
      </c>
      <c r="J6121">
        <v>-1</v>
      </c>
      <c r="K6121">
        <v>0</v>
      </c>
      <c r="L6121" t="s">
        <v>8</v>
      </c>
      <c r="M6121" t="s">
        <v>18</v>
      </c>
      <c r="N6121" t="s">
        <v>37</v>
      </c>
      <c r="O6121" s="3" t="s">
        <v>370</v>
      </c>
      <c r="P6121" s="10">
        <v>1.4699074074074074E-3</v>
      </c>
      <c r="Q6121" s="12">
        <f t="shared" si="95"/>
        <v>127</v>
      </c>
    </row>
    <row r="6122" spans="1:17" x14ac:dyDescent="0.35">
      <c r="A6122">
        <v>66344741</v>
      </c>
      <c r="B6122">
        <v>48</v>
      </c>
      <c r="C6122" t="s">
        <v>7</v>
      </c>
      <c r="D6122" t="s">
        <v>15</v>
      </c>
      <c r="E6122" t="s">
        <v>18</v>
      </c>
      <c r="F6122" t="s">
        <v>19</v>
      </c>
      <c r="G6122" t="s">
        <v>18</v>
      </c>
      <c r="H6122" t="s">
        <v>341</v>
      </c>
      <c r="I6122">
        <v>0</v>
      </c>
      <c r="J6122">
        <v>-1</v>
      </c>
      <c r="K6122">
        <v>0</v>
      </c>
      <c r="L6122" t="s">
        <v>8</v>
      </c>
      <c r="M6122" t="s">
        <v>18</v>
      </c>
      <c r="N6122" t="s">
        <v>37</v>
      </c>
      <c r="O6122" s="3" t="s">
        <v>574</v>
      </c>
      <c r="P6122" s="10">
        <v>1.2152777777777778E-3</v>
      </c>
      <c r="Q6122" s="12">
        <f t="shared" si="95"/>
        <v>105</v>
      </c>
    </row>
    <row r="6123" spans="1:17" x14ac:dyDescent="0.35">
      <c r="A6123">
        <v>72587073</v>
      </c>
      <c r="B6123">
        <v>39</v>
      </c>
      <c r="C6123" t="s">
        <v>7</v>
      </c>
      <c r="D6123" t="s">
        <v>15</v>
      </c>
      <c r="E6123" t="s">
        <v>18</v>
      </c>
      <c r="F6123" t="s">
        <v>19</v>
      </c>
      <c r="G6123" t="s">
        <v>19</v>
      </c>
      <c r="H6123" t="s">
        <v>342</v>
      </c>
      <c r="I6123">
        <v>25950</v>
      </c>
      <c r="J6123">
        <v>-1</v>
      </c>
      <c r="K6123">
        <v>0</v>
      </c>
      <c r="L6123" t="s">
        <v>8</v>
      </c>
      <c r="M6123" t="s">
        <v>18</v>
      </c>
      <c r="N6123" t="s">
        <v>37</v>
      </c>
      <c r="O6123" s="3" t="s">
        <v>536</v>
      </c>
      <c r="P6123" s="10">
        <v>1.3541666666666667E-3</v>
      </c>
      <c r="Q6123" s="12">
        <f t="shared" si="95"/>
        <v>117</v>
      </c>
    </row>
    <row r="6124" spans="1:17" x14ac:dyDescent="0.35">
      <c r="A6124">
        <v>14882317</v>
      </c>
      <c r="B6124">
        <v>47</v>
      </c>
      <c r="C6124" t="s">
        <v>5</v>
      </c>
      <c r="D6124" t="s">
        <v>15</v>
      </c>
      <c r="E6124" t="s">
        <v>18</v>
      </c>
      <c r="F6124" t="s">
        <v>19</v>
      </c>
      <c r="G6124" t="s">
        <v>18</v>
      </c>
      <c r="H6124" t="s">
        <v>340</v>
      </c>
      <c r="I6124">
        <v>9600</v>
      </c>
      <c r="J6124">
        <v>-1</v>
      </c>
      <c r="K6124">
        <v>0</v>
      </c>
      <c r="L6124" t="s">
        <v>8</v>
      </c>
      <c r="M6124" t="s">
        <v>18</v>
      </c>
      <c r="N6124" t="s">
        <v>37</v>
      </c>
      <c r="O6124" s="3" t="s">
        <v>981</v>
      </c>
      <c r="P6124" s="10">
        <v>6.8981481481481489E-3</v>
      </c>
      <c r="Q6124" s="12">
        <f t="shared" si="95"/>
        <v>596</v>
      </c>
    </row>
    <row r="6125" spans="1:17" x14ac:dyDescent="0.35">
      <c r="A6125">
        <v>87648781</v>
      </c>
      <c r="B6125">
        <v>43</v>
      </c>
      <c r="C6125" t="s">
        <v>1926</v>
      </c>
      <c r="D6125" t="s">
        <v>15</v>
      </c>
      <c r="E6125" t="s">
        <v>18</v>
      </c>
      <c r="F6125" t="s">
        <v>19</v>
      </c>
      <c r="G6125" t="s">
        <v>19</v>
      </c>
      <c r="H6125" t="s">
        <v>342</v>
      </c>
      <c r="I6125">
        <v>15700</v>
      </c>
      <c r="J6125">
        <v>-1</v>
      </c>
      <c r="K6125">
        <v>0</v>
      </c>
      <c r="L6125" t="s">
        <v>8</v>
      </c>
      <c r="M6125" t="s">
        <v>18</v>
      </c>
      <c r="N6125" t="s">
        <v>37</v>
      </c>
      <c r="O6125" s="3" t="s">
        <v>651</v>
      </c>
      <c r="P6125" s="10">
        <v>1.5509259259259261E-3</v>
      </c>
      <c r="Q6125" s="12">
        <f t="shared" si="95"/>
        <v>134</v>
      </c>
    </row>
    <row r="6126" spans="1:17" x14ac:dyDescent="0.35">
      <c r="A6126">
        <v>45140350</v>
      </c>
      <c r="B6126">
        <v>31</v>
      </c>
      <c r="C6126" t="s">
        <v>10</v>
      </c>
      <c r="D6126" t="s">
        <v>17</v>
      </c>
      <c r="E6126" t="s">
        <v>18</v>
      </c>
      <c r="F6126" t="s">
        <v>19</v>
      </c>
      <c r="G6126" t="s">
        <v>18</v>
      </c>
      <c r="H6126" t="s">
        <v>341</v>
      </c>
      <c r="I6126">
        <v>-13700</v>
      </c>
      <c r="J6126">
        <v>-1</v>
      </c>
      <c r="K6126">
        <v>0</v>
      </c>
      <c r="L6126" t="s">
        <v>8</v>
      </c>
      <c r="M6126" t="s">
        <v>18</v>
      </c>
      <c r="N6126" t="s">
        <v>37</v>
      </c>
      <c r="O6126" s="3" t="s">
        <v>658</v>
      </c>
      <c r="P6126" s="10">
        <v>3.2754629629629631E-3</v>
      </c>
      <c r="Q6126" s="12">
        <f t="shared" si="95"/>
        <v>283</v>
      </c>
    </row>
    <row r="6127" spans="1:17" x14ac:dyDescent="0.35">
      <c r="A6127">
        <v>55509058</v>
      </c>
      <c r="B6127">
        <v>29</v>
      </c>
      <c r="C6127" t="s">
        <v>10</v>
      </c>
      <c r="D6127" t="s">
        <v>15</v>
      </c>
      <c r="E6127" t="s">
        <v>18</v>
      </c>
      <c r="F6127" t="s">
        <v>18</v>
      </c>
      <c r="G6127" t="s">
        <v>19</v>
      </c>
      <c r="H6127" t="s">
        <v>341</v>
      </c>
      <c r="I6127">
        <v>14150</v>
      </c>
      <c r="J6127">
        <v>-1</v>
      </c>
      <c r="K6127">
        <v>0</v>
      </c>
      <c r="L6127" t="s">
        <v>8</v>
      </c>
      <c r="M6127" t="s">
        <v>18</v>
      </c>
      <c r="N6127" t="s">
        <v>37</v>
      </c>
      <c r="O6127" s="3" t="s">
        <v>682</v>
      </c>
      <c r="P6127" s="10">
        <v>1.8634259259259261E-3</v>
      </c>
      <c r="Q6127" s="12">
        <f t="shared" si="95"/>
        <v>161</v>
      </c>
    </row>
    <row r="6128" spans="1:17" x14ac:dyDescent="0.35">
      <c r="A6128">
        <v>72186562</v>
      </c>
      <c r="B6128">
        <v>51</v>
      </c>
      <c r="C6128" t="s">
        <v>13</v>
      </c>
      <c r="D6128" t="s">
        <v>15</v>
      </c>
      <c r="E6128" t="s">
        <v>19</v>
      </c>
      <c r="F6128" t="s">
        <v>19</v>
      </c>
      <c r="G6128" t="s">
        <v>18</v>
      </c>
      <c r="H6128" t="s">
        <v>341</v>
      </c>
      <c r="I6128">
        <v>-50650</v>
      </c>
      <c r="J6128">
        <v>-1</v>
      </c>
      <c r="K6128">
        <v>0</v>
      </c>
      <c r="L6128" t="s">
        <v>8</v>
      </c>
      <c r="M6128" t="s">
        <v>18</v>
      </c>
      <c r="N6128" t="s">
        <v>37</v>
      </c>
      <c r="O6128" s="3" t="s">
        <v>1281</v>
      </c>
      <c r="P6128" s="10">
        <v>7.6851851851851847E-3</v>
      </c>
      <c r="Q6128" s="12">
        <f t="shared" si="95"/>
        <v>664</v>
      </c>
    </row>
    <row r="6129" spans="1:17" x14ac:dyDescent="0.35">
      <c r="A6129">
        <v>75992124</v>
      </c>
      <c r="B6129">
        <v>32</v>
      </c>
      <c r="C6129" t="s">
        <v>7</v>
      </c>
      <c r="D6129" t="s">
        <v>15</v>
      </c>
      <c r="E6129" t="s">
        <v>18</v>
      </c>
      <c r="F6129" t="s">
        <v>19</v>
      </c>
      <c r="G6129" t="s">
        <v>18</v>
      </c>
      <c r="H6129" t="s">
        <v>342</v>
      </c>
      <c r="I6129">
        <v>-18800</v>
      </c>
      <c r="J6129">
        <v>-1</v>
      </c>
      <c r="K6129">
        <v>0</v>
      </c>
      <c r="L6129" t="s">
        <v>8</v>
      </c>
      <c r="M6129" t="s">
        <v>18</v>
      </c>
      <c r="N6129" t="s">
        <v>37</v>
      </c>
      <c r="O6129" s="3" t="s">
        <v>421</v>
      </c>
      <c r="P6129" s="10">
        <v>2.1759259259259258E-3</v>
      </c>
      <c r="Q6129" s="12">
        <f t="shared" si="95"/>
        <v>188</v>
      </c>
    </row>
    <row r="6130" spans="1:17" x14ac:dyDescent="0.35">
      <c r="A6130">
        <v>10146483</v>
      </c>
      <c r="B6130">
        <v>35</v>
      </c>
      <c r="C6130" t="s">
        <v>10</v>
      </c>
      <c r="D6130" t="s">
        <v>15</v>
      </c>
      <c r="E6130" t="s">
        <v>18</v>
      </c>
      <c r="F6130" t="s">
        <v>19</v>
      </c>
      <c r="G6130" t="s">
        <v>18</v>
      </c>
      <c r="H6130" t="s">
        <v>341</v>
      </c>
      <c r="I6130">
        <v>10350</v>
      </c>
      <c r="J6130">
        <v>-1</v>
      </c>
      <c r="K6130">
        <v>0</v>
      </c>
      <c r="L6130" t="s">
        <v>8</v>
      </c>
      <c r="M6130" t="s">
        <v>18</v>
      </c>
      <c r="N6130" t="s">
        <v>37</v>
      </c>
      <c r="O6130" s="3" t="s">
        <v>714</v>
      </c>
      <c r="P6130" s="10">
        <v>3.6111111111111114E-3</v>
      </c>
      <c r="Q6130" s="12">
        <f t="shared" si="95"/>
        <v>312</v>
      </c>
    </row>
    <row r="6131" spans="1:17" x14ac:dyDescent="0.35">
      <c r="A6131">
        <v>34183917</v>
      </c>
      <c r="B6131">
        <v>34</v>
      </c>
      <c r="C6131" t="s">
        <v>1926</v>
      </c>
      <c r="D6131" t="s">
        <v>16</v>
      </c>
      <c r="E6131" t="s">
        <v>18</v>
      </c>
      <c r="F6131" t="s">
        <v>19</v>
      </c>
      <c r="G6131" t="s">
        <v>18</v>
      </c>
      <c r="H6131" t="s">
        <v>341</v>
      </c>
      <c r="I6131">
        <v>3300</v>
      </c>
      <c r="J6131">
        <v>-1</v>
      </c>
      <c r="K6131">
        <v>0</v>
      </c>
      <c r="L6131" t="s">
        <v>8</v>
      </c>
      <c r="M6131" t="s">
        <v>18</v>
      </c>
      <c r="N6131" t="s">
        <v>37</v>
      </c>
      <c r="O6131" s="3" t="s">
        <v>867</v>
      </c>
      <c r="P6131" s="10">
        <v>2.7430555555555559E-3</v>
      </c>
      <c r="Q6131" s="12">
        <f t="shared" si="95"/>
        <v>237</v>
      </c>
    </row>
    <row r="6132" spans="1:17" x14ac:dyDescent="0.35">
      <c r="A6132">
        <v>74182141</v>
      </c>
      <c r="B6132">
        <v>47</v>
      </c>
      <c r="C6132" t="s">
        <v>5</v>
      </c>
      <c r="D6132" t="s">
        <v>17</v>
      </c>
      <c r="E6132" t="s">
        <v>18</v>
      </c>
      <c r="F6132" t="s">
        <v>19</v>
      </c>
      <c r="G6132" t="s">
        <v>18</v>
      </c>
      <c r="H6132" t="s">
        <v>341</v>
      </c>
      <c r="I6132">
        <v>78650</v>
      </c>
      <c r="J6132">
        <v>-1</v>
      </c>
      <c r="K6132">
        <v>0</v>
      </c>
      <c r="L6132" t="s">
        <v>8</v>
      </c>
      <c r="M6132" t="s">
        <v>18</v>
      </c>
      <c r="N6132" t="s">
        <v>37</v>
      </c>
      <c r="O6132" s="3" t="s">
        <v>489</v>
      </c>
      <c r="P6132" s="10">
        <v>1.5046296296296294E-3</v>
      </c>
      <c r="Q6132" s="12">
        <f t="shared" si="95"/>
        <v>130</v>
      </c>
    </row>
    <row r="6133" spans="1:17" x14ac:dyDescent="0.35">
      <c r="A6133">
        <v>20415683</v>
      </c>
      <c r="B6133">
        <v>33</v>
      </c>
      <c r="C6133" t="s">
        <v>7</v>
      </c>
      <c r="D6133" t="s">
        <v>15</v>
      </c>
      <c r="E6133" t="s">
        <v>18</v>
      </c>
      <c r="F6133" t="s">
        <v>19</v>
      </c>
      <c r="G6133" t="s">
        <v>18</v>
      </c>
      <c r="H6133" t="s">
        <v>341</v>
      </c>
      <c r="I6133">
        <v>250</v>
      </c>
      <c r="J6133">
        <v>-1</v>
      </c>
      <c r="K6133">
        <v>0</v>
      </c>
      <c r="L6133" t="s">
        <v>8</v>
      </c>
      <c r="M6133" t="s">
        <v>18</v>
      </c>
      <c r="N6133" t="s">
        <v>37</v>
      </c>
      <c r="O6133" s="3" t="s">
        <v>451</v>
      </c>
      <c r="P6133" s="10">
        <v>2.0254629629629629E-3</v>
      </c>
      <c r="Q6133" s="12">
        <f t="shared" si="95"/>
        <v>175</v>
      </c>
    </row>
    <row r="6134" spans="1:17" x14ac:dyDescent="0.35">
      <c r="A6134">
        <v>53240250</v>
      </c>
      <c r="B6134">
        <v>34</v>
      </c>
      <c r="C6134" t="s">
        <v>7</v>
      </c>
      <c r="D6134" t="s">
        <v>15</v>
      </c>
      <c r="E6134" t="s">
        <v>18</v>
      </c>
      <c r="F6134" t="s">
        <v>19</v>
      </c>
      <c r="G6134" t="s">
        <v>18</v>
      </c>
      <c r="H6134" t="s">
        <v>341</v>
      </c>
      <c r="I6134">
        <v>360800</v>
      </c>
      <c r="J6134">
        <v>-1</v>
      </c>
      <c r="K6134">
        <v>0</v>
      </c>
      <c r="L6134" t="s">
        <v>8</v>
      </c>
      <c r="M6134" t="s">
        <v>18</v>
      </c>
      <c r="N6134" t="s">
        <v>37</v>
      </c>
      <c r="O6134" s="3" t="s">
        <v>454</v>
      </c>
      <c r="P6134" s="10">
        <v>1.6550925925925926E-3</v>
      </c>
      <c r="Q6134" s="12">
        <f t="shared" si="95"/>
        <v>143</v>
      </c>
    </row>
    <row r="6135" spans="1:17" x14ac:dyDescent="0.35">
      <c r="A6135">
        <v>65853732</v>
      </c>
      <c r="B6135">
        <v>26</v>
      </c>
      <c r="C6135" t="s">
        <v>7</v>
      </c>
      <c r="D6135" t="s">
        <v>15</v>
      </c>
      <c r="E6135" t="s">
        <v>18</v>
      </c>
      <c r="F6135" t="s">
        <v>19</v>
      </c>
      <c r="G6135" t="s">
        <v>19</v>
      </c>
      <c r="H6135" t="s">
        <v>341</v>
      </c>
      <c r="I6135">
        <v>-16500</v>
      </c>
      <c r="J6135">
        <v>-1</v>
      </c>
      <c r="K6135">
        <v>0</v>
      </c>
      <c r="L6135" t="s">
        <v>8</v>
      </c>
      <c r="M6135" t="s">
        <v>18</v>
      </c>
      <c r="N6135" t="s">
        <v>37</v>
      </c>
      <c r="O6135" s="3" t="s">
        <v>636</v>
      </c>
      <c r="P6135" s="10">
        <v>1.0069444444444444E-3</v>
      </c>
      <c r="Q6135" s="12">
        <f t="shared" si="95"/>
        <v>87</v>
      </c>
    </row>
    <row r="6136" spans="1:17" x14ac:dyDescent="0.35">
      <c r="A6136">
        <v>21511760</v>
      </c>
      <c r="B6136">
        <v>32</v>
      </c>
      <c r="C6136" t="s">
        <v>4</v>
      </c>
      <c r="D6136" t="s">
        <v>16</v>
      </c>
      <c r="E6136" t="s">
        <v>18</v>
      </c>
      <c r="F6136" t="s">
        <v>19</v>
      </c>
      <c r="G6136" t="s">
        <v>18</v>
      </c>
      <c r="H6136" t="s">
        <v>340</v>
      </c>
      <c r="I6136">
        <v>130950</v>
      </c>
      <c r="J6136">
        <v>-1</v>
      </c>
      <c r="K6136">
        <v>0</v>
      </c>
      <c r="L6136" t="s">
        <v>8</v>
      </c>
      <c r="M6136" t="s">
        <v>18</v>
      </c>
      <c r="N6136" t="s">
        <v>37</v>
      </c>
      <c r="O6136" s="3" t="s">
        <v>681</v>
      </c>
      <c r="P6136" s="10">
        <v>1.423611111111111E-3</v>
      </c>
      <c r="Q6136" s="12">
        <f t="shared" si="95"/>
        <v>123</v>
      </c>
    </row>
    <row r="6137" spans="1:17" x14ac:dyDescent="0.35">
      <c r="A6137">
        <v>83662944</v>
      </c>
      <c r="B6137">
        <v>57</v>
      </c>
      <c r="C6137" t="s">
        <v>9</v>
      </c>
      <c r="D6137" t="s">
        <v>15</v>
      </c>
      <c r="E6137" t="s">
        <v>18</v>
      </c>
      <c r="F6137" t="s">
        <v>18</v>
      </c>
      <c r="G6137" t="s">
        <v>18</v>
      </c>
      <c r="H6137" t="s">
        <v>340</v>
      </c>
      <c r="I6137">
        <v>6900</v>
      </c>
      <c r="J6137">
        <v>-1</v>
      </c>
      <c r="K6137">
        <v>0</v>
      </c>
      <c r="L6137" t="s">
        <v>8</v>
      </c>
      <c r="M6137" t="s">
        <v>18</v>
      </c>
      <c r="N6137" t="s">
        <v>37</v>
      </c>
      <c r="O6137" s="3" t="s">
        <v>467</v>
      </c>
      <c r="P6137" s="10">
        <v>1.8171296296296297E-3</v>
      </c>
      <c r="Q6137" s="12">
        <f t="shared" si="95"/>
        <v>157</v>
      </c>
    </row>
    <row r="6138" spans="1:17" x14ac:dyDescent="0.35">
      <c r="A6138">
        <v>87234983</v>
      </c>
      <c r="B6138">
        <v>49</v>
      </c>
      <c r="C6138" t="s">
        <v>5</v>
      </c>
      <c r="D6138" t="s">
        <v>17</v>
      </c>
      <c r="E6138" t="s">
        <v>18</v>
      </c>
      <c r="F6138" t="s">
        <v>19</v>
      </c>
      <c r="G6138" t="s">
        <v>18</v>
      </c>
      <c r="H6138" t="s">
        <v>341</v>
      </c>
      <c r="I6138">
        <v>-11800</v>
      </c>
      <c r="J6138">
        <v>-1</v>
      </c>
      <c r="K6138">
        <v>0</v>
      </c>
      <c r="L6138" t="s">
        <v>8</v>
      </c>
      <c r="M6138" t="s">
        <v>18</v>
      </c>
      <c r="N6138" t="s">
        <v>37</v>
      </c>
      <c r="O6138" s="3" t="s">
        <v>466</v>
      </c>
      <c r="P6138" s="10">
        <v>2.3611111111111111E-3</v>
      </c>
      <c r="Q6138" s="12">
        <f t="shared" si="95"/>
        <v>204</v>
      </c>
    </row>
    <row r="6139" spans="1:17" x14ac:dyDescent="0.35">
      <c r="A6139">
        <v>57545805</v>
      </c>
      <c r="B6139">
        <v>30</v>
      </c>
      <c r="C6139" t="s">
        <v>5</v>
      </c>
      <c r="D6139" t="s">
        <v>15</v>
      </c>
      <c r="E6139" t="s">
        <v>18</v>
      </c>
      <c r="F6139" t="s">
        <v>18</v>
      </c>
      <c r="G6139" t="s">
        <v>18</v>
      </c>
      <c r="H6139" t="s">
        <v>341</v>
      </c>
      <c r="I6139">
        <v>38200</v>
      </c>
      <c r="J6139">
        <v>-1</v>
      </c>
      <c r="K6139">
        <v>0</v>
      </c>
      <c r="L6139" t="s">
        <v>8</v>
      </c>
      <c r="M6139" t="s">
        <v>18</v>
      </c>
      <c r="N6139" t="s">
        <v>37</v>
      </c>
      <c r="O6139" s="3" t="s">
        <v>639</v>
      </c>
      <c r="P6139" s="10">
        <v>1.736111111111111E-3</v>
      </c>
      <c r="Q6139" s="12">
        <f t="shared" si="95"/>
        <v>150</v>
      </c>
    </row>
    <row r="6140" spans="1:17" x14ac:dyDescent="0.35">
      <c r="A6140">
        <v>66711501</v>
      </c>
      <c r="B6140">
        <v>33</v>
      </c>
      <c r="C6140" t="s">
        <v>7</v>
      </c>
      <c r="D6140" t="s">
        <v>15</v>
      </c>
      <c r="E6140" t="s">
        <v>18</v>
      </c>
      <c r="F6140" t="s">
        <v>19</v>
      </c>
      <c r="G6140" t="s">
        <v>18</v>
      </c>
      <c r="H6140" t="s">
        <v>341</v>
      </c>
      <c r="I6140">
        <v>-2250</v>
      </c>
      <c r="J6140">
        <v>-1</v>
      </c>
      <c r="K6140">
        <v>0</v>
      </c>
      <c r="L6140" t="s">
        <v>8</v>
      </c>
      <c r="M6140" t="s">
        <v>18</v>
      </c>
      <c r="N6140" t="s">
        <v>37</v>
      </c>
      <c r="O6140" s="3" t="s">
        <v>483</v>
      </c>
      <c r="P6140" s="10">
        <v>2.7777777777777779E-3</v>
      </c>
      <c r="Q6140" s="12">
        <f t="shared" si="95"/>
        <v>240</v>
      </c>
    </row>
    <row r="6141" spans="1:17" x14ac:dyDescent="0.35">
      <c r="A6141">
        <v>80934366</v>
      </c>
      <c r="B6141">
        <v>34</v>
      </c>
      <c r="C6141" t="s">
        <v>7</v>
      </c>
      <c r="D6141" t="s">
        <v>15</v>
      </c>
      <c r="E6141" t="s">
        <v>18</v>
      </c>
      <c r="F6141" t="s">
        <v>19</v>
      </c>
      <c r="G6141" t="s">
        <v>18</v>
      </c>
      <c r="H6141" t="s">
        <v>341</v>
      </c>
      <c r="I6141">
        <v>62850</v>
      </c>
      <c r="J6141">
        <v>-1</v>
      </c>
      <c r="K6141">
        <v>0</v>
      </c>
      <c r="L6141" t="s">
        <v>8</v>
      </c>
      <c r="M6141" t="s">
        <v>18</v>
      </c>
      <c r="N6141" t="s">
        <v>37</v>
      </c>
      <c r="O6141" s="3" t="s">
        <v>729</v>
      </c>
      <c r="P6141" s="10">
        <v>1.261574074074074E-3</v>
      </c>
      <c r="Q6141" s="12">
        <f t="shared" si="95"/>
        <v>109</v>
      </c>
    </row>
    <row r="6142" spans="1:17" x14ac:dyDescent="0.35">
      <c r="A6142">
        <v>53829639</v>
      </c>
      <c r="B6142">
        <v>40</v>
      </c>
      <c r="C6142" t="s">
        <v>7</v>
      </c>
      <c r="D6142" t="s">
        <v>15</v>
      </c>
      <c r="E6142" t="s">
        <v>18</v>
      </c>
      <c r="F6142" t="s">
        <v>19</v>
      </c>
      <c r="G6142" t="s">
        <v>19</v>
      </c>
      <c r="H6142" t="s">
        <v>341</v>
      </c>
      <c r="I6142">
        <v>165550</v>
      </c>
      <c r="J6142">
        <v>-1</v>
      </c>
      <c r="K6142">
        <v>0</v>
      </c>
      <c r="L6142" t="s">
        <v>8</v>
      </c>
      <c r="M6142" t="s">
        <v>18</v>
      </c>
      <c r="N6142" t="s">
        <v>37</v>
      </c>
      <c r="O6142" s="3" t="s">
        <v>468</v>
      </c>
      <c r="P6142" s="10">
        <v>2.8124999999999995E-3</v>
      </c>
      <c r="Q6142" s="12">
        <f t="shared" si="95"/>
        <v>243</v>
      </c>
    </row>
    <row r="6143" spans="1:17" x14ac:dyDescent="0.35">
      <c r="A6143">
        <v>87633233</v>
      </c>
      <c r="B6143">
        <v>29</v>
      </c>
      <c r="C6143" t="s">
        <v>5</v>
      </c>
      <c r="D6143" t="s">
        <v>16</v>
      </c>
      <c r="E6143" t="s">
        <v>18</v>
      </c>
      <c r="F6143" t="s">
        <v>19</v>
      </c>
      <c r="G6143" t="s">
        <v>18</v>
      </c>
      <c r="H6143" t="s">
        <v>340</v>
      </c>
      <c r="I6143">
        <v>59250</v>
      </c>
      <c r="J6143">
        <v>-1</v>
      </c>
      <c r="K6143">
        <v>0</v>
      </c>
      <c r="L6143" t="s">
        <v>8</v>
      </c>
      <c r="M6143" t="s">
        <v>18</v>
      </c>
      <c r="N6143" t="s">
        <v>37</v>
      </c>
      <c r="O6143" s="3" t="s">
        <v>1282</v>
      </c>
      <c r="P6143" s="10">
        <v>6.2037037037037043E-3</v>
      </c>
      <c r="Q6143" s="12">
        <f t="shared" si="95"/>
        <v>536</v>
      </c>
    </row>
    <row r="6144" spans="1:17" x14ac:dyDescent="0.35">
      <c r="A6144">
        <v>58107356</v>
      </c>
      <c r="B6144">
        <v>28</v>
      </c>
      <c r="C6144" t="s">
        <v>11</v>
      </c>
      <c r="D6144" t="s">
        <v>16</v>
      </c>
      <c r="E6144" t="s">
        <v>18</v>
      </c>
      <c r="F6144" t="s">
        <v>19</v>
      </c>
      <c r="G6144" t="s">
        <v>18</v>
      </c>
      <c r="H6144" t="s">
        <v>340</v>
      </c>
      <c r="I6144">
        <v>0</v>
      </c>
      <c r="J6144">
        <v>-1</v>
      </c>
      <c r="K6144">
        <v>0</v>
      </c>
      <c r="L6144" t="s">
        <v>8</v>
      </c>
      <c r="M6144" t="s">
        <v>19</v>
      </c>
      <c r="N6144" t="s">
        <v>37</v>
      </c>
      <c r="O6144" s="3" t="s">
        <v>1283</v>
      </c>
      <c r="P6144" s="10">
        <v>1.8055555555555557E-2</v>
      </c>
      <c r="Q6144" s="12">
        <f t="shared" si="95"/>
        <v>1560</v>
      </c>
    </row>
    <row r="6145" spans="1:17" x14ac:dyDescent="0.35">
      <c r="A6145">
        <v>43700830</v>
      </c>
      <c r="B6145">
        <v>31</v>
      </c>
      <c r="C6145" t="s">
        <v>7</v>
      </c>
      <c r="D6145" t="s">
        <v>17</v>
      </c>
      <c r="E6145" t="s">
        <v>18</v>
      </c>
      <c r="F6145" t="s">
        <v>19</v>
      </c>
      <c r="G6145" t="s">
        <v>18</v>
      </c>
      <c r="H6145" t="s">
        <v>341</v>
      </c>
      <c r="I6145">
        <v>-22600</v>
      </c>
      <c r="J6145">
        <v>-1</v>
      </c>
      <c r="K6145">
        <v>0</v>
      </c>
      <c r="L6145" t="s">
        <v>8</v>
      </c>
      <c r="M6145" t="s">
        <v>18</v>
      </c>
      <c r="N6145" t="s">
        <v>37</v>
      </c>
      <c r="O6145" s="3" t="s">
        <v>653</v>
      </c>
      <c r="P6145" s="10">
        <v>2.1064814814814813E-3</v>
      </c>
      <c r="Q6145" s="12">
        <f t="shared" si="95"/>
        <v>182</v>
      </c>
    </row>
    <row r="6146" spans="1:17" x14ac:dyDescent="0.35">
      <c r="A6146">
        <v>68780997</v>
      </c>
      <c r="B6146">
        <v>27</v>
      </c>
      <c r="C6146" t="s">
        <v>12</v>
      </c>
      <c r="D6146" t="s">
        <v>16</v>
      </c>
      <c r="E6146" t="s">
        <v>18</v>
      </c>
      <c r="F6146" t="s">
        <v>19</v>
      </c>
      <c r="G6146" t="s">
        <v>18</v>
      </c>
      <c r="H6146" t="s">
        <v>340</v>
      </c>
      <c r="I6146">
        <v>-22300</v>
      </c>
      <c r="J6146">
        <v>-1</v>
      </c>
      <c r="K6146">
        <v>0</v>
      </c>
      <c r="L6146" t="s">
        <v>8</v>
      </c>
      <c r="M6146" t="s">
        <v>18</v>
      </c>
      <c r="N6146" t="s">
        <v>37</v>
      </c>
      <c r="O6146" s="3" t="s">
        <v>450</v>
      </c>
      <c r="P6146" s="10">
        <v>1.3888888888888889E-3</v>
      </c>
      <c r="Q6146" s="12">
        <f t="shared" ref="Q6146:Q6209" si="96">MINUTE(P6146)*60+SECOND(P6146)</f>
        <v>120</v>
      </c>
    </row>
    <row r="6147" spans="1:17" x14ac:dyDescent="0.35">
      <c r="A6147">
        <v>77840670</v>
      </c>
      <c r="B6147">
        <v>30</v>
      </c>
      <c r="C6147" t="s">
        <v>4</v>
      </c>
      <c r="D6147" t="s">
        <v>15</v>
      </c>
      <c r="E6147" t="s">
        <v>18</v>
      </c>
      <c r="F6147" t="s">
        <v>19</v>
      </c>
      <c r="G6147" t="s">
        <v>18</v>
      </c>
      <c r="H6147" t="s">
        <v>340</v>
      </c>
      <c r="I6147">
        <v>13250</v>
      </c>
      <c r="J6147">
        <v>-1</v>
      </c>
      <c r="K6147">
        <v>0</v>
      </c>
      <c r="L6147" t="s">
        <v>8</v>
      </c>
      <c r="M6147" t="s">
        <v>18</v>
      </c>
      <c r="N6147" t="s">
        <v>37</v>
      </c>
      <c r="O6147" s="3" t="s">
        <v>890</v>
      </c>
      <c r="P6147" s="10">
        <v>5.2083333333333333E-4</v>
      </c>
      <c r="Q6147" s="12">
        <f t="shared" si="96"/>
        <v>45</v>
      </c>
    </row>
    <row r="6148" spans="1:17" x14ac:dyDescent="0.35">
      <c r="A6148">
        <v>60924060</v>
      </c>
      <c r="B6148">
        <v>27</v>
      </c>
      <c r="C6148" t="s">
        <v>12</v>
      </c>
      <c r="D6148" t="s">
        <v>15</v>
      </c>
      <c r="E6148" t="s">
        <v>18</v>
      </c>
      <c r="F6148" t="s">
        <v>19</v>
      </c>
      <c r="G6148" t="s">
        <v>18</v>
      </c>
      <c r="H6148" t="s">
        <v>341</v>
      </c>
      <c r="I6148">
        <v>14650</v>
      </c>
      <c r="J6148">
        <v>-1</v>
      </c>
      <c r="K6148">
        <v>0</v>
      </c>
      <c r="L6148" t="s">
        <v>8</v>
      </c>
      <c r="M6148" t="s">
        <v>18</v>
      </c>
      <c r="N6148" t="s">
        <v>37</v>
      </c>
      <c r="O6148" s="3" t="s">
        <v>752</v>
      </c>
      <c r="P6148" s="10">
        <v>8.1018518518518516E-4</v>
      </c>
      <c r="Q6148" s="12">
        <f t="shared" si="96"/>
        <v>70</v>
      </c>
    </row>
    <row r="6149" spans="1:17" x14ac:dyDescent="0.35">
      <c r="A6149">
        <v>32503858</v>
      </c>
      <c r="B6149">
        <v>54</v>
      </c>
      <c r="C6149" t="s">
        <v>4</v>
      </c>
      <c r="D6149" t="s">
        <v>15</v>
      </c>
      <c r="E6149" t="s">
        <v>18</v>
      </c>
      <c r="F6149" t="s">
        <v>19</v>
      </c>
      <c r="G6149" t="s">
        <v>18</v>
      </c>
      <c r="H6149" t="s">
        <v>340</v>
      </c>
      <c r="I6149">
        <v>-15250</v>
      </c>
      <c r="J6149">
        <v>-1</v>
      </c>
      <c r="K6149">
        <v>0</v>
      </c>
      <c r="L6149" t="s">
        <v>8</v>
      </c>
      <c r="M6149" t="s">
        <v>18</v>
      </c>
      <c r="N6149" t="s">
        <v>37</v>
      </c>
      <c r="O6149" s="3" t="s">
        <v>843</v>
      </c>
      <c r="P6149" s="10">
        <v>3.2407407407407406E-3</v>
      </c>
      <c r="Q6149" s="12">
        <f t="shared" si="96"/>
        <v>280</v>
      </c>
    </row>
    <row r="6150" spans="1:17" x14ac:dyDescent="0.35">
      <c r="A6150">
        <v>80397203</v>
      </c>
      <c r="B6150">
        <v>35</v>
      </c>
      <c r="C6150" t="s">
        <v>7</v>
      </c>
      <c r="D6150" t="s">
        <v>15</v>
      </c>
      <c r="E6150" t="s">
        <v>18</v>
      </c>
      <c r="F6150" t="s">
        <v>19</v>
      </c>
      <c r="G6150" t="s">
        <v>18</v>
      </c>
      <c r="H6150" t="s">
        <v>342</v>
      </c>
      <c r="I6150">
        <v>34500</v>
      </c>
      <c r="J6150">
        <v>-1</v>
      </c>
      <c r="K6150">
        <v>0</v>
      </c>
      <c r="L6150" t="s">
        <v>8</v>
      </c>
      <c r="M6150" t="s">
        <v>18</v>
      </c>
      <c r="N6150" t="s">
        <v>37</v>
      </c>
      <c r="O6150" s="3" t="s">
        <v>1284</v>
      </c>
      <c r="P6150" s="10">
        <v>1.0185185185185184E-2</v>
      </c>
      <c r="Q6150" s="12">
        <f t="shared" si="96"/>
        <v>880</v>
      </c>
    </row>
    <row r="6151" spans="1:17" x14ac:dyDescent="0.35">
      <c r="A6151">
        <v>49256437</v>
      </c>
      <c r="B6151">
        <v>33</v>
      </c>
      <c r="C6151" t="s">
        <v>7</v>
      </c>
      <c r="D6151" t="s">
        <v>15</v>
      </c>
      <c r="E6151" t="s">
        <v>18</v>
      </c>
      <c r="F6151" t="s">
        <v>19</v>
      </c>
      <c r="G6151" t="s">
        <v>18</v>
      </c>
      <c r="H6151" t="s">
        <v>342</v>
      </c>
      <c r="I6151">
        <v>136000</v>
      </c>
      <c r="J6151">
        <v>-1</v>
      </c>
      <c r="K6151">
        <v>0</v>
      </c>
      <c r="L6151" t="s">
        <v>8</v>
      </c>
      <c r="M6151" t="s">
        <v>18</v>
      </c>
      <c r="N6151" t="s">
        <v>37</v>
      </c>
      <c r="O6151" s="3" t="s">
        <v>699</v>
      </c>
      <c r="P6151" s="10">
        <v>1.7013888888888892E-3</v>
      </c>
      <c r="Q6151" s="12">
        <f t="shared" si="96"/>
        <v>147</v>
      </c>
    </row>
    <row r="6152" spans="1:17" x14ac:dyDescent="0.35">
      <c r="A6152">
        <v>46638320</v>
      </c>
      <c r="B6152">
        <v>36</v>
      </c>
      <c r="C6152" t="s">
        <v>7</v>
      </c>
      <c r="D6152" t="s">
        <v>17</v>
      </c>
      <c r="E6152" t="s">
        <v>18</v>
      </c>
      <c r="F6152" t="s">
        <v>19</v>
      </c>
      <c r="G6152" t="s">
        <v>18</v>
      </c>
      <c r="H6152" t="s">
        <v>341</v>
      </c>
      <c r="I6152">
        <v>-7000</v>
      </c>
      <c r="J6152">
        <v>-1</v>
      </c>
      <c r="K6152">
        <v>0</v>
      </c>
      <c r="L6152" t="s">
        <v>8</v>
      </c>
      <c r="M6152" t="s">
        <v>18</v>
      </c>
      <c r="N6152" t="s">
        <v>37</v>
      </c>
      <c r="O6152" s="3" t="s">
        <v>353</v>
      </c>
      <c r="P6152" s="10">
        <v>2.5694444444444445E-3</v>
      </c>
      <c r="Q6152" s="12">
        <f t="shared" si="96"/>
        <v>222</v>
      </c>
    </row>
    <row r="6153" spans="1:17" x14ac:dyDescent="0.35">
      <c r="A6153">
        <v>74838180</v>
      </c>
      <c r="B6153">
        <v>26</v>
      </c>
      <c r="C6153" t="s">
        <v>5</v>
      </c>
      <c r="D6153" t="s">
        <v>16</v>
      </c>
      <c r="E6153" t="s">
        <v>18</v>
      </c>
      <c r="F6153" t="s">
        <v>18</v>
      </c>
      <c r="G6153" t="s">
        <v>18</v>
      </c>
      <c r="H6153" t="s">
        <v>341</v>
      </c>
      <c r="I6153">
        <v>62800</v>
      </c>
      <c r="J6153">
        <v>-1</v>
      </c>
      <c r="K6153">
        <v>0</v>
      </c>
      <c r="L6153" t="s">
        <v>8</v>
      </c>
      <c r="M6153" t="s">
        <v>18</v>
      </c>
      <c r="N6153" t="s">
        <v>37</v>
      </c>
      <c r="O6153" s="3" t="s">
        <v>601</v>
      </c>
      <c r="P6153" s="10">
        <v>4.6759259259259263E-3</v>
      </c>
      <c r="Q6153" s="12">
        <f t="shared" si="96"/>
        <v>404</v>
      </c>
    </row>
    <row r="6154" spans="1:17" x14ac:dyDescent="0.35">
      <c r="A6154">
        <v>87459800</v>
      </c>
      <c r="B6154">
        <v>32</v>
      </c>
      <c r="C6154" t="s">
        <v>1926</v>
      </c>
      <c r="D6154" t="s">
        <v>16</v>
      </c>
      <c r="E6154" t="s">
        <v>18</v>
      </c>
      <c r="F6154" t="s">
        <v>19</v>
      </c>
      <c r="G6154" t="s">
        <v>18</v>
      </c>
      <c r="H6154" t="s">
        <v>341</v>
      </c>
      <c r="I6154">
        <v>31000</v>
      </c>
      <c r="J6154">
        <v>-1</v>
      </c>
      <c r="K6154">
        <v>0</v>
      </c>
      <c r="L6154" t="s">
        <v>8</v>
      </c>
      <c r="M6154" t="s">
        <v>19</v>
      </c>
      <c r="N6154" t="s">
        <v>37</v>
      </c>
      <c r="O6154" s="3" t="s">
        <v>1285</v>
      </c>
      <c r="P6154" s="10">
        <v>1.4282407407407409E-2</v>
      </c>
      <c r="Q6154" s="12">
        <f t="shared" si="96"/>
        <v>1234</v>
      </c>
    </row>
    <row r="6155" spans="1:17" x14ac:dyDescent="0.35">
      <c r="A6155">
        <v>47965384</v>
      </c>
      <c r="B6155">
        <v>30</v>
      </c>
      <c r="C6155" t="s">
        <v>10</v>
      </c>
      <c r="D6155" t="s">
        <v>15</v>
      </c>
      <c r="E6155" t="s">
        <v>18</v>
      </c>
      <c r="F6155" t="s">
        <v>19</v>
      </c>
      <c r="G6155" t="s">
        <v>19</v>
      </c>
      <c r="H6155" t="s">
        <v>341</v>
      </c>
      <c r="I6155">
        <v>-4750</v>
      </c>
      <c r="J6155">
        <v>-1</v>
      </c>
      <c r="K6155">
        <v>0</v>
      </c>
      <c r="L6155" t="s">
        <v>8</v>
      </c>
      <c r="M6155" t="s">
        <v>18</v>
      </c>
      <c r="N6155" t="s">
        <v>37</v>
      </c>
      <c r="O6155" s="3" t="s">
        <v>606</v>
      </c>
      <c r="P6155" s="10">
        <v>3.5416666666666665E-3</v>
      </c>
      <c r="Q6155" s="12">
        <f t="shared" si="96"/>
        <v>306</v>
      </c>
    </row>
    <row r="6156" spans="1:17" x14ac:dyDescent="0.35">
      <c r="A6156">
        <v>10882814</v>
      </c>
      <c r="B6156">
        <v>39</v>
      </c>
      <c r="C6156" t="s">
        <v>5</v>
      </c>
      <c r="D6156" t="s">
        <v>15</v>
      </c>
      <c r="E6156" t="s">
        <v>18</v>
      </c>
      <c r="F6156" t="s">
        <v>19</v>
      </c>
      <c r="G6156" t="s">
        <v>18</v>
      </c>
      <c r="H6156" t="s">
        <v>341</v>
      </c>
      <c r="I6156">
        <v>50</v>
      </c>
      <c r="J6156">
        <v>-1</v>
      </c>
      <c r="K6156">
        <v>0</v>
      </c>
      <c r="L6156" t="s">
        <v>8</v>
      </c>
      <c r="M6156" t="s">
        <v>18</v>
      </c>
      <c r="N6156" t="s">
        <v>37</v>
      </c>
      <c r="O6156" s="3" t="s">
        <v>1228</v>
      </c>
      <c r="P6156" s="10">
        <v>5.8564814814814825E-3</v>
      </c>
      <c r="Q6156" s="12">
        <f t="shared" si="96"/>
        <v>506</v>
      </c>
    </row>
    <row r="6157" spans="1:17" x14ac:dyDescent="0.35">
      <c r="A6157">
        <v>65300904</v>
      </c>
      <c r="B6157">
        <v>29</v>
      </c>
      <c r="C6157" t="s">
        <v>5</v>
      </c>
      <c r="D6157" t="s">
        <v>16</v>
      </c>
      <c r="E6157" t="s">
        <v>18</v>
      </c>
      <c r="F6157" t="s">
        <v>19</v>
      </c>
      <c r="G6157" t="s">
        <v>18</v>
      </c>
      <c r="H6157" t="s">
        <v>340</v>
      </c>
      <c r="I6157">
        <v>17700</v>
      </c>
      <c r="J6157">
        <v>-1</v>
      </c>
      <c r="K6157">
        <v>0</v>
      </c>
      <c r="L6157" t="s">
        <v>8</v>
      </c>
      <c r="M6157" t="s">
        <v>18</v>
      </c>
      <c r="N6157" t="s">
        <v>37</v>
      </c>
      <c r="O6157" s="3" t="s">
        <v>371</v>
      </c>
      <c r="P6157" s="10">
        <v>2.9513888888888888E-3</v>
      </c>
      <c r="Q6157" s="12">
        <f t="shared" si="96"/>
        <v>255</v>
      </c>
    </row>
    <row r="6158" spans="1:17" x14ac:dyDescent="0.35">
      <c r="A6158">
        <v>67519298</v>
      </c>
      <c r="B6158">
        <v>32</v>
      </c>
      <c r="C6158" t="s">
        <v>7</v>
      </c>
      <c r="D6158" t="s">
        <v>15</v>
      </c>
      <c r="E6158" t="s">
        <v>18</v>
      </c>
      <c r="F6158" t="s">
        <v>19</v>
      </c>
      <c r="G6158" t="s">
        <v>18</v>
      </c>
      <c r="H6158" t="s">
        <v>342</v>
      </c>
      <c r="I6158">
        <v>24700</v>
      </c>
      <c r="J6158">
        <v>-1</v>
      </c>
      <c r="K6158">
        <v>0</v>
      </c>
      <c r="L6158" t="s">
        <v>8</v>
      </c>
      <c r="M6158" t="s">
        <v>18</v>
      </c>
      <c r="N6158" t="s">
        <v>37</v>
      </c>
      <c r="O6158" s="3" t="s">
        <v>488</v>
      </c>
      <c r="P6158" s="10">
        <v>2.9166666666666668E-3</v>
      </c>
      <c r="Q6158" s="12">
        <f t="shared" si="96"/>
        <v>252</v>
      </c>
    </row>
    <row r="6159" spans="1:17" x14ac:dyDescent="0.35">
      <c r="A6159">
        <v>30349515</v>
      </c>
      <c r="B6159">
        <v>39</v>
      </c>
      <c r="C6159" t="s">
        <v>7</v>
      </c>
      <c r="D6159" t="s">
        <v>16</v>
      </c>
      <c r="E6159" t="s">
        <v>18</v>
      </c>
      <c r="F6159" t="s">
        <v>19</v>
      </c>
      <c r="G6159" t="s">
        <v>18</v>
      </c>
      <c r="H6159" t="s">
        <v>341</v>
      </c>
      <c r="I6159">
        <v>5800</v>
      </c>
      <c r="J6159">
        <v>-1</v>
      </c>
      <c r="K6159">
        <v>0</v>
      </c>
      <c r="L6159" t="s">
        <v>8</v>
      </c>
      <c r="M6159" t="s">
        <v>18</v>
      </c>
      <c r="N6159" t="s">
        <v>37</v>
      </c>
      <c r="O6159" s="3" t="s">
        <v>653</v>
      </c>
      <c r="P6159" s="10">
        <v>2.1064814814814813E-3</v>
      </c>
      <c r="Q6159" s="12">
        <f t="shared" si="96"/>
        <v>182</v>
      </c>
    </row>
    <row r="6160" spans="1:17" x14ac:dyDescent="0.35">
      <c r="A6160">
        <v>36230367</v>
      </c>
      <c r="B6160">
        <v>44</v>
      </c>
      <c r="C6160" t="s">
        <v>4</v>
      </c>
      <c r="D6160" t="s">
        <v>17</v>
      </c>
      <c r="E6160" t="s">
        <v>18</v>
      </c>
      <c r="F6160" t="s">
        <v>19</v>
      </c>
      <c r="G6160" t="s">
        <v>19</v>
      </c>
      <c r="H6160" t="s">
        <v>340</v>
      </c>
      <c r="I6160">
        <v>23800</v>
      </c>
      <c r="J6160">
        <v>-1</v>
      </c>
      <c r="K6160">
        <v>0</v>
      </c>
      <c r="L6160" t="s">
        <v>8</v>
      </c>
      <c r="M6160" t="s">
        <v>18</v>
      </c>
      <c r="N6160" t="s">
        <v>37</v>
      </c>
      <c r="O6160" s="3" t="s">
        <v>370</v>
      </c>
      <c r="P6160" s="10">
        <v>1.4699074074074074E-3</v>
      </c>
      <c r="Q6160" s="12">
        <f t="shared" si="96"/>
        <v>127</v>
      </c>
    </row>
    <row r="6161" spans="1:17" x14ac:dyDescent="0.35">
      <c r="A6161">
        <v>89628209</v>
      </c>
      <c r="B6161">
        <v>38</v>
      </c>
      <c r="C6161" t="s">
        <v>5</v>
      </c>
      <c r="D6161" t="s">
        <v>17</v>
      </c>
      <c r="E6161" t="s">
        <v>18</v>
      </c>
      <c r="F6161" t="s">
        <v>19</v>
      </c>
      <c r="G6161" t="s">
        <v>18</v>
      </c>
      <c r="H6161" t="s">
        <v>340</v>
      </c>
      <c r="I6161">
        <v>39550</v>
      </c>
      <c r="J6161">
        <v>-1</v>
      </c>
      <c r="K6161">
        <v>0</v>
      </c>
      <c r="L6161" t="s">
        <v>8</v>
      </c>
      <c r="M6161" t="s">
        <v>18</v>
      </c>
      <c r="N6161" t="s">
        <v>37</v>
      </c>
      <c r="O6161" s="3" t="s">
        <v>549</v>
      </c>
      <c r="P6161" s="10">
        <v>1.0300925925925926E-3</v>
      </c>
      <c r="Q6161" s="12">
        <f t="shared" si="96"/>
        <v>89</v>
      </c>
    </row>
    <row r="6162" spans="1:17" x14ac:dyDescent="0.35">
      <c r="A6162">
        <v>52285117</v>
      </c>
      <c r="B6162">
        <v>51</v>
      </c>
      <c r="C6162" t="s">
        <v>10</v>
      </c>
      <c r="D6162" t="s">
        <v>15</v>
      </c>
      <c r="E6162" t="s">
        <v>18</v>
      </c>
      <c r="F6162" t="s">
        <v>19</v>
      </c>
      <c r="G6162" t="s">
        <v>18</v>
      </c>
      <c r="H6162" t="s">
        <v>341</v>
      </c>
      <c r="I6162">
        <v>2650</v>
      </c>
      <c r="J6162">
        <v>-1</v>
      </c>
      <c r="K6162">
        <v>0</v>
      </c>
      <c r="L6162" t="s">
        <v>8</v>
      </c>
      <c r="M6162" t="s">
        <v>18</v>
      </c>
      <c r="N6162" t="s">
        <v>37</v>
      </c>
      <c r="O6162" s="3" t="s">
        <v>501</v>
      </c>
      <c r="P6162" s="10">
        <v>1.6203703703703703E-3</v>
      </c>
      <c r="Q6162" s="12">
        <f t="shared" si="96"/>
        <v>140</v>
      </c>
    </row>
    <row r="6163" spans="1:17" x14ac:dyDescent="0.35">
      <c r="A6163">
        <v>17590834</v>
      </c>
      <c r="B6163">
        <v>39</v>
      </c>
      <c r="C6163" t="s">
        <v>4</v>
      </c>
      <c r="D6163" t="s">
        <v>15</v>
      </c>
      <c r="E6163" t="s">
        <v>18</v>
      </c>
      <c r="F6163" t="s">
        <v>19</v>
      </c>
      <c r="G6163" t="s">
        <v>18</v>
      </c>
      <c r="H6163" t="s">
        <v>340</v>
      </c>
      <c r="I6163">
        <v>-51300</v>
      </c>
      <c r="J6163">
        <v>-1</v>
      </c>
      <c r="K6163">
        <v>0</v>
      </c>
      <c r="L6163" t="s">
        <v>8</v>
      </c>
      <c r="M6163" t="s">
        <v>18</v>
      </c>
      <c r="N6163" t="s">
        <v>37</v>
      </c>
      <c r="O6163" s="3" t="s">
        <v>566</v>
      </c>
      <c r="P6163" s="10">
        <v>2.3148148148148151E-3</v>
      </c>
      <c r="Q6163" s="12">
        <f t="shared" si="96"/>
        <v>200</v>
      </c>
    </row>
    <row r="6164" spans="1:17" x14ac:dyDescent="0.35">
      <c r="A6164">
        <v>75486933</v>
      </c>
      <c r="B6164">
        <v>37</v>
      </c>
      <c r="C6164" t="s">
        <v>7</v>
      </c>
      <c r="D6164" t="s">
        <v>17</v>
      </c>
      <c r="E6164" t="s">
        <v>18</v>
      </c>
      <c r="F6164" t="s">
        <v>19</v>
      </c>
      <c r="G6164" t="s">
        <v>18</v>
      </c>
      <c r="H6164" t="s">
        <v>341</v>
      </c>
      <c r="I6164">
        <v>15800</v>
      </c>
      <c r="J6164">
        <v>-1</v>
      </c>
      <c r="K6164">
        <v>0</v>
      </c>
      <c r="L6164" t="s">
        <v>8</v>
      </c>
      <c r="M6164" t="s">
        <v>19</v>
      </c>
      <c r="N6164" t="s">
        <v>37</v>
      </c>
      <c r="O6164" s="3" t="s">
        <v>1286</v>
      </c>
      <c r="P6164" s="10">
        <v>7.4305555555555548E-3</v>
      </c>
      <c r="Q6164" s="12">
        <f t="shared" si="96"/>
        <v>642</v>
      </c>
    </row>
    <row r="6165" spans="1:17" x14ac:dyDescent="0.35">
      <c r="A6165">
        <v>85088125</v>
      </c>
      <c r="B6165">
        <v>41</v>
      </c>
      <c r="C6165" t="s">
        <v>5</v>
      </c>
      <c r="D6165" t="s">
        <v>15</v>
      </c>
      <c r="E6165" t="s">
        <v>18</v>
      </c>
      <c r="F6165" t="s">
        <v>19</v>
      </c>
      <c r="G6165" t="s">
        <v>19</v>
      </c>
      <c r="H6165" t="s">
        <v>341</v>
      </c>
      <c r="I6165">
        <v>22850</v>
      </c>
      <c r="J6165">
        <v>-1</v>
      </c>
      <c r="K6165">
        <v>0</v>
      </c>
      <c r="L6165" t="s">
        <v>8</v>
      </c>
      <c r="M6165" t="s">
        <v>18</v>
      </c>
      <c r="N6165" t="s">
        <v>37</v>
      </c>
      <c r="O6165" s="3" t="s">
        <v>367</v>
      </c>
      <c r="P6165" s="10">
        <v>2.0949074074074073E-3</v>
      </c>
      <c r="Q6165" s="12">
        <f t="shared" si="96"/>
        <v>181</v>
      </c>
    </row>
    <row r="6166" spans="1:17" x14ac:dyDescent="0.35">
      <c r="A6166">
        <v>42916142</v>
      </c>
      <c r="B6166">
        <v>41</v>
      </c>
      <c r="C6166" t="s">
        <v>4</v>
      </c>
      <c r="D6166" t="s">
        <v>15</v>
      </c>
      <c r="E6166" t="s">
        <v>18</v>
      </c>
      <c r="F6166" t="s">
        <v>19</v>
      </c>
      <c r="G6166" t="s">
        <v>19</v>
      </c>
      <c r="H6166" t="s">
        <v>340</v>
      </c>
      <c r="I6166">
        <v>-27800</v>
      </c>
      <c r="J6166">
        <v>-1</v>
      </c>
      <c r="K6166">
        <v>0</v>
      </c>
      <c r="L6166" t="s">
        <v>8</v>
      </c>
      <c r="M6166" t="s">
        <v>18</v>
      </c>
      <c r="N6166" t="s">
        <v>37</v>
      </c>
      <c r="O6166" s="3" t="s">
        <v>370</v>
      </c>
      <c r="P6166" s="10">
        <v>1.4699074074074074E-3</v>
      </c>
      <c r="Q6166" s="12">
        <f t="shared" si="96"/>
        <v>127</v>
      </c>
    </row>
    <row r="6167" spans="1:17" x14ac:dyDescent="0.35">
      <c r="A6167">
        <v>37622943</v>
      </c>
      <c r="B6167">
        <v>29</v>
      </c>
      <c r="C6167" t="s">
        <v>7</v>
      </c>
      <c r="D6167" t="s">
        <v>15</v>
      </c>
      <c r="E6167" t="s">
        <v>18</v>
      </c>
      <c r="F6167" t="s">
        <v>19</v>
      </c>
      <c r="G6167" t="s">
        <v>19</v>
      </c>
      <c r="H6167" t="s">
        <v>341</v>
      </c>
      <c r="I6167">
        <v>100</v>
      </c>
      <c r="J6167">
        <v>-1</v>
      </c>
      <c r="K6167">
        <v>0</v>
      </c>
      <c r="L6167" t="s">
        <v>8</v>
      </c>
      <c r="M6167" t="s">
        <v>18</v>
      </c>
      <c r="N6167" t="s">
        <v>37</v>
      </c>
      <c r="O6167" s="3" t="s">
        <v>767</v>
      </c>
      <c r="P6167" s="10">
        <v>1.9791666666666668E-3</v>
      </c>
      <c r="Q6167" s="12">
        <f t="shared" si="96"/>
        <v>171</v>
      </c>
    </row>
    <row r="6168" spans="1:17" x14ac:dyDescent="0.35">
      <c r="A6168">
        <v>39475218</v>
      </c>
      <c r="B6168">
        <v>32</v>
      </c>
      <c r="C6168" t="s">
        <v>5</v>
      </c>
      <c r="D6168" t="s">
        <v>16</v>
      </c>
      <c r="E6168" t="s">
        <v>18</v>
      </c>
      <c r="F6168" t="s">
        <v>19</v>
      </c>
      <c r="G6168" t="s">
        <v>19</v>
      </c>
      <c r="H6168" t="s">
        <v>341</v>
      </c>
      <c r="I6168">
        <v>0</v>
      </c>
      <c r="J6168">
        <v>-1</v>
      </c>
      <c r="K6168">
        <v>0</v>
      </c>
      <c r="L6168" t="s">
        <v>8</v>
      </c>
      <c r="M6168" t="s">
        <v>18</v>
      </c>
      <c r="N6168" t="s">
        <v>37</v>
      </c>
      <c r="O6168" s="3" t="s">
        <v>1022</v>
      </c>
      <c r="P6168" s="10">
        <v>1.0601851851851854E-2</v>
      </c>
      <c r="Q6168" s="12">
        <f t="shared" si="96"/>
        <v>916</v>
      </c>
    </row>
    <row r="6169" spans="1:17" x14ac:dyDescent="0.35">
      <c r="A6169">
        <v>37493190</v>
      </c>
      <c r="B6169">
        <v>29</v>
      </c>
      <c r="C6169" t="s">
        <v>7</v>
      </c>
      <c r="D6169" t="s">
        <v>15</v>
      </c>
      <c r="E6169" t="s">
        <v>18</v>
      </c>
      <c r="F6169" t="s">
        <v>19</v>
      </c>
      <c r="G6169" t="s">
        <v>18</v>
      </c>
      <c r="H6169" t="s">
        <v>341</v>
      </c>
      <c r="I6169">
        <v>24200</v>
      </c>
      <c r="J6169">
        <v>-1</v>
      </c>
      <c r="K6169">
        <v>0</v>
      </c>
      <c r="L6169" t="s">
        <v>8</v>
      </c>
      <c r="M6169" t="s">
        <v>18</v>
      </c>
      <c r="N6169" t="s">
        <v>37</v>
      </c>
      <c r="O6169" s="3" t="s">
        <v>755</v>
      </c>
      <c r="P6169" s="10">
        <v>7.2800925925925915E-3</v>
      </c>
      <c r="Q6169" s="12">
        <f t="shared" si="96"/>
        <v>629</v>
      </c>
    </row>
    <row r="6170" spans="1:17" x14ac:dyDescent="0.35">
      <c r="A6170">
        <v>65846759</v>
      </c>
      <c r="B6170">
        <v>34</v>
      </c>
      <c r="C6170" t="s">
        <v>12</v>
      </c>
      <c r="D6170" t="s">
        <v>15</v>
      </c>
      <c r="E6170" t="s">
        <v>18</v>
      </c>
      <c r="F6170" t="s">
        <v>19</v>
      </c>
      <c r="G6170" t="s">
        <v>18</v>
      </c>
      <c r="H6170" t="s">
        <v>341</v>
      </c>
      <c r="I6170">
        <v>10000</v>
      </c>
      <c r="J6170">
        <v>-1</v>
      </c>
      <c r="K6170">
        <v>0</v>
      </c>
      <c r="L6170" t="s">
        <v>8</v>
      </c>
      <c r="M6170" t="s">
        <v>18</v>
      </c>
      <c r="N6170" t="s">
        <v>37</v>
      </c>
      <c r="O6170" s="3" t="s">
        <v>691</v>
      </c>
      <c r="P6170" s="10">
        <v>1.7939814814814815E-3</v>
      </c>
      <c r="Q6170" s="12">
        <f t="shared" si="96"/>
        <v>155</v>
      </c>
    </row>
    <row r="6171" spans="1:17" x14ac:dyDescent="0.35">
      <c r="A6171">
        <v>39359256</v>
      </c>
      <c r="B6171">
        <v>54</v>
      </c>
      <c r="C6171" t="s">
        <v>4</v>
      </c>
      <c r="D6171" t="s">
        <v>17</v>
      </c>
      <c r="E6171" t="s">
        <v>18</v>
      </c>
      <c r="F6171" t="s">
        <v>19</v>
      </c>
      <c r="G6171" t="s">
        <v>18</v>
      </c>
      <c r="H6171" t="s">
        <v>341</v>
      </c>
      <c r="I6171">
        <v>-20750</v>
      </c>
      <c r="J6171">
        <v>-1</v>
      </c>
      <c r="K6171">
        <v>0</v>
      </c>
      <c r="L6171" t="s">
        <v>8</v>
      </c>
      <c r="M6171" t="s">
        <v>18</v>
      </c>
      <c r="N6171" t="s">
        <v>37</v>
      </c>
      <c r="O6171" s="3" t="s">
        <v>612</v>
      </c>
      <c r="P6171" s="10">
        <v>3.3564814814814811E-3</v>
      </c>
      <c r="Q6171" s="12">
        <f t="shared" si="96"/>
        <v>290</v>
      </c>
    </row>
    <row r="6172" spans="1:17" x14ac:dyDescent="0.35">
      <c r="A6172">
        <v>34151321</v>
      </c>
      <c r="B6172">
        <v>33</v>
      </c>
      <c r="C6172" t="s">
        <v>1926</v>
      </c>
      <c r="D6172" t="s">
        <v>15</v>
      </c>
      <c r="E6172" t="s">
        <v>18</v>
      </c>
      <c r="F6172" t="s">
        <v>19</v>
      </c>
      <c r="G6172" t="s">
        <v>18</v>
      </c>
      <c r="H6172" t="s">
        <v>340</v>
      </c>
      <c r="I6172">
        <v>44950</v>
      </c>
      <c r="J6172">
        <v>-1</v>
      </c>
      <c r="K6172">
        <v>0</v>
      </c>
      <c r="L6172" t="s">
        <v>8</v>
      </c>
      <c r="M6172" t="s">
        <v>18</v>
      </c>
      <c r="N6172" t="s">
        <v>37</v>
      </c>
      <c r="O6172" s="3" t="s">
        <v>646</v>
      </c>
      <c r="P6172" s="10">
        <v>1.8402777777777777E-3</v>
      </c>
      <c r="Q6172" s="12">
        <f t="shared" si="96"/>
        <v>159</v>
      </c>
    </row>
    <row r="6173" spans="1:17" x14ac:dyDescent="0.35">
      <c r="A6173">
        <v>51748983</v>
      </c>
      <c r="B6173">
        <v>26</v>
      </c>
      <c r="C6173" t="s">
        <v>4</v>
      </c>
      <c r="D6173" t="s">
        <v>16</v>
      </c>
      <c r="E6173" t="s">
        <v>18</v>
      </c>
      <c r="F6173" t="s">
        <v>18</v>
      </c>
      <c r="G6173" t="s">
        <v>18</v>
      </c>
      <c r="H6173" t="s">
        <v>340</v>
      </c>
      <c r="I6173">
        <v>10250</v>
      </c>
      <c r="J6173">
        <v>-1</v>
      </c>
      <c r="K6173">
        <v>0</v>
      </c>
      <c r="L6173" t="s">
        <v>8</v>
      </c>
      <c r="M6173" t="s">
        <v>18</v>
      </c>
      <c r="N6173" t="s">
        <v>37</v>
      </c>
      <c r="O6173" s="3" t="s">
        <v>585</v>
      </c>
      <c r="P6173" s="10">
        <v>1.2847222222222223E-3</v>
      </c>
      <c r="Q6173" s="12">
        <f t="shared" si="96"/>
        <v>111</v>
      </c>
    </row>
    <row r="6174" spans="1:17" x14ac:dyDescent="0.35">
      <c r="A6174">
        <v>53835607</v>
      </c>
      <c r="B6174">
        <v>52</v>
      </c>
      <c r="C6174" t="s">
        <v>7</v>
      </c>
      <c r="D6174" t="s">
        <v>15</v>
      </c>
      <c r="E6174" t="s">
        <v>18</v>
      </c>
      <c r="F6174" t="s">
        <v>19</v>
      </c>
      <c r="G6174" t="s">
        <v>18</v>
      </c>
      <c r="H6174" t="s">
        <v>342</v>
      </c>
      <c r="I6174">
        <v>12050</v>
      </c>
      <c r="J6174">
        <v>-1</v>
      </c>
      <c r="K6174">
        <v>0</v>
      </c>
      <c r="L6174" t="s">
        <v>8</v>
      </c>
      <c r="M6174" t="s">
        <v>18</v>
      </c>
      <c r="N6174" t="s">
        <v>37</v>
      </c>
      <c r="O6174" s="3" t="s">
        <v>1287</v>
      </c>
      <c r="P6174" s="10">
        <v>8.4375000000000006E-3</v>
      </c>
      <c r="Q6174" s="12">
        <f t="shared" si="96"/>
        <v>729</v>
      </c>
    </row>
    <row r="6175" spans="1:17" x14ac:dyDescent="0.35">
      <c r="A6175">
        <v>61232048</v>
      </c>
      <c r="B6175">
        <v>35</v>
      </c>
      <c r="C6175" t="s">
        <v>5</v>
      </c>
      <c r="D6175" t="s">
        <v>17</v>
      </c>
      <c r="E6175" t="s">
        <v>18</v>
      </c>
      <c r="F6175" t="s">
        <v>19</v>
      </c>
      <c r="G6175" t="s">
        <v>19</v>
      </c>
      <c r="H6175" t="s">
        <v>341</v>
      </c>
      <c r="I6175">
        <v>23650</v>
      </c>
      <c r="J6175">
        <v>-1</v>
      </c>
      <c r="K6175">
        <v>0</v>
      </c>
      <c r="L6175" t="s">
        <v>8</v>
      </c>
      <c r="M6175" t="s">
        <v>18</v>
      </c>
      <c r="N6175" t="s">
        <v>37</v>
      </c>
      <c r="O6175" s="3" t="s">
        <v>1029</v>
      </c>
      <c r="P6175" s="10">
        <v>5.0231481481481481E-3</v>
      </c>
      <c r="Q6175" s="12">
        <f t="shared" si="96"/>
        <v>434</v>
      </c>
    </row>
    <row r="6176" spans="1:17" x14ac:dyDescent="0.35">
      <c r="A6176">
        <v>47993658</v>
      </c>
      <c r="B6176">
        <v>30</v>
      </c>
      <c r="C6176" t="s">
        <v>12</v>
      </c>
      <c r="D6176" t="s">
        <v>15</v>
      </c>
      <c r="E6176" t="s">
        <v>18</v>
      </c>
      <c r="F6176" t="s">
        <v>19</v>
      </c>
      <c r="G6176" t="s">
        <v>19</v>
      </c>
      <c r="H6176" t="s">
        <v>341</v>
      </c>
      <c r="I6176">
        <v>26450</v>
      </c>
      <c r="J6176">
        <v>-1</v>
      </c>
      <c r="K6176">
        <v>0</v>
      </c>
      <c r="L6176" t="s">
        <v>8</v>
      </c>
      <c r="M6176" t="s">
        <v>18</v>
      </c>
      <c r="N6176" t="s">
        <v>37</v>
      </c>
      <c r="O6176" s="3" t="s">
        <v>443</v>
      </c>
      <c r="P6176" s="10">
        <v>1.2384259259259258E-3</v>
      </c>
      <c r="Q6176" s="12">
        <f t="shared" si="96"/>
        <v>107</v>
      </c>
    </row>
    <row r="6177" spans="1:17" x14ac:dyDescent="0.35">
      <c r="A6177">
        <v>83322906</v>
      </c>
      <c r="B6177">
        <v>30</v>
      </c>
      <c r="C6177" t="s">
        <v>7</v>
      </c>
      <c r="D6177" t="s">
        <v>15</v>
      </c>
      <c r="E6177" t="s">
        <v>18</v>
      </c>
      <c r="F6177" t="s">
        <v>19</v>
      </c>
      <c r="G6177" t="s">
        <v>18</v>
      </c>
      <c r="H6177" t="s">
        <v>341</v>
      </c>
      <c r="I6177">
        <v>9350</v>
      </c>
      <c r="J6177">
        <v>-1</v>
      </c>
      <c r="K6177">
        <v>0</v>
      </c>
      <c r="L6177" t="s">
        <v>8</v>
      </c>
      <c r="M6177" t="s">
        <v>18</v>
      </c>
      <c r="N6177" t="s">
        <v>37</v>
      </c>
      <c r="O6177" s="3" t="s">
        <v>412</v>
      </c>
      <c r="P6177" s="10">
        <v>3.1481481481481482E-3</v>
      </c>
      <c r="Q6177" s="12">
        <f t="shared" si="96"/>
        <v>272</v>
      </c>
    </row>
    <row r="6178" spans="1:17" x14ac:dyDescent="0.35">
      <c r="A6178">
        <v>43316069</v>
      </c>
      <c r="B6178">
        <v>59</v>
      </c>
      <c r="C6178" t="s">
        <v>9</v>
      </c>
      <c r="D6178" t="s">
        <v>17</v>
      </c>
      <c r="E6178" t="s">
        <v>18</v>
      </c>
      <c r="F6178" t="s">
        <v>19</v>
      </c>
      <c r="G6178" t="s">
        <v>18</v>
      </c>
      <c r="H6178" t="s">
        <v>342</v>
      </c>
      <c r="I6178">
        <v>10850</v>
      </c>
      <c r="J6178">
        <v>-1</v>
      </c>
      <c r="K6178">
        <v>0</v>
      </c>
      <c r="L6178" t="s">
        <v>8</v>
      </c>
      <c r="M6178" t="s">
        <v>18</v>
      </c>
      <c r="N6178" t="s">
        <v>37</v>
      </c>
      <c r="O6178" s="3" t="s">
        <v>980</v>
      </c>
      <c r="P6178" s="10">
        <v>6.6435185185185182E-3</v>
      </c>
      <c r="Q6178" s="12">
        <f t="shared" si="96"/>
        <v>574</v>
      </c>
    </row>
    <row r="6179" spans="1:17" x14ac:dyDescent="0.35">
      <c r="A6179">
        <v>38650057</v>
      </c>
      <c r="B6179">
        <v>24</v>
      </c>
      <c r="C6179" t="s">
        <v>7</v>
      </c>
      <c r="D6179" t="s">
        <v>15</v>
      </c>
      <c r="E6179" t="s">
        <v>18</v>
      </c>
      <c r="F6179" t="s">
        <v>19</v>
      </c>
      <c r="G6179" t="s">
        <v>18</v>
      </c>
      <c r="H6179" t="s">
        <v>341</v>
      </c>
      <c r="I6179">
        <v>49200</v>
      </c>
      <c r="J6179">
        <v>-1</v>
      </c>
      <c r="K6179">
        <v>0</v>
      </c>
      <c r="L6179" t="s">
        <v>8</v>
      </c>
      <c r="M6179" t="s">
        <v>18</v>
      </c>
      <c r="N6179" t="s">
        <v>37</v>
      </c>
      <c r="O6179" s="3" t="s">
        <v>549</v>
      </c>
      <c r="P6179" s="10">
        <v>1.0300925925925926E-3</v>
      </c>
      <c r="Q6179" s="12">
        <f t="shared" si="96"/>
        <v>89</v>
      </c>
    </row>
    <row r="6180" spans="1:17" x14ac:dyDescent="0.35">
      <c r="A6180">
        <v>39072535</v>
      </c>
      <c r="B6180">
        <v>34</v>
      </c>
      <c r="C6180" t="s">
        <v>5</v>
      </c>
      <c r="D6180" t="s">
        <v>17</v>
      </c>
      <c r="E6180" t="s">
        <v>18</v>
      </c>
      <c r="F6180" t="s">
        <v>19</v>
      </c>
      <c r="G6180" t="s">
        <v>18</v>
      </c>
      <c r="H6180" t="s">
        <v>341</v>
      </c>
      <c r="I6180">
        <v>1350</v>
      </c>
      <c r="J6180">
        <v>-1</v>
      </c>
      <c r="K6180">
        <v>0</v>
      </c>
      <c r="L6180" t="s">
        <v>8</v>
      </c>
      <c r="M6180" t="s">
        <v>18</v>
      </c>
      <c r="N6180" t="s">
        <v>37</v>
      </c>
      <c r="O6180" s="3" t="s">
        <v>613</v>
      </c>
      <c r="P6180" s="10">
        <v>1.5393518518518519E-3</v>
      </c>
      <c r="Q6180" s="12">
        <f t="shared" si="96"/>
        <v>133</v>
      </c>
    </row>
    <row r="6181" spans="1:17" x14ac:dyDescent="0.35">
      <c r="A6181">
        <v>89039088</v>
      </c>
      <c r="B6181">
        <v>52</v>
      </c>
      <c r="C6181" t="s">
        <v>6</v>
      </c>
      <c r="D6181" t="s">
        <v>17</v>
      </c>
      <c r="E6181" t="s">
        <v>18</v>
      </c>
      <c r="F6181" t="s">
        <v>18</v>
      </c>
      <c r="G6181" t="s">
        <v>19</v>
      </c>
      <c r="H6181" t="s">
        <v>341</v>
      </c>
      <c r="I6181">
        <v>-4950</v>
      </c>
      <c r="J6181">
        <v>-1</v>
      </c>
      <c r="K6181">
        <v>0</v>
      </c>
      <c r="L6181" t="s">
        <v>8</v>
      </c>
      <c r="M6181" t="s">
        <v>18</v>
      </c>
      <c r="N6181" t="s">
        <v>37</v>
      </c>
      <c r="O6181" s="3" t="s">
        <v>401</v>
      </c>
      <c r="P6181" s="10">
        <v>1.0532407407407407E-3</v>
      </c>
      <c r="Q6181" s="12">
        <f t="shared" si="96"/>
        <v>91</v>
      </c>
    </row>
    <row r="6182" spans="1:17" x14ac:dyDescent="0.35">
      <c r="A6182">
        <v>78776209</v>
      </c>
      <c r="B6182">
        <v>32</v>
      </c>
      <c r="C6182" t="s">
        <v>7</v>
      </c>
      <c r="D6182" t="s">
        <v>17</v>
      </c>
      <c r="E6182" t="s">
        <v>18</v>
      </c>
      <c r="F6182" t="s">
        <v>19</v>
      </c>
      <c r="G6182" t="s">
        <v>18</v>
      </c>
      <c r="H6182" t="s">
        <v>341</v>
      </c>
      <c r="I6182">
        <v>150</v>
      </c>
      <c r="J6182">
        <v>-1</v>
      </c>
      <c r="K6182">
        <v>0</v>
      </c>
      <c r="M6182" t="s">
        <v>18</v>
      </c>
      <c r="N6182" t="s">
        <v>37</v>
      </c>
      <c r="O6182" s="3" t="s">
        <v>473</v>
      </c>
      <c r="P6182" s="10">
        <v>1.3194444444444443E-3</v>
      </c>
      <c r="Q6182" s="12">
        <f t="shared" si="96"/>
        <v>114</v>
      </c>
    </row>
    <row r="6183" spans="1:17" x14ac:dyDescent="0.35">
      <c r="A6183">
        <v>59320213</v>
      </c>
      <c r="B6183">
        <v>44</v>
      </c>
      <c r="C6183" t="s">
        <v>7</v>
      </c>
      <c r="D6183" t="s">
        <v>15</v>
      </c>
      <c r="E6183" t="s">
        <v>18</v>
      </c>
      <c r="F6183" t="s">
        <v>19</v>
      </c>
      <c r="G6183" t="s">
        <v>18</v>
      </c>
      <c r="H6183" t="s">
        <v>8</v>
      </c>
      <c r="I6183">
        <v>9450</v>
      </c>
      <c r="J6183">
        <v>-1</v>
      </c>
      <c r="K6183">
        <v>0</v>
      </c>
      <c r="L6183" t="s">
        <v>8</v>
      </c>
      <c r="M6183" t="s">
        <v>18</v>
      </c>
      <c r="N6183" t="s">
        <v>37</v>
      </c>
      <c r="O6183" s="3" t="s">
        <v>451</v>
      </c>
      <c r="P6183" s="10">
        <v>2.0254629629629629E-3</v>
      </c>
      <c r="Q6183" s="12">
        <f t="shared" si="96"/>
        <v>175</v>
      </c>
    </row>
    <row r="6184" spans="1:17" x14ac:dyDescent="0.35">
      <c r="A6184">
        <v>37230382</v>
      </c>
      <c r="B6184">
        <v>29</v>
      </c>
      <c r="C6184" t="s">
        <v>4</v>
      </c>
      <c r="D6184" t="s">
        <v>16</v>
      </c>
      <c r="E6184" t="s">
        <v>18</v>
      </c>
      <c r="F6184" t="s">
        <v>19</v>
      </c>
      <c r="G6184" t="s">
        <v>19</v>
      </c>
      <c r="H6184" t="s">
        <v>340</v>
      </c>
      <c r="I6184">
        <v>2700</v>
      </c>
      <c r="J6184">
        <v>-1</v>
      </c>
      <c r="K6184">
        <v>0</v>
      </c>
      <c r="L6184" t="s">
        <v>8</v>
      </c>
      <c r="M6184" t="s">
        <v>18</v>
      </c>
      <c r="N6184" t="s">
        <v>37</v>
      </c>
      <c r="O6184" s="3" t="s">
        <v>432</v>
      </c>
      <c r="P6184" s="10">
        <v>2.9745370370370373E-3</v>
      </c>
      <c r="Q6184" s="12">
        <f t="shared" si="96"/>
        <v>257</v>
      </c>
    </row>
    <row r="6185" spans="1:17" x14ac:dyDescent="0.35">
      <c r="A6185">
        <v>31996974</v>
      </c>
      <c r="B6185">
        <v>48</v>
      </c>
      <c r="C6185" t="s">
        <v>5</v>
      </c>
      <c r="D6185" t="s">
        <v>15</v>
      </c>
      <c r="E6185" t="s">
        <v>18</v>
      </c>
      <c r="F6185" t="s">
        <v>19</v>
      </c>
      <c r="G6185" t="s">
        <v>18</v>
      </c>
      <c r="H6185" t="s">
        <v>341</v>
      </c>
      <c r="I6185">
        <v>15100</v>
      </c>
      <c r="J6185">
        <v>-1</v>
      </c>
      <c r="K6185">
        <v>0</v>
      </c>
      <c r="L6185" t="s">
        <v>8</v>
      </c>
      <c r="M6185" t="s">
        <v>18</v>
      </c>
      <c r="N6185" t="s">
        <v>37</v>
      </c>
      <c r="O6185" s="3" t="s">
        <v>375</v>
      </c>
      <c r="P6185" s="10">
        <v>2.4074074074074076E-3</v>
      </c>
      <c r="Q6185" s="12">
        <f t="shared" si="96"/>
        <v>208</v>
      </c>
    </row>
    <row r="6186" spans="1:17" x14ac:dyDescent="0.35">
      <c r="A6186">
        <v>62821454</v>
      </c>
      <c r="B6186">
        <v>34</v>
      </c>
      <c r="C6186" t="s">
        <v>4</v>
      </c>
      <c r="D6186" t="s">
        <v>15</v>
      </c>
      <c r="E6186" t="s">
        <v>18</v>
      </c>
      <c r="F6186" t="s">
        <v>19</v>
      </c>
      <c r="G6186" t="s">
        <v>18</v>
      </c>
      <c r="H6186" t="s">
        <v>340</v>
      </c>
      <c r="I6186">
        <v>114350</v>
      </c>
      <c r="J6186">
        <v>-1</v>
      </c>
      <c r="K6186">
        <v>0</v>
      </c>
      <c r="L6186" t="s">
        <v>8</v>
      </c>
      <c r="M6186" t="s">
        <v>19</v>
      </c>
      <c r="N6186" t="s">
        <v>37</v>
      </c>
      <c r="O6186" s="3" t="s">
        <v>1288</v>
      </c>
      <c r="P6186" s="10">
        <v>1.0358796296296295E-2</v>
      </c>
      <c r="Q6186" s="12">
        <f t="shared" si="96"/>
        <v>895</v>
      </c>
    </row>
    <row r="6187" spans="1:17" x14ac:dyDescent="0.35">
      <c r="A6187">
        <v>12203338</v>
      </c>
      <c r="B6187">
        <v>37</v>
      </c>
      <c r="C6187" t="s">
        <v>7</v>
      </c>
      <c r="D6187" t="s">
        <v>15</v>
      </c>
      <c r="E6187" t="s">
        <v>18</v>
      </c>
      <c r="F6187" t="s">
        <v>19</v>
      </c>
      <c r="G6187" t="s">
        <v>18</v>
      </c>
      <c r="H6187" t="s">
        <v>342</v>
      </c>
      <c r="I6187">
        <v>-4400</v>
      </c>
      <c r="J6187">
        <v>-1</v>
      </c>
      <c r="K6187">
        <v>0</v>
      </c>
      <c r="L6187" t="s">
        <v>8</v>
      </c>
      <c r="M6187" t="s">
        <v>18</v>
      </c>
      <c r="N6187" t="s">
        <v>37</v>
      </c>
      <c r="O6187" s="3" t="s">
        <v>373</v>
      </c>
      <c r="P6187" s="10">
        <v>2.6041666666666665E-3</v>
      </c>
      <c r="Q6187" s="12">
        <f t="shared" si="96"/>
        <v>225</v>
      </c>
    </row>
    <row r="6188" spans="1:17" x14ac:dyDescent="0.35">
      <c r="A6188">
        <v>75563130</v>
      </c>
      <c r="B6188">
        <v>35</v>
      </c>
      <c r="C6188" t="s">
        <v>4</v>
      </c>
      <c r="D6188" t="s">
        <v>15</v>
      </c>
      <c r="E6188" t="s">
        <v>18</v>
      </c>
      <c r="F6188" t="s">
        <v>19</v>
      </c>
      <c r="G6188" t="s">
        <v>18</v>
      </c>
      <c r="H6188" t="s">
        <v>341</v>
      </c>
      <c r="I6188">
        <v>14550</v>
      </c>
      <c r="J6188">
        <v>-1</v>
      </c>
      <c r="K6188">
        <v>0</v>
      </c>
      <c r="L6188" t="s">
        <v>8</v>
      </c>
      <c r="M6188" t="s">
        <v>18</v>
      </c>
      <c r="N6188" t="s">
        <v>37</v>
      </c>
      <c r="O6188" s="3" t="s">
        <v>774</v>
      </c>
      <c r="P6188" s="10">
        <v>3.7847222222222223E-3</v>
      </c>
      <c r="Q6188" s="12">
        <f t="shared" si="96"/>
        <v>327</v>
      </c>
    </row>
    <row r="6189" spans="1:17" x14ac:dyDescent="0.35">
      <c r="A6189">
        <v>30317075</v>
      </c>
      <c r="B6189">
        <v>45</v>
      </c>
      <c r="C6189" t="s">
        <v>7</v>
      </c>
      <c r="D6189" t="s">
        <v>17</v>
      </c>
      <c r="E6189" t="s">
        <v>18</v>
      </c>
      <c r="F6189" t="s">
        <v>19</v>
      </c>
      <c r="G6189" t="s">
        <v>18</v>
      </c>
      <c r="H6189" t="s">
        <v>341</v>
      </c>
      <c r="I6189">
        <v>3850</v>
      </c>
      <c r="J6189">
        <v>-1</v>
      </c>
      <c r="K6189">
        <v>0</v>
      </c>
      <c r="L6189" t="s">
        <v>8</v>
      </c>
      <c r="M6189" t="s">
        <v>18</v>
      </c>
      <c r="N6189" t="s">
        <v>37</v>
      </c>
      <c r="O6189" s="3" t="s">
        <v>482</v>
      </c>
      <c r="P6189" s="10">
        <v>1.1458333333333333E-3</v>
      </c>
      <c r="Q6189" s="12">
        <f t="shared" si="96"/>
        <v>99</v>
      </c>
    </row>
    <row r="6190" spans="1:17" x14ac:dyDescent="0.35">
      <c r="A6190">
        <v>87373651</v>
      </c>
      <c r="B6190">
        <v>31</v>
      </c>
      <c r="C6190" t="s">
        <v>10</v>
      </c>
      <c r="D6190" t="s">
        <v>15</v>
      </c>
      <c r="E6190" t="s">
        <v>18</v>
      </c>
      <c r="F6190" t="s">
        <v>19</v>
      </c>
      <c r="G6190" t="s">
        <v>18</v>
      </c>
      <c r="H6190" t="s">
        <v>341</v>
      </c>
      <c r="I6190">
        <v>-3400</v>
      </c>
      <c r="J6190">
        <v>-1</v>
      </c>
      <c r="K6190">
        <v>0</v>
      </c>
      <c r="L6190" t="s">
        <v>8</v>
      </c>
      <c r="M6190" t="s">
        <v>18</v>
      </c>
      <c r="N6190" t="s">
        <v>37</v>
      </c>
      <c r="O6190" s="3" t="s">
        <v>710</v>
      </c>
      <c r="P6190" s="10">
        <v>3.3912037037037036E-3</v>
      </c>
      <c r="Q6190" s="12">
        <f t="shared" si="96"/>
        <v>293</v>
      </c>
    </row>
    <row r="6191" spans="1:17" x14ac:dyDescent="0.35">
      <c r="A6191">
        <v>30267161</v>
      </c>
      <c r="B6191">
        <v>38</v>
      </c>
      <c r="C6191" t="s">
        <v>6</v>
      </c>
      <c r="D6191" t="s">
        <v>17</v>
      </c>
      <c r="E6191" t="s">
        <v>18</v>
      </c>
      <c r="F6191" t="s">
        <v>19</v>
      </c>
      <c r="G6191" t="s">
        <v>18</v>
      </c>
      <c r="H6191" t="s">
        <v>340</v>
      </c>
      <c r="I6191">
        <v>25200</v>
      </c>
      <c r="J6191">
        <v>-1</v>
      </c>
      <c r="K6191">
        <v>0</v>
      </c>
      <c r="L6191" t="s">
        <v>8</v>
      </c>
      <c r="M6191" t="s">
        <v>18</v>
      </c>
      <c r="N6191" t="s">
        <v>37</v>
      </c>
      <c r="O6191" s="3" t="s">
        <v>760</v>
      </c>
      <c r="P6191" s="10">
        <v>7.8703703703703705E-4</v>
      </c>
      <c r="Q6191" s="12">
        <f t="shared" si="96"/>
        <v>68</v>
      </c>
    </row>
    <row r="6192" spans="1:17" x14ac:dyDescent="0.35">
      <c r="A6192">
        <v>23713178</v>
      </c>
      <c r="B6192">
        <v>31</v>
      </c>
      <c r="C6192" t="s">
        <v>1926</v>
      </c>
      <c r="D6192" t="s">
        <v>17</v>
      </c>
      <c r="E6192" t="s">
        <v>18</v>
      </c>
      <c r="F6192" t="s">
        <v>19</v>
      </c>
      <c r="G6192" t="s">
        <v>18</v>
      </c>
      <c r="H6192" t="s">
        <v>341</v>
      </c>
      <c r="I6192">
        <v>-28950</v>
      </c>
      <c r="J6192">
        <v>-1</v>
      </c>
      <c r="K6192">
        <v>0</v>
      </c>
      <c r="L6192" t="s">
        <v>8</v>
      </c>
      <c r="M6192" t="s">
        <v>18</v>
      </c>
      <c r="N6192" t="s">
        <v>37</v>
      </c>
      <c r="O6192" s="3" t="s">
        <v>639</v>
      </c>
      <c r="P6192" s="10">
        <v>1.736111111111111E-3</v>
      </c>
      <c r="Q6192" s="12">
        <f t="shared" si="96"/>
        <v>150</v>
      </c>
    </row>
    <row r="6193" spans="1:17" x14ac:dyDescent="0.35">
      <c r="A6193">
        <v>52509486</v>
      </c>
      <c r="B6193">
        <v>26</v>
      </c>
      <c r="C6193" t="s">
        <v>7</v>
      </c>
      <c r="D6193" t="s">
        <v>16</v>
      </c>
      <c r="E6193" t="s">
        <v>18</v>
      </c>
      <c r="F6193" t="s">
        <v>19</v>
      </c>
      <c r="G6193" t="s">
        <v>18</v>
      </c>
      <c r="H6193" t="s">
        <v>341</v>
      </c>
      <c r="I6193">
        <v>19050</v>
      </c>
      <c r="J6193">
        <v>-1</v>
      </c>
      <c r="K6193">
        <v>0</v>
      </c>
      <c r="L6193" t="s">
        <v>8</v>
      </c>
      <c r="M6193" t="s">
        <v>18</v>
      </c>
      <c r="N6193" t="s">
        <v>37</v>
      </c>
      <c r="O6193" s="3" t="s">
        <v>988</v>
      </c>
      <c r="P6193" s="10">
        <v>5.8333333333333336E-3</v>
      </c>
      <c r="Q6193" s="12">
        <f t="shared" si="96"/>
        <v>504</v>
      </c>
    </row>
    <row r="6194" spans="1:17" x14ac:dyDescent="0.35">
      <c r="A6194">
        <v>11613330</v>
      </c>
      <c r="B6194">
        <v>37</v>
      </c>
      <c r="C6194" t="s">
        <v>1926</v>
      </c>
      <c r="D6194" t="s">
        <v>15</v>
      </c>
      <c r="E6194" t="s">
        <v>18</v>
      </c>
      <c r="F6194" t="s">
        <v>19</v>
      </c>
      <c r="G6194" t="s">
        <v>19</v>
      </c>
      <c r="H6194" t="s">
        <v>341</v>
      </c>
      <c r="I6194">
        <v>-24900</v>
      </c>
      <c r="J6194">
        <v>-1</v>
      </c>
      <c r="K6194">
        <v>0</v>
      </c>
      <c r="L6194" t="s">
        <v>8</v>
      </c>
      <c r="M6194" t="s">
        <v>18</v>
      </c>
      <c r="N6194" t="s">
        <v>37</v>
      </c>
      <c r="O6194" s="3" t="s">
        <v>451</v>
      </c>
      <c r="P6194" s="10">
        <v>2.0254629629629629E-3</v>
      </c>
      <c r="Q6194" s="12">
        <f t="shared" si="96"/>
        <v>175</v>
      </c>
    </row>
    <row r="6195" spans="1:17" x14ac:dyDescent="0.35">
      <c r="A6195">
        <v>25929589</v>
      </c>
      <c r="B6195">
        <v>39</v>
      </c>
      <c r="C6195" t="s">
        <v>5</v>
      </c>
      <c r="D6195" t="s">
        <v>15</v>
      </c>
      <c r="E6195" t="s">
        <v>18</v>
      </c>
      <c r="F6195" t="s">
        <v>18</v>
      </c>
      <c r="G6195" t="s">
        <v>18</v>
      </c>
      <c r="H6195" t="s">
        <v>341</v>
      </c>
      <c r="I6195">
        <v>25050</v>
      </c>
      <c r="J6195">
        <v>-1</v>
      </c>
      <c r="K6195">
        <v>0</v>
      </c>
      <c r="L6195" t="s">
        <v>8</v>
      </c>
      <c r="M6195" t="s">
        <v>18</v>
      </c>
      <c r="N6195" t="s">
        <v>37</v>
      </c>
      <c r="O6195" s="3" t="s">
        <v>680</v>
      </c>
      <c r="P6195" s="10">
        <v>3.3449074074074071E-3</v>
      </c>
      <c r="Q6195" s="12">
        <f t="shared" si="96"/>
        <v>289</v>
      </c>
    </row>
    <row r="6196" spans="1:17" x14ac:dyDescent="0.35">
      <c r="A6196">
        <v>81726168</v>
      </c>
      <c r="B6196">
        <v>34</v>
      </c>
      <c r="C6196" t="s">
        <v>10</v>
      </c>
      <c r="D6196" t="s">
        <v>15</v>
      </c>
      <c r="E6196" t="s">
        <v>18</v>
      </c>
      <c r="F6196" t="s">
        <v>19</v>
      </c>
      <c r="G6196" t="s">
        <v>19</v>
      </c>
      <c r="H6196" t="s">
        <v>341</v>
      </c>
      <c r="I6196">
        <v>-9800</v>
      </c>
      <c r="J6196">
        <v>-1</v>
      </c>
      <c r="K6196">
        <v>0</v>
      </c>
      <c r="L6196" t="s">
        <v>8</v>
      </c>
      <c r="M6196" t="s">
        <v>18</v>
      </c>
      <c r="N6196" t="s">
        <v>37</v>
      </c>
      <c r="O6196" s="3" t="s">
        <v>1149</v>
      </c>
      <c r="P6196" s="10">
        <v>1.8518518518518518E-4</v>
      </c>
      <c r="Q6196" s="12">
        <f t="shared" si="96"/>
        <v>16</v>
      </c>
    </row>
    <row r="6197" spans="1:17" x14ac:dyDescent="0.35">
      <c r="A6197">
        <v>45633226</v>
      </c>
      <c r="B6197">
        <v>29</v>
      </c>
      <c r="C6197" t="s">
        <v>4</v>
      </c>
      <c r="D6197" t="s">
        <v>15</v>
      </c>
      <c r="E6197" t="s">
        <v>18</v>
      </c>
      <c r="F6197" t="s">
        <v>19</v>
      </c>
      <c r="G6197" t="s">
        <v>18</v>
      </c>
      <c r="H6197" t="s">
        <v>341</v>
      </c>
      <c r="I6197">
        <v>264200</v>
      </c>
      <c r="J6197">
        <v>-1</v>
      </c>
      <c r="K6197">
        <v>0</v>
      </c>
      <c r="L6197" t="s">
        <v>8</v>
      </c>
      <c r="M6197" t="s">
        <v>18</v>
      </c>
      <c r="N6197" t="s">
        <v>37</v>
      </c>
      <c r="O6197" s="3" t="s">
        <v>1074</v>
      </c>
      <c r="P6197" s="10">
        <v>3.7152777777777774E-3</v>
      </c>
      <c r="Q6197" s="12">
        <f t="shared" si="96"/>
        <v>321</v>
      </c>
    </row>
    <row r="6198" spans="1:17" x14ac:dyDescent="0.35">
      <c r="A6198">
        <v>87432846</v>
      </c>
      <c r="B6198">
        <v>53</v>
      </c>
      <c r="C6198" t="s">
        <v>7</v>
      </c>
      <c r="D6198" t="s">
        <v>16</v>
      </c>
      <c r="E6198" t="s">
        <v>18</v>
      </c>
      <c r="F6198" t="s">
        <v>19</v>
      </c>
      <c r="G6198" t="s">
        <v>18</v>
      </c>
      <c r="H6198" t="s">
        <v>341</v>
      </c>
      <c r="I6198">
        <v>5250</v>
      </c>
      <c r="J6198">
        <v>-1</v>
      </c>
      <c r="K6198">
        <v>0</v>
      </c>
      <c r="L6198" t="s">
        <v>8</v>
      </c>
      <c r="M6198" t="s">
        <v>18</v>
      </c>
      <c r="N6198" t="s">
        <v>37</v>
      </c>
      <c r="O6198" s="3" t="s">
        <v>845</v>
      </c>
      <c r="P6198" s="10">
        <v>2.7662037037037034E-3</v>
      </c>
      <c r="Q6198" s="12">
        <f t="shared" si="96"/>
        <v>239</v>
      </c>
    </row>
    <row r="6199" spans="1:17" x14ac:dyDescent="0.35">
      <c r="A6199">
        <v>51608296</v>
      </c>
      <c r="B6199">
        <v>49</v>
      </c>
      <c r="C6199" t="s">
        <v>1926</v>
      </c>
      <c r="D6199" t="s">
        <v>17</v>
      </c>
      <c r="E6199" t="s">
        <v>18</v>
      </c>
      <c r="F6199" t="s">
        <v>19</v>
      </c>
      <c r="G6199" t="s">
        <v>18</v>
      </c>
      <c r="H6199" t="s">
        <v>341</v>
      </c>
      <c r="I6199">
        <v>14150</v>
      </c>
      <c r="J6199">
        <v>-1</v>
      </c>
      <c r="K6199">
        <v>0</v>
      </c>
      <c r="L6199" t="s">
        <v>8</v>
      </c>
      <c r="M6199" t="s">
        <v>18</v>
      </c>
      <c r="N6199" t="s">
        <v>37</v>
      </c>
      <c r="O6199" s="3" t="s">
        <v>801</v>
      </c>
      <c r="P6199" s="10">
        <v>7.106481481481481E-3</v>
      </c>
      <c r="Q6199" s="12">
        <f t="shared" si="96"/>
        <v>614</v>
      </c>
    </row>
    <row r="6200" spans="1:17" x14ac:dyDescent="0.35">
      <c r="A6200">
        <v>85674981</v>
      </c>
      <c r="B6200">
        <v>34</v>
      </c>
      <c r="C6200" t="s">
        <v>7</v>
      </c>
      <c r="D6200" t="s">
        <v>17</v>
      </c>
      <c r="E6200" t="s">
        <v>18</v>
      </c>
      <c r="F6200" t="s">
        <v>19</v>
      </c>
      <c r="G6200" t="s">
        <v>18</v>
      </c>
      <c r="H6200" t="s">
        <v>341</v>
      </c>
      <c r="I6200">
        <v>-28300</v>
      </c>
      <c r="J6200">
        <v>-1</v>
      </c>
      <c r="K6200">
        <v>0</v>
      </c>
      <c r="L6200" t="s">
        <v>8</v>
      </c>
      <c r="M6200" t="s">
        <v>18</v>
      </c>
      <c r="N6200" t="s">
        <v>37</v>
      </c>
      <c r="O6200" s="3" t="s">
        <v>507</v>
      </c>
      <c r="P6200" s="10">
        <v>2.8703703703703708E-3</v>
      </c>
      <c r="Q6200" s="12">
        <f t="shared" si="96"/>
        <v>248</v>
      </c>
    </row>
    <row r="6201" spans="1:17" x14ac:dyDescent="0.35">
      <c r="A6201">
        <v>70575701</v>
      </c>
      <c r="B6201">
        <v>31</v>
      </c>
      <c r="C6201" t="s">
        <v>5</v>
      </c>
      <c r="D6201" t="s">
        <v>15</v>
      </c>
      <c r="E6201" t="s">
        <v>18</v>
      </c>
      <c r="F6201" t="s">
        <v>19</v>
      </c>
      <c r="G6201" t="s">
        <v>18</v>
      </c>
      <c r="H6201" t="s">
        <v>341</v>
      </c>
      <c r="I6201">
        <v>-28800</v>
      </c>
      <c r="J6201">
        <v>-1</v>
      </c>
      <c r="K6201">
        <v>0</v>
      </c>
      <c r="L6201" t="s">
        <v>8</v>
      </c>
      <c r="M6201" t="s">
        <v>18</v>
      </c>
      <c r="N6201" t="s">
        <v>37</v>
      </c>
      <c r="O6201" s="3" t="s">
        <v>476</v>
      </c>
      <c r="P6201" s="10">
        <v>1.0763888888888889E-3</v>
      </c>
      <c r="Q6201" s="12">
        <f t="shared" si="96"/>
        <v>93</v>
      </c>
    </row>
    <row r="6202" spans="1:17" x14ac:dyDescent="0.35">
      <c r="A6202">
        <v>35492477</v>
      </c>
      <c r="B6202">
        <v>28</v>
      </c>
      <c r="C6202" t="s">
        <v>7</v>
      </c>
      <c r="D6202" t="s">
        <v>15</v>
      </c>
      <c r="E6202" t="s">
        <v>18</v>
      </c>
      <c r="F6202" t="s">
        <v>19</v>
      </c>
      <c r="G6202" t="s">
        <v>18</v>
      </c>
      <c r="H6202" t="s">
        <v>341</v>
      </c>
      <c r="I6202">
        <v>0</v>
      </c>
      <c r="J6202">
        <v>-1</v>
      </c>
      <c r="K6202">
        <v>0</v>
      </c>
      <c r="L6202" t="s">
        <v>8</v>
      </c>
      <c r="M6202" t="s">
        <v>18</v>
      </c>
      <c r="N6202" t="s">
        <v>37</v>
      </c>
      <c r="O6202" s="3" t="s">
        <v>632</v>
      </c>
      <c r="P6202" s="10">
        <v>2.8356481481481479E-3</v>
      </c>
      <c r="Q6202" s="12">
        <f t="shared" si="96"/>
        <v>245</v>
      </c>
    </row>
    <row r="6203" spans="1:17" x14ac:dyDescent="0.35">
      <c r="A6203">
        <v>63623395</v>
      </c>
      <c r="B6203">
        <v>33</v>
      </c>
      <c r="C6203" t="s">
        <v>1926</v>
      </c>
      <c r="D6203" t="s">
        <v>15</v>
      </c>
      <c r="E6203" t="s">
        <v>18</v>
      </c>
      <c r="F6203" t="s">
        <v>19</v>
      </c>
      <c r="G6203" t="s">
        <v>18</v>
      </c>
      <c r="H6203" t="s">
        <v>341</v>
      </c>
      <c r="I6203">
        <v>-8350</v>
      </c>
      <c r="J6203">
        <v>-1</v>
      </c>
      <c r="K6203">
        <v>0</v>
      </c>
      <c r="L6203" t="s">
        <v>8</v>
      </c>
      <c r="M6203" t="s">
        <v>18</v>
      </c>
      <c r="N6203" t="s">
        <v>37</v>
      </c>
      <c r="O6203" s="3" t="s">
        <v>531</v>
      </c>
      <c r="P6203" s="10">
        <v>1.4004629629629629E-3</v>
      </c>
      <c r="Q6203" s="12">
        <f t="shared" si="96"/>
        <v>121</v>
      </c>
    </row>
    <row r="6204" spans="1:17" x14ac:dyDescent="0.35">
      <c r="A6204">
        <v>37403482</v>
      </c>
      <c r="B6204">
        <v>33</v>
      </c>
      <c r="C6204" t="s">
        <v>10</v>
      </c>
      <c r="D6204" t="s">
        <v>15</v>
      </c>
      <c r="E6204" t="s">
        <v>18</v>
      </c>
      <c r="F6204" t="s">
        <v>19</v>
      </c>
      <c r="G6204" t="s">
        <v>18</v>
      </c>
      <c r="H6204" t="s">
        <v>341</v>
      </c>
      <c r="I6204">
        <v>0</v>
      </c>
      <c r="J6204">
        <v>-1</v>
      </c>
      <c r="K6204">
        <v>0</v>
      </c>
      <c r="L6204" t="s">
        <v>8</v>
      </c>
      <c r="M6204" t="s">
        <v>18</v>
      </c>
      <c r="N6204" t="s">
        <v>37</v>
      </c>
      <c r="O6204" s="3" t="s">
        <v>782</v>
      </c>
      <c r="P6204" s="10">
        <v>2.2222222222222222E-3</v>
      </c>
      <c r="Q6204" s="12">
        <f t="shared" si="96"/>
        <v>192</v>
      </c>
    </row>
    <row r="6205" spans="1:17" x14ac:dyDescent="0.35">
      <c r="A6205">
        <v>85529941</v>
      </c>
      <c r="B6205">
        <v>24</v>
      </c>
      <c r="C6205" t="s">
        <v>5</v>
      </c>
      <c r="D6205" t="s">
        <v>16</v>
      </c>
      <c r="E6205" t="s">
        <v>18</v>
      </c>
      <c r="F6205" t="s">
        <v>19</v>
      </c>
      <c r="G6205" t="s">
        <v>18</v>
      </c>
      <c r="H6205" t="s">
        <v>341</v>
      </c>
      <c r="I6205">
        <v>-12800</v>
      </c>
      <c r="J6205">
        <v>-1</v>
      </c>
      <c r="K6205">
        <v>0</v>
      </c>
      <c r="L6205" t="s">
        <v>8</v>
      </c>
      <c r="M6205" t="s">
        <v>18</v>
      </c>
      <c r="N6205" t="s">
        <v>37</v>
      </c>
      <c r="O6205" s="3" t="s">
        <v>551</v>
      </c>
      <c r="P6205" s="10">
        <v>1.2731481481481483E-3</v>
      </c>
      <c r="Q6205" s="12">
        <f t="shared" si="96"/>
        <v>110</v>
      </c>
    </row>
    <row r="6206" spans="1:17" x14ac:dyDescent="0.35">
      <c r="A6206">
        <v>40596355</v>
      </c>
      <c r="B6206">
        <v>34</v>
      </c>
      <c r="C6206" t="s">
        <v>4</v>
      </c>
      <c r="D6206" t="s">
        <v>16</v>
      </c>
      <c r="E6206" t="s">
        <v>18</v>
      </c>
      <c r="F6206" t="s">
        <v>19</v>
      </c>
      <c r="G6206" t="s">
        <v>18</v>
      </c>
      <c r="H6206" t="s">
        <v>340</v>
      </c>
      <c r="I6206">
        <v>82000</v>
      </c>
      <c r="J6206">
        <v>-1</v>
      </c>
      <c r="K6206">
        <v>0</v>
      </c>
      <c r="L6206" t="s">
        <v>8</v>
      </c>
      <c r="M6206" t="s">
        <v>18</v>
      </c>
      <c r="N6206" t="s">
        <v>37</v>
      </c>
      <c r="O6206" s="3" t="s">
        <v>365</v>
      </c>
      <c r="P6206" s="10">
        <v>1.8518518518518517E-3</v>
      </c>
      <c r="Q6206" s="12">
        <f t="shared" si="96"/>
        <v>160</v>
      </c>
    </row>
    <row r="6207" spans="1:17" x14ac:dyDescent="0.35">
      <c r="A6207">
        <v>19004273</v>
      </c>
      <c r="B6207">
        <v>48</v>
      </c>
      <c r="C6207" t="s">
        <v>4</v>
      </c>
      <c r="D6207" t="s">
        <v>17</v>
      </c>
      <c r="E6207" t="s">
        <v>18</v>
      </c>
      <c r="F6207" t="s">
        <v>19</v>
      </c>
      <c r="G6207" t="s">
        <v>18</v>
      </c>
      <c r="H6207" t="s">
        <v>340</v>
      </c>
      <c r="I6207">
        <v>74600</v>
      </c>
      <c r="J6207">
        <v>-1</v>
      </c>
      <c r="K6207">
        <v>0</v>
      </c>
      <c r="L6207" t="s">
        <v>8</v>
      </c>
      <c r="M6207" t="s">
        <v>18</v>
      </c>
      <c r="N6207" t="s">
        <v>37</v>
      </c>
      <c r="O6207" s="3" t="s">
        <v>744</v>
      </c>
      <c r="P6207" s="10">
        <v>2.8819444444444444E-3</v>
      </c>
      <c r="Q6207" s="12">
        <f t="shared" si="96"/>
        <v>249</v>
      </c>
    </row>
    <row r="6208" spans="1:17" x14ac:dyDescent="0.35">
      <c r="A6208">
        <v>35938837</v>
      </c>
      <c r="B6208">
        <v>42</v>
      </c>
      <c r="C6208" t="s">
        <v>7</v>
      </c>
      <c r="D6208" t="s">
        <v>15</v>
      </c>
      <c r="E6208" t="s">
        <v>18</v>
      </c>
      <c r="F6208" t="s">
        <v>18</v>
      </c>
      <c r="G6208" t="s">
        <v>18</v>
      </c>
      <c r="H6208" t="s">
        <v>8</v>
      </c>
      <c r="I6208">
        <v>0</v>
      </c>
      <c r="J6208">
        <v>-1</v>
      </c>
      <c r="K6208">
        <v>0</v>
      </c>
      <c r="L6208" t="s">
        <v>8</v>
      </c>
      <c r="M6208" t="s">
        <v>18</v>
      </c>
      <c r="N6208" t="s">
        <v>37</v>
      </c>
      <c r="O6208" s="3" t="s">
        <v>480</v>
      </c>
      <c r="P6208" s="10">
        <v>3.1249999999999997E-3</v>
      </c>
      <c r="Q6208" s="12">
        <f t="shared" si="96"/>
        <v>270</v>
      </c>
    </row>
    <row r="6209" spans="1:17" x14ac:dyDescent="0.35">
      <c r="A6209">
        <v>35170472</v>
      </c>
      <c r="B6209">
        <v>34</v>
      </c>
      <c r="C6209" t="s">
        <v>12</v>
      </c>
      <c r="D6209" t="s">
        <v>16</v>
      </c>
      <c r="E6209" t="s">
        <v>18</v>
      </c>
      <c r="F6209" t="s">
        <v>19</v>
      </c>
      <c r="G6209" t="s">
        <v>18</v>
      </c>
      <c r="H6209" t="s">
        <v>341</v>
      </c>
      <c r="I6209">
        <v>96400</v>
      </c>
      <c r="J6209">
        <v>-1</v>
      </c>
      <c r="K6209">
        <v>0</v>
      </c>
      <c r="L6209" t="s">
        <v>8</v>
      </c>
      <c r="M6209" t="s">
        <v>18</v>
      </c>
      <c r="N6209" t="s">
        <v>37</v>
      </c>
      <c r="O6209" s="3" t="s">
        <v>501</v>
      </c>
      <c r="P6209" s="10">
        <v>1.6203703703703703E-3</v>
      </c>
      <c r="Q6209" s="12">
        <f t="shared" si="96"/>
        <v>140</v>
      </c>
    </row>
    <row r="6210" spans="1:17" x14ac:dyDescent="0.35">
      <c r="A6210">
        <v>41471942</v>
      </c>
      <c r="B6210">
        <v>35</v>
      </c>
      <c r="C6210" t="s">
        <v>5</v>
      </c>
      <c r="D6210" t="s">
        <v>15</v>
      </c>
      <c r="E6210" t="s">
        <v>18</v>
      </c>
      <c r="F6210" t="s">
        <v>19</v>
      </c>
      <c r="G6210" t="s">
        <v>18</v>
      </c>
      <c r="H6210" t="s">
        <v>341</v>
      </c>
      <c r="I6210">
        <v>1150</v>
      </c>
      <c r="J6210">
        <v>-1</v>
      </c>
      <c r="K6210">
        <v>0</v>
      </c>
      <c r="L6210" t="s">
        <v>8</v>
      </c>
      <c r="M6210" t="s">
        <v>18</v>
      </c>
      <c r="N6210" t="s">
        <v>37</v>
      </c>
      <c r="O6210" s="3" t="s">
        <v>699</v>
      </c>
      <c r="P6210" s="10">
        <v>1.7013888888888892E-3</v>
      </c>
      <c r="Q6210" s="12">
        <f t="shared" ref="Q6210:Q6273" si="97">MINUTE(P6210)*60+SECOND(P6210)</f>
        <v>147</v>
      </c>
    </row>
    <row r="6211" spans="1:17" x14ac:dyDescent="0.35">
      <c r="A6211">
        <v>35666860</v>
      </c>
      <c r="B6211">
        <v>43</v>
      </c>
      <c r="C6211" t="s">
        <v>7</v>
      </c>
      <c r="D6211" t="s">
        <v>15</v>
      </c>
      <c r="E6211" t="s">
        <v>18</v>
      </c>
      <c r="F6211" t="s">
        <v>19</v>
      </c>
      <c r="G6211" t="s">
        <v>18</v>
      </c>
      <c r="H6211" t="s">
        <v>342</v>
      </c>
      <c r="I6211">
        <v>-23800</v>
      </c>
      <c r="J6211">
        <v>-1</v>
      </c>
      <c r="K6211">
        <v>0</v>
      </c>
      <c r="L6211" t="s">
        <v>8</v>
      </c>
      <c r="M6211" t="s">
        <v>18</v>
      </c>
      <c r="N6211" t="s">
        <v>37</v>
      </c>
      <c r="O6211" s="3" t="s">
        <v>1149</v>
      </c>
      <c r="P6211" s="10">
        <v>1.8518518518518518E-4</v>
      </c>
      <c r="Q6211" s="12">
        <f t="shared" si="97"/>
        <v>16</v>
      </c>
    </row>
    <row r="6212" spans="1:17" x14ac:dyDescent="0.35">
      <c r="A6212">
        <v>58253899</v>
      </c>
      <c r="B6212">
        <v>35</v>
      </c>
      <c r="C6212" t="s">
        <v>10</v>
      </c>
      <c r="D6212" t="s">
        <v>15</v>
      </c>
      <c r="E6212" t="s">
        <v>18</v>
      </c>
      <c r="F6212" t="s">
        <v>19</v>
      </c>
      <c r="G6212" t="s">
        <v>18</v>
      </c>
      <c r="H6212" t="s">
        <v>341</v>
      </c>
      <c r="I6212">
        <v>21850</v>
      </c>
      <c r="J6212">
        <v>-1</v>
      </c>
      <c r="K6212">
        <v>0</v>
      </c>
      <c r="L6212" t="s">
        <v>8</v>
      </c>
      <c r="M6212" t="s">
        <v>18</v>
      </c>
      <c r="N6212" t="s">
        <v>37</v>
      </c>
      <c r="O6212" s="3" t="s">
        <v>483</v>
      </c>
      <c r="P6212" s="10">
        <v>2.7777777777777779E-3</v>
      </c>
      <c r="Q6212" s="12">
        <f t="shared" si="97"/>
        <v>240</v>
      </c>
    </row>
    <row r="6213" spans="1:17" x14ac:dyDescent="0.35">
      <c r="A6213">
        <v>62577524</v>
      </c>
      <c r="B6213">
        <v>59</v>
      </c>
      <c r="C6213" t="s">
        <v>5</v>
      </c>
      <c r="D6213" t="s">
        <v>15</v>
      </c>
      <c r="E6213" t="s">
        <v>18</v>
      </c>
      <c r="F6213" t="s">
        <v>19</v>
      </c>
      <c r="G6213" t="s">
        <v>18</v>
      </c>
      <c r="H6213" t="s">
        <v>341</v>
      </c>
      <c r="I6213">
        <v>-12350</v>
      </c>
      <c r="J6213">
        <v>-1</v>
      </c>
      <c r="K6213">
        <v>0</v>
      </c>
      <c r="L6213" t="s">
        <v>8</v>
      </c>
      <c r="M6213" t="s">
        <v>18</v>
      </c>
      <c r="N6213" t="s">
        <v>37</v>
      </c>
      <c r="O6213" s="3" t="s">
        <v>758</v>
      </c>
      <c r="P6213" s="10">
        <v>1.5162037037037036E-3</v>
      </c>
      <c r="Q6213" s="12">
        <f t="shared" si="97"/>
        <v>131</v>
      </c>
    </row>
    <row r="6214" spans="1:17" x14ac:dyDescent="0.35">
      <c r="A6214">
        <v>78188896</v>
      </c>
      <c r="B6214">
        <v>42</v>
      </c>
      <c r="C6214" t="s">
        <v>7</v>
      </c>
      <c r="D6214" t="s">
        <v>15</v>
      </c>
      <c r="E6214" t="s">
        <v>18</v>
      </c>
      <c r="F6214" t="s">
        <v>19</v>
      </c>
      <c r="G6214" t="s">
        <v>18</v>
      </c>
      <c r="H6214" t="s">
        <v>341</v>
      </c>
      <c r="I6214">
        <v>-46050</v>
      </c>
      <c r="J6214">
        <v>-1</v>
      </c>
      <c r="K6214">
        <v>0</v>
      </c>
      <c r="L6214" t="s">
        <v>8</v>
      </c>
      <c r="M6214" t="s">
        <v>18</v>
      </c>
      <c r="N6214" t="s">
        <v>37</v>
      </c>
      <c r="O6214" s="3" t="s">
        <v>929</v>
      </c>
      <c r="P6214" s="10">
        <v>1.3310185185185185E-3</v>
      </c>
      <c r="Q6214" s="12">
        <f t="shared" si="97"/>
        <v>115</v>
      </c>
    </row>
    <row r="6215" spans="1:17" x14ac:dyDescent="0.35">
      <c r="A6215">
        <v>30154995</v>
      </c>
      <c r="B6215">
        <v>35</v>
      </c>
      <c r="C6215" t="s">
        <v>5</v>
      </c>
      <c r="D6215" t="s">
        <v>16</v>
      </c>
      <c r="E6215" t="s">
        <v>18</v>
      </c>
      <c r="F6215" t="s">
        <v>18</v>
      </c>
      <c r="G6215" t="s">
        <v>18</v>
      </c>
      <c r="H6215" t="s">
        <v>341</v>
      </c>
      <c r="I6215">
        <v>-7900</v>
      </c>
      <c r="J6215">
        <v>-1</v>
      </c>
      <c r="K6215">
        <v>0</v>
      </c>
      <c r="L6215" t="s">
        <v>8</v>
      </c>
      <c r="M6215" t="s">
        <v>18</v>
      </c>
      <c r="N6215" t="s">
        <v>37</v>
      </c>
      <c r="O6215" s="3" t="s">
        <v>411</v>
      </c>
      <c r="P6215" s="10">
        <v>4.0393518518518521E-3</v>
      </c>
      <c r="Q6215" s="12">
        <f t="shared" si="97"/>
        <v>349</v>
      </c>
    </row>
    <row r="6216" spans="1:17" x14ac:dyDescent="0.35">
      <c r="A6216">
        <v>44667627</v>
      </c>
      <c r="B6216">
        <v>54</v>
      </c>
      <c r="C6216" t="s">
        <v>5</v>
      </c>
      <c r="D6216" t="s">
        <v>15</v>
      </c>
      <c r="E6216" t="s">
        <v>18</v>
      </c>
      <c r="F6216" t="s">
        <v>19</v>
      </c>
      <c r="G6216" t="s">
        <v>18</v>
      </c>
      <c r="H6216" t="s">
        <v>340</v>
      </c>
      <c r="I6216">
        <v>-40000</v>
      </c>
      <c r="J6216">
        <v>-1</v>
      </c>
      <c r="K6216">
        <v>0</v>
      </c>
      <c r="L6216" t="s">
        <v>8</v>
      </c>
      <c r="M6216" t="s">
        <v>18</v>
      </c>
      <c r="N6216" t="s">
        <v>37</v>
      </c>
      <c r="O6216" s="3" t="s">
        <v>1175</v>
      </c>
      <c r="P6216" s="10">
        <v>5.1504629629629635E-3</v>
      </c>
      <c r="Q6216" s="12">
        <f t="shared" si="97"/>
        <v>445</v>
      </c>
    </row>
    <row r="6217" spans="1:17" x14ac:dyDescent="0.35">
      <c r="A6217">
        <v>72483115</v>
      </c>
      <c r="B6217">
        <v>50</v>
      </c>
      <c r="C6217" t="s">
        <v>10</v>
      </c>
      <c r="D6217" t="s">
        <v>15</v>
      </c>
      <c r="E6217" t="s">
        <v>18</v>
      </c>
      <c r="F6217" t="s">
        <v>19</v>
      </c>
      <c r="G6217" t="s">
        <v>18</v>
      </c>
      <c r="H6217" t="s">
        <v>341</v>
      </c>
      <c r="I6217">
        <v>25850</v>
      </c>
      <c r="J6217">
        <v>-1</v>
      </c>
      <c r="K6217">
        <v>0</v>
      </c>
      <c r="L6217" t="s">
        <v>8</v>
      </c>
      <c r="M6217" t="s">
        <v>18</v>
      </c>
      <c r="N6217" t="s">
        <v>37</v>
      </c>
      <c r="O6217" s="3" t="s">
        <v>1016</v>
      </c>
      <c r="P6217" s="10">
        <v>4.8611111111111112E-3</v>
      </c>
      <c r="Q6217" s="12">
        <f t="shared" si="97"/>
        <v>420</v>
      </c>
    </row>
    <row r="6218" spans="1:17" x14ac:dyDescent="0.35">
      <c r="A6218">
        <v>39492062</v>
      </c>
      <c r="B6218">
        <v>44</v>
      </c>
      <c r="C6218" t="s">
        <v>5</v>
      </c>
      <c r="D6218" t="s">
        <v>15</v>
      </c>
      <c r="E6218" t="s">
        <v>18</v>
      </c>
      <c r="F6218" t="s">
        <v>18</v>
      </c>
      <c r="G6218" t="s">
        <v>18</v>
      </c>
      <c r="H6218" t="s">
        <v>341</v>
      </c>
      <c r="I6218">
        <v>-9950</v>
      </c>
      <c r="J6218">
        <v>-1</v>
      </c>
      <c r="K6218">
        <v>0</v>
      </c>
      <c r="L6218" t="s">
        <v>8</v>
      </c>
      <c r="M6218" t="s">
        <v>18</v>
      </c>
      <c r="N6218" t="s">
        <v>37</v>
      </c>
      <c r="O6218" s="3" t="s">
        <v>441</v>
      </c>
      <c r="P6218" s="10">
        <v>1.6666666666666668E-3</v>
      </c>
      <c r="Q6218" s="12">
        <f t="shared" si="97"/>
        <v>144</v>
      </c>
    </row>
    <row r="6219" spans="1:17" x14ac:dyDescent="0.35">
      <c r="A6219">
        <v>19145048</v>
      </c>
      <c r="B6219">
        <v>23</v>
      </c>
      <c r="C6219" t="s">
        <v>4</v>
      </c>
      <c r="D6219" t="s">
        <v>15</v>
      </c>
      <c r="E6219" t="s">
        <v>18</v>
      </c>
      <c r="F6219" t="s">
        <v>19</v>
      </c>
      <c r="G6219" t="s">
        <v>18</v>
      </c>
      <c r="H6219" t="s">
        <v>340</v>
      </c>
      <c r="I6219">
        <v>8750</v>
      </c>
      <c r="J6219">
        <v>-1</v>
      </c>
      <c r="K6219">
        <v>0</v>
      </c>
      <c r="L6219" t="s">
        <v>8</v>
      </c>
      <c r="M6219" t="s">
        <v>18</v>
      </c>
      <c r="N6219" t="s">
        <v>37</v>
      </c>
      <c r="O6219" s="3" t="s">
        <v>1289</v>
      </c>
      <c r="P6219" s="10">
        <v>9.2129629629629627E-3</v>
      </c>
      <c r="Q6219" s="12">
        <f t="shared" si="97"/>
        <v>796</v>
      </c>
    </row>
    <row r="6220" spans="1:17" x14ac:dyDescent="0.35">
      <c r="A6220">
        <v>79221465</v>
      </c>
      <c r="B6220">
        <v>39</v>
      </c>
      <c r="C6220" t="s">
        <v>6</v>
      </c>
      <c r="D6220" t="s">
        <v>15</v>
      </c>
      <c r="E6220" t="s">
        <v>18</v>
      </c>
      <c r="F6220" t="s">
        <v>19</v>
      </c>
      <c r="G6220" t="s">
        <v>18</v>
      </c>
      <c r="H6220" t="s">
        <v>341</v>
      </c>
      <c r="I6220">
        <v>14150</v>
      </c>
      <c r="J6220">
        <v>-1</v>
      </c>
      <c r="K6220">
        <v>0</v>
      </c>
      <c r="L6220" t="s">
        <v>8</v>
      </c>
      <c r="M6220" t="s">
        <v>18</v>
      </c>
      <c r="N6220" t="s">
        <v>37</v>
      </c>
      <c r="O6220" s="3" t="s">
        <v>567</v>
      </c>
      <c r="P6220" s="10">
        <v>1.4583333333333334E-3</v>
      </c>
      <c r="Q6220" s="12">
        <f t="shared" si="97"/>
        <v>126</v>
      </c>
    </row>
    <row r="6221" spans="1:17" x14ac:dyDescent="0.35">
      <c r="A6221">
        <v>21148917</v>
      </c>
      <c r="B6221">
        <v>56</v>
      </c>
      <c r="C6221" t="s">
        <v>9</v>
      </c>
      <c r="D6221" t="s">
        <v>15</v>
      </c>
      <c r="E6221" t="s">
        <v>18</v>
      </c>
      <c r="F6221" t="s">
        <v>19</v>
      </c>
      <c r="G6221" t="s">
        <v>18</v>
      </c>
      <c r="H6221" t="s">
        <v>341</v>
      </c>
      <c r="I6221">
        <v>3700</v>
      </c>
      <c r="J6221">
        <v>-1</v>
      </c>
      <c r="K6221">
        <v>0</v>
      </c>
      <c r="L6221" t="s">
        <v>8</v>
      </c>
      <c r="M6221" t="s">
        <v>18</v>
      </c>
      <c r="N6221" t="s">
        <v>37</v>
      </c>
      <c r="O6221" s="3" t="s">
        <v>550</v>
      </c>
      <c r="P6221" s="10">
        <v>1.7592592592592592E-3</v>
      </c>
      <c r="Q6221" s="12">
        <f t="shared" si="97"/>
        <v>152</v>
      </c>
    </row>
    <row r="6222" spans="1:17" x14ac:dyDescent="0.35">
      <c r="A6222">
        <v>44136141</v>
      </c>
      <c r="B6222">
        <v>27</v>
      </c>
      <c r="C6222" t="s">
        <v>5</v>
      </c>
      <c r="D6222" t="s">
        <v>16</v>
      </c>
      <c r="E6222" t="s">
        <v>18</v>
      </c>
      <c r="F6222" t="s">
        <v>19</v>
      </c>
      <c r="G6222" t="s">
        <v>18</v>
      </c>
      <c r="H6222" t="s">
        <v>341</v>
      </c>
      <c r="I6222">
        <v>84650</v>
      </c>
      <c r="J6222">
        <v>-1</v>
      </c>
      <c r="K6222">
        <v>0</v>
      </c>
      <c r="L6222" t="s">
        <v>8</v>
      </c>
      <c r="M6222" t="s">
        <v>18</v>
      </c>
      <c r="N6222" t="s">
        <v>37</v>
      </c>
      <c r="O6222" s="3" t="s">
        <v>429</v>
      </c>
      <c r="P6222" s="10">
        <v>1.1689814814814816E-3</v>
      </c>
      <c r="Q6222" s="12">
        <f t="shared" si="97"/>
        <v>101</v>
      </c>
    </row>
    <row r="6223" spans="1:17" x14ac:dyDescent="0.35">
      <c r="A6223">
        <v>51310778</v>
      </c>
      <c r="B6223">
        <v>31</v>
      </c>
      <c r="C6223" t="s">
        <v>4</v>
      </c>
      <c r="D6223" t="s">
        <v>16</v>
      </c>
      <c r="E6223" t="s">
        <v>18</v>
      </c>
      <c r="F6223" t="s">
        <v>19</v>
      </c>
      <c r="G6223" t="s">
        <v>19</v>
      </c>
      <c r="H6223" t="s">
        <v>340</v>
      </c>
      <c r="I6223">
        <v>-15350</v>
      </c>
      <c r="J6223">
        <v>-1</v>
      </c>
      <c r="K6223">
        <v>0</v>
      </c>
      <c r="L6223" t="s">
        <v>8</v>
      </c>
      <c r="M6223" t="s">
        <v>18</v>
      </c>
      <c r="N6223" t="s">
        <v>37</v>
      </c>
      <c r="O6223" s="3" t="s">
        <v>401</v>
      </c>
      <c r="P6223" s="10">
        <v>1.0532407407407407E-3</v>
      </c>
      <c r="Q6223" s="12">
        <f t="shared" si="97"/>
        <v>91</v>
      </c>
    </row>
    <row r="6224" spans="1:17" x14ac:dyDescent="0.35">
      <c r="A6224">
        <v>38937116</v>
      </c>
      <c r="B6224">
        <v>29</v>
      </c>
      <c r="C6224" t="s">
        <v>14</v>
      </c>
      <c r="D6224" t="s">
        <v>16</v>
      </c>
      <c r="E6224" t="s">
        <v>18</v>
      </c>
      <c r="F6224" t="s">
        <v>18</v>
      </c>
      <c r="G6224" t="s">
        <v>18</v>
      </c>
      <c r="H6224" t="s">
        <v>340</v>
      </c>
      <c r="I6224">
        <v>0</v>
      </c>
      <c r="J6224">
        <v>-1</v>
      </c>
      <c r="K6224">
        <v>0</v>
      </c>
      <c r="L6224" t="s">
        <v>8</v>
      </c>
      <c r="M6224" t="s">
        <v>18</v>
      </c>
      <c r="N6224" t="s">
        <v>37</v>
      </c>
      <c r="O6224" s="3" t="s">
        <v>1019</v>
      </c>
      <c r="P6224" s="10">
        <v>6.018518518518519E-4</v>
      </c>
      <c r="Q6224" s="12">
        <f t="shared" si="97"/>
        <v>52</v>
      </c>
    </row>
    <row r="6225" spans="1:17" x14ac:dyDescent="0.35">
      <c r="A6225">
        <v>41133806</v>
      </c>
      <c r="B6225">
        <v>43</v>
      </c>
      <c r="C6225" t="s">
        <v>7</v>
      </c>
      <c r="D6225" t="s">
        <v>15</v>
      </c>
      <c r="E6225" t="s">
        <v>18</v>
      </c>
      <c r="F6225" t="s">
        <v>19</v>
      </c>
      <c r="G6225" t="s">
        <v>18</v>
      </c>
      <c r="H6225" t="s">
        <v>341</v>
      </c>
      <c r="I6225">
        <v>30350</v>
      </c>
      <c r="J6225">
        <v>-1</v>
      </c>
      <c r="K6225">
        <v>0</v>
      </c>
      <c r="L6225" t="s">
        <v>8</v>
      </c>
      <c r="M6225" t="s">
        <v>18</v>
      </c>
      <c r="N6225" t="s">
        <v>37</v>
      </c>
      <c r="O6225" s="3" t="s">
        <v>368</v>
      </c>
      <c r="P6225" s="10">
        <v>1.9907407407407408E-3</v>
      </c>
      <c r="Q6225" s="12">
        <f t="shared" si="97"/>
        <v>172</v>
      </c>
    </row>
    <row r="6226" spans="1:17" x14ac:dyDescent="0.35">
      <c r="A6226">
        <v>57359758</v>
      </c>
      <c r="B6226">
        <v>28</v>
      </c>
      <c r="C6226" t="s">
        <v>4</v>
      </c>
      <c r="D6226" t="s">
        <v>15</v>
      </c>
      <c r="E6226" t="s">
        <v>18</v>
      </c>
      <c r="F6226" t="s">
        <v>18</v>
      </c>
      <c r="G6226" t="s">
        <v>18</v>
      </c>
      <c r="H6226" t="s">
        <v>340</v>
      </c>
      <c r="I6226">
        <v>16400</v>
      </c>
      <c r="J6226">
        <v>-1</v>
      </c>
      <c r="K6226">
        <v>0</v>
      </c>
      <c r="L6226" t="s">
        <v>8</v>
      </c>
      <c r="M6226" t="s">
        <v>18</v>
      </c>
      <c r="N6226" t="s">
        <v>37</v>
      </c>
      <c r="O6226" s="3" t="s">
        <v>512</v>
      </c>
      <c r="P6226" s="10">
        <v>5.4513888888888884E-3</v>
      </c>
      <c r="Q6226" s="12">
        <f t="shared" si="97"/>
        <v>471</v>
      </c>
    </row>
    <row r="6227" spans="1:17" x14ac:dyDescent="0.35">
      <c r="A6227">
        <v>15521055</v>
      </c>
      <c r="B6227">
        <v>46</v>
      </c>
      <c r="C6227" t="s">
        <v>7</v>
      </c>
      <c r="D6227" t="s">
        <v>15</v>
      </c>
      <c r="E6227" t="s">
        <v>18</v>
      </c>
      <c r="F6227" t="s">
        <v>19</v>
      </c>
      <c r="G6227" t="s">
        <v>18</v>
      </c>
      <c r="H6227" t="s">
        <v>341</v>
      </c>
      <c r="I6227">
        <v>24700</v>
      </c>
      <c r="J6227">
        <v>-1</v>
      </c>
      <c r="K6227">
        <v>0</v>
      </c>
      <c r="L6227" t="s">
        <v>8</v>
      </c>
      <c r="M6227" t="s">
        <v>18</v>
      </c>
      <c r="N6227" t="s">
        <v>37</v>
      </c>
      <c r="O6227" s="3" t="s">
        <v>1290</v>
      </c>
      <c r="P6227" s="10">
        <v>8.3796296296296292E-3</v>
      </c>
      <c r="Q6227" s="12">
        <f t="shared" si="97"/>
        <v>724</v>
      </c>
    </row>
    <row r="6228" spans="1:17" x14ac:dyDescent="0.35">
      <c r="A6228">
        <v>78500159</v>
      </c>
      <c r="B6228">
        <v>36</v>
      </c>
      <c r="C6228" t="s">
        <v>10</v>
      </c>
      <c r="D6228" t="s">
        <v>15</v>
      </c>
      <c r="E6228" t="s">
        <v>18</v>
      </c>
      <c r="F6228" t="s">
        <v>19</v>
      </c>
      <c r="G6228" t="s">
        <v>18</v>
      </c>
      <c r="H6228" t="s">
        <v>341</v>
      </c>
      <c r="I6228">
        <v>87300</v>
      </c>
      <c r="J6228">
        <v>-1</v>
      </c>
      <c r="K6228">
        <v>0</v>
      </c>
      <c r="L6228" t="s">
        <v>8</v>
      </c>
      <c r="M6228" t="s">
        <v>18</v>
      </c>
      <c r="N6228" t="s">
        <v>37</v>
      </c>
      <c r="O6228" s="3" t="s">
        <v>482</v>
      </c>
      <c r="P6228" s="10">
        <v>1.1458333333333333E-3</v>
      </c>
      <c r="Q6228" s="12">
        <f t="shared" si="97"/>
        <v>99</v>
      </c>
    </row>
    <row r="6229" spans="1:17" x14ac:dyDescent="0.35">
      <c r="A6229">
        <v>64153116</v>
      </c>
      <c r="B6229">
        <v>28</v>
      </c>
      <c r="C6229" t="s">
        <v>5</v>
      </c>
      <c r="D6229" t="s">
        <v>16</v>
      </c>
      <c r="E6229" t="s">
        <v>18</v>
      </c>
      <c r="F6229" t="s">
        <v>19</v>
      </c>
      <c r="G6229" t="s">
        <v>18</v>
      </c>
      <c r="H6229" t="s">
        <v>340</v>
      </c>
      <c r="I6229">
        <v>52500</v>
      </c>
      <c r="J6229">
        <v>-1</v>
      </c>
      <c r="K6229">
        <v>0</v>
      </c>
      <c r="L6229" t="s">
        <v>8</v>
      </c>
      <c r="M6229" t="s">
        <v>18</v>
      </c>
      <c r="N6229" t="s">
        <v>37</v>
      </c>
      <c r="O6229" s="3" t="s">
        <v>710</v>
      </c>
      <c r="P6229" s="10">
        <v>3.3912037037037036E-3</v>
      </c>
      <c r="Q6229" s="12">
        <f t="shared" si="97"/>
        <v>293</v>
      </c>
    </row>
    <row r="6230" spans="1:17" x14ac:dyDescent="0.35">
      <c r="A6230">
        <v>76643876</v>
      </c>
      <c r="B6230">
        <v>38</v>
      </c>
      <c r="C6230" t="s">
        <v>1926</v>
      </c>
      <c r="D6230" t="s">
        <v>17</v>
      </c>
      <c r="E6230" t="s">
        <v>18</v>
      </c>
      <c r="F6230" t="s">
        <v>19</v>
      </c>
      <c r="G6230" t="s">
        <v>18</v>
      </c>
      <c r="H6230" t="s">
        <v>341</v>
      </c>
      <c r="I6230">
        <v>9900</v>
      </c>
      <c r="J6230">
        <v>-1</v>
      </c>
      <c r="K6230">
        <v>0</v>
      </c>
      <c r="L6230" t="s">
        <v>8</v>
      </c>
      <c r="M6230" t="s">
        <v>19</v>
      </c>
      <c r="N6230" t="s">
        <v>37</v>
      </c>
      <c r="O6230" s="3" t="s">
        <v>1024</v>
      </c>
      <c r="P6230" s="10">
        <v>4.9884259259259265E-3</v>
      </c>
      <c r="Q6230" s="12">
        <f t="shared" si="97"/>
        <v>431</v>
      </c>
    </row>
    <row r="6231" spans="1:17" x14ac:dyDescent="0.35">
      <c r="A6231">
        <v>39299844</v>
      </c>
      <c r="B6231">
        <v>31</v>
      </c>
      <c r="C6231" t="s">
        <v>5</v>
      </c>
      <c r="D6231" t="s">
        <v>15</v>
      </c>
      <c r="E6231" t="s">
        <v>18</v>
      </c>
      <c r="F6231" t="s">
        <v>19</v>
      </c>
      <c r="G6231" t="s">
        <v>19</v>
      </c>
      <c r="H6231" t="s">
        <v>340</v>
      </c>
      <c r="I6231">
        <v>-25100</v>
      </c>
      <c r="J6231">
        <v>-1</v>
      </c>
      <c r="K6231">
        <v>0</v>
      </c>
      <c r="L6231" t="s">
        <v>8</v>
      </c>
      <c r="M6231" t="s">
        <v>18</v>
      </c>
      <c r="N6231" t="s">
        <v>37</v>
      </c>
      <c r="O6231" s="3" t="s">
        <v>962</v>
      </c>
      <c r="P6231" s="10">
        <v>6.053240740740741E-3</v>
      </c>
      <c r="Q6231" s="12">
        <f t="shared" si="97"/>
        <v>523</v>
      </c>
    </row>
    <row r="6232" spans="1:17" x14ac:dyDescent="0.35">
      <c r="A6232">
        <v>14498765</v>
      </c>
      <c r="B6232">
        <v>40</v>
      </c>
      <c r="C6232" t="s">
        <v>10</v>
      </c>
      <c r="D6232" t="s">
        <v>15</v>
      </c>
      <c r="E6232" t="s">
        <v>18</v>
      </c>
      <c r="F6232" t="s">
        <v>19</v>
      </c>
      <c r="G6232" t="s">
        <v>18</v>
      </c>
      <c r="H6232" t="s">
        <v>341</v>
      </c>
      <c r="I6232">
        <v>-31300</v>
      </c>
      <c r="J6232">
        <v>-1</v>
      </c>
      <c r="K6232">
        <v>0</v>
      </c>
      <c r="L6232" t="s">
        <v>8</v>
      </c>
      <c r="M6232" t="s">
        <v>18</v>
      </c>
      <c r="N6232" t="s">
        <v>37</v>
      </c>
      <c r="O6232" s="3" t="s">
        <v>699</v>
      </c>
      <c r="P6232" s="10">
        <v>1.7013888888888892E-3</v>
      </c>
      <c r="Q6232" s="12">
        <f t="shared" si="97"/>
        <v>147</v>
      </c>
    </row>
    <row r="6233" spans="1:17" x14ac:dyDescent="0.35">
      <c r="A6233">
        <v>46244855</v>
      </c>
      <c r="B6233">
        <v>40</v>
      </c>
      <c r="C6233" t="s">
        <v>7</v>
      </c>
      <c r="D6233" t="s">
        <v>15</v>
      </c>
      <c r="E6233" t="s">
        <v>18</v>
      </c>
      <c r="F6233" t="s">
        <v>19</v>
      </c>
      <c r="G6233" t="s">
        <v>18</v>
      </c>
      <c r="H6233" t="s">
        <v>342</v>
      </c>
      <c r="I6233">
        <v>5200</v>
      </c>
      <c r="J6233">
        <v>-1</v>
      </c>
      <c r="K6233">
        <v>0</v>
      </c>
      <c r="L6233" t="s">
        <v>8</v>
      </c>
      <c r="M6233" t="s">
        <v>18</v>
      </c>
      <c r="N6233" t="s">
        <v>37</v>
      </c>
      <c r="O6233" s="3" t="s">
        <v>976</v>
      </c>
      <c r="P6233" s="10">
        <v>5.4398148148148149E-3</v>
      </c>
      <c r="Q6233" s="12">
        <f t="shared" si="97"/>
        <v>470</v>
      </c>
    </row>
    <row r="6234" spans="1:17" x14ac:dyDescent="0.35">
      <c r="A6234">
        <v>84835914</v>
      </c>
      <c r="B6234">
        <v>32</v>
      </c>
      <c r="C6234" t="s">
        <v>5</v>
      </c>
      <c r="D6234" t="s">
        <v>15</v>
      </c>
      <c r="E6234" t="s">
        <v>18</v>
      </c>
      <c r="F6234" t="s">
        <v>19</v>
      </c>
      <c r="G6234" t="s">
        <v>18</v>
      </c>
      <c r="H6234" t="s">
        <v>341</v>
      </c>
      <c r="I6234">
        <v>-4550</v>
      </c>
      <c r="J6234">
        <v>-1</v>
      </c>
      <c r="K6234">
        <v>0</v>
      </c>
      <c r="L6234" t="s">
        <v>8</v>
      </c>
      <c r="M6234" t="s">
        <v>18</v>
      </c>
      <c r="N6234" t="s">
        <v>37</v>
      </c>
      <c r="O6234" s="3" t="s">
        <v>595</v>
      </c>
      <c r="P6234" s="10">
        <v>1.0995370370370371E-3</v>
      </c>
      <c r="Q6234" s="12">
        <f t="shared" si="97"/>
        <v>95</v>
      </c>
    </row>
    <row r="6235" spans="1:17" x14ac:dyDescent="0.35">
      <c r="A6235">
        <v>42195880</v>
      </c>
      <c r="B6235">
        <v>39</v>
      </c>
      <c r="C6235" t="s">
        <v>4</v>
      </c>
      <c r="D6235" t="s">
        <v>15</v>
      </c>
      <c r="E6235" t="s">
        <v>18</v>
      </c>
      <c r="F6235" t="s">
        <v>19</v>
      </c>
      <c r="G6235" t="s">
        <v>18</v>
      </c>
      <c r="H6235" t="s">
        <v>340</v>
      </c>
      <c r="I6235">
        <v>1055550</v>
      </c>
      <c r="J6235">
        <v>-1</v>
      </c>
      <c r="K6235">
        <v>0</v>
      </c>
      <c r="L6235" t="s">
        <v>8</v>
      </c>
      <c r="M6235" t="s">
        <v>18</v>
      </c>
      <c r="N6235" t="s">
        <v>37</v>
      </c>
      <c r="O6235" s="3" t="s">
        <v>1092</v>
      </c>
      <c r="P6235" s="10">
        <v>8.0439814814814818E-3</v>
      </c>
      <c r="Q6235" s="12">
        <f t="shared" si="97"/>
        <v>695</v>
      </c>
    </row>
    <row r="6236" spans="1:17" x14ac:dyDescent="0.35">
      <c r="A6236">
        <v>86715774</v>
      </c>
      <c r="B6236">
        <v>28</v>
      </c>
      <c r="C6236" t="s">
        <v>1926</v>
      </c>
      <c r="D6236" t="s">
        <v>16</v>
      </c>
      <c r="E6236" t="s">
        <v>18</v>
      </c>
      <c r="F6236" t="s">
        <v>19</v>
      </c>
      <c r="G6236" t="s">
        <v>18</v>
      </c>
      <c r="H6236" t="s">
        <v>341</v>
      </c>
      <c r="I6236">
        <v>23000</v>
      </c>
      <c r="J6236">
        <v>-1</v>
      </c>
      <c r="K6236">
        <v>0</v>
      </c>
      <c r="L6236" t="s">
        <v>8</v>
      </c>
      <c r="M6236" t="s">
        <v>19</v>
      </c>
      <c r="N6236" t="s">
        <v>37</v>
      </c>
      <c r="O6236" s="3" t="s">
        <v>1291</v>
      </c>
      <c r="P6236" s="10">
        <v>8.5763888888888886E-3</v>
      </c>
      <c r="Q6236" s="12">
        <f t="shared" si="97"/>
        <v>741</v>
      </c>
    </row>
    <row r="6237" spans="1:17" x14ac:dyDescent="0.35">
      <c r="A6237">
        <v>85677999</v>
      </c>
      <c r="B6237">
        <v>41</v>
      </c>
      <c r="C6237" t="s">
        <v>8</v>
      </c>
      <c r="D6237" t="s">
        <v>15</v>
      </c>
      <c r="E6237" t="s">
        <v>18</v>
      </c>
      <c r="F6237" t="s">
        <v>18</v>
      </c>
      <c r="G6237" t="s">
        <v>18</v>
      </c>
      <c r="H6237" t="s">
        <v>342</v>
      </c>
      <c r="I6237">
        <v>26300</v>
      </c>
      <c r="J6237">
        <v>-1</v>
      </c>
      <c r="K6237">
        <v>0</v>
      </c>
      <c r="L6237" t="s">
        <v>8</v>
      </c>
      <c r="M6237" t="s">
        <v>18</v>
      </c>
      <c r="N6237" t="s">
        <v>37</v>
      </c>
      <c r="O6237" s="3" t="s">
        <v>344</v>
      </c>
      <c r="P6237" s="10">
        <v>1.7476851851851852E-3</v>
      </c>
      <c r="Q6237" s="12">
        <f t="shared" si="97"/>
        <v>151</v>
      </c>
    </row>
    <row r="6238" spans="1:17" x14ac:dyDescent="0.35">
      <c r="A6238">
        <v>30966879</v>
      </c>
      <c r="B6238">
        <v>54</v>
      </c>
      <c r="C6238" t="s">
        <v>7</v>
      </c>
      <c r="D6238" t="s">
        <v>15</v>
      </c>
      <c r="E6238" t="s">
        <v>18</v>
      </c>
      <c r="F6238" t="s">
        <v>19</v>
      </c>
      <c r="G6238" t="s">
        <v>18</v>
      </c>
      <c r="H6238" t="s">
        <v>341</v>
      </c>
      <c r="I6238">
        <v>-3450</v>
      </c>
      <c r="J6238">
        <v>-1</v>
      </c>
      <c r="K6238">
        <v>0</v>
      </c>
      <c r="L6238" t="s">
        <v>8</v>
      </c>
      <c r="M6238" t="s">
        <v>18</v>
      </c>
      <c r="N6238" t="s">
        <v>37</v>
      </c>
      <c r="O6238" s="3" t="s">
        <v>590</v>
      </c>
      <c r="P6238" s="10">
        <v>1.5624999999999999E-3</v>
      </c>
      <c r="Q6238" s="12">
        <f t="shared" si="97"/>
        <v>135</v>
      </c>
    </row>
    <row r="6239" spans="1:17" x14ac:dyDescent="0.35">
      <c r="A6239">
        <v>16755033</v>
      </c>
      <c r="B6239">
        <v>31</v>
      </c>
      <c r="C6239" t="s">
        <v>5</v>
      </c>
      <c r="D6239" t="s">
        <v>15</v>
      </c>
      <c r="E6239" t="s">
        <v>18</v>
      </c>
      <c r="F6239" t="s">
        <v>19</v>
      </c>
      <c r="G6239" t="s">
        <v>18</v>
      </c>
      <c r="H6239" t="s">
        <v>341</v>
      </c>
      <c r="I6239">
        <v>51600</v>
      </c>
      <c r="J6239">
        <v>-1</v>
      </c>
      <c r="K6239">
        <v>0</v>
      </c>
      <c r="L6239" t="s">
        <v>8</v>
      </c>
      <c r="M6239" t="s">
        <v>18</v>
      </c>
      <c r="N6239" t="s">
        <v>37</v>
      </c>
      <c r="O6239" s="3" t="s">
        <v>752</v>
      </c>
      <c r="P6239" s="10">
        <v>8.1018518518518516E-4</v>
      </c>
      <c r="Q6239" s="12">
        <f t="shared" si="97"/>
        <v>70</v>
      </c>
    </row>
    <row r="6240" spans="1:17" x14ac:dyDescent="0.35">
      <c r="A6240">
        <v>66244297</v>
      </c>
      <c r="B6240">
        <v>41</v>
      </c>
      <c r="C6240" t="s">
        <v>1926</v>
      </c>
      <c r="D6240" t="s">
        <v>17</v>
      </c>
      <c r="E6240" t="s">
        <v>18</v>
      </c>
      <c r="F6240" t="s">
        <v>19</v>
      </c>
      <c r="G6240" t="s">
        <v>18</v>
      </c>
      <c r="H6240" t="s">
        <v>341</v>
      </c>
      <c r="I6240">
        <v>-7000</v>
      </c>
      <c r="J6240">
        <v>-1</v>
      </c>
      <c r="K6240">
        <v>0</v>
      </c>
      <c r="L6240" t="s">
        <v>8</v>
      </c>
      <c r="M6240" t="s">
        <v>18</v>
      </c>
      <c r="N6240" t="s">
        <v>37</v>
      </c>
      <c r="O6240" s="3" t="s">
        <v>662</v>
      </c>
      <c r="P6240" s="10">
        <v>5.4629629629629637E-3</v>
      </c>
      <c r="Q6240" s="12">
        <f t="shared" si="97"/>
        <v>472</v>
      </c>
    </row>
    <row r="6241" spans="1:17" x14ac:dyDescent="0.35">
      <c r="A6241">
        <v>84268397</v>
      </c>
      <c r="B6241">
        <v>38</v>
      </c>
      <c r="C6241" t="s">
        <v>5</v>
      </c>
      <c r="D6241" t="s">
        <v>15</v>
      </c>
      <c r="E6241" t="s">
        <v>18</v>
      </c>
      <c r="F6241" t="s">
        <v>19</v>
      </c>
      <c r="G6241" t="s">
        <v>18</v>
      </c>
      <c r="H6241" t="s">
        <v>341</v>
      </c>
      <c r="I6241">
        <v>300</v>
      </c>
      <c r="J6241">
        <v>-1</v>
      </c>
      <c r="K6241">
        <v>0</v>
      </c>
      <c r="L6241" t="s">
        <v>8</v>
      </c>
      <c r="M6241" t="s">
        <v>18</v>
      </c>
      <c r="N6241" t="s">
        <v>37</v>
      </c>
      <c r="O6241" s="3" t="s">
        <v>546</v>
      </c>
      <c r="P6241" s="10">
        <v>1.3078703703703705E-3</v>
      </c>
      <c r="Q6241" s="12">
        <f t="shared" si="97"/>
        <v>113</v>
      </c>
    </row>
    <row r="6242" spans="1:17" x14ac:dyDescent="0.35">
      <c r="A6242">
        <v>50903887</v>
      </c>
      <c r="B6242">
        <v>30</v>
      </c>
      <c r="C6242" t="s">
        <v>12</v>
      </c>
      <c r="D6242" t="s">
        <v>16</v>
      </c>
      <c r="E6242" t="s">
        <v>18</v>
      </c>
      <c r="F6242" t="s">
        <v>18</v>
      </c>
      <c r="G6242" t="s">
        <v>18</v>
      </c>
      <c r="H6242" t="s">
        <v>340</v>
      </c>
      <c r="I6242">
        <v>15300</v>
      </c>
      <c r="J6242">
        <v>-1</v>
      </c>
      <c r="K6242">
        <v>0</v>
      </c>
      <c r="L6242" t="s">
        <v>8</v>
      </c>
      <c r="M6242" t="s">
        <v>18</v>
      </c>
      <c r="N6242" t="s">
        <v>37</v>
      </c>
      <c r="O6242" s="3" t="s">
        <v>1269</v>
      </c>
      <c r="P6242" s="10">
        <v>4.3055555555555555E-3</v>
      </c>
      <c r="Q6242" s="12">
        <f t="shared" si="97"/>
        <v>372</v>
      </c>
    </row>
    <row r="6243" spans="1:17" x14ac:dyDescent="0.35">
      <c r="A6243">
        <v>59101227</v>
      </c>
      <c r="B6243">
        <v>57</v>
      </c>
      <c r="C6243" t="s">
        <v>10</v>
      </c>
      <c r="D6243" t="s">
        <v>17</v>
      </c>
      <c r="E6243" t="s">
        <v>18</v>
      </c>
      <c r="F6243" t="s">
        <v>19</v>
      </c>
      <c r="G6243" t="s">
        <v>18</v>
      </c>
      <c r="H6243" t="s">
        <v>341</v>
      </c>
      <c r="I6243">
        <v>51200</v>
      </c>
      <c r="J6243">
        <v>-1</v>
      </c>
      <c r="K6243">
        <v>0</v>
      </c>
      <c r="L6243" t="s">
        <v>8</v>
      </c>
      <c r="M6243" t="s">
        <v>18</v>
      </c>
      <c r="N6243" t="s">
        <v>37</v>
      </c>
      <c r="O6243" s="3" t="s">
        <v>997</v>
      </c>
      <c r="P6243" s="10">
        <v>4.1666666666666666E-3</v>
      </c>
      <c r="Q6243" s="12">
        <f t="shared" si="97"/>
        <v>360</v>
      </c>
    </row>
    <row r="6244" spans="1:17" x14ac:dyDescent="0.35">
      <c r="A6244">
        <v>33764730</v>
      </c>
      <c r="B6244">
        <v>30</v>
      </c>
      <c r="C6244" t="s">
        <v>5</v>
      </c>
      <c r="D6244" t="s">
        <v>16</v>
      </c>
      <c r="E6244" t="s">
        <v>18</v>
      </c>
      <c r="F6244" t="s">
        <v>19</v>
      </c>
      <c r="G6244" t="s">
        <v>18</v>
      </c>
      <c r="H6244" t="s">
        <v>340</v>
      </c>
      <c r="I6244">
        <v>48750</v>
      </c>
      <c r="J6244">
        <v>-1</v>
      </c>
      <c r="K6244">
        <v>0</v>
      </c>
      <c r="L6244" t="s">
        <v>8</v>
      </c>
      <c r="M6244" t="s">
        <v>18</v>
      </c>
      <c r="N6244" t="s">
        <v>37</v>
      </c>
      <c r="O6244" s="3" t="s">
        <v>1292</v>
      </c>
      <c r="P6244" s="10">
        <v>6.9791666666666674E-3</v>
      </c>
      <c r="Q6244" s="12">
        <f t="shared" si="97"/>
        <v>603</v>
      </c>
    </row>
    <row r="6245" spans="1:17" x14ac:dyDescent="0.35">
      <c r="A6245">
        <v>89299130</v>
      </c>
      <c r="B6245">
        <v>40</v>
      </c>
      <c r="C6245" t="s">
        <v>1926</v>
      </c>
      <c r="D6245" t="s">
        <v>15</v>
      </c>
      <c r="E6245" t="s">
        <v>18</v>
      </c>
      <c r="F6245" t="s">
        <v>19</v>
      </c>
      <c r="G6245" t="s">
        <v>19</v>
      </c>
      <c r="H6245" t="s">
        <v>341</v>
      </c>
      <c r="I6245">
        <v>66350</v>
      </c>
      <c r="J6245">
        <v>-1</v>
      </c>
      <c r="K6245">
        <v>0</v>
      </c>
      <c r="L6245" t="s">
        <v>8</v>
      </c>
      <c r="M6245" t="s">
        <v>18</v>
      </c>
      <c r="N6245" t="s">
        <v>37</v>
      </c>
      <c r="O6245" s="3" t="s">
        <v>345</v>
      </c>
      <c r="P6245" s="10">
        <v>8.7962962962962962E-4</v>
      </c>
      <c r="Q6245" s="12">
        <f t="shared" si="97"/>
        <v>76</v>
      </c>
    </row>
    <row r="6246" spans="1:17" x14ac:dyDescent="0.35">
      <c r="A6246">
        <v>81620143</v>
      </c>
      <c r="B6246">
        <v>46</v>
      </c>
      <c r="C6246" t="s">
        <v>5</v>
      </c>
      <c r="D6246" t="s">
        <v>15</v>
      </c>
      <c r="E6246" t="s">
        <v>18</v>
      </c>
      <c r="F6246" t="s">
        <v>19</v>
      </c>
      <c r="G6246" t="s">
        <v>18</v>
      </c>
      <c r="H6246" t="s">
        <v>8</v>
      </c>
      <c r="I6246">
        <v>31300</v>
      </c>
      <c r="J6246">
        <v>-1</v>
      </c>
      <c r="K6246">
        <v>0</v>
      </c>
      <c r="L6246" t="s">
        <v>8</v>
      </c>
      <c r="M6246" t="s">
        <v>18</v>
      </c>
      <c r="N6246" t="s">
        <v>37</v>
      </c>
      <c r="O6246" s="3" t="s">
        <v>902</v>
      </c>
      <c r="P6246" s="10">
        <v>4.6180555555555558E-3</v>
      </c>
      <c r="Q6246" s="12">
        <f t="shared" si="97"/>
        <v>399</v>
      </c>
    </row>
    <row r="6247" spans="1:17" x14ac:dyDescent="0.35">
      <c r="A6247">
        <v>83796560</v>
      </c>
      <c r="B6247">
        <v>43</v>
      </c>
      <c r="C6247" t="s">
        <v>7</v>
      </c>
      <c r="D6247" t="s">
        <v>15</v>
      </c>
      <c r="E6247" t="s">
        <v>18</v>
      </c>
      <c r="F6247" t="s">
        <v>19</v>
      </c>
      <c r="G6247" t="s">
        <v>18</v>
      </c>
      <c r="H6247" t="s">
        <v>342</v>
      </c>
      <c r="I6247">
        <v>-4650</v>
      </c>
      <c r="J6247">
        <v>-1</v>
      </c>
      <c r="K6247">
        <v>0</v>
      </c>
      <c r="L6247" t="s">
        <v>8</v>
      </c>
      <c r="M6247" t="s">
        <v>18</v>
      </c>
      <c r="N6247" t="s">
        <v>37</v>
      </c>
      <c r="O6247" s="3" t="s">
        <v>591</v>
      </c>
      <c r="P6247" s="10">
        <v>4.6527777777777774E-3</v>
      </c>
      <c r="Q6247" s="12">
        <f t="shared" si="97"/>
        <v>402</v>
      </c>
    </row>
    <row r="6248" spans="1:17" x14ac:dyDescent="0.35">
      <c r="A6248">
        <v>68524390</v>
      </c>
      <c r="B6248">
        <v>35</v>
      </c>
      <c r="C6248" t="s">
        <v>7</v>
      </c>
      <c r="D6248" t="s">
        <v>15</v>
      </c>
      <c r="E6248" t="s">
        <v>18</v>
      </c>
      <c r="F6248" t="s">
        <v>19</v>
      </c>
      <c r="G6248" t="s">
        <v>18</v>
      </c>
      <c r="H6248" t="s">
        <v>342</v>
      </c>
      <c r="I6248">
        <v>22100</v>
      </c>
      <c r="J6248">
        <v>-1</v>
      </c>
      <c r="K6248">
        <v>0</v>
      </c>
      <c r="L6248" t="s">
        <v>8</v>
      </c>
      <c r="M6248" t="s">
        <v>18</v>
      </c>
      <c r="N6248" t="s">
        <v>37</v>
      </c>
      <c r="O6248" s="3" t="s">
        <v>677</v>
      </c>
      <c r="P6248" s="10">
        <v>1.4930555555555556E-3</v>
      </c>
      <c r="Q6248" s="12">
        <f t="shared" si="97"/>
        <v>129</v>
      </c>
    </row>
    <row r="6249" spans="1:17" x14ac:dyDescent="0.35">
      <c r="A6249">
        <v>69678864</v>
      </c>
      <c r="B6249">
        <v>38</v>
      </c>
      <c r="C6249" t="s">
        <v>12</v>
      </c>
      <c r="D6249" t="s">
        <v>15</v>
      </c>
      <c r="E6249" t="s">
        <v>18</v>
      </c>
      <c r="F6249" t="s">
        <v>18</v>
      </c>
      <c r="G6249" t="s">
        <v>18</v>
      </c>
      <c r="H6249" t="s">
        <v>340</v>
      </c>
      <c r="I6249">
        <v>72450</v>
      </c>
      <c r="J6249">
        <v>-1</v>
      </c>
      <c r="K6249">
        <v>0</v>
      </c>
      <c r="L6249" t="s">
        <v>8</v>
      </c>
      <c r="M6249" t="s">
        <v>18</v>
      </c>
      <c r="N6249" t="s">
        <v>37</v>
      </c>
      <c r="O6249" s="3" t="s">
        <v>1031</v>
      </c>
      <c r="P6249" s="10">
        <v>6.1921296296296299E-3</v>
      </c>
      <c r="Q6249" s="12">
        <f t="shared" si="97"/>
        <v>535</v>
      </c>
    </row>
    <row r="6250" spans="1:17" x14ac:dyDescent="0.35">
      <c r="A6250">
        <v>80697331</v>
      </c>
      <c r="B6250">
        <v>44</v>
      </c>
      <c r="C6250" t="s">
        <v>7</v>
      </c>
      <c r="D6250" t="s">
        <v>15</v>
      </c>
      <c r="E6250" t="s">
        <v>18</v>
      </c>
      <c r="F6250" t="s">
        <v>19</v>
      </c>
      <c r="G6250" t="s">
        <v>19</v>
      </c>
      <c r="H6250" t="s">
        <v>342</v>
      </c>
      <c r="I6250">
        <v>-27200</v>
      </c>
      <c r="J6250">
        <v>-1</v>
      </c>
      <c r="K6250">
        <v>0</v>
      </c>
      <c r="L6250" t="s">
        <v>8</v>
      </c>
      <c r="M6250" t="s">
        <v>18</v>
      </c>
      <c r="N6250" t="s">
        <v>37</v>
      </c>
      <c r="O6250" s="3" t="s">
        <v>367</v>
      </c>
      <c r="P6250" s="10">
        <v>2.0949074074074073E-3</v>
      </c>
      <c r="Q6250" s="12">
        <f t="shared" si="97"/>
        <v>181</v>
      </c>
    </row>
    <row r="6251" spans="1:17" x14ac:dyDescent="0.35">
      <c r="A6251">
        <v>10476231</v>
      </c>
      <c r="B6251">
        <v>43</v>
      </c>
      <c r="C6251" t="s">
        <v>4</v>
      </c>
      <c r="D6251" t="s">
        <v>15</v>
      </c>
      <c r="E6251" t="s">
        <v>18</v>
      </c>
      <c r="F6251" t="s">
        <v>19</v>
      </c>
      <c r="G6251" t="s">
        <v>18</v>
      </c>
      <c r="H6251" t="s">
        <v>340</v>
      </c>
      <c r="I6251">
        <v>-3450</v>
      </c>
      <c r="J6251">
        <v>-1</v>
      </c>
      <c r="K6251">
        <v>0</v>
      </c>
      <c r="L6251" t="s">
        <v>8</v>
      </c>
      <c r="M6251" t="s">
        <v>18</v>
      </c>
      <c r="N6251" t="s">
        <v>37</v>
      </c>
      <c r="O6251" s="3" t="s">
        <v>422</v>
      </c>
      <c r="P6251" s="10">
        <v>5.5555555555555556E-4</v>
      </c>
      <c r="Q6251" s="12">
        <f t="shared" si="97"/>
        <v>48</v>
      </c>
    </row>
    <row r="6252" spans="1:17" x14ac:dyDescent="0.35">
      <c r="A6252">
        <v>58181748</v>
      </c>
      <c r="B6252">
        <v>37</v>
      </c>
      <c r="C6252" t="s">
        <v>10</v>
      </c>
      <c r="D6252" t="s">
        <v>15</v>
      </c>
      <c r="E6252" t="s">
        <v>18</v>
      </c>
      <c r="F6252" t="s">
        <v>19</v>
      </c>
      <c r="G6252" t="s">
        <v>18</v>
      </c>
      <c r="H6252" t="s">
        <v>341</v>
      </c>
      <c r="I6252">
        <v>89250</v>
      </c>
      <c r="J6252">
        <v>-1</v>
      </c>
      <c r="K6252">
        <v>0</v>
      </c>
      <c r="L6252" t="s">
        <v>8</v>
      </c>
      <c r="M6252" t="s">
        <v>18</v>
      </c>
      <c r="N6252" t="s">
        <v>37</v>
      </c>
      <c r="O6252" s="3" t="s">
        <v>808</v>
      </c>
      <c r="P6252" s="10">
        <v>1.0555555555555554E-2</v>
      </c>
      <c r="Q6252" s="12">
        <f t="shared" si="97"/>
        <v>912</v>
      </c>
    </row>
    <row r="6253" spans="1:17" x14ac:dyDescent="0.35">
      <c r="A6253">
        <v>33030047</v>
      </c>
      <c r="B6253">
        <v>35</v>
      </c>
      <c r="C6253" t="s">
        <v>5</v>
      </c>
      <c r="D6253" t="s">
        <v>17</v>
      </c>
      <c r="E6253" t="s">
        <v>18</v>
      </c>
      <c r="F6253" t="s">
        <v>19</v>
      </c>
      <c r="G6253" t="s">
        <v>18</v>
      </c>
      <c r="H6253" t="s">
        <v>341</v>
      </c>
      <c r="I6253">
        <v>-4700</v>
      </c>
      <c r="J6253">
        <v>-1</v>
      </c>
      <c r="K6253">
        <v>0</v>
      </c>
      <c r="L6253" t="s">
        <v>8</v>
      </c>
      <c r="M6253" t="s">
        <v>18</v>
      </c>
      <c r="N6253" t="s">
        <v>37</v>
      </c>
      <c r="O6253" s="3" t="s">
        <v>473</v>
      </c>
      <c r="P6253" s="10">
        <v>1.3194444444444443E-3</v>
      </c>
      <c r="Q6253" s="12">
        <f t="shared" si="97"/>
        <v>114</v>
      </c>
    </row>
    <row r="6254" spans="1:17" x14ac:dyDescent="0.35">
      <c r="A6254">
        <v>44925938</v>
      </c>
      <c r="B6254">
        <v>33</v>
      </c>
      <c r="C6254" t="s">
        <v>7</v>
      </c>
      <c r="D6254" t="s">
        <v>15</v>
      </c>
      <c r="E6254" t="s">
        <v>18</v>
      </c>
      <c r="F6254" t="s">
        <v>19</v>
      </c>
      <c r="G6254" t="s">
        <v>18</v>
      </c>
      <c r="H6254" t="s">
        <v>341</v>
      </c>
      <c r="I6254">
        <v>47050</v>
      </c>
      <c r="J6254">
        <v>-1</v>
      </c>
      <c r="K6254">
        <v>0</v>
      </c>
      <c r="L6254" t="s">
        <v>8</v>
      </c>
      <c r="M6254" t="s">
        <v>18</v>
      </c>
      <c r="N6254" t="s">
        <v>37</v>
      </c>
      <c r="O6254" s="3" t="s">
        <v>607</v>
      </c>
      <c r="P6254" s="10">
        <v>2.5231481481481481E-3</v>
      </c>
      <c r="Q6254" s="12">
        <f t="shared" si="97"/>
        <v>218</v>
      </c>
    </row>
    <row r="6255" spans="1:17" x14ac:dyDescent="0.35">
      <c r="A6255">
        <v>61214648</v>
      </c>
      <c r="B6255">
        <v>43</v>
      </c>
      <c r="C6255" t="s">
        <v>1926</v>
      </c>
      <c r="D6255" t="s">
        <v>15</v>
      </c>
      <c r="E6255" t="s">
        <v>19</v>
      </c>
      <c r="F6255" t="s">
        <v>19</v>
      </c>
      <c r="G6255" t="s">
        <v>18</v>
      </c>
      <c r="H6255" t="s">
        <v>341</v>
      </c>
      <c r="I6255">
        <v>-10200</v>
      </c>
      <c r="J6255">
        <v>-1</v>
      </c>
      <c r="K6255">
        <v>0</v>
      </c>
      <c r="L6255" t="s">
        <v>8</v>
      </c>
      <c r="M6255" t="s">
        <v>18</v>
      </c>
      <c r="N6255" t="s">
        <v>37</v>
      </c>
      <c r="O6255" s="3" t="s">
        <v>463</v>
      </c>
      <c r="P6255" s="10">
        <v>1.8865740740740742E-3</v>
      </c>
      <c r="Q6255" s="12">
        <f t="shared" si="97"/>
        <v>163</v>
      </c>
    </row>
    <row r="6256" spans="1:17" x14ac:dyDescent="0.35">
      <c r="A6256">
        <v>29439864</v>
      </c>
      <c r="B6256">
        <v>33</v>
      </c>
      <c r="C6256" t="s">
        <v>5</v>
      </c>
      <c r="D6256" t="s">
        <v>15</v>
      </c>
      <c r="E6256" t="s">
        <v>18</v>
      </c>
      <c r="F6256" t="s">
        <v>19</v>
      </c>
      <c r="G6256" t="s">
        <v>18</v>
      </c>
      <c r="H6256" t="s">
        <v>340</v>
      </c>
      <c r="I6256">
        <v>24000</v>
      </c>
      <c r="J6256">
        <v>-1</v>
      </c>
      <c r="K6256">
        <v>0</v>
      </c>
      <c r="L6256" t="s">
        <v>8</v>
      </c>
      <c r="M6256" t="s">
        <v>18</v>
      </c>
      <c r="N6256" t="s">
        <v>37</v>
      </c>
      <c r="O6256" s="3" t="s">
        <v>665</v>
      </c>
      <c r="P6256" s="10">
        <v>1.9560185185185184E-3</v>
      </c>
      <c r="Q6256" s="12">
        <f t="shared" si="97"/>
        <v>169</v>
      </c>
    </row>
    <row r="6257" spans="1:17" x14ac:dyDescent="0.35">
      <c r="A6257">
        <v>22652433</v>
      </c>
      <c r="B6257">
        <v>31</v>
      </c>
      <c r="C6257" t="s">
        <v>4</v>
      </c>
      <c r="D6257" t="s">
        <v>17</v>
      </c>
      <c r="E6257" t="s">
        <v>18</v>
      </c>
      <c r="F6257" t="s">
        <v>19</v>
      </c>
      <c r="G6257" t="s">
        <v>18</v>
      </c>
      <c r="H6257" t="s">
        <v>340</v>
      </c>
      <c r="I6257">
        <v>57250</v>
      </c>
      <c r="J6257">
        <v>-1</v>
      </c>
      <c r="K6257">
        <v>0</v>
      </c>
      <c r="L6257" t="s">
        <v>8</v>
      </c>
      <c r="M6257" t="s">
        <v>19</v>
      </c>
      <c r="N6257" t="s">
        <v>37</v>
      </c>
      <c r="O6257" s="3" t="s">
        <v>1293</v>
      </c>
      <c r="P6257" s="10">
        <v>1.4722222222222222E-2</v>
      </c>
      <c r="Q6257" s="12">
        <f t="shared" si="97"/>
        <v>1272</v>
      </c>
    </row>
    <row r="6258" spans="1:17" x14ac:dyDescent="0.35">
      <c r="A6258">
        <v>66095719</v>
      </c>
      <c r="B6258">
        <v>32</v>
      </c>
      <c r="C6258" t="s">
        <v>5</v>
      </c>
      <c r="D6258" t="s">
        <v>15</v>
      </c>
      <c r="E6258" t="s">
        <v>18</v>
      </c>
      <c r="F6258" t="s">
        <v>19</v>
      </c>
      <c r="G6258" t="s">
        <v>18</v>
      </c>
      <c r="H6258" t="s">
        <v>341</v>
      </c>
      <c r="I6258">
        <v>39100</v>
      </c>
      <c r="J6258">
        <v>-1</v>
      </c>
      <c r="K6258">
        <v>0</v>
      </c>
      <c r="L6258" t="s">
        <v>8</v>
      </c>
      <c r="M6258" t="s">
        <v>18</v>
      </c>
      <c r="N6258" t="s">
        <v>37</v>
      </c>
      <c r="O6258" s="3" t="s">
        <v>709</v>
      </c>
      <c r="P6258" s="10">
        <v>1.3425925925925925E-3</v>
      </c>
      <c r="Q6258" s="12">
        <f t="shared" si="97"/>
        <v>116</v>
      </c>
    </row>
    <row r="6259" spans="1:17" x14ac:dyDescent="0.35">
      <c r="A6259">
        <v>13592938</v>
      </c>
      <c r="B6259">
        <v>28</v>
      </c>
      <c r="C6259" t="s">
        <v>7</v>
      </c>
      <c r="D6259" t="s">
        <v>15</v>
      </c>
      <c r="E6259" t="s">
        <v>18</v>
      </c>
      <c r="F6259" t="s">
        <v>19</v>
      </c>
      <c r="G6259" t="s">
        <v>18</v>
      </c>
      <c r="H6259" t="s">
        <v>341</v>
      </c>
      <c r="I6259">
        <v>16950</v>
      </c>
      <c r="J6259">
        <v>-1</v>
      </c>
      <c r="K6259">
        <v>0</v>
      </c>
      <c r="L6259" t="s">
        <v>8</v>
      </c>
      <c r="M6259" t="s">
        <v>18</v>
      </c>
      <c r="N6259" t="s">
        <v>37</v>
      </c>
      <c r="O6259" s="3" t="s">
        <v>458</v>
      </c>
      <c r="P6259" s="10">
        <v>1.1574074074074073E-3</v>
      </c>
      <c r="Q6259" s="12">
        <f t="shared" si="97"/>
        <v>100</v>
      </c>
    </row>
    <row r="6260" spans="1:17" x14ac:dyDescent="0.35">
      <c r="A6260">
        <v>36770166</v>
      </c>
      <c r="B6260">
        <v>36</v>
      </c>
      <c r="C6260" t="s">
        <v>5</v>
      </c>
      <c r="D6260" t="s">
        <v>15</v>
      </c>
      <c r="E6260" t="s">
        <v>18</v>
      </c>
      <c r="F6260" t="s">
        <v>18</v>
      </c>
      <c r="G6260" t="s">
        <v>18</v>
      </c>
      <c r="H6260" t="s">
        <v>341</v>
      </c>
      <c r="I6260">
        <v>229350</v>
      </c>
      <c r="J6260">
        <v>-1</v>
      </c>
      <c r="K6260">
        <v>0</v>
      </c>
      <c r="L6260" t="s">
        <v>8</v>
      </c>
      <c r="M6260" t="s">
        <v>18</v>
      </c>
      <c r="N6260" t="s">
        <v>37</v>
      </c>
      <c r="O6260" s="3" t="s">
        <v>908</v>
      </c>
      <c r="P6260" s="10">
        <v>3.1365740740740742E-3</v>
      </c>
      <c r="Q6260" s="12">
        <f t="shared" si="97"/>
        <v>271</v>
      </c>
    </row>
    <row r="6261" spans="1:17" x14ac:dyDescent="0.35">
      <c r="A6261">
        <v>81022987</v>
      </c>
      <c r="B6261">
        <v>33</v>
      </c>
      <c r="C6261" t="s">
        <v>7</v>
      </c>
      <c r="D6261" t="s">
        <v>15</v>
      </c>
      <c r="E6261" t="s">
        <v>18</v>
      </c>
      <c r="F6261" t="s">
        <v>19</v>
      </c>
      <c r="G6261" t="s">
        <v>18</v>
      </c>
      <c r="H6261" t="s">
        <v>342</v>
      </c>
      <c r="I6261">
        <v>52500</v>
      </c>
      <c r="J6261">
        <v>-1</v>
      </c>
      <c r="K6261">
        <v>0</v>
      </c>
      <c r="L6261" t="s">
        <v>8</v>
      </c>
      <c r="M6261" t="s">
        <v>18</v>
      </c>
      <c r="N6261" t="s">
        <v>37</v>
      </c>
      <c r="O6261" s="3" t="s">
        <v>705</v>
      </c>
      <c r="P6261" s="10">
        <v>3.5185185185185185E-3</v>
      </c>
      <c r="Q6261" s="12">
        <f t="shared" si="97"/>
        <v>304</v>
      </c>
    </row>
    <row r="6262" spans="1:17" x14ac:dyDescent="0.35">
      <c r="A6262">
        <v>86207867</v>
      </c>
      <c r="B6262">
        <v>37</v>
      </c>
      <c r="C6262" t="s">
        <v>7</v>
      </c>
      <c r="D6262" t="s">
        <v>15</v>
      </c>
      <c r="E6262" t="s">
        <v>19</v>
      </c>
      <c r="F6262" t="s">
        <v>19</v>
      </c>
      <c r="G6262" t="s">
        <v>19</v>
      </c>
      <c r="H6262" t="s">
        <v>341</v>
      </c>
      <c r="I6262">
        <v>57350</v>
      </c>
      <c r="J6262">
        <v>-1</v>
      </c>
      <c r="K6262">
        <v>0</v>
      </c>
      <c r="L6262" t="s">
        <v>8</v>
      </c>
      <c r="M6262" t="s">
        <v>18</v>
      </c>
      <c r="N6262" t="s">
        <v>37</v>
      </c>
      <c r="O6262" s="3" t="s">
        <v>473</v>
      </c>
      <c r="P6262" s="10">
        <v>1.3194444444444443E-3</v>
      </c>
      <c r="Q6262" s="12">
        <f t="shared" si="97"/>
        <v>114</v>
      </c>
    </row>
    <row r="6263" spans="1:17" x14ac:dyDescent="0.35">
      <c r="A6263">
        <v>12499578</v>
      </c>
      <c r="B6263">
        <v>39</v>
      </c>
      <c r="C6263" t="s">
        <v>7</v>
      </c>
      <c r="D6263" t="s">
        <v>15</v>
      </c>
      <c r="E6263" t="s">
        <v>18</v>
      </c>
      <c r="F6263" t="s">
        <v>19</v>
      </c>
      <c r="G6263" t="s">
        <v>18</v>
      </c>
      <c r="H6263" t="s">
        <v>342</v>
      </c>
      <c r="I6263">
        <v>43950</v>
      </c>
      <c r="J6263">
        <v>-1</v>
      </c>
      <c r="K6263">
        <v>0</v>
      </c>
      <c r="L6263" t="s">
        <v>8</v>
      </c>
      <c r="M6263" t="s">
        <v>18</v>
      </c>
      <c r="N6263" t="s">
        <v>37</v>
      </c>
      <c r="O6263" s="3" t="s">
        <v>605</v>
      </c>
      <c r="P6263" s="10">
        <v>1.1805555555555556E-3</v>
      </c>
      <c r="Q6263" s="12">
        <f t="shared" si="97"/>
        <v>102</v>
      </c>
    </row>
    <row r="6264" spans="1:17" x14ac:dyDescent="0.35">
      <c r="A6264">
        <v>72077442</v>
      </c>
      <c r="B6264">
        <v>45</v>
      </c>
      <c r="C6264" t="s">
        <v>7</v>
      </c>
      <c r="D6264" t="s">
        <v>15</v>
      </c>
      <c r="E6264" t="s">
        <v>18</v>
      </c>
      <c r="F6264" t="s">
        <v>19</v>
      </c>
      <c r="G6264" t="s">
        <v>18</v>
      </c>
      <c r="H6264" t="s">
        <v>341</v>
      </c>
      <c r="I6264">
        <v>0</v>
      </c>
      <c r="J6264">
        <v>-1</v>
      </c>
      <c r="K6264">
        <v>0</v>
      </c>
      <c r="L6264" t="s">
        <v>8</v>
      </c>
      <c r="M6264" t="s">
        <v>18</v>
      </c>
      <c r="N6264" t="s">
        <v>37</v>
      </c>
      <c r="O6264" s="3" t="s">
        <v>640</v>
      </c>
      <c r="P6264" s="10">
        <v>1.2962962962962963E-3</v>
      </c>
      <c r="Q6264" s="12">
        <f t="shared" si="97"/>
        <v>112</v>
      </c>
    </row>
    <row r="6265" spans="1:17" x14ac:dyDescent="0.35">
      <c r="A6265">
        <v>60199087</v>
      </c>
      <c r="B6265">
        <v>44</v>
      </c>
      <c r="C6265" t="s">
        <v>1926</v>
      </c>
      <c r="D6265" t="s">
        <v>15</v>
      </c>
      <c r="E6265" t="s">
        <v>18</v>
      </c>
      <c r="F6265" t="s">
        <v>18</v>
      </c>
      <c r="G6265" t="s">
        <v>18</v>
      </c>
      <c r="H6265" t="s">
        <v>341</v>
      </c>
      <c r="I6265">
        <v>0</v>
      </c>
      <c r="J6265">
        <v>-1</v>
      </c>
      <c r="K6265">
        <v>0</v>
      </c>
      <c r="L6265" t="s">
        <v>8</v>
      </c>
      <c r="M6265" t="s">
        <v>18</v>
      </c>
      <c r="N6265" t="s">
        <v>37</v>
      </c>
      <c r="O6265" s="3" t="s">
        <v>472</v>
      </c>
      <c r="P6265" s="10">
        <v>9.8379629629629642E-4</v>
      </c>
      <c r="Q6265" s="12">
        <f t="shared" si="97"/>
        <v>85</v>
      </c>
    </row>
    <row r="6266" spans="1:17" x14ac:dyDescent="0.35">
      <c r="A6266">
        <v>78469878</v>
      </c>
      <c r="B6266">
        <v>53</v>
      </c>
      <c r="C6266" t="s">
        <v>7</v>
      </c>
      <c r="D6266" t="s">
        <v>15</v>
      </c>
      <c r="E6266" t="s">
        <v>18</v>
      </c>
      <c r="F6266" t="s">
        <v>19</v>
      </c>
      <c r="G6266" t="s">
        <v>18</v>
      </c>
      <c r="H6266" t="s">
        <v>341</v>
      </c>
      <c r="I6266">
        <v>48700</v>
      </c>
      <c r="J6266">
        <v>-1</v>
      </c>
      <c r="K6266">
        <v>0</v>
      </c>
      <c r="L6266" t="s">
        <v>8</v>
      </c>
      <c r="M6266" t="s">
        <v>18</v>
      </c>
      <c r="N6266" t="s">
        <v>37</v>
      </c>
      <c r="O6266" s="3" t="s">
        <v>431</v>
      </c>
      <c r="P6266" s="10">
        <v>2.2800925925925927E-3</v>
      </c>
      <c r="Q6266" s="12">
        <f t="shared" si="97"/>
        <v>197</v>
      </c>
    </row>
    <row r="6267" spans="1:17" x14ac:dyDescent="0.35">
      <c r="A6267">
        <v>89100638</v>
      </c>
      <c r="B6267">
        <v>47</v>
      </c>
      <c r="C6267" t="s">
        <v>7</v>
      </c>
      <c r="D6267" t="s">
        <v>15</v>
      </c>
      <c r="E6267" t="s">
        <v>19</v>
      </c>
      <c r="F6267" t="s">
        <v>19</v>
      </c>
      <c r="G6267" t="s">
        <v>18</v>
      </c>
      <c r="H6267" t="s">
        <v>341</v>
      </c>
      <c r="I6267">
        <v>-30700</v>
      </c>
      <c r="J6267">
        <v>-1</v>
      </c>
      <c r="K6267">
        <v>0</v>
      </c>
      <c r="L6267" t="s">
        <v>8</v>
      </c>
      <c r="M6267" t="s">
        <v>18</v>
      </c>
      <c r="N6267" t="s">
        <v>37</v>
      </c>
      <c r="O6267" s="3" t="s">
        <v>555</v>
      </c>
      <c r="P6267" s="10">
        <v>1.3657407407407409E-3</v>
      </c>
      <c r="Q6267" s="12">
        <f t="shared" si="97"/>
        <v>118</v>
      </c>
    </row>
    <row r="6268" spans="1:17" x14ac:dyDescent="0.35">
      <c r="A6268">
        <v>13535812</v>
      </c>
      <c r="B6268">
        <v>59</v>
      </c>
      <c r="C6268" t="s">
        <v>4</v>
      </c>
      <c r="D6268" t="s">
        <v>15</v>
      </c>
      <c r="E6268" t="s">
        <v>18</v>
      </c>
      <c r="F6268" t="s">
        <v>19</v>
      </c>
      <c r="G6268" t="s">
        <v>19</v>
      </c>
      <c r="H6268" t="s">
        <v>342</v>
      </c>
      <c r="I6268">
        <v>12600</v>
      </c>
      <c r="J6268">
        <v>-1</v>
      </c>
      <c r="K6268">
        <v>0</v>
      </c>
      <c r="L6268" t="s">
        <v>8</v>
      </c>
      <c r="M6268" t="s">
        <v>18</v>
      </c>
      <c r="N6268" t="s">
        <v>37</v>
      </c>
      <c r="O6268" s="3" t="s">
        <v>813</v>
      </c>
      <c r="P6268" s="10">
        <v>1.1921296296296296E-3</v>
      </c>
      <c r="Q6268" s="12">
        <f t="shared" si="97"/>
        <v>103</v>
      </c>
    </row>
    <row r="6269" spans="1:17" x14ac:dyDescent="0.35">
      <c r="A6269">
        <v>32964416</v>
      </c>
      <c r="B6269">
        <v>27</v>
      </c>
      <c r="C6269" t="s">
        <v>1926</v>
      </c>
      <c r="D6269" t="s">
        <v>15</v>
      </c>
      <c r="E6269" t="s">
        <v>18</v>
      </c>
      <c r="F6269" t="s">
        <v>19</v>
      </c>
      <c r="G6269" t="s">
        <v>18</v>
      </c>
      <c r="H6269" t="s">
        <v>341</v>
      </c>
      <c r="I6269">
        <v>47650</v>
      </c>
      <c r="J6269">
        <v>-1</v>
      </c>
      <c r="K6269">
        <v>0</v>
      </c>
      <c r="L6269" t="s">
        <v>8</v>
      </c>
      <c r="M6269" t="s">
        <v>18</v>
      </c>
      <c r="N6269" t="s">
        <v>37</v>
      </c>
      <c r="O6269" s="3" t="s">
        <v>1006</v>
      </c>
      <c r="P6269" s="10">
        <v>3.9351851851851857E-3</v>
      </c>
      <c r="Q6269" s="12">
        <f t="shared" si="97"/>
        <v>340</v>
      </c>
    </row>
    <row r="6270" spans="1:17" x14ac:dyDescent="0.35">
      <c r="A6270">
        <v>40211049</v>
      </c>
      <c r="B6270">
        <v>45</v>
      </c>
      <c r="C6270" t="s">
        <v>4</v>
      </c>
      <c r="D6270" t="s">
        <v>15</v>
      </c>
      <c r="E6270" t="s">
        <v>18</v>
      </c>
      <c r="F6270" t="s">
        <v>19</v>
      </c>
      <c r="G6270" t="s">
        <v>18</v>
      </c>
      <c r="H6270" t="s">
        <v>341</v>
      </c>
      <c r="I6270">
        <v>294400</v>
      </c>
      <c r="J6270">
        <v>-1</v>
      </c>
      <c r="K6270">
        <v>0</v>
      </c>
      <c r="L6270" t="s">
        <v>8</v>
      </c>
      <c r="M6270" t="s">
        <v>18</v>
      </c>
      <c r="N6270" t="s">
        <v>37</v>
      </c>
      <c r="O6270" s="3" t="s">
        <v>890</v>
      </c>
      <c r="P6270" s="10">
        <v>5.2083333333333333E-4</v>
      </c>
      <c r="Q6270" s="12">
        <f t="shared" si="97"/>
        <v>45</v>
      </c>
    </row>
    <row r="6271" spans="1:17" x14ac:dyDescent="0.35">
      <c r="A6271">
        <v>49424578</v>
      </c>
      <c r="B6271">
        <v>30</v>
      </c>
      <c r="C6271" t="s">
        <v>10</v>
      </c>
      <c r="D6271" t="s">
        <v>15</v>
      </c>
      <c r="E6271" t="s">
        <v>18</v>
      </c>
      <c r="F6271" t="s">
        <v>19</v>
      </c>
      <c r="G6271" t="s">
        <v>18</v>
      </c>
      <c r="H6271" t="s">
        <v>341</v>
      </c>
      <c r="I6271">
        <v>6450</v>
      </c>
      <c r="J6271">
        <v>-1</v>
      </c>
      <c r="K6271">
        <v>0</v>
      </c>
      <c r="L6271" t="s">
        <v>8</v>
      </c>
      <c r="M6271" t="s">
        <v>19</v>
      </c>
      <c r="N6271" t="s">
        <v>37</v>
      </c>
      <c r="O6271" s="3" t="s">
        <v>1294</v>
      </c>
      <c r="P6271" s="10">
        <v>1.6736111111111111E-2</v>
      </c>
      <c r="Q6271" s="12">
        <f t="shared" si="97"/>
        <v>1446</v>
      </c>
    </row>
    <row r="6272" spans="1:17" x14ac:dyDescent="0.35">
      <c r="A6272">
        <v>24212910</v>
      </c>
      <c r="B6272">
        <v>40</v>
      </c>
      <c r="C6272" t="s">
        <v>7</v>
      </c>
      <c r="D6272" t="s">
        <v>15</v>
      </c>
      <c r="E6272" t="s">
        <v>18</v>
      </c>
      <c r="F6272" t="s">
        <v>19</v>
      </c>
      <c r="G6272" t="s">
        <v>18</v>
      </c>
      <c r="H6272" t="s">
        <v>341</v>
      </c>
      <c r="I6272">
        <v>294000</v>
      </c>
      <c r="J6272">
        <v>-1</v>
      </c>
      <c r="K6272">
        <v>0</v>
      </c>
      <c r="L6272" t="s">
        <v>8</v>
      </c>
      <c r="M6272" t="s">
        <v>18</v>
      </c>
      <c r="N6272" t="s">
        <v>37</v>
      </c>
      <c r="O6272" s="3" t="s">
        <v>459</v>
      </c>
      <c r="P6272" s="10">
        <v>1.4467592592592594E-3</v>
      </c>
      <c r="Q6272" s="12">
        <f t="shared" si="97"/>
        <v>125</v>
      </c>
    </row>
    <row r="6273" spans="1:17" x14ac:dyDescent="0.35">
      <c r="A6273">
        <v>24359205</v>
      </c>
      <c r="B6273">
        <v>33</v>
      </c>
      <c r="C6273" t="s">
        <v>4</v>
      </c>
      <c r="D6273" t="s">
        <v>15</v>
      </c>
      <c r="E6273" t="s">
        <v>18</v>
      </c>
      <c r="F6273" t="s">
        <v>19</v>
      </c>
      <c r="G6273" t="s">
        <v>18</v>
      </c>
      <c r="H6273" t="s">
        <v>340</v>
      </c>
      <c r="I6273">
        <v>20150</v>
      </c>
      <c r="J6273">
        <v>-1</v>
      </c>
      <c r="K6273">
        <v>0</v>
      </c>
      <c r="L6273" t="s">
        <v>8</v>
      </c>
      <c r="M6273" t="s">
        <v>18</v>
      </c>
      <c r="N6273" t="s">
        <v>37</v>
      </c>
      <c r="O6273" s="3" t="s">
        <v>473</v>
      </c>
      <c r="P6273" s="10">
        <v>1.3194444444444443E-3</v>
      </c>
      <c r="Q6273" s="12">
        <f t="shared" si="97"/>
        <v>114</v>
      </c>
    </row>
    <row r="6274" spans="1:17" x14ac:dyDescent="0.35">
      <c r="A6274">
        <v>16847150</v>
      </c>
      <c r="B6274">
        <v>30</v>
      </c>
      <c r="C6274" t="s">
        <v>1926</v>
      </c>
      <c r="D6274" t="s">
        <v>15</v>
      </c>
      <c r="E6274" t="s">
        <v>18</v>
      </c>
      <c r="F6274" t="s">
        <v>19</v>
      </c>
      <c r="G6274" t="s">
        <v>19</v>
      </c>
      <c r="H6274" t="s">
        <v>341</v>
      </c>
      <c r="I6274">
        <v>63250</v>
      </c>
      <c r="J6274">
        <v>-1</v>
      </c>
      <c r="K6274">
        <v>0</v>
      </c>
      <c r="L6274" t="s">
        <v>8</v>
      </c>
      <c r="M6274" t="s">
        <v>19</v>
      </c>
      <c r="N6274" t="s">
        <v>37</v>
      </c>
      <c r="O6274" s="3" t="s">
        <v>1083</v>
      </c>
      <c r="P6274" s="10">
        <v>4.7916666666666672E-3</v>
      </c>
      <c r="Q6274" s="12">
        <f t="shared" ref="Q6274:Q6337" si="98">MINUTE(P6274)*60+SECOND(P6274)</f>
        <v>414</v>
      </c>
    </row>
    <row r="6275" spans="1:17" x14ac:dyDescent="0.35">
      <c r="A6275">
        <v>28454714</v>
      </c>
      <c r="B6275">
        <v>26</v>
      </c>
      <c r="C6275" t="s">
        <v>1926</v>
      </c>
      <c r="D6275" t="s">
        <v>15</v>
      </c>
      <c r="E6275" t="s">
        <v>18</v>
      </c>
      <c r="F6275" t="s">
        <v>19</v>
      </c>
      <c r="G6275" t="s">
        <v>18</v>
      </c>
      <c r="H6275" t="s">
        <v>340</v>
      </c>
      <c r="I6275">
        <v>34250</v>
      </c>
      <c r="J6275">
        <v>-1</v>
      </c>
      <c r="K6275">
        <v>0</v>
      </c>
      <c r="L6275" t="s">
        <v>8</v>
      </c>
      <c r="M6275" t="s">
        <v>18</v>
      </c>
      <c r="N6275" t="s">
        <v>37</v>
      </c>
      <c r="O6275" s="3" t="s">
        <v>502</v>
      </c>
      <c r="P6275" s="10">
        <v>4.0046296296296297E-3</v>
      </c>
      <c r="Q6275" s="12">
        <f t="shared" si="98"/>
        <v>346</v>
      </c>
    </row>
    <row r="6276" spans="1:17" x14ac:dyDescent="0.35">
      <c r="A6276">
        <v>10131912</v>
      </c>
      <c r="B6276">
        <v>45</v>
      </c>
      <c r="C6276" t="s">
        <v>4</v>
      </c>
      <c r="D6276" t="s">
        <v>17</v>
      </c>
      <c r="E6276" t="s">
        <v>18</v>
      </c>
      <c r="F6276" t="s">
        <v>19</v>
      </c>
      <c r="G6276" t="s">
        <v>18</v>
      </c>
      <c r="H6276" t="s">
        <v>340</v>
      </c>
      <c r="I6276">
        <v>-45050</v>
      </c>
      <c r="J6276">
        <v>-1</v>
      </c>
      <c r="K6276">
        <v>0</v>
      </c>
      <c r="L6276" t="s">
        <v>8</v>
      </c>
      <c r="M6276" t="s">
        <v>18</v>
      </c>
      <c r="N6276" t="s">
        <v>37</v>
      </c>
      <c r="O6276" s="3" t="s">
        <v>921</v>
      </c>
      <c r="P6276" s="10">
        <v>9.9537037037037042E-4</v>
      </c>
      <c r="Q6276" s="12">
        <f t="shared" si="98"/>
        <v>86</v>
      </c>
    </row>
    <row r="6277" spans="1:17" x14ac:dyDescent="0.35">
      <c r="A6277">
        <v>13120522</v>
      </c>
      <c r="B6277">
        <v>33</v>
      </c>
      <c r="C6277" t="s">
        <v>4</v>
      </c>
      <c r="D6277" t="s">
        <v>16</v>
      </c>
      <c r="E6277" t="s">
        <v>18</v>
      </c>
      <c r="F6277" t="s">
        <v>19</v>
      </c>
      <c r="G6277" t="s">
        <v>18</v>
      </c>
      <c r="H6277" t="s">
        <v>341</v>
      </c>
      <c r="I6277">
        <v>4950</v>
      </c>
      <c r="J6277">
        <v>-1</v>
      </c>
      <c r="K6277">
        <v>0</v>
      </c>
      <c r="L6277" t="s">
        <v>8</v>
      </c>
      <c r="M6277" t="s">
        <v>18</v>
      </c>
      <c r="N6277" t="s">
        <v>37</v>
      </c>
      <c r="O6277" s="3" t="s">
        <v>365</v>
      </c>
      <c r="P6277" s="10">
        <v>1.8518518518518517E-3</v>
      </c>
      <c r="Q6277" s="12">
        <f t="shared" si="98"/>
        <v>160</v>
      </c>
    </row>
    <row r="6278" spans="1:17" x14ac:dyDescent="0.35">
      <c r="A6278">
        <v>76221703</v>
      </c>
      <c r="B6278">
        <v>28</v>
      </c>
      <c r="C6278" t="s">
        <v>5</v>
      </c>
      <c r="D6278" t="s">
        <v>16</v>
      </c>
      <c r="E6278" t="s">
        <v>18</v>
      </c>
      <c r="F6278" t="s">
        <v>19</v>
      </c>
      <c r="G6278" t="s">
        <v>18</v>
      </c>
      <c r="H6278" t="s">
        <v>341</v>
      </c>
      <c r="I6278">
        <v>27050</v>
      </c>
      <c r="J6278">
        <v>-1</v>
      </c>
      <c r="K6278">
        <v>0</v>
      </c>
      <c r="L6278" t="s">
        <v>8</v>
      </c>
      <c r="M6278" t="s">
        <v>18</v>
      </c>
      <c r="N6278" t="s">
        <v>37</v>
      </c>
      <c r="O6278" s="3" t="s">
        <v>467</v>
      </c>
      <c r="P6278" s="10">
        <v>1.8171296296296297E-3</v>
      </c>
      <c r="Q6278" s="12">
        <f t="shared" si="98"/>
        <v>157</v>
      </c>
    </row>
    <row r="6279" spans="1:17" x14ac:dyDescent="0.35">
      <c r="A6279">
        <v>68156659</v>
      </c>
      <c r="B6279">
        <v>44</v>
      </c>
      <c r="C6279" t="s">
        <v>7</v>
      </c>
      <c r="D6279" t="s">
        <v>15</v>
      </c>
      <c r="E6279" t="s">
        <v>18</v>
      </c>
      <c r="F6279" t="s">
        <v>19</v>
      </c>
      <c r="G6279" t="s">
        <v>18</v>
      </c>
      <c r="H6279" t="s">
        <v>342</v>
      </c>
      <c r="I6279">
        <v>152850</v>
      </c>
      <c r="J6279">
        <v>-1</v>
      </c>
      <c r="K6279">
        <v>0</v>
      </c>
      <c r="L6279" t="s">
        <v>8</v>
      </c>
      <c r="M6279" t="s">
        <v>18</v>
      </c>
      <c r="N6279" t="s">
        <v>37</v>
      </c>
      <c r="O6279" s="3" t="s">
        <v>359</v>
      </c>
      <c r="P6279" s="10">
        <v>1.1342592592592591E-3</v>
      </c>
      <c r="Q6279" s="12">
        <f t="shared" si="98"/>
        <v>98</v>
      </c>
    </row>
    <row r="6280" spans="1:17" x14ac:dyDescent="0.35">
      <c r="A6280">
        <v>67728679</v>
      </c>
      <c r="B6280">
        <v>58</v>
      </c>
      <c r="C6280" t="s">
        <v>7</v>
      </c>
      <c r="D6280" t="s">
        <v>15</v>
      </c>
      <c r="E6280" t="s">
        <v>18</v>
      </c>
      <c r="F6280" t="s">
        <v>19</v>
      </c>
      <c r="G6280" t="s">
        <v>18</v>
      </c>
      <c r="H6280" t="s">
        <v>341</v>
      </c>
      <c r="I6280">
        <v>17150</v>
      </c>
      <c r="J6280">
        <v>-1</v>
      </c>
      <c r="K6280">
        <v>0</v>
      </c>
      <c r="L6280" t="s">
        <v>8</v>
      </c>
      <c r="M6280" t="s">
        <v>18</v>
      </c>
      <c r="N6280" t="s">
        <v>37</v>
      </c>
      <c r="O6280" s="3" t="s">
        <v>1028</v>
      </c>
      <c r="P6280" s="10">
        <v>3.0671296296296297E-3</v>
      </c>
      <c r="Q6280" s="12">
        <f t="shared" si="98"/>
        <v>265</v>
      </c>
    </row>
    <row r="6281" spans="1:17" x14ac:dyDescent="0.35">
      <c r="A6281">
        <v>51687976</v>
      </c>
      <c r="B6281">
        <v>46</v>
      </c>
      <c r="C6281" t="s">
        <v>4</v>
      </c>
      <c r="D6281" t="s">
        <v>16</v>
      </c>
      <c r="E6281" t="s">
        <v>18</v>
      </c>
      <c r="F6281" t="s">
        <v>19</v>
      </c>
      <c r="G6281" t="s">
        <v>18</v>
      </c>
      <c r="H6281" t="s">
        <v>340</v>
      </c>
      <c r="I6281">
        <v>23950</v>
      </c>
      <c r="J6281">
        <v>-1</v>
      </c>
      <c r="K6281">
        <v>0</v>
      </c>
      <c r="L6281" t="s">
        <v>8</v>
      </c>
      <c r="M6281" t="s">
        <v>18</v>
      </c>
      <c r="N6281" t="s">
        <v>37</v>
      </c>
      <c r="O6281" s="3" t="s">
        <v>889</v>
      </c>
      <c r="P6281" s="10">
        <v>3.9351851851851852E-4</v>
      </c>
      <c r="Q6281" s="12">
        <f t="shared" si="98"/>
        <v>34</v>
      </c>
    </row>
    <row r="6282" spans="1:17" x14ac:dyDescent="0.35">
      <c r="A6282">
        <v>42334240</v>
      </c>
      <c r="B6282">
        <v>48</v>
      </c>
      <c r="C6282" t="s">
        <v>7</v>
      </c>
      <c r="D6282" t="s">
        <v>15</v>
      </c>
      <c r="E6282" t="s">
        <v>18</v>
      </c>
      <c r="F6282" t="s">
        <v>19</v>
      </c>
      <c r="G6282" t="s">
        <v>19</v>
      </c>
      <c r="H6282" t="s">
        <v>341</v>
      </c>
      <c r="I6282">
        <v>134850</v>
      </c>
      <c r="J6282">
        <v>-1</v>
      </c>
      <c r="K6282">
        <v>0</v>
      </c>
      <c r="L6282" t="s">
        <v>8</v>
      </c>
      <c r="M6282" t="s">
        <v>18</v>
      </c>
      <c r="N6282" t="s">
        <v>37</v>
      </c>
      <c r="O6282" s="3" t="s">
        <v>449</v>
      </c>
      <c r="P6282" s="10">
        <v>9.1435185185185185E-4</v>
      </c>
      <c r="Q6282" s="12">
        <f t="shared" si="98"/>
        <v>79</v>
      </c>
    </row>
    <row r="6283" spans="1:17" x14ac:dyDescent="0.35">
      <c r="A6283">
        <v>72353472</v>
      </c>
      <c r="B6283">
        <v>24</v>
      </c>
      <c r="C6283" t="s">
        <v>4</v>
      </c>
      <c r="D6283" t="s">
        <v>16</v>
      </c>
      <c r="E6283" t="s">
        <v>18</v>
      </c>
      <c r="F6283" t="s">
        <v>19</v>
      </c>
      <c r="G6283" t="s">
        <v>18</v>
      </c>
      <c r="H6283" t="s">
        <v>340</v>
      </c>
      <c r="I6283">
        <v>3300</v>
      </c>
      <c r="J6283">
        <v>-1</v>
      </c>
      <c r="K6283">
        <v>0</v>
      </c>
      <c r="L6283" t="s">
        <v>8</v>
      </c>
      <c r="M6283" t="s">
        <v>18</v>
      </c>
      <c r="N6283" t="s">
        <v>37</v>
      </c>
      <c r="O6283" s="3" t="s">
        <v>729</v>
      </c>
      <c r="P6283" s="10">
        <v>1.261574074074074E-3</v>
      </c>
      <c r="Q6283" s="12">
        <f t="shared" si="98"/>
        <v>109</v>
      </c>
    </row>
    <row r="6284" spans="1:17" x14ac:dyDescent="0.35">
      <c r="A6284">
        <v>13144706</v>
      </c>
      <c r="B6284">
        <v>35</v>
      </c>
      <c r="C6284" t="s">
        <v>5</v>
      </c>
      <c r="D6284" t="s">
        <v>17</v>
      </c>
      <c r="E6284" t="s">
        <v>18</v>
      </c>
      <c r="F6284" t="s">
        <v>19</v>
      </c>
      <c r="G6284" t="s">
        <v>19</v>
      </c>
      <c r="H6284" t="s">
        <v>341</v>
      </c>
      <c r="I6284">
        <v>15150</v>
      </c>
      <c r="J6284">
        <v>-1</v>
      </c>
      <c r="K6284">
        <v>0</v>
      </c>
      <c r="L6284" t="s">
        <v>8</v>
      </c>
      <c r="M6284" t="s">
        <v>18</v>
      </c>
      <c r="N6284" t="s">
        <v>37</v>
      </c>
      <c r="O6284" s="3" t="s">
        <v>1295</v>
      </c>
      <c r="P6284" s="10">
        <v>5.2546296296296299E-3</v>
      </c>
      <c r="Q6284" s="12">
        <f t="shared" si="98"/>
        <v>454</v>
      </c>
    </row>
    <row r="6285" spans="1:17" x14ac:dyDescent="0.35">
      <c r="A6285">
        <v>29910278</v>
      </c>
      <c r="B6285">
        <v>33</v>
      </c>
      <c r="C6285" t="s">
        <v>5</v>
      </c>
      <c r="D6285" t="s">
        <v>15</v>
      </c>
      <c r="E6285" t="s">
        <v>18</v>
      </c>
      <c r="F6285" t="s">
        <v>19</v>
      </c>
      <c r="G6285" t="s">
        <v>18</v>
      </c>
      <c r="H6285" t="s">
        <v>341</v>
      </c>
      <c r="I6285">
        <v>8400</v>
      </c>
      <c r="J6285">
        <v>-1</v>
      </c>
      <c r="K6285">
        <v>0</v>
      </c>
      <c r="L6285" t="s">
        <v>8</v>
      </c>
      <c r="M6285" t="s">
        <v>18</v>
      </c>
      <c r="N6285" t="s">
        <v>37</v>
      </c>
      <c r="O6285" s="3" t="s">
        <v>475</v>
      </c>
      <c r="P6285" s="10">
        <v>2.7546296296296294E-3</v>
      </c>
      <c r="Q6285" s="12">
        <f t="shared" si="98"/>
        <v>238</v>
      </c>
    </row>
    <row r="6286" spans="1:17" x14ac:dyDescent="0.35">
      <c r="A6286">
        <v>80144567</v>
      </c>
      <c r="B6286">
        <v>37</v>
      </c>
      <c r="C6286" t="s">
        <v>7</v>
      </c>
      <c r="D6286" t="s">
        <v>15</v>
      </c>
      <c r="E6286" t="s">
        <v>18</v>
      </c>
      <c r="F6286" t="s">
        <v>19</v>
      </c>
      <c r="G6286" t="s">
        <v>18</v>
      </c>
      <c r="H6286" t="s">
        <v>342</v>
      </c>
      <c r="I6286">
        <v>-9800</v>
      </c>
      <c r="J6286">
        <v>-1</v>
      </c>
      <c r="K6286">
        <v>0</v>
      </c>
      <c r="L6286" t="s">
        <v>8</v>
      </c>
      <c r="M6286" t="s">
        <v>18</v>
      </c>
      <c r="N6286" t="s">
        <v>37</v>
      </c>
      <c r="O6286" s="3" t="s">
        <v>803</v>
      </c>
      <c r="P6286" s="10">
        <v>1.9212962962962962E-3</v>
      </c>
      <c r="Q6286" s="12">
        <f t="shared" si="98"/>
        <v>166</v>
      </c>
    </row>
    <row r="6287" spans="1:17" x14ac:dyDescent="0.35">
      <c r="A6287">
        <v>15895128</v>
      </c>
      <c r="B6287">
        <v>33</v>
      </c>
      <c r="C6287" t="s">
        <v>4</v>
      </c>
      <c r="D6287" t="s">
        <v>16</v>
      </c>
      <c r="E6287" t="s">
        <v>18</v>
      </c>
      <c r="F6287" t="s">
        <v>19</v>
      </c>
      <c r="G6287" t="s">
        <v>18</v>
      </c>
      <c r="H6287" t="s">
        <v>341</v>
      </c>
      <c r="I6287">
        <v>0</v>
      </c>
      <c r="J6287">
        <v>-1</v>
      </c>
      <c r="K6287">
        <v>0</v>
      </c>
      <c r="L6287" t="s">
        <v>8</v>
      </c>
      <c r="M6287" t="s">
        <v>18</v>
      </c>
      <c r="N6287" t="s">
        <v>37</v>
      </c>
      <c r="O6287" s="3" t="s">
        <v>1041</v>
      </c>
      <c r="P6287" s="10">
        <v>9.4444444444444445E-3</v>
      </c>
      <c r="Q6287" s="12">
        <f t="shared" si="98"/>
        <v>816</v>
      </c>
    </row>
    <row r="6288" spans="1:17" x14ac:dyDescent="0.35">
      <c r="A6288">
        <v>54522046</v>
      </c>
      <c r="B6288">
        <v>23</v>
      </c>
      <c r="C6288" t="s">
        <v>7</v>
      </c>
      <c r="D6288" t="s">
        <v>15</v>
      </c>
      <c r="E6288" t="s">
        <v>18</v>
      </c>
      <c r="F6288" t="s">
        <v>19</v>
      </c>
      <c r="G6288" t="s">
        <v>19</v>
      </c>
      <c r="H6288" t="s">
        <v>341</v>
      </c>
      <c r="I6288">
        <v>-10650</v>
      </c>
      <c r="J6288">
        <v>-1</v>
      </c>
      <c r="K6288">
        <v>0</v>
      </c>
      <c r="L6288" t="s">
        <v>8</v>
      </c>
      <c r="M6288" t="s">
        <v>18</v>
      </c>
      <c r="N6288" t="s">
        <v>37</v>
      </c>
      <c r="O6288" s="3" t="s">
        <v>636</v>
      </c>
      <c r="P6288" s="10">
        <v>1.0069444444444444E-3</v>
      </c>
      <c r="Q6288" s="12">
        <f t="shared" si="98"/>
        <v>87</v>
      </c>
    </row>
    <row r="6289" spans="1:17" x14ac:dyDescent="0.35">
      <c r="A6289">
        <v>19067955</v>
      </c>
      <c r="B6289">
        <v>33</v>
      </c>
      <c r="C6289" t="s">
        <v>1926</v>
      </c>
      <c r="D6289" t="s">
        <v>16</v>
      </c>
      <c r="E6289" t="s">
        <v>18</v>
      </c>
      <c r="F6289" t="s">
        <v>19</v>
      </c>
      <c r="G6289" t="s">
        <v>18</v>
      </c>
      <c r="H6289" t="s">
        <v>341</v>
      </c>
      <c r="I6289">
        <v>221800</v>
      </c>
      <c r="J6289">
        <v>-1</v>
      </c>
      <c r="K6289">
        <v>0</v>
      </c>
      <c r="L6289" t="s">
        <v>8</v>
      </c>
      <c r="M6289" t="s">
        <v>18</v>
      </c>
      <c r="N6289" t="s">
        <v>37</v>
      </c>
      <c r="O6289" s="3" t="s">
        <v>837</v>
      </c>
      <c r="P6289" s="10">
        <v>9.3750000000000007E-4</v>
      </c>
      <c r="Q6289" s="12">
        <f t="shared" si="98"/>
        <v>81</v>
      </c>
    </row>
    <row r="6290" spans="1:17" x14ac:dyDescent="0.35">
      <c r="A6290">
        <v>71732880</v>
      </c>
      <c r="B6290">
        <v>31</v>
      </c>
      <c r="C6290" t="s">
        <v>7</v>
      </c>
      <c r="D6290" t="s">
        <v>15</v>
      </c>
      <c r="E6290" t="s">
        <v>18</v>
      </c>
      <c r="F6290" t="s">
        <v>19</v>
      </c>
      <c r="G6290" t="s">
        <v>19</v>
      </c>
      <c r="H6290" t="s">
        <v>341</v>
      </c>
      <c r="I6290">
        <v>1350</v>
      </c>
      <c r="J6290">
        <v>-1</v>
      </c>
      <c r="K6290">
        <v>0</v>
      </c>
      <c r="L6290" t="s">
        <v>8</v>
      </c>
      <c r="M6290" t="s">
        <v>18</v>
      </c>
      <c r="N6290" t="s">
        <v>37</v>
      </c>
      <c r="O6290" s="3" t="s">
        <v>729</v>
      </c>
      <c r="P6290" s="10">
        <v>1.261574074074074E-3</v>
      </c>
      <c r="Q6290" s="12">
        <f t="shared" si="98"/>
        <v>109</v>
      </c>
    </row>
    <row r="6291" spans="1:17" x14ac:dyDescent="0.35">
      <c r="A6291">
        <v>37967217</v>
      </c>
      <c r="B6291">
        <v>29</v>
      </c>
      <c r="C6291" t="s">
        <v>5</v>
      </c>
      <c r="D6291" t="s">
        <v>16</v>
      </c>
      <c r="E6291" t="s">
        <v>18</v>
      </c>
      <c r="F6291" t="s">
        <v>19</v>
      </c>
      <c r="G6291" t="s">
        <v>18</v>
      </c>
      <c r="H6291" t="s">
        <v>341</v>
      </c>
      <c r="I6291">
        <v>80600</v>
      </c>
      <c r="J6291">
        <v>-1</v>
      </c>
      <c r="K6291">
        <v>0</v>
      </c>
      <c r="L6291" t="s">
        <v>8</v>
      </c>
      <c r="M6291" t="s">
        <v>18</v>
      </c>
      <c r="N6291" t="s">
        <v>37</v>
      </c>
      <c r="O6291" s="3" t="s">
        <v>916</v>
      </c>
      <c r="P6291" s="10">
        <v>4.340277777777778E-3</v>
      </c>
      <c r="Q6291" s="12">
        <f t="shared" si="98"/>
        <v>375</v>
      </c>
    </row>
    <row r="6292" spans="1:17" x14ac:dyDescent="0.35">
      <c r="A6292">
        <v>40723681</v>
      </c>
      <c r="B6292">
        <v>43</v>
      </c>
      <c r="C6292" t="s">
        <v>5</v>
      </c>
      <c r="D6292" t="s">
        <v>17</v>
      </c>
      <c r="E6292" t="s">
        <v>18</v>
      </c>
      <c r="F6292" t="s">
        <v>19</v>
      </c>
      <c r="G6292" t="s">
        <v>18</v>
      </c>
      <c r="H6292" t="s">
        <v>341</v>
      </c>
      <c r="I6292">
        <v>4350</v>
      </c>
      <c r="J6292">
        <v>-1</v>
      </c>
      <c r="K6292">
        <v>0</v>
      </c>
      <c r="L6292" t="s">
        <v>8</v>
      </c>
      <c r="M6292" t="s">
        <v>18</v>
      </c>
      <c r="N6292" t="s">
        <v>37</v>
      </c>
      <c r="O6292" s="3" t="s">
        <v>747</v>
      </c>
      <c r="P6292" s="10">
        <v>5.9027777777777778E-4</v>
      </c>
      <c r="Q6292" s="12">
        <f t="shared" si="98"/>
        <v>51</v>
      </c>
    </row>
    <row r="6293" spans="1:17" x14ac:dyDescent="0.35">
      <c r="A6293">
        <v>57530447</v>
      </c>
      <c r="B6293">
        <v>32</v>
      </c>
      <c r="C6293" t="s">
        <v>12</v>
      </c>
      <c r="D6293" t="s">
        <v>15</v>
      </c>
      <c r="E6293" t="s">
        <v>18</v>
      </c>
      <c r="F6293" t="s">
        <v>19</v>
      </c>
      <c r="G6293" t="s">
        <v>18</v>
      </c>
      <c r="H6293" t="s">
        <v>342</v>
      </c>
      <c r="I6293">
        <v>494700</v>
      </c>
      <c r="J6293">
        <v>-1</v>
      </c>
      <c r="K6293">
        <v>0</v>
      </c>
      <c r="L6293" t="s">
        <v>8</v>
      </c>
      <c r="M6293" t="s">
        <v>18</v>
      </c>
      <c r="N6293" t="s">
        <v>37</v>
      </c>
      <c r="O6293" s="3" t="s">
        <v>555</v>
      </c>
      <c r="P6293" s="10">
        <v>1.3657407407407409E-3</v>
      </c>
      <c r="Q6293" s="12">
        <f t="shared" si="98"/>
        <v>118</v>
      </c>
    </row>
    <row r="6294" spans="1:17" x14ac:dyDescent="0.35">
      <c r="A6294">
        <v>16046532</v>
      </c>
      <c r="B6294">
        <v>37</v>
      </c>
      <c r="C6294" t="s">
        <v>5</v>
      </c>
      <c r="D6294" t="s">
        <v>15</v>
      </c>
      <c r="E6294" t="s">
        <v>18</v>
      </c>
      <c r="F6294" t="s">
        <v>19</v>
      </c>
      <c r="G6294" t="s">
        <v>18</v>
      </c>
      <c r="H6294" t="s">
        <v>341</v>
      </c>
      <c r="I6294">
        <v>201500</v>
      </c>
      <c r="J6294">
        <v>-1</v>
      </c>
      <c r="K6294">
        <v>0</v>
      </c>
      <c r="L6294" t="s">
        <v>8</v>
      </c>
      <c r="M6294" t="s">
        <v>18</v>
      </c>
      <c r="N6294" t="s">
        <v>37</v>
      </c>
      <c r="O6294" s="3" t="s">
        <v>447</v>
      </c>
      <c r="P6294" s="10">
        <v>2.0601851851851853E-3</v>
      </c>
      <c r="Q6294" s="12">
        <f t="shared" si="98"/>
        <v>178</v>
      </c>
    </row>
    <row r="6295" spans="1:17" x14ac:dyDescent="0.35">
      <c r="A6295">
        <v>84814971</v>
      </c>
      <c r="B6295">
        <v>26</v>
      </c>
      <c r="C6295" t="s">
        <v>7</v>
      </c>
      <c r="D6295" t="s">
        <v>16</v>
      </c>
      <c r="E6295" t="s">
        <v>18</v>
      </c>
      <c r="F6295" t="s">
        <v>19</v>
      </c>
      <c r="G6295" t="s">
        <v>18</v>
      </c>
      <c r="H6295" t="s">
        <v>341</v>
      </c>
      <c r="I6295">
        <v>16950</v>
      </c>
      <c r="J6295">
        <v>-1</v>
      </c>
      <c r="K6295">
        <v>0</v>
      </c>
      <c r="L6295" t="s">
        <v>8</v>
      </c>
      <c r="M6295" t="s">
        <v>18</v>
      </c>
      <c r="N6295" t="s">
        <v>37</v>
      </c>
      <c r="O6295" s="3" t="s">
        <v>821</v>
      </c>
      <c r="P6295" s="10">
        <v>1.9097222222222222E-3</v>
      </c>
      <c r="Q6295" s="12">
        <f t="shared" si="98"/>
        <v>165</v>
      </c>
    </row>
    <row r="6296" spans="1:17" x14ac:dyDescent="0.35">
      <c r="A6296">
        <v>60968564</v>
      </c>
      <c r="B6296">
        <v>49</v>
      </c>
      <c r="C6296" t="s">
        <v>5</v>
      </c>
      <c r="D6296" t="s">
        <v>15</v>
      </c>
      <c r="E6296" t="s">
        <v>18</v>
      </c>
      <c r="F6296" t="s">
        <v>19</v>
      </c>
      <c r="G6296" t="s">
        <v>18</v>
      </c>
      <c r="H6296" t="s">
        <v>341</v>
      </c>
      <c r="I6296">
        <v>-10750</v>
      </c>
      <c r="J6296">
        <v>-1</v>
      </c>
      <c r="K6296">
        <v>0</v>
      </c>
      <c r="L6296" t="s">
        <v>8</v>
      </c>
      <c r="M6296" t="s">
        <v>18</v>
      </c>
      <c r="N6296" t="s">
        <v>37</v>
      </c>
      <c r="O6296" s="3" t="s">
        <v>691</v>
      </c>
      <c r="P6296" s="10">
        <v>1.7939814814814815E-3</v>
      </c>
      <c r="Q6296" s="12">
        <f t="shared" si="98"/>
        <v>155</v>
      </c>
    </row>
    <row r="6297" spans="1:17" x14ac:dyDescent="0.35">
      <c r="A6297">
        <v>24346144</v>
      </c>
      <c r="B6297">
        <v>39</v>
      </c>
      <c r="C6297" t="s">
        <v>4</v>
      </c>
      <c r="D6297" t="s">
        <v>16</v>
      </c>
      <c r="E6297" t="s">
        <v>18</v>
      </c>
      <c r="F6297" t="s">
        <v>19</v>
      </c>
      <c r="G6297" t="s">
        <v>19</v>
      </c>
      <c r="H6297" t="s">
        <v>340</v>
      </c>
      <c r="I6297">
        <v>1300</v>
      </c>
      <c r="J6297">
        <v>-1</v>
      </c>
      <c r="K6297">
        <v>0</v>
      </c>
      <c r="L6297" t="s">
        <v>8</v>
      </c>
      <c r="M6297" t="s">
        <v>18</v>
      </c>
      <c r="N6297" t="s">
        <v>37</v>
      </c>
      <c r="O6297" s="3" t="s">
        <v>705</v>
      </c>
      <c r="P6297" s="10">
        <v>3.5185185185185185E-3</v>
      </c>
      <c r="Q6297" s="12">
        <f t="shared" si="98"/>
        <v>304</v>
      </c>
    </row>
    <row r="6298" spans="1:17" x14ac:dyDescent="0.35">
      <c r="A6298">
        <v>70142910</v>
      </c>
      <c r="B6298">
        <v>27</v>
      </c>
      <c r="C6298" t="s">
        <v>11</v>
      </c>
      <c r="D6298" t="s">
        <v>15</v>
      </c>
      <c r="E6298" t="s">
        <v>18</v>
      </c>
      <c r="F6298" t="s">
        <v>19</v>
      </c>
      <c r="G6298" t="s">
        <v>18</v>
      </c>
      <c r="H6298" t="s">
        <v>341</v>
      </c>
      <c r="I6298">
        <v>-11000</v>
      </c>
      <c r="J6298">
        <v>-1</v>
      </c>
      <c r="K6298">
        <v>0</v>
      </c>
      <c r="L6298" t="s">
        <v>8</v>
      </c>
      <c r="M6298" t="s">
        <v>18</v>
      </c>
      <c r="N6298" t="s">
        <v>37</v>
      </c>
      <c r="O6298" s="3" t="s">
        <v>397</v>
      </c>
      <c r="P6298" s="10">
        <v>1.5972222222222221E-3</v>
      </c>
      <c r="Q6298" s="12">
        <f t="shared" si="98"/>
        <v>138</v>
      </c>
    </row>
    <row r="6299" spans="1:17" x14ac:dyDescent="0.35">
      <c r="A6299">
        <v>18342755</v>
      </c>
      <c r="B6299">
        <v>33</v>
      </c>
      <c r="C6299" t="s">
        <v>5</v>
      </c>
      <c r="D6299" t="s">
        <v>16</v>
      </c>
      <c r="E6299" t="s">
        <v>18</v>
      </c>
      <c r="F6299" t="s">
        <v>19</v>
      </c>
      <c r="G6299" t="s">
        <v>18</v>
      </c>
      <c r="H6299" t="s">
        <v>341</v>
      </c>
      <c r="I6299">
        <v>22000</v>
      </c>
      <c r="J6299">
        <v>-1</v>
      </c>
      <c r="K6299">
        <v>0</v>
      </c>
      <c r="L6299" t="s">
        <v>8</v>
      </c>
      <c r="M6299" t="s">
        <v>18</v>
      </c>
      <c r="N6299" t="s">
        <v>37</v>
      </c>
      <c r="O6299" s="3" t="s">
        <v>487</v>
      </c>
      <c r="P6299" s="10">
        <v>2.8935185185185188E-3</v>
      </c>
      <c r="Q6299" s="12">
        <f t="shared" si="98"/>
        <v>250</v>
      </c>
    </row>
    <row r="6300" spans="1:17" x14ac:dyDescent="0.35">
      <c r="A6300">
        <v>81133890</v>
      </c>
      <c r="B6300">
        <v>46</v>
      </c>
      <c r="C6300" t="s">
        <v>4</v>
      </c>
      <c r="D6300" t="s">
        <v>17</v>
      </c>
      <c r="E6300" t="s">
        <v>18</v>
      </c>
      <c r="F6300" t="s">
        <v>18</v>
      </c>
      <c r="G6300" t="s">
        <v>18</v>
      </c>
      <c r="H6300" t="s">
        <v>340</v>
      </c>
      <c r="I6300">
        <v>1250</v>
      </c>
      <c r="J6300">
        <v>-1</v>
      </c>
      <c r="K6300">
        <v>0</v>
      </c>
      <c r="L6300" t="s">
        <v>8</v>
      </c>
      <c r="M6300" t="s">
        <v>18</v>
      </c>
      <c r="N6300" t="s">
        <v>37</v>
      </c>
      <c r="O6300" s="3" t="s">
        <v>813</v>
      </c>
      <c r="P6300" s="10">
        <v>1.1921296296296296E-3</v>
      </c>
      <c r="Q6300" s="12">
        <f t="shared" si="98"/>
        <v>103</v>
      </c>
    </row>
    <row r="6301" spans="1:17" x14ac:dyDescent="0.35">
      <c r="A6301">
        <v>75062053</v>
      </c>
      <c r="B6301">
        <v>31</v>
      </c>
      <c r="C6301" t="s">
        <v>10</v>
      </c>
      <c r="D6301" t="s">
        <v>16</v>
      </c>
      <c r="E6301" t="s">
        <v>18</v>
      </c>
      <c r="F6301" t="s">
        <v>19</v>
      </c>
      <c r="G6301" t="s">
        <v>18</v>
      </c>
      <c r="H6301" t="s">
        <v>341</v>
      </c>
      <c r="I6301">
        <v>0</v>
      </c>
      <c r="J6301">
        <v>-1</v>
      </c>
      <c r="K6301">
        <v>0</v>
      </c>
      <c r="L6301" t="s">
        <v>8</v>
      </c>
      <c r="M6301" t="s">
        <v>18</v>
      </c>
      <c r="N6301" t="s">
        <v>37</v>
      </c>
      <c r="O6301" s="3" t="s">
        <v>786</v>
      </c>
      <c r="P6301" s="10">
        <v>2.5810185185185185E-3</v>
      </c>
      <c r="Q6301" s="12">
        <f t="shared" si="98"/>
        <v>223</v>
      </c>
    </row>
    <row r="6302" spans="1:17" x14ac:dyDescent="0.35">
      <c r="A6302">
        <v>10455800</v>
      </c>
      <c r="B6302">
        <v>54</v>
      </c>
      <c r="C6302" t="s">
        <v>9</v>
      </c>
      <c r="D6302" t="s">
        <v>15</v>
      </c>
      <c r="E6302" t="s">
        <v>18</v>
      </c>
      <c r="F6302" t="s">
        <v>19</v>
      </c>
      <c r="G6302" t="s">
        <v>19</v>
      </c>
      <c r="H6302" t="s">
        <v>341</v>
      </c>
      <c r="I6302">
        <v>-7600</v>
      </c>
      <c r="J6302">
        <v>-1</v>
      </c>
      <c r="K6302">
        <v>0</v>
      </c>
      <c r="L6302" t="s">
        <v>8</v>
      </c>
      <c r="M6302" t="s">
        <v>18</v>
      </c>
      <c r="N6302" t="s">
        <v>37</v>
      </c>
      <c r="O6302" s="3" t="s">
        <v>876</v>
      </c>
      <c r="P6302" s="10">
        <v>1.6203703703703703E-4</v>
      </c>
      <c r="Q6302" s="12">
        <f t="shared" si="98"/>
        <v>14</v>
      </c>
    </row>
    <row r="6303" spans="1:17" x14ac:dyDescent="0.35">
      <c r="A6303">
        <v>44048075</v>
      </c>
      <c r="B6303">
        <v>59</v>
      </c>
      <c r="C6303" t="s">
        <v>10</v>
      </c>
      <c r="D6303" t="s">
        <v>15</v>
      </c>
      <c r="E6303" t="s">
        <v>18</v>
      </c>
      <c r="F6303" t="s">
        <v>19</v>
      </c>
      <c r="G6303" t="s">
        <v>18</v>
      </c>
      <c r="H6303" t="s">
        <v>341</v>
      </c>
      <c r="I6303">
        <v>-1100</v>
      </c>
      <c r="J6303">
        <v>-1</v>
      </c>
      <c r="K6303">
        <v>0</v>
      </c>
      <c r="L6303" t="s">
        <v>8</v>
      </c>
      <c r="M6303" t="s">
        <v>19</v>
      </c>
      <c r="N6303" t="s">
        <v>37</v>
      </c>
      <c r="O6303" s="3" t="s">
        <v>1227</v>
      </c>
      <c r="P6303" s="10">
        <v>8.6574074074074071E-3</v>
      </c>
      <c r="Q6303" s="12">
        <f t="shared" si="98"/>
        <v>748</v>
      </c>
    </row>
    <row r="6304" spans="1:17" x14ac:dyDescent="0.35">
      <c r="A6304">
        <v>22601983</v>
      </c>
      <c r="B6304">
        <v>24</v>
      </c>
      <c r="C6304" t="s">
        <v>7</v>
      </c>
      <c r="D6304" t="s">
        <v>15</v>
      </c>
      <c r="E6304" t="s">
        <v>18</v>
      </c>
      <c r="F6304" t="s">
        <v>19</v>
      </c>
      <c r="G6304" t="s">
        <v>18</v>
      </c>
      <c r="H6304" t="s">
        <v>341</v>
      </c>
      <c r="I6304">
        <v>34250</v>
      </c>
      <c r="J6304">
        <v>-1</v>
      </c>
      <c r="K6304">
        <v>0</v>
      </c>
      <c r="L6304" t="s">
        <v>8</v>
      </c>
      <c r="M6304" t="s">
        <v>19</v>
      </c>
      <c r="N6304" t="s">
        <v>37</v>
      </c>
      <c r="O6304" s="3" t="s">
        <v>1296</v>
      </c>
      <c r="P6304" s="10">
        <v>1.037037037037037E-2</v>
      </c>
      <c r="Q6304" s="12">
        <f t="shared" si="98"/>
        <v>896</v>
      </c>
    </row>
    <row r="6305" spans="1:17" x14ac:dyDescent="0.35">
      <c r="A6305">
        <v>20185253</v>
      </c>
      <c r="B6305">
        <v>33</v>
      </c>
      <c r="C6305" t="s">
        <v>7</v>
      </c>
      <c r="D6305" t="s">
        <v>15</v>
      </c>
      <c r="E6305" t="s">
        <v>18</v>
      </c>
      <c r="F6305" t="s">
        <v>19</v>
      </c>
      <c r="G6305" t="s">
        <v>19</v>
      </c>
      <c r="H6305" t="s">
        <v>341</v>
      </c>
      <c r="I6305">
        <v>-18350</v>
      </c>
      <c r="J6305">
        <v>-1</v>
      </c>
      <c r="K6305">
        <v>0</v>
      </c>
      <c r="L6305" t="s">
        <v>8</v>
      </c>
      <c r="M6305" t="s">
        <v>18</v>
      </c>
      <c r="N6305" t="s">
        <v>37</v>
      </c>
      <c r="O6305" s="3" t="s">
        <v>425</v>
      </c>
      <c r="P6305" s="10">
        <v>2.5578703703703705E-3</v>
      </c>
      <c r="Q6305" s="12">
        <f t="shared" si="98"/>
        <v>221</v>
      </c>
    </row>
    <row r="6306" spans="1:17" x14ac:dyDescent="0.35">
      <c r="A6306">
        <v>50399060</v>
      </c>
      <c r="B6306">
        <v>28</v>
      </c>
      <c r="C6306" t="s">
        <v>5</v>
      </c>
      <c r="D6306" t="s">
        <v>16</v>
      </c>
      <c r="E6306" t="s">
        <v>18</v>
      </c>
      <c r="F6306" t="s">
        <v>19</v>
      </c>
      <c r="G6306" t="s">
        <v>18</v>
      </c>
      <c r="H6306" t="s">
        <v>341</v>
      </c>
      <c r="I6306">
        <v>14450</v>
      </c>
      <c r="J6306">
        <v>-1</v>
      </c>
      <c r="K6306">
        <v>0</v>
      </c>
      <c r="L6306" t="s">
        <v>8</v>
      </c>
      <c r="M6306" t="s">
        <v>18</v>
      </c>
      <c r="N6306" t="s">
        <v>37</v>
      </c>
      <c r="O6306" s="3" t="s">
        <v>572</v>
      </c>
      <c r="P6306" s="10">
        <v>9.6064814814814808E-4</v>
      </c>
      <c r="Q6306" s="12">
        <f t="shared" si="98"/>
        <v>83</v>
      </c>
    </row>
    <row r="6307" spans="1:17" x14ac:dyDescent="0.35">
      <c r="A6307">
        <v>27699146</v>
      </c>
      <c r="B6307">
        <v>34</v>
      </c>
      <c r="C6307" t="s">
        <v>10</v>
      </c>
      <c r="D6307" t="s">
        <v>15</v>
      </c>
      <c r="E6307" t="s">
        <v>18</v>
      </c>
      <c r="F6307" t="s">
        <v>19</v>
      </c>
      <c r="G6307" t="s">
        <v>18</v>
      </c>
      <c r="H6307" t="s">
        <v>341</v>
      </c>
      <c r="I6307">
        <v>70700</v>
      </c>
      <c r="J6307">
        <v>-1</v>
      </c>
      <c r="K6307">
        <v>0</v>
      </c>
      <c r="L6307" t="s">
        <v>8</v>
      </c>
      <c r="M6307" t="s">
        <v>18</v>
      </c>
      <c r="N6307" t="s">
        <v>37</v>
      </c>
      <c r="O6307" s="3" t="s">
        <v>782</v>
      </c>
      <c r="P6307" s="10">
        <v>2.2222222222222222E-3</v>
      </c>
      <c r="Q6307" s="12">
        <f t="shared" si="98"/>
        <v>192</v>
      </c>
    </row>
    <row r="6308" spans="1:17" x14ac:dyDescent="0.35">
      <c r="A6308">
        <v>71194563</v>
      </c>
      <c r="B6308">
        <v>53</v>
      </c>
      <c r="C6308" t="s">
        <v>4</v>
      </c>
      <c r="D6308" t="s">
        <v>15</v>
      </c>
      <c r="E6308" t="s">
        <v>18</v>
      </c>
      <c r="F6308" t="s">
        <v>19</v>
      </c>
      <c r="G6308" t="s">
        <v>18</v>
      </c>
      <c r="H6308" t="s">
        <v>342</v>
      </c>
      <c r="I6308">
        <v>-21050</v>
      </c>
      <c r="J6308">
        <v>-1</v>
      </c>
      <c r="K6308">
        <v>0</v>
      </c>
      <c r="L6308" t="s">
        <v>8</v>
      </c>
      <c r="M6308" t="s">
        <v>18</v>
      </c>
      <c r="N6308" t="s">
        <v>37</v>
      </c>
      <c r="O6308" s="3" t="s">
        <v>888</v>
      </c>
      <c r="P6308" s="10">
        <v>6.2847222222222228E-3</v>
      </c>
      <c r="Q6308" s="12">
        <f t="shared" si="98"/>
        <v>543</v>
      </c>
    </row>
    <row r="6309" spans="1:17" x14ac:dyDescent="0.35">
      <c r="A6309">
        <v>47721079</v>
      </c>
      <c r="B6309">
        <v>45</v>
      </c>
      <c r="C6309" t="s">
        <v>7</v>
      </c>
      <c r="D6309" t="s">
        <v>15</v>
      </c>
      <c r="E6309" t="s">
        <v>18</v>
      </c>
      <c r="F6309" t="s">
        <v>19</v>
      </c>
      <c r="G6309" t="s">
        <v>18</v>
      </c>
      <c r="H6309" t="s">
        <v>341</v>
      </c>
      <c r="I6309">
        <v>30350</v>
      </c>
      <c r="J6309">
        <v>-1</v>
      </c>
      <c r="K6309">
        <v>0</v>
      </c>
      <c r="L6309" t="s">
        <v>8</v>
      </c>
      <c r="M6309" t="s">
        <v>18</v>
      </c>
      <c r="N6309" t="s">
        <v>37</v>
      </c>
      <c r="O6309" s="3" t="s">
        <v>815</v>
      </c>
      <c r="P6309" s="10">
        <v>4.6064814814814814E-3</v>
      </c>
      <c r="Q6309" s="12">
        <f t="shared" si="98"/>
        <v>398</v>
      </c>
    </row>
    <row r="6310" spans="1:17" x14ac:dyDescent="0.35">
      <c r="A6310">
        <v>12209299</v>
      </c>
      <c r="B6310">
        <v>28</v>
      </c>
      <c r="C6310" t="s">
        <v>5</v>
      </c>
      <c r="D6310" t="s">
        <v>16</v>
      </c>
      <c r="E6310" t="s">
        <v>18</v>
      </c>
      <c r="F6310" t="s">
        <v>19</v>
      </c>
      <c r="G6310" t="s">
        <v>19</v>
      </c>
      <c r="H6310" t="s">
        <v>341</v>
      </c>
      <c r="I6310">
        <v>28800</v>
      </c>
      <c r="J6310">
        <v>-1</v>
      </c>
      <c r="K6310">
        <v>0</v>
      </c>
      <c r="L6310" t="s">
        <v>8</v>
      </c>
      <c r="M6310" t="s">
        <v>18</v>
      </c>
      <c r="N6310" t="s">
        <v>37</v>
      </c>
      <c r="O6310" s="3" t="s">
        <v>404</v>
      </c>
      <c r="P6310" s="10">
        <v>1.8287037037037037E-3</v>
      </c>
      <c r="Q6310" s="12">
        <f t="shared" si="98"/>
        <v>158</v>
      </c>
    </row>
    <row r="6311" spans="1:17" x14ac:dyDescent="0.35">
      <c r="A6311">
        <v>38989526</v>
      </c>
      <c r="B6311">
        <v>49</v>
      </c>
      <c r="C6311" t="s">
        <v>7</v>
      </c>
      <c r="D6311" t="s">
        <v>15</v>
      </c>
      <c r="E6311" t="s">
        <v>18</v>
      </c>
      <c r="F6311" t="s">
        <v>18</v>
      </c>
      <c r="G6311" t="s">
        <v>18</v>
      </c>
      <c r="H6311" t="s">
        <v>342</v>
      </c>
      <c r="I6311">
        <v>18250</v>
      </c>
      <c r="J6311">
        <v>-1</v>
      </c>
      <c r="K6311">
        <v>0</v>
      </c>
      <c r="L6311" t="s">
        <v>8</v>
      </c>
      <c r="M6311" t="s">
        <v>18</v>
      </c>
      <c r="N6311" t="s">
        <v>37</v>
      </c>
      <c r="O6311" s="3" t="s">
        <v>743</v>
      </c>
      <c r="P6311" s="10">
        <v>6.8287037037037025E-4</v>
      </c>
      <c r="Q6311" s="12">
        <f t="shared" si="98"/>
        <v>59</v>
      </c>
    </row>
    <row r="6312" spans="1:17" x14ac:dyDescent="0.35">
      <c r="A6312">
        <v>55160141</v>
      </c>
      <c r="B6312">
        <v>35</v>
      </c>
      <c r="C6312" t="s">
        <v>7</v>
      </c>
      <c r="D6312" t="s">
        <v>15</v>
      </c>
      <c r="E6312" t="s">
        <v>18</v>
      </c>
      <c r="F6312" t="s">
        <v>19</v>
      </c>
      <c r="G6312" t="s">
        <v>18</v>
      </c>
      <c r="H6312" t="s">
        <v>341</v>
      </c>
      <c r="I6312">
        <v>60450</v>
      </c>
      <c r="J6312">
        <v>-1</v>
      </c>
      <c r="K6312">
        <v>0</v>
      </c>
      <c r="L6312" t="s">
        <v>8</v>
      </c>
      <c r="M6312" t="s">
        <v>18</v>
      </c>
      <c r="N6312" t="s">
        <v>37</v>
      </c>
      <c r="O6312" s="3" t="s">
        <v>705</v>
      </c>
      <c r="P6312" s="10">
        <v>3.5185185185185185E-3</v>
      </c>
      <c r="Q6312" s="12">
        <f t="shared" si="98"/>
        <v>304</v>
      </c>
    </row>
    <row r="6313" spans="1:17" x14ac:dyDescent="0.35">
      <c r="A6313">
        <v>34800432</v>
      </c>
      <c r="B6313">
        <v>32</v>
      </c>
      <c r="C6313" t="s">
        <v>7</v>
      </c>
      <c r="D6313" t="s">
        <v>15</v>
      </c>
      <c r="E6313" t="s">
        <v>18</v>
      </c>
      <c r="F6313" t="s">
        <v>19</v>
      </c>
      <c r="G6313" t="s">
        <v>19</v>
      </c>
      <c r="H6313" t="s">
        <v>342</v>
      </c>
      <c r="I6313">
        <v>257550</v>
      </c>
      <c r="J6313">
        <v>-1</v>
      </c>
      <c r="K6313">
        <v>0</v>
      </c>
      <c r="L6313" t="s">
        <v>8</v>
      </c>
      <c r="M6313" t="s">
        <v>18</v>
      </c>
      <c r="N6313" t="s">
        <v>37</v>
      </c>
      <c r="O6313" s="3" t="s">
        <v>395</v>
      </c>
      <c r="P6313" s="10">
        <v>2.1412037037037038E-3</v>
      </c>
      <c r="Q6313" s="12">
        <f t="shared" si="98"/>
        <v>185</v>
      </c>
    </row>
    <row r="6314" spans="1:17" x14ac:dyDescent="0.35">
      <c r="A6314">
        <v>89877127</v>
      </c>
      <c r="B6314">
        <v>43</v>
      </c>
      <c r="C6314" t="s">
        <v>10</v>
      </c>
      <c r="D6314" t="s">
        <v>15</v>
      </c>
      <c r="E6314" t="s">
        <v>18</v>
      </c>
      <c r="F6314" t="s">
        <v>19</v>
      </c>
      <c r="G6314" t="s">
        <v>18</v>
      </c>
      <c r="H6314" t="s">
        <v>342</v>
      </c>
      <c r="I6314">
        <v>22400</v>
      </c>
      <c r="J6314">
        <v>-1</v>
      </c>
      <c r="K6314">
        <v>0</v>
      </c>
      <c r="L6314" t="s">
        <v>8</v>
      </c>
      <c r="M6314" t="s">
        <v>18</v>
      </c>
      <c r="N6314" t="s">
        <v>37</v>
      </c>
      <c r="O6314" s="3" t="s">
        <v>555</v>
      </c>
      <c r="P6314" s="10">
        <v>1.3657407407407409E-3</v>
      </c>
      <c r="Q6314" s="12">
        <f t="shared" si="98"/>
        <v>118</v>
      </c>
    </row>
    <row r="6315" spans="1:17" x14ac:dyDescent="0.35">
      <c r="A6315">
        <v>88554519</v>
      </c>
      <c r="B6315">
        <v>29</v>
      </c>
      <c r="C6315" t="s">
        <v>11</v>
      </c>
      <c r="D6315" t="s">
        <v>15</v>
      </c>
      <c r="E6315" t="s">
        <v>18</v>
      </c>
      <c r="F6315" t="s">
        <v>18</v>
      </c>
      <c r="G6315" t="s">
        <v>18</v>
      </c>
      <c r="H6315" t="s">
        <v>341</v>
      </c>
      <c r="I6315">
        <v>0</v>
      </c>
      <c r="J6315">
        <v>-1</v>
      </c>
      <c r="K6315">
        <v>0</v>
      </c>
      <c r="L6315" t="s">
        <v>8</v>
      </c>
      <c r="M6315" t="s">
        <v>18</v>
      </c>
      <c r="N6315" t="s">
        <v>37</v>
      </c>
      <c r="O6315" s="3" t="s">
        <v>1161</v>
      </c>
      <c r="P6315" s="10">
        <v>5.4282407407407404E-3</v>
      </c>
      <c r="Q6315" s="12">
        <f t="shared" si="98"/>
        <v>469</v>
      </c>
    </row>
    <row r="6316" spans="1:17" x14ac:dyDescent="0.35">
      <c r="A6316">
        <v>38376185</v>
      </c>
      <c r="B6316">
        <v>54</v>
      </c>
      <c r="C6316" t="s">
        <v>4</v>
      </c>
      <c r="D6316" t="s">
        <v>16</v>
      </c>
      <c r="E6316" t="s">
        <v>18</v>
      </c>
      <c r="F6316" t="s">
        <v>19</v>
      </c>
      <c r="G6316" t="s">
        <v>19</v>
      </c>
      <c r="H6316" t="s">
        <v>340</v>
      </c>
      <c r="I6316">
        <v>73200</v>
      </c>
      <c r="J6316">
        <v>-1</v>
      </c>
      <c r="K6316">
        <v>0</v>
      </c>
      <c r="L6316" t="s">
        <v>8</v>
      </c>
      <c r="M6316" t="s">
        <v>18</v>
      </c>
      <c r="N6316" t="s">
        <v>37</v>
      </c>
      <c r="O6316" s="3" t="s">
        <v>589</v>
      </c>
      <c r="P6316" s="10">
        <v>4.9189814814814816E-3</v>
      </c>
      <c r="Q6316" s="12">
        <f t="shared" si="98"/>
        <v>425</v>
      </c>
    </row>
    <row r="6317" spans="1:17" x14ac:dyDescent="0.35">
      <c r="A6317">
        <v>67624298</v>
      </c>
      <c r="B6317">
        <v>39</v>
      </c>
      <c r="C6317" t="s">
        <v>6</v>
      </c>
      <c r="D6317" t="s">
        <v>15</v>
      </c>
      <c r="E6317" t="s">
        <v>18</v>
      </c>
      <c r="F6317" t="s">
        <v>19</v>
      </c>
      <c r="G6317" t="s">
        <v>18</v>
      </c>
      <c r="H6317" t="s">
        <v>340</v>
      </c>
      <c r="I6317">
        <v>1800</v>
      </c>
      <c r="J6317">
        <v>-1</v>
      </c>
      <c r="K6317">
        <v>0</v>
      </c>
      <c r="L6317" t="s">
        <v>8</v>
      </c>
      <c r="M6317" t="s">
        <v>18</v>
      </c>
      <c r="N6317" t="s">
        <v>37</v>
      </c>
      <c r="O6317" s="3" t="s">
        <v>951</v>
      </c>
      <c r="P6317" s="10">
        <v>5.6481481481481478E-3</v>
      </c>
      <c r="Q6317" s="12">
        <f t="shared" si="98"/>
        <v>488</v>
      </c>
    </row>
    <row r="6318" spans="1:17" x14ac:dyDescent="0.35">
      <c r="A6318">
        <v>23872039</v>
      </c>
      <c r="B6318">
        <v>32</v>
      </c>
      <c r="C6318" t="s">
        <v>5</v>
      </c>
      <c r="D6318" t="s">
        <v>16</v>
      </c>
      <c r="E6318" t="s">
        <v>18</v>
      </c>
      <c r="F6318" t="s">
        <v>19</v>
      </c>
      <c r="G6318" t="s">
        <v>18</v>
      </c>
      <c r="H6318" t="s">
        <v>341</v>
      </c>
      <c r="I6318">
        <v>205500</v>
      </c>
      <c r="J6318">
        <v>-1</v>
      </c>
      <c r="K6318">
        <v>0</v>
      </c>
      <c r="L6318" t="s">
        <v>8</v>
      </c>
      <c r="M6318" t="s">
        <v>18</v>
      </c>
      <c r="N6318" t="s">
        <v>37</v>
      </c>
      <c r="O6318" s="3" t="s">
        <v>537</v>
      </c>
      <c r="P6318" s="10">
        <v>2.685185185185185E-3</v>
      </c>
      <c r="Q6318" s="12">
        <f t="shared" si="98"/>
        <v>232</v>
      </c>
    </row>
    <row r="6319" spans="1:17" x14ac:dyDescent="0.35">
      <c r="A6319">
        <v>39518569</v>
      </c>
      <c r="B6319">
        <v>26</v>
      </c>
      <c r="C6319" t="s">
        <v>10</v>
      </c>
      <c r="D6319" t="s">
        <v>16</v>
      </c>
      <c r="E6319" t="s">
        <v>18</v>
      </c>
      <c r="F6319" t="s">
        <v>19</v>
      </c>
      <c r="G6319" t="s">
        <v>18</v>
      </c>
      <c r="H6319" t="s">
        <v>341</v>
      </c>
      <c r="I6319">
        <v>45050</v>
      </c>
      <c r="J6319">
        <v>-1</v>
      </c>
      <c r="K6319">
        <v>0</v>
      </c>
      <c r="L6319" t="s">
        <v>8</v>
      </c>
      <c r="M6319" t="s">
        <v>19</v>
      </c>
      <c r="N6319" t="s">
        <v>37</v>
      </c>
      <c r="O6319" s="3" t="s">
        <v>822</v>
      </c>
      <c r="P6319" s="10">
        <v>8.8425925925925911E-3</v>
      </c>
      <c r="Q6319" s="12">
        <f t="shared" si="98"/>
        <v>764</v>
      </c>
    </row>
    <row r="6320" spans="1:17" x14ac:dyDescent="0.35">
      <c r="A6320">
        <v>89570851</v>
      </c>
      <c r="B6320">
        <v>31</v>
      </c>
      <c r="C6320" t="s">
        <v>12</v>
      </c>
      <c r="D6320" t="s">
        <v>15</v>
      </c>
      <c r="E6320" t="s">
        <v>18</v>
      </c>
      <c r="F6320" t="s">
        <v>19</v>
      </c>
      <c r="G6320" t="s">
        <v>18</v>
      </c>
      <c r="H6320" t="s">
        <v>341</v>
      </c>
      <c r="I6320">
        <v>15700</v>
      </c>
      <c r="J6320">
        <v>-1</v>
      </c>
      <c r="K6320">
        <v>0</v>
      </c>
      <c r="L6320" t="s">
        <v>8</v>
      </c>
      <c r="M6320" t="s">
        <v>18</v>
      </c>
      <c r="N6320" t="s">
        <v>37</v>
      </c>
      <c r="O6320" s="3" t="s">
        <v>620</v>
      </c>
      <c r="P6320" s="10">
        <v>1.7245370370370372E-3</v>
      </c>
      <c r="Q6320" s="12">
        <f t="shared" si="98"/>
        <v>149</v>
      </c>
    </row>
    <row r="6321" spans="1:17" x14ac:dyDescent="0.35">
      <c r="A6321">
        <v>65513678</v>
      </c>
      <c r="B6321">
        <v>52</v>
      </c>
      <c r="C6321" t="s">
        <v>7</v>
      </c>
      <c r="D6321" t="s">
        <v>17</v>
      </c>
      <c r="E6321" t="s">
        <v>18</v>
      </c>
      <c r="F6321" t="s">
        <v>19</v>
      </c>
      <c r="G6321" t="s">
        <v>18</v>
      </c>
      <c r="H6321" t="s">
        <v>341</v>
      </c>
      <c r="I6321">
        <v>15300</v>
      </c>
      <c r="J6321">
        <v>-1</v>
      </c>
      <c r="K6321">
        <v>0</v>
      </c>
      <c r="L6321" t="s">
        <v>8</v>
      </c>
      <c r="M6321" t="s">
        <v>18</v>
      </c>
      <c r="N6321" t="s">
        <v>37</v>
      </c>
      <c r="O6321" s="3" t="s">
        <v>863</v>
      </c>
      <c r="P6321" s="10">
        <v>7.291666666666667E-4</v>
      </c>
      <c r="Q6321" s="12">
        <f t="shared" si="98"/>
        <v>63</v>
      </c>
    </row>
    <row r="6322" spans="1:17" x14ac:dyDescent="0.35">
      <c r="A6322">
        <v>79935913</v>
      </c>
      <c r="B6322">
        <v>32</v>
      </c>
      <c r="C6322" t="s">
        <v>5</v>
      </c>
      <c r="D6322" t="s">
        <v>15</v>
      </c>
      <c r="E6322" t="s">
        <v>18</v>
      </c>
      <c r="F6322" t="s">
        <v>19</v>
      </c>
      <c r="G6322" t="s">
        <v>18</v>
      </c>
      <c r="H6322" t="s">
        <v>340</v>
      </c>
      <c r="I6322">
        <v>51850</v>
      </c>
      <c r="J6322">
        <v>-1</v>
      </c>
      <c r="K6322">
        <v>0</v>
      </c>
      <c r="L6322" t="s">
        <v>8</v>
      </c>
      <c r="M6322" t="s">
        <v>18</v>
      </c>
      <c r="N6322" t="s">
        <v>37</v>
      </c>
      <c r="O6322" s="3" t="s">
        <v>459</v>
      </c>
      <c r="P6322" s="10">
        <v>1.4467592592592594E-3</v>
      </c>
      <c r="Q6322" s="12">
        <f t="shared" si="98"/>
        <v>125</v>
      </c>
    </row>
    <row r="6323" spans="1:17" x14ac:dyDescent="0.35">
      <c r="A6323">
        <v>56871949</v>
      </c>
      <c r="B6323">
        <v>41</v>
      </c>
      <c r="C6323" t="s">
        <v>7</v>
      </c>
      <c r="D6323" t="s">
        <v>15</v>
      </c>
      <c r="E6323" t="s">
        <v>18</v>
      </c>
      <c r="F6323" t="s">
        <v>19</v>
      </c>
      <c r="G6323" t="s">
        <v>19</v>
      </c>
      <c r="H6323" t="s">
        <v>342</v>
      </c>
      <c r="I6323">
        <v>-28550</v>
      </c>
      <c r="J6323">
        <v>-1</v>
      </c>
      <c r="K6323">
        <v>0</v>
      </c>
      <c r="L6323" t="s">
        <v>8</v>
      </c>
      <c r="M6323" t="s">
        <v>18</v>
      </c>
      <c r="N6323" t="s">
        <v>37</v>
      </c>
      <c r="O6323" s="3" t="s">
        <v>738</v>
      </c>
      <c r="P6323" s="10">
        <v>2.3958333333333336E-3</v>
      </c>
      <c r="Q6323" s="12">
        <f t="shared" si="98"/>
        <v>207</v>
      </c>
    </row>
    <row r="6324" spans="1:17" x14ac:dyDescent="0.35">
      <c r="A6324">
        <v>41268600</v>
      </c>
      <c r="B6324">
        <v>40</v>
      </c>
      <c r="C6324" t="s">
        <v>5</v>
      </c>
      <c r="D6324" t="s">
        <v>15</v>
      </c>
      <c r="E6324" t="s">
        <v>18</v>
      </c>
      <c r="F6324" t="s">
        <v>19</v>
      </c>
      <c r="G6324" t="s">
        <v>19</v>
      </c>
      <c r="H6324" t="s">
        <v>341</v>
      </c>
      <c r="I6324">
        <v>4800</v>
      </c>
      <c r="J6324">
        <v>-1</v>
      </c>
      <c r="K6324">
        <v>0</v>
      </c>
      <c r="L6324" t="s">
        <v>8</v>
      </c>
      <c r="M6324" t="s">
        <v>18</v>
      </c>
      <c r="N6324" t="s">
        <v>37</v>
      </c>
      <c r="O6324" s="3" t="s">
        <v>713</v>
      </c>
      <c r="P6324" s="10">
        <v>3.3564814814814812E-4</v>
      </c>
      <c r="Q6324" s="12">
        <f t="shared" si="98"/>
        <v>29</v>
      </c>
    </row>
    <row r="6325" spans="1:17" x14ac:dyDescent="0.35">
      <c r="A6325">
        <v>16634980</v>
      </c>
      <c r="B6325">
        <v>45</v>
      </c>
      <c r="C6325" t="s">
        <v>7</v>
      </c>
      <c r="D6325" t="s">
        <v>15</v>
      </c>
      <c r="E6325" t="s">
        <v>18</v>
      </c>
      <c r="F6325" t="s">
        <v>19</v>
      </c>
      <c r="G6325" t="s">
        <v>18</v>
      </c>
      <c r="H6325" t="s">
        <v>341</v>
      </c>
      <c r="I6325">
        <v>-18800</v>
      </c>
      <c r="J6325">
        <v>-1</v>
      </c>
      <c r="K6325">
        <v>0</v>
      </c>
      <c r="L6325" t="s">
        <v>8</v>
      </c>
      <c r="M6325" t="s">
        <v>18</v>
      </c>
      <c r="N6325" t="s">
        <v>37</v>
      </c>
      <c r="O6325" s="3" t="s">
        <v>654</v>
      </c>
      <c r="P6325" s="10">
        <v>1.8750000000000001E-3</v>
      </c>
      <c r="Q6325" s="12">
        <f t="shared" si="98"/>
        <v>162</v>
      </c>
    </row>
    <row r="6326" spans="1:17" x14ac:dyDescent="0.35">
      <c r="A6326">
        <v>15860633</v>
      </c>
      <c r="B6326">
        <v>37</v>
      </c>
      <c r="C6326" t="s">
        <v>7</v>
      </c>
      <c r="D6326" t="s">
        <v>15</v>
      </c>
      <c r="E6326" t="s">
        <v>18</v>
      </c>
      <c r="F6326" t="s">
        <v>19</v>
      </c>
      <c r="G6326" t="s">
        <v>18</v>
      </c>
      <c r="H6326" t="s">
        <v>342</v>
      </c>
      <c r="I6326">
        <v>22250</v>
      </c>
      <c r="J6326">
        <v>-1</v>
      </c>
      <c r="K6326">
        <v>0</v>
      </c>
      <c r="L6326" t="s">
        <v>8</v>
      </c>
      <c r="M6326" t="s">
        <v>18</v>
      </c>
      <c r="N6326" t="s">
        <v>37</v>
      </c>
      <c r="O6326" s="3" t="s">
        <v>646</v>
      </c>
      <c r="P6326" s="10">
        <v>1.8402777777777777E-3</v>
      </c>
      <c r="Q6326" s="12">
        <f t="shared" si="98"/>
        <v>159</v>
      </c>
    </row>
    <row r="6327" spans="1:17" x14ac:dyDescent="0.35">
      <c r="A6327">
        <v>43825132</v>
      </c>
      <c r="B6327">
        <v>34</v>
      </c>
      <c r="C6327" t="s">
        <v>7</v>
      </c>
      <c r="D6327" t="s">
        <v>15</v>
      </c>
      <c r="E6327" t="s">
        <v>18</v>
      </c>
      <c r="F6327" t="s">
        <v>19</v>
      </c>
      <c r="G6327" t="s">
        <v>18</v>
      </c>
      <c r="H6327" t="s">
        <v>342</v>
      </c>
      <c r="I6327">
        <v>3000</v>
      </c>
      <c r="J6327">
        <v>-1</v>
      </c>
      <c r="K6327">
        <v>0</v>
      </c>
      <c r="L6327" t="s">
        <v>8</v>
      </c>
      <c r="M6327" t="s">
        <v>18</v>
      </c>
      <c r="N6327" t="s">
        <v>37</v>
      </c>
      <c r="O6327" s="3" t="s">
        <v>686</v>
      </c>
      <c r="P6327" s="10">
        <v>2.6620370370370372E-4</v>
      </c>
      <c r="Q6327" s="12">
        <f t="shared" si="98"/>
        <v>23</v>
      </c>
    </row>
    <row r="6328" spans="1:17" x14ac:dyDescent="0.35">
      <c r="A6328">
        <v>70543089</v>
      </c>
      <c r="B6328">
        <v>31</v>
      </c>
      <c r="C6328" t="s">
        <v>7</v>
      </c>
      <c r="D6328" t="s">
        <v>16</v>
      </c>
      <c r="E6328" t="s">
        <v>18</v>
      </c>
      <c r="F6328" t="s">
        <v>18</v>
      </c>
      <c r="G6328" t="s">
        <v>18</v>
      </c>
      <c r="H6328" t="s">
        <v>341</v>
      </c>
      <c r="I6328">
        <v>41150</v>
      </c>
      <c r="J6328">
        <v>-1</v>
      </c>
      <c r="K6328">
        <v>0</v>
      </c>
      <c r="L6328" t="s">
        <v>8</v>
      </c>
      <c r="M6328" t="s">
        <v>18</v>
      </c>
      <c r="N6328" t="s">
        <v>37</v>
      </c>
      <c r="O6328" s="3" t="s">
        <v>357</v>
      </c>
      <c r="P6328" s="10">
        <v>2.0138888888888888E-3</v>
      </c>
      <c r="Q6328" s="12">
        <f t="shared" si="98"/>
        <v>174</v>
      </c>
    </row>
    <row r="6329" spans="1:17" x14ac:dyDescent="0.35">
      <c r="A6329">
        <v>20531261</v>
      </c>
      <c r="B6329">
        <v>42</v>
      </c>
      <c r="C6329" t="s">
        <v>1926</v>
      </c>
      <c r="D6329" t="s">
        <v>17</v>
      </c>
      <c r="E6329" t="s">
        <v>18</v>
      </c>
      <c r="F6329" t="s">
        <v>19</v>
      </c>
      <c r="G6329" t="s">
        <v>19</v>
      </c>
      <c r="H6329" t="s">
        <v>341</v>
      </c>
      <c r="I6329">
        <v>-27550</v>
      </c>
      <c r="J6329">
        <v>-1</v>
      </c>
      <c r="K6329">
        <v>0</v>
      </c>
      <c r="L6329" t="s">
        <v>8</v>
      </c>
      <c r="M6329" t="s">
        <v>18</v>
      </c>
      <c r="N6329" t="s">
        <v>37</v>
      </c>
      <c r="O6329" s="3" t="s">
        <v>699</v>
      </c>
      <c r="P6329" s="10">
        <v>1.7013888888888892E-3</v>
      </c>
      <c r="Q6329" s="12">
        <f t="shared" si="98"/>
        <v>147</v>
      </c>
    </row>
    <row r="6330" spans="1:17" x14ac:dyDescent="0.35">
      <c r="A6330">
        <v>25020237</v>
      </c>
      <c r="B6330">
        <v>23</v>
      </c>
      <c r="C6330" t="s">
        <v>10</v>
      </c>
      <c r="D6330" t="s">
        <v>15</v>
      </c>
      <c r="E6330" t="s">
        <v>18</v>
      </c>
      <c r="F6330" t="s">
        <v>19</v>
      </c>
      <c r="G6330" t="s">
        <v>19</v>
      </c>
      <c r="H6330" t="s">
        <v>341</v>
      </c>
      <c r="I6330">
        <v>0</v>
      </c>
      <c r="J6330">
        <v>-1</v>
      </c>
      <c r="K6330">
        <v>0</v>
      </c>
      <c r="L6330" t="s">
        <v>8</v>
      </c>
      <c r="M6330" t="s">
        <v>18</v>
      </c>
      <c r="N6330" t="s">
        <v>37</v>
      </c>
      <c r="O6330" s="3" t="s">
        <v>630</v>
      </c>
      <c r="P6330" s="10">
        <v>1.0416666666666667E-3</v>
      </c>
      <c r="Q6330" s="12">
        <f t="shared" si="98"/>
        <v>90</v>
      </c>
    </row>
    <row r="6331" spans="1:17" x14ac:dyDescent="0.35">
      <c r="A6331">
        <v>86505889</v>
      </c>
      <c r="B6331">
        <v>37</v>
      </c>
      <c r="C6331" t="s">
        <v>4</v>
      </c>
      <c r="D6331" t="s">
        <v>15</v>
      </c>
      <c r="E6331" t="s">
        <v>18</v>
      </c>
      <c r="F6331" t="s">
        <v>19</v>
      </c>
      <c r="G6331" t="s">
        <v>18</v>
      </c>
      <c r="H6331" t="s">
        <v>340</v>
      </c>
      <c r="I6331">
        <v>1150</v>
      </c>
      <c r="J6331">
        <v>-1</v>
      </c>
      <c r="K6331">
        <v>0</v>
      </c>
      <c r="L6331" t="s">
        <v>8</v>
      </c>
      <c r="M6331" t="s">
        <v>18</v>
      </c>
      <c r="N6331" t="s">
        <v>37</v>
      </c>
      <c r="O6331" s="3" t="s">
        <v>647</v>
      </c>
      <c r="P6331" s="10">
        <v>4.7337962962962958E-3</v>
      </c>
      <c r="Q6331" s="12">
        <f t="shared" si="98"/>
        <v>409</v>
      </c>
    </row>
    <row r="6332" spans="1:17" x14ac:dyDescent="0.35">
      <c r="A6332">
        <v>42686496</v>
      </c>
      <c r="B6332">
        <v>32</v>
      </c>
      <c r="C6332" t="s">
        <v>7</v>
      </c>
      <c r="D6332" t="s">
        <v>16</v>
      </c>
      <c r="E6332" t="s">
        <v>18</v>
      </c>
      <c r="F6332" t="s">
        <v>19</v>
      </c>
      <c r="G6332" t="s">
        <v>18</v>
      </c>
      <c r="H6332" t="s">
        <v>341</v>
      </c>
      <c r="I6332">
        <v>3500</v>
      </c>
      <c r="J6332">
        <v>-1</v>
      </c>
      <c r="K6332">
        <v>0</v>
      </c>
      <c r="L6332" t="s">
        <v>8</v>
      </c>
      <c r="M6332" t="s">
        <v>18</v>
      </c>
      <c r="N6332" t="s">
        <v>37</v>
      </c>
      <c r="O6332" s="3" t="s">
        <v>555</v>
      </c>
      <c r="P6332" s="10">
        <v>1.3657407407407409E-3</v>
      </c>
      <c r="Q6332" s="12">
        <f t="shared" si="98"/>
        <v>118</v>
      </c>
    </row>
    <row r="6333" spans="1:17" x14ac:dyDescent="0.35">
      <c r="A6333">
        <v>54040114</v>
      </c>
      <c r="B6333">
        <v>39</v>
      </c>
      <c r="C6333" t="s">
        <v>7</v>
      </c>
      <c r="D6333" t="s">
        <v>15</v>
      </c>
      <c r="E6333" t="s">
        <v>18</v>
      </c>
      <c r="F6333" t="s">
        <v>19</v>
      </c>
      <c r="G6333" t="s">
        <v>19</v>
      </c>
      <c r="H6333" t="s">
        <v>341</v>
      </c>
      <c r="I6333">
        <v>23700</v>
      </c>
      <c r="J6333">
        <v>-1</v>
      </c>
      <c r="K6333">
        <v>0</v>
      </c>
      <c r="L6333" t="s">
        <v>8</v>
      </c>
      <c r="M6333" t="s">
        <v>18</v>
      </c>
      <c r="N6333" t="s">
        <v>37</v>
      </c>
      <c r="O6333" s="3" t="s">
        <v>361</v>
      </c>
      <c r="P6333" s="10">
        <v>2.5347222222222221E-3</v>
      </c>
      <c r="Q6333" s="12">
        <f t="shared" si="98"/>
        <v>219</v>
      </c>
    </row>
    <row r="6334" spans="1:17" x14ac:dyDescent="0.35">
      <c r="A6334">
        <v>29100117</v>
      </c>
      <c r="B6334">
        <v>31</v>
      </c>
      <c r="C6334" t="s">
        <v>7</v>
      </c>
      <c r="D6334" t="s">
        <v>16</v>
      </c>
      <c r="E6334" t="s">
        <v>18</v>
      </c>
      <c r="F6334" t="s">
        <v>19</v>
      </c>
      <c r="G6334" t="s">
        <v>18</v>
      </c>
      <c r="H6334" t="s">
        <v>341</v>
      </c>
      <c r="I6334">
        <v>160050</v>
      </c>
      <c r="J6334">
        <v>-1</v>
      </c>
      <c r="K6334">
        <v>0</v>
      </c>
      <c r="L6334" t="s">
        <v>8</v>
      </c>
      <c r="M6334" t="s">
        <v>18</v>
      </c>
      <c r="N6334" t="s">
        <v>37</v>
      </c>
      <c r="O6334" s="3" t="s">
        <v>690</v>
      </c>
      <c r="P6334" s="10">
        <v>1.1111111111111111E-3</v>
      </c>
      <c r="Q6334" s="12">
        <f t="shared" si="98"/>
        <v>96</v>
      </c>
    </row>
    <row r="6335" spans="1:17" x14ac:dyDescent="0.35">
      <c r="A6335">
        <v>10061227</v>
      </c>
      <c r="B6335">
        <v>32</v>
      </c>
      <c r="C6335" t="s">
        <v>7</v>
      </c>
      <c r="D6335" t="s">
        <v>15</v>
      </c>
      <c r="E6335" t="s">
        <v>18</v>
      </c>
      <c r="F6335" t="s">
        <v>19</v>
      </c>
      <c r="G6335" t="s">
        <v>18</v>
      </c>
      <c r="H6335" t="s">
        <v>342</v>
      </c>
      <c r="I6335">
        <v>200</v>
      </c>
      <c r="J6335">
        <v>-1</v>
      </c>
      <c r="K6335">
        <v>0</v>
      </c>
      <c r="L6335" t="s">
        <v>8</v>
      </c>
      <c r="M6335" t="s">
        <v>18</v>
      </c>
      <c r="N6335" t="s">
        <v>37</v>
      </c>
      <c r="O6335" s="3" t="s">
        <v>345</v>
      </c>
      <c r="P6335" s="10">
        <v>8.7962962962962962E-4</v>
      </c>
      <c r="Q6335" s="12">
        <f t="shared" si="98"/>
        <v>76</v>
      </c>
    </row>
    <row r="6336" spans="1:17" x14ac:dyDescent="0.35">
      <c r="A6336">
        <v>89515281</v>
      </c>
      <c r="B6336">
        <v>59</v>
      </c>
      <c r="C6336" t="s">
        <v>9</v>
      </c>
      <c r="D6336" t="s">
        <v>15</v>
      </c>
      <c r="E6336" t="s">
        <v>18</v>
      </c>
      <c r="F6336" t="s">
        <v>19</v>
      </c>
      <c r="G6336" t="s">
        <v>18</v>
      </c>
      <c r="H6336" t="s">
        <v>342</v>
      </c>
      <c r="I6336">
        <v>0</v>
      </c>
      <c r="J6336">
        <v>-1</v>
      </c>
      <c r="K6336">
        <v>0</v>
      </c>
      <c r="L6336" t="s">
        <v>8</v>
      </c>
      <c r="M6336" t="s">
        <v>18</v>
      </c>
      <c r="N6336" t="s">
        <v>37</v>
      </c>
      <c r="O6336" s="3" t="s">
        <v>393</v>
      </c>
      <c r="P6336" s="10">
        <v>1.2037037037037038E-3</v>
      </c>
      <c r="Q6336" s="12">
        <f t="shared" si="98"/>
        <v>104</v>
      </c>
    </row>
    <row r="6337" spans="1:17" x14ac:dyDescent="0.35">
      <c r="A6337">
        <v>66569855</v>
      </c>
      <c r="B6337">
        <v>31</v>
      </c>
      <c r="C6337" t="s">
        <v>12</v>
      </c>
      <c r="D6337" t="s">
        <v>16</v>
      </c>
      <c r="E6337" t="s">
        <v>18</v>
      </c>
      <c r="F6337" t="s">
        <v>19</v>
      </c>
      <c r="G6337" t="s">
        <v>18</v>
      </c>
      <c r="H6337" t="s">
        <v>341</v>
      </c>
      <c r="I6337">
        <v>-9300</v>
      </c>
      <c r="J6337">
        <v>-1</v>
      </c>
      <c r="K6337">
        <v>0</v>
      </c>
      <c r="L6337" t="s">
        <v>8</v>
      </c>
      <c r="M6337" t="s">
        <v>18</v>
      </c>
      <c r="N6337" t="s">
        <v>37</v>
      </c>
      <c r="O6337" s="3" t="s">
        <v>368</v>
      </c>
      <c r="P6337" s="10">
        <v>1.9907407407407408E-3</v>
      </c>
      <c r="Q6337" s="12">
        <f t="shared" si="98"/>
        <v>172</v>
      </c>
    </row>
    <row r="6338" spans="1:17" x14ac:dyDescent="0.35">
      <c r="A6338">
        <v>61044518</v>
      </c>
      <c r="B6338">
        <v>45</v>
      </c>
      <c r="C6338" t="s">
        <v>5</v>
      </c>
      <c r="D6338" t="s">
        <v>17</v>
      </c>
      <c r="E6338" t="s">
        <v>18</v>
      </c>
      <c r="F6338" t="s">
        <v>19</v>
      </c>
      <c r="G6338" t="s">
        <v>18</v>
      </c>
      <c r="H6338" t="s">
        <v>341</v>
      </c>
      <c r="I6338">
        <v>7950</v>
      </c>
      <c r="J6338">
        <v>-1</v>
      </c>
      <c r="K6338">
        <v>0</v>
      </c>
      <c r="L6338" t="s">
        <v>8</v>
      </c>
      <c r="M6338" t="s">
        <v>18</v>
      </c>
      <c r="N6338" t="s">
        <v>37</v>
      </c>
      <c r="O6338" s="3" t="s">
        <v>741</v>
      </c>
      <c r="P6338" s="10">
        <v>7.6388888888888893E-4</v>
      </c>
      <c r="Q6338" s="12">
        <f t="shared" ref="Q6338:Q6401" si="99">MINUTE(P6338)*60+SECOND(P6338)</f>
        <v>66</v>
      </c>
    </row>
    <row r="6339" spans="1:17" x14ac:dyDescent="0.35">
      <c r="A6339">
        <v>84691421</v>
      </c>
      <c r="B6339">
        <v>36</v>
      </c>
      <c r="C6339" t="s">
        <v>5</v>
      </c>
      <c r="D6339" t="s">
        <v>15</v>
      </c>
      <c r="E6339" t="s">
        <v>18</v>
      </c>
      <c r="F6339" t="s">
        <v>19</v>
      </c>
      <c r="G6339" t="s">
        <v>18</v>
      </c>
      <c r="H6339" t="s">
        <v>341</v>
      </c>
      <c r="I6339">
        <v>22600</v>
      </c>
      <c r="J6339">
        <v>-1</v>
      </c>
      <c r="K6339">
        <v>0</v>
      </c>
      <c r="L6339" t="s">
        <v>8</v>
      </c>
      <c r="M6339" t="s">
        <v>18</v>
      </c>
      <c r="N6339" t="s">
        <v>37</v>
      </c>
      <c r="O6339" s="3" t="s">
        <v>546</v>
      </c>
      <c r="P6339" s="10">
        <v>1.3078703703703705E-3</v>
      </c>
      <c r="Q6339" s="12">
        <f t="shared" si="99"/>
        <v>113</v>
      </c>
    </row>
    <row r="6340" spans="1:17" x14ac:dyDescent="0.35">
      <c r="A6340">
        <v>73249110</v>
      </c>
      <c r="B6340">
        <v>33</v>
      </c>
      <c r="C6340" t="s">
        <v>7</v>
      </c>
      <c r="D6340" t="s">
        <v>15</v>
      </c>
      <c r="E6340" t="s">
        <v>18</v>
      </c>
      <c r="F6340" t="s">
        <v>19</v>
      </c>
      <c r="G6340" t="s">
        <v>18</v>
      </c>
      <c r="H6340" t="s">
        <v>341</v>
      </c>
      <c r="I6340">
        <v>3050</v>
      </c>
      <c r="J6340">
        <v>-1</v>
      </c>
      <c r="K6340">
        <v>0</v>
      </c>
      <c r="L6340" t="s">
        <v>8</v>
      </c>
      <c r="M6340" t="s">
        <v>18</v>
      </c>
      <c r="N6340" t="s">
        <v>37</v>
      </c>
      <c r="O6340" s="3" t="s">
        <v>677</v>
      </c>
      <c r="P6340" s="10">
        <v>1.4930555555555556E-3</v>
      </c>
      <c r="Q6340" s="12">
        <f t="shared" si="99"/>
        <v>129</v>
      </c>
    </row>
    <row r="6341" spans="1:17" x14ac:dyDescent="0.35">
      <c r="A6341">
        <v>89007835</v>
      </c>
      <c r="B6341">
        <v>34</v>
      </c>
      <c r="C6341" t="s">
        <v>7</v>
      </c>
      <c r="D6341" t="s">
        <v>15</v>
      </c>
      <c r="E6341" t="s">
        <v>18</v>
      </c>
      <c r="F6341" t="s">
        <v>19</v>
      </c>
      <c r="G6341" t="s">
        <v>18</v>
      </c>
      <c r="H6341" t="s">
        <v>342</v>
      </c>
      <c r="I6341">
        <v>328750</v>
      </c>
      <c r="J6341">
        <v>-1</v>
      </c>
      <c r="K6341">
        <v>0</v>
      </c>
      <c r="L6341" t="s">
        <v>8</v>
      </c>
      <c r="M6341" t="s">
        <v>18</v>
      </c>
      <c r="N6341" t="s">
        <v>37</v>
      </c>
      <c r="O6341" s="3" t="s">
        <v>853</v>
      </c>
      <c r="P6341" s="10">
        <v>4.6874999999999998E-3</v>
      </c>
      <c r="Q6341" s="12">
        <f t="shared" si="99"/>
        <v>405</v>
      </c>
    </row>
    <row r="6342" spans="1:17" x14ac:dyDescent="0.35">
      <c r="A6342">
        <v>58354613</v>
      </c>
      <c r="B6342">
        <v>48</v>
      </c>
      <c r="C6342" t="s">
        <v>4</v>
      </c>
      <c r="D6342" t="s">
        <v>15</v>
      </c>
      <c r="E6342" t="s">
        <v>18</v>
      </c>
      <c r="F6342" t="s">
        <v>19</v>
      </c>
      <c r="G6342" t="s">
        <v>18</v>
      </c>
      <c r="H6342" t="s">
        <v>341</v>
      </c>
      <c r="I6342">
        <v>114700</v>
      </c>
      <c r="J6342">
        <v>-1</v>
      </c>
      <c r="K6342">
        <v>0</v>
      </c>
      <c r="L6342" t="s">
        <v>8</v>
      </c>
      <c r="M6342" t="s">
        <v>18</v>
      </c>
      <c r="N6342" t="s">
        <v>37</v>
      </c>
      <c r="O6342" s="3" t="s">
        <v>515</v>
      </c>
      <c r="P6342" s="10">
        <v>2.9050925925925928E-3</v>
      </c>
      <c r="Q6342" s="12">
        <f t="shared" si="99"/>
        <v>251</v>
      </c>
    </row>
    <row r="6343" spans="1:17" x14ac:dyDescent="0.35">
      <c r="A6343">
        <v>61573627</v>
      </c>
      <c r="B6343">
        <v>55</v>
      </c>
      <c r="C6343" t="s">
        <v>7</v>
      </c>
      <c r="D6343" t="s">
        <v>16</v>
      </c>
      <c r="E6343" t="s">
        <v>18</v>
      </c>
      <c r="F6343" t="s">
        <v>19</v>
      </c>
      <c r="G6343" t="s">
        <v>18</v>
      </c>
      <c r="H6343" t="s">
        <v>342</v>
      </c>
      <c r="I6343">
        <v>1950</v>
      </c>
      <c r="J6343">
        <v>-1</v>
      </c>
      <c r="K6343">
        <v>0</v>
      </c>
      <c r="L6343" t="s">
        <v>8</v>
      </c>
      <c r="M6343" t="s">
        <v>18</v>
      </c>
      <c r="N6343" t="s">
        <v>37</v>
      </c>
      <c r="O6343" s="3" t="s">
        <v>477</v>
      </c>
      <c r="P6343" s="10">
        <v>1.4814814814814814E-3</v>
      </c>
      <c r="Q6343" s="12">
        <f t="shared" si="99"/>
        <v>128</v>
      </c>
    </row>
    <row r="6344" spans="1:17" x14ac:dyDescent="0.35">
      <c r="A6344">
        <v>27528259</v>
      </c>
      <c r="B6344">
        <v>33</v>
      </c>
      <c r="C6344" t="s">
        <v>1926</v>
      </c>
      <c r="D6344" t="s">
        <v>17</v>
      </c>
      <c r="E6344" t="s">
        <v>18</v>
      </c>
      <c r="F6344" t="s">
        <v>19</v>
      </c>
      <c r="G6344" t="s">
        <v>19</v>
      </c>
      <c r="H6344" t="s">
        <v>341</v>
      </c>
      <c r="I6344">
        <v>19600</v>
      </c>
      <c r="J6344">
        <v>-1</v>
      </c>
      <c r="K6344">
        <v>0</v>
      </c>
      <c r="L6344" t="s">
        <v>8</v>
      </c>
      <c r="M6344" t="s">
        <v>18</v>
      </c>
      <c r="N6344" t="s">
        <v>37</v>
      </c>
      <c r="O6344" s="3" t="s">
        <v>632</v>
      </c>
      <c r="P6344" s="10">
        <v>2.8356481481481479E-3</v>
      </c>
      <c r="Q6344" s="12">
        <f t="shared" si="99"/>
        <v>245</v>
      </c>
    </row>
    <row r="6345" spans="1:17" x14ac:dyDescent="0.35">
      <c r="A6345">
        <v>49265207</v>
      </c>
      <c r="B6345">
        <v>28</v>
      </c>
      <c r="C6345" t="s">
        <v>10</v>
      </c>
      <c r="D6345" t="s">
        <v>16</v>
      </c>
      <c r="E6345" t="s">
        <v>18</v>
      </c>
      <c r="F6345" t="s">
        <v>19</v>
      </c>
      <c r="G6345" t="s">
        <v>18</v>
      </c>
      <c r="H6345" t="s">
        <v>341</v>
      </c>
      <c r="I6345">
        <v>-17900</v>
      </c>
      <c r="J6345">
        <v>-1</v>
      </c>
      <c r="K6345">
        <v>0</v>
      </c>
      <c r="L6345" t="s">
        <v>8</v>
      </c>
      <c r="M6345" t="s">
        <v>18</v>
      </c>
      <c r="N6345" t="s">
        <v>37</v>
      </c>
      <c r="O6345" s="3" t="s">
        <v>389</v>
      </c>
      <c r="P6345" s="10">
        <v>2.9282407407407412E-3</v>
      </c>
      <c r="Q6345" s="12">
        <f t="shared" si="99"/>
        <v>253</v>
      </c>
    </row>
    <row r="6346" spans="1:17" x14ac:dyDescent="0.35">
      <c r="A6346">
        <v>86629061</v>
      </c>
      <c r="B6346">
        <v>34</v>
      </c>
      <c r="C6346" t="s">
        <v>7</v>
      </c>
      <c r="D6346" t="s">
        <v>15</v>
      </c>
      <c r="E6346" t="s">
        <v>18</v>
      </c>
      <c r="F6346" t="s">
        <v>19</v>
      </c>
      <c r="G6346" t="s">
        <v>19</v>
      </c>
      <c r="H6346" t="s">
        <v>342</v>
      </c>
      <c r="I6346">
        <v>62750</v>
      </c>
      <c r="J6346">
        <v>-1</v>
      </c>
      <c r="K6346">
        <v>0</v>
      </c>
      <c r="L6346" t="s">
        <v>8</v>
      </c>
      <c r="M6346" t="s">
        <v>18</v>
      </c>
      <c r="N6346" t="s">
        <v>37</v>
      </c>
      <c r="O6346" s="3" t="s">
        <v>421</v>
      </c>
      <c r="P6346" s="10">
        <v>2.1759259259259258E-3</v>
      </c>
      <c r="Q6346" s="12">
        <f t="shared" si="99"/>
        <v>188</v>
      </c>
    </row>
    <row r="6347" spans="1:17" x14ac:dyDescent="0.35">
      <c r="A6347">
        <v>37160528</v>
      </c>
      <c r="B6347">
        <v>33</v>
      </c>
      <c r="C6347" t="s">
        <v>7</v>
      </c>
      <c r="D6347" t="s">
        <v>15</v>
      </c>
      <c r="E6347" t="s">
        <v>18</v>
      </c>
      <c r="F6347" t="s">
        <v>19</v>
      </c>
      <c r="G6347" t="s">
        <v>19</v>
      </c>
      <c r="H6347" t="s">
        <v>341</v>
      </c>
      <c r="I6347">
        <v>-13550</v>
      </c>
      <c r="J6347">
        <v>-1</v>
      </c>
      <c r="K6347">
        <v>0</v>
      </c>
      <c r="L6347" t="s">
        <v>8</v>
      </c>
      <c r="M6347" t="s">
        <v>18</v>
      </c>
      <c r="N6347" t="s">
        <v>37</v>
      </c>
      <c r="O6347" s="3" t="s">
        <v>555</v>
      </c>
      <c r="P6347" s="10">
        <v>1.3657407407407409E-3</v>
      </c>
      <c r="Q6347" s="12">
        <f t="shared" si="99"/>
        <v>118</v>
      </c>
    </row>
    <row r="6348" spans="1:17" x14ac:dyDescent="0.35">
      <c r="A6348">
        <v>85605326</v>
      </c>
      <c r="B6348">
        <v>60</v>
      </c>
      <c r="C6348" t="s">
        <v>9</v>
      </c>
      <c r="D6348" t="s">
        <v>15</v>
      </c>
      <c r="E6348" t="s">
        <v>18</v>
      </c>
      <c r="F6348" t="s">
        <v>19</v>
      </c>
      <c r="G6348" t="s">
        <v>18</v>
      </c>
      <c r="H6348" t="s">
        <v>342</v>
      </c>
      <c r="I6348">
        <v>-19100</v>
      </c>
      <c r="J6348">
        <v>-1</v>
      </c>
      <c r="K6348">
        <v>0</v>
      </c>
      <c r="L6348" t="s">
        <v>8</v>
      </c>
      <c r="M6348" t="s">
        <v>18</v>
      </c>
      <c r="N6348" t="s">
        <v>37</v>
      </c>
      <c r="O6348" s="3" t="s">
        <v>501</v>
      </c>
      <c r="P6348" s="10">
        <v>1.6203703703703703E-3</v>
      </c>
      <c r="Q6348" s="12">
        <f t="shared" si="99"/>
        <v>140</v>
      </c>
    </row>
    <row r="6349" spans="1:17" x14ac:dyDescent="0.35">
      <c r="A6349">
        <v>17973452</v>
      </c>
      <c r="B6349">
        <v>39</v>
      </c>
      <c r="C6349" t="s">
        <v>7</v>
      </c>
      <c r="D6349" t="s">
        <v>15</v>
      </c>
      <c r="E6349" t="s">
        <v>18</v>
      </c>
      <c r="F6349" t="s">
        <v>19</v>
      </c>
      <c r="G6349" t="s">
        <v>18</v>
      </c>
      <c r="H6349" t="s">
        <v>342</v>
      </c>
      <c r="I6349">
        <v>140250</v>
      </c>
      <c r="J6349">
        <v>-1</v>
      </c>
      <c r="K6349">
        <v>0</v>
      </c>
      <c r="L6349" t="s">
        <v>8</v>
      </c>
      <c r="M6349" t="s">
        <v>18</v>
      </c>
      <c r="N6349" t="s">
        <v>37</v>
      </c>
      <c r="O6349" s="3" t="s">
        <v>605</v>
      </c>
      <c r="P6349" s="10">
        <v>1.1805555555555556E-3</v>
      </c>
      <c r="Q6349" s="12">
        <f t="shared" si="99"/>
        <v>102</v>
      </c>
    </row>
    <row r="6350" spans="1:17" x14ac:dyDescent="0.35">
      <c r="A6350">
        <v>82948406</v>
      </c>
      <c r="B6350">
        <v>35</v>
      </c>
      <c r="C6350" t="s">
        <v>7</v>
      </c>
      <c r="D6350" t="s">
        <v>15</v>
      </c>
      <c r="E6350" t="s">
        <v>18</v>
      </c>
      <c r="F6350" t="s">
        <v>18</v>
      </c>
      <c r="G6350" t="s">
        <v>18</v>
      </c>
      <c r="H6350" t="s">
        <v>341</v>
      </c>
      <c r="I6350">
        <v>11450</v>
      </c>
      <c r="J6350">
        <v>-1</v>
      </c>
      <c r="K6350">
        <v>0</v>
      </c>
      <c r="L6350" t="s">
        <v>8</v>
      </c>
      <c r="M6350" t="s">
        <v>18</v>
      </c>
      <c r="N6350" t="s">
        <v>37</v>
      </c>
      <c r="O6350" s="3" t="s">
        <v>785</v>
      </c>
      <c r="P6350" s="10">
        <v>5.0347222222222225E-3</v>
      </c>
      <c r="Q6350" s="12">
        <f t="shared" si="99"/>
        <v>435</v>
      </c>
    </row>
    <row r="6351" spans="1:17" x14ac:dyDescent="0.35">
      <c r="A6351">
        <v>63496831</v>
      </c>
      <c r="B6351">
        <v>31</v>
      </c>
      <c r="C6351" t="s">
        <v>4</v>
      </c>
      <c r="D6351" t="s">
        <v>15</v>
      </c>
      <c r="E6351" t="s">
        <v>18</v>
      </c>
      <c r="F6351" t="s">
        <v>19</v>
      </c>
      <c r="G6351" t="s">
        <v>18</v>
      </c>
      <c r="H6351" t="s">
        <v>8</v>
      </c>
      <c r="I6351">
        <v>0</v>
      </c>
      <c r="J6351">
        <v>-1</v>
      </c>
      <c r="K6351">
        <v>0</v>
      </c>
      <c r="L6351" t="s">
        <v>8</v>
      </c>
      <c r="M6351" t="s">
        <v>18</v>
      </c>
      <c r="N6351" t="s">
        <v>37</v>
      </c>
      <c r="O6351" s="3" t="s">
        <v>1297</v>
      </c>
      <c r="P6351" s="10">
        <v>8.8310185185185176E-3</v>
      </c>
      <c r="Q6351" s="12">
        <f t="shared" si="99"/>
        <v>763</v>
      </c>
    </row>
    <row r="6352" spans="1:17" x14ac:dyDescent="0.35">
      <c r="A6352">
        <v>17914837</v>
      </c>
      <c r="B6352">
        <v>38</v>
      </c>
      <c r="C6352" t="s">
        <v>7</v>
      </c>
      <c r="D6352" t="s">
        <v>15</v>
      </c>
      <c r="E6352" t="s">
        <v>18</v>
      </c>
      <c r="F6352" t="s">
        <v>19</v>
      </c>
      <c r="G6352" t="s">
        <v>18</v>
      </c>
      <c r="H6352" t="s">
        <v>342</v>
      </c>
      <c r="I6352">
        <v>118300</v>
      </c>
      <c r="J6352">
        <v>-1</v>
      </c>
      <c r="K6352">
        <v>0</v>
      </c>
      <c r="L6352" t="s">
        <v>8</v>
      </c>
      <c r="M6352" t="s">
        <v>18</v>
      </c>
      <c r="N6352" t="s">
        <v>37</v>
      </c>
      <c r="O6352" s="3" t="s">
        <v>656</v>
      </c>
      <c r="P6352" s="10">
        <v>1.1226851851851851E-3</v>
      </c>
      <c r="Q6352" s="12">
        <f t="shared" si="99"/>
        <v>97</v>
      </c>
    </row>
    <row r="6353" spans="1:17" x14ac:dyDescent="0.35">
      <c r="A6353">
        <v>31300813</v>
      </c>
      <c r="B6353">
        <v>28</v>
      </c>
      <c r="C6353" t="s">
        <v>14</v>
      </c>
      <c r="D6353" t="s">
        <v>16</v>
      </c>
      <c r="E6353" t="s">
        <v>18</v>
      </c>
      <c r="F6353" t="s">
        <v>19</v>
      </c>
      <c r="G6353" t="s">
        <v>18</v>
      </c>
      <c r="H6353" t="s">
        <v>341</v>
      </c>
      <c r="I6353">
        <v>235800</v>
      </c>
      <c r="J6353">
        <v>-1</v>
      </c>
      <c r="K6353">
        <v>0</v>
      </c>
      <c r="L6353" t="s">
        <v>8</v>
      </c>
      <c r="M6353" t="s">
        <v>18</v>
      </c>
      <c r="N6353" t="s">
        <v>37</v>
      </c>
      <c r="O6353" s="3" t="s">
        <v>810</v>
      </c>
      <c r="P6353" s="10">
        <v>3.8078703703703707E-3</v>
      </c>
      <c r="Q6353" s="12">
        <f t="shared" si="99"/>
        <v>329</v>
      </c>
    </row>
    <row r="6354" spans="1:17" x14ac:dyDescent="0.35">
      <c r="A6354">
        <v>60549297</v>
      </c>
      <c r="B6354">
        <v>48</v>
      </c>
      <c r="C6354" t="s">
        <v>7</v>
      </c>
      <c r="D6354" t="s">
        <v>15</v>
      </c>
      <c r="E6354" t="s">
        <v>18</v>
      </c>
      <c r="F6354" t="s">
        <v>19</v>
      </c>
      <c r="G6354" t="s">
        <v>18</v>
      </c>
      <c r="H6354" t="s">
        <v>341</v>
      </c>
      <c r="I6354">
        <v>81550</v>
      </c>
      <c r="J6354">
        <v>-1</v>
      </c>
      <c r="K6354">
        <v>0</v>
      </c>
      <c r="L6354" t="s">
        <v>8</v>
      </c>
      <c r="M6354" t="s">
        <v>18</v>
      </c>
      <c r="N6354" t="s">
        <v>37</v>
      </c>
      <c r="O6354" s="3" t="s">
        <v>747</v>
      </c>
      <c r="P6354" s="10">
        <v>5.9027777777777778E-4</v>
      </c>
      <c r="Q6354" s="12">
        <f t="shared" si="99"/>
        <v>51</v>
      </c>
    </row>
    <row r="6355" spans="1:17" x14ac:dyDescent="0.35">
      <c r="A6355">
        <v>62671740</v>
      </c>
      <c r="B6355">
        <v>37</v>
      </c>
      <c r="C6355" t="s">
        <v>7</v>
      </c>
      <c r="D6355" t="s">
        <v>16</v>
      </c>
      <c r="E6355" t="s">
        <v>18</v>
      </c>
      <c r="F6355" t="s">
        <v>19</v>
      </c>
      <c r="G6355" t="s">
        <v>18</v>
      </c>
      <c r="H6355" t="s">
        <v>341</v>
      </c>
      <c r="I6355">
        <v>167200</v>
      </c>
      <c r="J6355">
        <v>-1</v>
      </c>
      <c r="K6355">
        <v>0</v>
      </c>
      <c r="M6355" t="s">
        <v>18</v>
      </c>
      <c r="N6355" t="s">
        <v>37</v>
      </c>
      <c r="O6355" s="3" t="s">
        <v>472</v>
      </c>
      <c r="P6355" s="10">
        <v>9.8379629629629642E-4</v>
      </c>
      <c r="Q6355" s="12">
        <f t="shared" si="99"/>
        <v>85</v>
      </c>
    </row>
    <row r="6356" spans="1:17" x14ac:dyDescent="0.35">
      <c r="A6356">
        <v>44110629</v>
      </c>
      <c r="B6356">
        <v>32</v>
      </c>
      <c r="C6356" t="s">
        <v>1926</v>
      </c>
      <c r="D6356" t="s">
        <v>17</v>
      </c>
      <c r="E6356" t="s">
        <v>18</v>
      </c>
      <c r="F6356" t="s">
        <v>19</v>
      </c>
      <c r="G6356" t="s">
        <v>19</v>
      </c>
      <c r="H6356" t="s">
        <v>341</v>
      </c>
      <c r="I6356">
        <v>-16550</v>
      </c>
      <c r="J6356">
        <v>-1</v>
      </c>
      <c r="K6356">
        <v>0</v>
      </c>
      <c r="L6356" t="s">
        <v>8</v>
      </c>
      <c r="M6356" t="s">
        <v>18</v>
      </c>
      <c r="N6356" t="s">
        <v>37</v>
      </c>
      <c r="O6356" s="3" t="s">
        <v>489</v>
      </c>
      <c r="P6356" s="10">
        <v>1.5046296296296294E-3</v>
      </c>
      <c r="Q6356" s="12">
        <f t="shared" si="99"/>
        <v>130</v>
      </c>
    </row>
    <row r="6357" spans="1:17" x14ac:dyDescent="0.35">
      <c r="A6357">
        <v>66537198</v>
      </c>
      <c r="B6357">
        <v>30</v>
      </c>
      <c r="C6357" t="s">
        <v>10</v>
      </c>
      <c r="D6357" t="s">
        <v>16</v>
      </c>
      <c r="E6357" t="s">
        <v>18</v>
      </c>
      <c r="F6357" t="s">
        <v>19</v>
      </c>
      <c r="G6357" t="s">
        <v>18</v>
      </c>
      <c r="H6357" t="s">
        <v>340</v>
      </c>
      <c r="I6357">
        <v>5400</v>
      </c>
      <c r="J6357">
        <v>-1</v>
      </c>
      <c r="K6357">
        <v>0</v>
      </c>
      <c r="L6357" t="s">
        <v>8</v>
      </c>
      <c r="M6357" t="s">
        <v>18</v>
      </c>
      <c r="N6357" t="s">
        <v>37</v>
      </c>
      <c r="O6357" s="3" t="s">
        <v>539</v>
      </c>
      <c r="P6357" s="10">
        <v>3.2638888888888891E-3</v>
      </c>
      <c r="Q6357" s="12">
        <f t="shared" si="99"/>
        <v>282</v>
      </c>
    </row>
    <row r="6358" spans="1:17" x14ac:dyDescent="0.35">
      <c r="A6358">
        <v>16967563</v>
      </c>
      <c r="B6358">
        <v>37</v>
      </c>
      <c r="C6358" t="s">
        <v>4</v>
      </c>
      <c r="D6358" t="s">
        <v>16</v>
      </c>
      <c r="E6358" t="s">
        <v>18</v>
      </c>
      <c r="F6358" t="s">
        <v>19</v>
      </c>
      <c r="G6358" t="s">
        <v>18</v>
      </c>
      <c r="H6358" t="s">
        <v>340</v>
      </c>
      <c r="I6358">
        <v>16850</v>
      </c>
      <c r="J6358">
        <v>-1</v>
      </c>
      <c r="K6358">
        <v>0</v>
      </c>
      <c r="L6358" t="s">
        <v>8</v>
      </c>
      <c r="M6358" t="s">
        <v>18</v>
      </c>
      <c r="N6358" t="s">
        <v>37</v>
      </c>
      <c r="O6358" s="3" t="s">
        <v>1208</v>
      </c>
      <c r="P6358" s="10">
        <v>8.9930555555555545E-3</v>
      </c>
      <c r="Q6358" s="12">
        <f t="shared" si="99"/>
        <v>777</v>
      </c>
    </row>
    <row r="6359" spans="1:17" x14ac:dyDescent="0.35">
      <c r="A6359">
        <v>15937134</v>
      </c>
      <c r="B6359">
        <v>24</v>
      </c>
      <c r="C6359" t="s">
        <v>4</v>
      </c>
      <c r="D6359" t="s">
        <v>16</v>
      </c>
      <c r="E6359" t="s">
        <v>18</v>
      </c>
      <c r="F6359" t="s">
        <v>19</v>
      </c>
      <c r="G6359" t="s">
        <v>18</v>
      </c>
      <c r="H6359" t="s">
        <v>340</v>
      </c>
      <c r="I6359">
        <v>27650</v>
      </c>
      <c r="J6359">
        <v>-1</v>
      </c>
      <c r="K6359">
        <v>0</v>
      </c>
      <c r="L6359" t="s">
        <v>8</v>
      </c>
      <c r="M6359" t="s">
        <v>18</v>
      </c>
      <c r="N6359" t="s">
        <v>37</v>
      </c>
      <c r="O6359" s="3" t="s">
        <v>744</v>
      </c>
      <c r="P6359" s="10">
        <v>2.8819444444444444E-3</v>
      </c>
      <c r="Q6359" s="12">
        <f t="shared" si="99"/>
        <v>249</v>
      </c>
    </row>
    <row r="6360" spans="1:17" x14ac:dyDescent="0.35">
      <c r="A6360">
        <v>41622025</v>
      </c>
      <c r="B6360">
        <v>30</v>
      </c>
      <c r="C6360" t="s">
        <v>7</v>
      </c>
      <c r="D6360" t="s">
        <v>16</v>
      </c>
      <c r="E6360" t="s">
        <v>18</v>
      </c>
      <c r="F6360" t="s">
        <v>19</v>
      </c>
      <c r="G6360" t="s">
        <v>18</v>
      </c>
      <c r="H6360" t="s">
        <v>341</v>
      </c>
      <c r="I6360">
        <v>176600</v>
      </c>
      <c r="J6360">
        <v>-1</v>
      </c>
      <c r="K6360">
        <v>0</v>
      </c>
      <c r="L6360" t="s">
        <v>8</v>
      </c>
      <c r="M6360" t="s">
        <v>18</v>
      </c>
      <c r="N6360" t="s">
        <v>37</v>
      </c>
      <c r="O6360" s="3" t="s">
        <v>798</v>
      </c>
      <c r="P6360" s="10">
        <v>3.2291666666666666E-3</v>
      </c>
      <c r="Q6360" s="12">
        <f t="shared" si="99"/>
        <v>279</v>
      </c>
    </row>
    <row r="6361" spans="1:17" x14ac:dyDescent="0.35">
      <c r="A6361">
        <v>16737496</v>
      </c>
      <c r="B6361">
        <v>33</v>
      </c>
      <c r="C6361" t="s">
        <v>10</v>
      </c>
      <c r="D6361" t="s">
        <v>15</v>
      </c>
      <c r="E6361" t="s">
        <v>18</v>
      </c>
      <c r="F6361" t="s">
        <v>19</v>
      </c>
      <c r="G6361" t="s">
        <v>19</v>
      </c>
      <c r="H6361" t="s">
        <v>341</v>
      </c>
      <c r="I6361">
        <v>103250</v>
      </c>
      <c r="J6361">
        <v>-1</v>
      </c>
      <c r="K6361">
        <v>0</v>
      </c>
      <c r="L6361" t="s">
        <v>8</v>
      </c>
      <c r="M6361" t="s">
        <v>18</v>
      </c>
      <c r="N6361" t="s">
        <v>37</v>
      </c>
      <c r="O6361" s="3" t="s">
        <v>581</v>
      </c>
      <c r="P6361" s="10">
        <v>2.7893518518518519E-3</v>
      </c>
      <c r="Q6361" s="12">
        <f t="shared" si="99"/>
        <v>241</v>
      </c>
    </row>
    <row r="6362" spans="1:17" x14ac:dyDescent="0.35">
      <c r="A6362">
        <v>36897363</v>
      </c>
      <c r="B6362">
        <v>33</v>
      </c>
      <c r="C6362" t="s">
        <v>4</v>
      </c>
      <c r="D6362" t="s">
        <v>15</v>
      </c>
      <c r="E6362" t="s">
        <v>18</v>
      </c>
      <c r="F6362" t="s">
        <v>19</v>
      </c>
      <c r="G6362" t="s">
        <v>18</v>
      </c>
      <c r="H6362" t="s">
        <v>340</v>
      </c>
      <c r="I6362">
        <v>6650</v>
      </c>
      <c r="J6362">
        <v>-1</v>
      </c>
      <c r="K6362">
        <v>0</v>
      </c>
      <c r="L6362" t="s">
        <v>8</v>
      </c>
      <c r="M6362" t="s">
        <v>18</v>
      </c>
      <c r="N6362" t="s">
        <v>37</v>
      </c>
      <c r="O6362" s="3" t="s">
        <v>722</v>
      </c>
      <c r="P6362" s="10">
        <v>3.5648148148148154E-3</v>
      </c>
      <c r="Q6362" s="12">
        <f t="shared" si="99"/>
        <v>308</v>
      </c>
    </row>
    <row r="6363" spans="1:17" x14ac:dyDescent="0.35">
      <c r="A6363">
        <v>46439703</v>
      </c>
      <c r="B6363">
        <v>34</v>
      </c>
      <c r="C6363" t="s">
        <v>4</v>
      </c>
      <c r="D6363" t="s">
        <v>16</v>
      </c>
      <c r="E6363" t="s">
        <v>18</v>
      </c>
      <c r="F6363" t="s">
        <v>19</v>
      </c>
      <c r="G6363" t="s">
        <v>18</v>
      </c>
      <c r="H6363" t="s">
        <v>340</v>
      </c>
      <c r="I6363">
        <v>3600</v>
      </c>
      <c r="J6363">
        <v>-1</v>
      </c>
      <c r="K6363">
        <v>0</v>
      </c>
      <c r="L6363" t="s">
        <v>8</v>
      </c>
      <c r="M6363" t="s">
        <v>18</v>
      </c>
      <c r="N6363" t="s">
        <v>37</v>
      </c>
      <c r="O6363" s="3" t="s">
        <v>555</v>
      </c>
      <c r="P6363" s="10">
        <v>1.3657407407407409E-3</v>
      </c>
      <c r="Q6363" s="12">
        <f t="shared" si="99"/>
        <v>118</v>
      </c>
    </row>
    <row r="6364" spans="1:17" x14ac:dyDescent="0.35">
      <c r="A6364">
        <v>41359048</v>
      </c>
      <c r="B6364">
        <v>43</v>
      </c>
      <c r="C6364" t="s">
        <v>10</v>
      </c>
      <c r="D6364" t="s">
        <v>15</v>
      </c>
      <c r="E6364" t="s">
        <v>18</v>
      </c>
      <c r="F6364" t="s">
        <v>19</v>
      </c>
      <c r="G6364" t="s">
        <v>18</v>
      </c>
      <c r="H6364" t="s">
        <v>341</v>
      </c>
      <c r="I6364">
        <v>13900</v>
      </c>
      <c r="J6364">
        <v>-1</v>
      </c>
      <c r="K6364">
        <v>0</v>
      </c>
      <c r="L6364" t="s">
        <v>8</v>
      </c>
      <c r="M6364" t="s">
        <v>18</v>
      </c>
      <c r="N6364" t="s">
        <v>37</v>
      </c>
      <c r="O6364" s="3" t="s">
        <v>876</v>
      </c>
      <c r="P6364" s="10">
        <v>1.6203703703703703E-4</v>
      </c>
      <c r="Q6364" s="12">
        <f t="shared" si="99"/>
        <v>14</v>
      </c>
    </row>
    <row r="6365" spans="1:17" x14ac:dyDescent="0.35">
      <c r="A6365">
        <v>17583198</v>
      </c>
      <c r="B6365">
        <v>41</v>
      </c>
      <c r="C6365" t="s">
        <v>10</v>
      </c>
      <c r="D6365" t="s">
        <v>15</v>
      </c>
      <c r="E6365" t="s">
        <v>18</v>
      </c>
      <c r="F6365" t="s">
        <v>19</v>
      </c>
      <c r="G6365" t="s">
        <v>18</v>
      </c>
      <c r="H6365" t="s">
        <v>341</v>
      </c>
      <c r="I6365">
        <v>104250</v>
      </c>
      <c r="J6365">
        <v>-1</v>
      </c>
      <c r="K6365">
        <v>0</v>
      </c>
      <c r="L6365" t="s">
        <v>8</v>
      </c>
      <c r="M6365" t="s">
        <v>18</v>
      </c>
      <c r="N6365" t="s">
        <v>37</v>
      </c>
      <c r="O6365" s="3" t="s">
        <v>459</v>
      </c>
      <c r="P6365" s="10">
        <v>1.4467592592592594E-3</v>
      </c>
      <c r="Q6365" s="12">
        <f t="shared" si="99"/>
        <v>125</v>
      </c>
    </row>
    <row r="6366" spans="1:17" x14ac:dyDescent="0.35">
      <c r="A6366">
        <v>45279234</v>
      </c>
      <c r="B6366">
        <v>34</v>
      </c>
      <c r="C6366" t="s">
        <v>7</v>
      </c>
      <c r="D6366" t="s">
        <v>15</v>
      </c>
      <c r="E6366" t="s">
        <v>18</v>
      </c>
      <c r="F6366" t="s">
        <v>19</v>
      </c>
      <c r="G6366" t="s">
        <v>19</v>
      </c>
      <c r="H6366" t="s">
        <v>341</v>
      </c>
      <c r="I6366">
        <v>12350</v>
      </c>
      <c r="J6366">
        <v>-1</v>
      </c>
      <c r="K6366">
        <v>0</v>
      </c>
      <c r="L6366" t="s">
        <v>8</v>
      </c>
      <c r="M6366" t="s">
        <v>18</v>
      </c>
      <c r="N6366" t="s">
        <v>37</v>
      </c>
      <c r="O6366" s="3" t="s">
        <v>413</v>
      </c>
      <c r="P6366" s="10">
        <v>2.2337962962962967E-3</v>
      </c>
      <c r="Q6366" s="12">
        <f t="shared" si="99"/>
        <v>193</v>
      </c>
    </row>
    <row r="6367" spans="1:17" x14ac:dyDescent="0.35">
      <c r="A6367">
        <v>12978191</v>
      </c>
      <c r="B6367">
        <v>46</v>
      </c>
      <c r="C6367" t="s">
        <v>5</v>
      </c>
      <c r="D6367" t="s">
        <v>17</v>
      </c>
      <c r="E6367" t="s">
        <v>18</v>
      </c>
      <c r="F6367" t="s">
        <v>19</v>
      </c>
      <c r="G6367" t="s">
        <v>19</v>
      </c>
      <c r="H6367" t="s">
        <v>341</v>
      </c>
      <c r="I6367">
        <v>50</v>
      </c>
      <c r="J6367">
        <v>-1</v>
      </c>
      <c r="K6367">
        <v>0</v>
      </c>
      <c r="L6367" t="s">
        <v>8</v>
      </c>
      <c r="M6367" t="s">
        <v>18</v>
      </c>
      <c r="N6367" t="s">
        <v>37</v>
      </c>
      <c r="O6367" s="3" t="s">
        <v>566</v>
      </c>
      <c r="P6367" s="10">
        <v>2.3148148148148151E-3</v>
      </c>
      <c r="Q6367" s="12">
        <f t="shared" si="99"/>
        <v>200</v>
      </c>
    </row>
    <row r="6368" spans="1:17" x14ac:dyDescent="0.35">
      <c r="A6368">
        <v>55401134</v>
      </c>
      <c r="B6368">
        <v>32</v>
      </c>
      <c r="C6368" t="s">
        <v>5</v>
      </c>
      <c r="D6368" t="s">
        <v>16</v>
      </c>
      <c r="E6368" t="s">
        <v>18</v>
      </c>
      <c r="F6368" t="s">
        <v>19</v>
      </c>
      <c r="G6368" t="s">
        <v>19</v>
      </c>
      <c r="H6368" t="s">
        <v>341</v>
      </c>
      <c r="I6368">
        <v>323550</v>
      </c>
      <c r="J6368">
        <v>-1</v>
      </c>
      <c r="K6368">
        <v>0</v>
      </c>
      <c r="L6368" t="s">
        <v>8</v>
      </c>
      <c r="M6368" t="s">
        <v>18</v>
      </c>
      <c r="N6368" t="s">
        <v>37</v>
      </c>
      <c r="O6368" s="3" t="s">
        <v>411</v>
      </c>
      <c r="P6368" s="10">
        <v>4.0393518518518521E-3</v>
      </c>
      <c r="Q6368" s="12">
        <f t="shared" si="99"/>
        <v>349</v>
      </c>
    </row>
    <row r="6369" spans="1:17" x14ac:dyDescent="0.35">
      <c r="A6369">
        <v>80773303</v>
      </c>
      <c r="B6369">
        <v>52</v>
      </c>
      <c r="C6369" t="s">
        <v>7</v>
      </c>
      <c r="D6369" t="s">
        <v>15</v>
      </c>
      <c r="E6369" t="s">
        <v>18</v>
      </c>
      <c r="F6369" t="s">
        <v>18</v>
      </c>
      <c r="G6369" t="s">
        <v>18</v>
      </c>
      <c r="H6369" t="s">
        <v>8</v>
      </c>
      <c r="I6369">
        <v>-200</v>
      </c>
      <c r="J6369">
        <v>-1</v>
      </c>
      <c r="K6369">
        <v>0</v>
      </c>
      <c r="L6369" t="s">
        <v>8</v>
      </c>
      <c r="M6369" t="s">
        <v>18</v>
      </c>
      <c r="N6369" t="s">
        <v>37</v>
      </c>
      <c r="O6369" s="3" t="s">
        <v>377</v>
      </c>
      <c r="P6369" s="10">
        <v>3.8888888888888883E-3</v>
      </c>
      <c r="Q6369" s="12">
        <f t="shared" si="99"/>
        <v>336</v>
      </c>
    </row>
    <row r="6370" spans="1:17" x14ac:dyDescent="0.35">
      <c r="A6370">
        <v>63726954</v>
      </c>
      <c r="B6370">
        <v>35</v>
      </c>
      <c r="C6370" t="s">
        <v>7</v>
      </c>
      <c r="D6370" t="s">
        <v>15</v>
      </c>
      <c r="E6370" t="s">
        <v>18</v>
      </c>
      <c r="F6370" t="s">
        <v>19</v>
      </c>
      <c r="G6370" t="s">
        <v>18</v>
      </c>
      <c r="H6370" t="s">
        <v>342</v>
      </c>
      <c r="I6370">
        <v>3850</v>
      </c>
      <c r="J6370">
        <v>-1</v>
      </c>
      <c r="K6370">
        <v>0</v>
      </c>
      <c r="L6370" t="s">
        <v>8</v>
      </c>
      <c r="M6370" t="s">
        <v>18</v>
      </c>
      <c r="N6370" t="s">
        <v>37</v>
      </c>
      <c r="O6370" s="3" t="s">
        <v>539</v>
      </c>
      <c r="P6370" s="10">
        <v>3.2638888888888891E-3</v>
      </c>
      <c r="Q6370" s="12">
        <f t="shared" si="99"/>
        <v>282</v>
      </c>
    </row>
    <row r="6371" spans="1:17" x14ac:dyDescent="0.35">
      <c r="A6371">
        <v>81060680</v>
      </c>
      <c r="B6371">
        <v>27</v>
      </c>
      <c r="C6371" t="s">
        <v>5</v>
      </c>
      <c r="D6371" t="s">
        <v>15</v>
      </c>
      <c r="E6371" t="s">
        <v>18</v>
      </c>
      <c r="F6371" t="s">
        <v>19</v>
      </c>
      <c r="G6371" t="s">
        <v>18</v>
      </c>
      <c r="H6371" t="s">
        <v>341</v>
      </c>
      <c r="I6371">
        <v>31950</v>
      </c>
      <c r="J6371">
        <v>-1</v>
      </c>
      <c r="K6371">
        <v>0</v>
      </c>
      <c r="L6371" t="s">
        <v>8</v>
      </c>
      <c r="M6371" t="s">
        <v>18</v>
      </c>
      <c r="N6371" t="s">
        <v>37</v>
      </c>
      <c r="O6371" s="3" t="s">
        <v>1298</v>
      </c>
      <c r="P6371" s="10">
        <v>7.3263888888888892E-3</v>
      </c>
      <c r="Q6371" s="12">
        <f t="shared" si="99"/>
        <v>633</v>
      </c>
    </row>
    <row r="6372" spans="1:17" x14ac:dyDescent="0.35">
      <c r="A6372">
        <v>24829914</v>
      </c>
      <c r="B6372">
        <v>36</v>
      </c>
      <c r="C6372" t="s">
        <v>7</v>
      </c>
      <c r="D6372" t="s">
        <v>15</v>
      </c>
      <c r="E6372" t="s">
        <v>18</v>
      </c>
      <c r="F6372" t="s">
        <v>19</v>
      </c>
      <c r="G6372" t="s">
        <v>18</v>
      </c>
      <c r="H6372" t="s">
        <v>341</v>
      </c>
      <c r="I6372">
        <v>-43500</v>
      </c>
      <c r="J6372">
        <v>-1</v>
      </c>
      <c r="K6372">
        <v>0</v>
      </c>
      <c r="L6372" t="s">
        <v>8</v>
      </c>
      <c r="M6372" t="s">
        <v>18</v>
      </c>
      <c r="N6372" t="s">
        <v>37</v>
      </c>
      <c r="O6372" s="3" t="s">
        <v>605</v>
      </c>
      <c r="P6372" s="10">
        <v>1.1805555555555556E-3</v>
      </c>
      <c r="Q6372" s="12">
        <f t="shared" si="99"/>
        <v>102</v>
      </c>
    </row>
    <row r="6373" spans="1:17" x14ac:dyDescent="0.35">
      <c r="A6373">
        <v>39452381</v>
      </c>
      <c r="B6373">
        <v>52</v>
      </c>
      <c r="C6373" t="s">
        <v>7</v>
      </c>
      <c r="D6373" t="s">
        <v>15</v>
      </c>
      <c r="E6373" t="s">
        <v>18</v>
      </c>
      <c r="F6373" t="s">
        <v>19</v>
      </c>
      <c r="G6373" t="s">
        <v>18</v>
      </c>
      <c r="H6373" t="s">
        <v>342</v>
      </c>
      <c r="I6373">
        <v>-3150</v>
      </c>
      <c r="J6373">
        <v>-1</v>
      </c>
      <c r="K6373">
        <v>0</v>
      </c>
      <c r="L6373" t="s">
        <v>8</v>
      </c>
      <c r="M6373" t="s">
        <v>18</v>
      </c>
      <c r="N6373" t="s">
        <v>37</v>
      </c>
      <c r="O6373" s="3" t="s">
        <v>1299</v>
      </c>
      <c r="P6373" s="10">
        <v>6.4814814814814813E-3</v>
      </c>
      <c r="Q6373" s="12">
        <f t="shared" si="99"/>
        <v>560</v>
      </c>
    </row>
    <row r="6374" spans="1:17" x14ac:dyDescent="0.35">
      <c r="A6374">
        <v>87939840</v>
      </c>
      <c r="B6374">
        <v>47</v>
      </c>
      <c r="C6374" t="s">
        <v>4</v>
      </c>
      <c r="D6374" t="s">
        <v>15</v>
      </c>
      <c r="E6374" t="s">
        <v>18</v>
      </c>
      <c r="F6374" t="s">
        <v>19</v>
      </c>
      <c r="G6374" t="s">
        <v>18</v>
      </c>
      <c r="H6374" t="s">
        <v>340</v>
      </c>
      <c r="I6374">
        <v>-68950</v>
      </c>
      <c r="J6374">
        <v>-1</v>
      </c>
      <c r="K6374">
        <v>0</v>
      </c>
      <c r="L6374" t="s">
        <v>8</v>
      </c>
      <c r="M6374" t="s">
        <v>18</v>
      </c>
      <c r="N6374" t="s">
        <v>38</v>
      </c>
      <c r="O6374" s="3" t="s">
        <v>473</v>
      </c>
      <c r="P6374" s="10">
        <v>1.3194444444444443E-3</v>
      </c>
      <c r="Q6374" s="12">
        <f t="shared" si="99"/>
        <v>114</v>
      </c>
    </row>
    <row r="6375" spans="1:17" x14ac:dyDescent="0.35">
      <c r="A6375">
        <v>29996545</v>
      </c>
      <c r="B6375">
        <v>34</v>
      </c>
      <c r="C6375" t="s">
        <v>4</v>
      </c>
      <c r="D6375" t="s">
        <v>15</v>
      </c>
      <c r="E6375" t="s">
        <v>18</v>
      </c>
      <c r="F6375" t="s">
        <v>19</v>
      </c>
      <c r="G6375" t="s">
        <v>18</v>
      </c>
      <c r="H6375" t="s">
        <v>340</v>
      </c>
      <c r="I6375">
        <v>206550</v>
      </c>
      <c r="J6375">
        <v>-1</v>
      </c>
      <c r="K6375">
        <v>0</v>
      </c>
      <c r="L6375" t="s">
        <v>8</v>
      </c>
      <c r="M6375" t="s">
        <v>18</v>
      </c>
      <c r="N6375" t="s">
        <v>38</v>
      </c>
      <c r="O6375" s="3" t="s">
        <v>368</v>
      </c>
      <c r="P6375" s="10">
        <v>1.9907407407407408E-3</v>
      </c>
      <c r="Q6375" s="12">
        <f t="shared" si="99"/>
        <v>172</v>
      </c>
    </row>
    <row r="6376" spans="1:17" x14ac:dyDescent="0.35">
      <c r="A6376">
        <v>88117122</v>
      </c>
      <c r="B6376">
        <v>38</v>
      </c>
      <c r="C6376" t="s">
        <v>6</v>
      </c>
      <c r="D6376" t="s">
        <v>16</v>
      </c>
      <c r="E6376" t="s">
        <v>18</v>
      </c>
      <c r="F6376" t="s">
        <v>19</v>
      </c>
      <c r="G6376" t="s">
        <v>18</v>
      </c>
      <c r="H6376" t="s">
        <v>340</v>
      </c>
      <c r="I6376">
        <v>-14050</v>
      </c>
      <c r="J6376">
        <v>-1</v>
      </c>
      <c r="K6376">
        <v>0</v>
      </c>
      <c r="L6376" t="s">
        <v>8</v>
      </c>
      <c r="M6376" t="s">
        <v>18</v>
      </c>
      <c r="N6376" t="s">
        <v>38</v>
      </c>
      <c r="O6376" s="3" t="s">
        <v>472</v>
      </c>
      <c r="P6376" s="10">
        <v>9.8379629629629642E-4</v>
      </c>
      <c r="Q6376" s="12">
        <f t="shared" si="99"/>
        <v>85</v>
      </c>
    </row>
    <row r="6377" spans="1:17" x14ac:dyDescent="0.35">
      <c r="A6377">
        <v>48856293</v>
      </c>
      <c r="B6377">
        <v>24</v>
      </c>
      <c r="C6377" t="s">
        <v>7</v>
      </c>
      <c r="D6377" t="s">
        <v>15</v>
      </c>
      <c r="E6377" t="s">
        <v>18</v>
      </c>
      <c r="F6377" t="s">
        <v>19</v>
      </c>
      <c r="G6377" t="s">
        <v>18</v>
      </c>
      <c r="H6377" t="s">
        <v>341</v>
      </c>
      <c r="I6377">
        <v>450</v>
      </c>
      <c r="J6377">
        <v>-1</v>
      </c>
      <c r="K6377">
        <v>0</v>
      </c>
      <c r="L6377" t="s">
        <v>8</v>
      </c>
      <c r="M6377" t="s">
        <v>18</v>
      </c>
      <c r="N6377" t="s">
        <v>38</v>
      </c>
      <c r="O6377" s="3" t="s">
        <v>759</v>
      </c>
      <c r="P6377" s="10">
        <v>3.37962962962963E-3</v>
      </c>
      <c r="Q6377" s="12">
        <f t="shared" si="99"/>
        <v>292</v>
      </c>
    </row>
    <row r="6378" spans="1:17" x14ac:dyDescent="0.35">
      <c r="A6378">
        <v>34845350</v>
      </c>
      <c r="B6378">
        <v>50</v>
      </c>
      <c r="C6378" t="s">
        <v>5</v>
      </c>
      <c r="D6378" t="s">
        <v>16</v>
      </c>
      <c r="E6378" t="s">
        <v>18</v>
      </c>
      <c r="F6378" t="s">
        <v>19</v>
      </c>
      <c r="G6378" t="s">
        <v>18</v>
      </c>
      <c r="H6378" t="s">
        <v>341</v>
      </c>
      <c r="I6378">
        <v>-23150</v>
      </c>
      <c r="J6378">
        <v>-1</v>
      </c>
      <c r="K6378">
        <v>0</v>
      </c>
      <c r="L6378" t="s">
        <v>8</v>
      </c>
      <c r="M6378" t="s">
        <v>18</v>
      </c>
      <c r="N6378" t="s">
        <v>38</v>
      </c>
      <c r="O6378" s="3" t="s">
        <v>672</v>
      </c>
      <c r="P6378" s="10">
        <v>3.1134259259259257E-3</v>
      </c>
      <c r="Q6378" s="12">
        <f t="shared" si="99"/>
        <v>269</v>
      </c>
    </row>
    <row r="6379" spans="1:17" x14ac:dyDescent="0.35">
      <c r="A6379">
        <v>69173408</v>
      </c>
      <c r="B6379">
        <v>36</v>
      </c>
      <c r="C6379" t="s">
        <v>7</v>
      </c>
      <c r="D6379" t="s">
        <v>15</v>
      </c>
      <c r="E6379" t="s">
        <v>18</v>
      </c>
      <c r="F6379" t="s">
        <v>19</v>
      </c>
      <c r="G6379" t="s">
        <v>19</v>
      </c>
      <c r="H6379" t="s">
        <v>341</v>
      </c>
      <c r="I6379">
        <v>196750</v>
      </c>
      <c r="J6379">
        <v>-1</v>
      </c>
      <c r="K6379">
        <v>0</v>
      </c>
      <c r="L6379" t="s">
        <v>8</v>
      </c>
      <c r="M6379" t="s">
        <v>18</v>
      </c>
      <c r="N6379" t="s">
        <v>38</v>
      </c>
      <c r="O6379" s="3" t="s">
        <v>746</v>
      </c>
      <c r="P6379" s="10">
        <v>2.5462962962962961E-3</v>
      </c>
      <c r="Q6379" s="12">
        <f t="shared" si="99"/>
        <v>220</v>
      </c>
    </row>
    <row r="6380" spans="1:17" x14ac:dyDescent="0.35">
      <c r="A6380">
        <v>36786614</v>
      </c>
      <c r="B6380">
        <v>37</v>
      </c>
      <c r="C6380" t="s">
        <v>6</v>
      </c>
      <c r="D6380" t="s">
        <v>15</v>
      </c>
      <c r="E6380" t="s">
        <v>18</v>
      </c>
      <c r="F6380" t="s">
        <v>19</v>
      </c>
      <c r="G6380" t="s">
        <v>19</v>
      </c>
      <c r="H6380" t="s">
        <v>341</v>
      </c>
      <c r="I6380">
        <v>1750</v>
      </c>
      <c r="J6380">
        <v>-1</v>
      </c>
      <c r="K6380">
        <v>0</v>
      </c>
      <c r="L6380" t="s">
        <v>8</v>
      </c>
      <c r="M6380" t="s">
        <v>18</v>
      </c>
      <c r="N6380" t="s">
        <v>38</v>
      </c>
      <c r="O6380" s="3" t="s">
        <v>461</v>
      </c>
      <c r="P6380" s="10">
        <v>8.449074074074075E-4</v>
      </c>
      <c r="Q6380" s="12">
        <f t="shared" si="99"/>
        <v>73</v>
      </c>
    </row>
    <row r="6381" spans="1:17" x14ac:dyDescent="0.35">
      <c r="A6381">
        <v>51787155</v>
      </c>
      <c r="B6381">
        <v>51</v>
      </c>
      <c r="C6381" t="s">
        <v>7</v>
      </c>
      <c r="D6381" t="s">
        <v>15</v>
      </c>
      <c r="E6381" t="s">
        <v>18</v>
      </c>
      <c r="F6381" t="s">
        <v>18</v>
      </c>
      <c r="G6381" t="s">
        <v>18</v>
      </c>
      <c r="H6381" t="s">
        <v>342</v>
      </c>
      <c r="I6381">
        <v>2550</v>
      </c>
      <c r="J6381">
        <v>-1</v>
      </c>
      <c r="K6381">
        <v>0</v>
      </c>
      <c r="L6381" t="s">
        <v>8</v>
      </c>
      <c r="M6381" t="s">
        <v>18</v>
      </c>
      <c r="N6381" t="s">
        <v>38</v>
      </c>
      <c r="O6381" s="3" t="s">
        <v>531</v>
      </c>
      <c r="P6381" s="10">
        <v>1.4004629629629629E-3</v>
      </c>
      <c r="Q6381" s="12">
        <f t="shared" si="99"/>
        <v>121</v>
      </c>
    </row>
    <row r="6382" spans="1:17" x14ac:dyDescent="0.35">
      <c r="A6382">
        <v>67419879</v>
      </c>
      <c r="B6382">
        <v>40</v>
      </c>
      <c r="C6382" t="s">
        <v>7</v>
      </c>
      <c r="D6382" t="s">
        <v>16</v>
      </c>
      <c r="E6382" t="s">
        <v>18</v>
      </c>
      <c r="F6382" t="s">
        <v>19</v>
      </c>
      <c r="G6382" t="s">
        <v>18</v>
      </c>
      <c r="H6382" t="s">
        <v>341</v>
      </c>
      <c r="I6382">
        <v>0</v>
      </c>
      <c r="J6382">
        <v>-1</v>
      </c>
      <c r="K6382">
        <v>0</v>
      </c>
      <c r="L6382" t="s">
        <v>8</v>
      </c>
      <c r="M6382" t="s">
        <v>18</v>
      </c>
      <c r="N6382" t="s">
        <v>38</v>
      </c>
      <c r="O6382" s="3" t="s">
        <v>743</v>
      </c>
      <c r="P6382" s="10">
        <v>6.8287037037037025E-4</v>
      </c>
      <c r="Q6382" s="12">
        <f t="shared" si="99"/>
        <v>59</v>
      </c>
    </row>
    <row r="6383" spans="1:17" x14ac:dyDescent="0.35">
      <c r="A6383">
        <v>14766552</v>
      </c>
      <c r="B6383">
        <v>39</v>
      </c>
      <c r="C6383" t="s">
        <v>5</v>
      </c>
      <c r="D6383" t="s">
        <v>15</v>
      </c>
      <c r="E6383" t="s">
        <v>18</v>
      </c>
      <c r="F6383" t="s">
        <v>19</v>
      </c>
      <c r="G6383" t="s">
        <v>18</v>
      </c>
      <c r="H6383" t="s">
        <v>341</v>
      </c>
      <c r="I6383">
        <v>356850</v>
      </c>
      <c r="J6383">
        <v>-1</v>
      </c>
      <c r="K6383">
        <v>0</v>
      </c>
      <c r="L6383" t="s">
        <v>8</v>
      </c>
      <c r="M6383" t="s">
        <v>18</v>
      </c>
      <c r="N6383" t="s">
        <v>38</v>
      </c>
      <c r="O6383" s="3" t="s">
        <v>344</v>
      </c>
      <c r="P6383" s="10">
        <v>1.7476851851851852E-3</v>
      </c>
      <c r="Q6383" s="12">
        <f t="shared" si="99"/>
        <v>151</v>
      </c>
    </row>
    <row r="6384" spans="1:17" x14ac:dyDescent="0.35">
      <c r="A6384">
        <v>58773455</v>
      </c>
      <c r="B6384">
        <v>38</v>
      </c>
      <c r="C6384" t="s">
        <v>10</v>
      </c>
      <c r="D6384" t="s">
        <v>16</v>
      </c>
      <c r="E6384" t="s">
        <v>18</v>
      </c>
      <c r="F6384" t="s">
        <v>19</v>
      </c>
      <c r="G6384" t="s">
        <v>18</v>
      </c>
      <c r="H6384" t="s">
        <v>341</v>
      </c>
      <c r="I6384">
        <v>0</v>
      </c>
      <c r="J6384">
        <v>-1</v>
      </c>
      <c r="K6384">
        <v>0</v>
      </c>
      <c r="L6384" t="s">
        <v>8</v>
      </c>
      <c r="M6384" t="s">
        <v>18</v>
      </c>
      <c r="N6384" t="s">
        <v>38</v>
      </c>
      <c r="O6384" s="3" t="s">
        <v>803</v>
      </c>
      <c r="P6384" s="10">
        <v>1.9212962962962962E-3</v>
      </c>
      <c r="Q6384" s="12">
        <f t="shared" si="99"/>
        <v>166</v>
      </c>
    </row>
    <row r="6385" spans="1:17" x14ac:dyDescent="0.35">
      <c r="A6385">
        <v>83017598</v>
      </c>
      <c r="B6385">
        <v>43</v>
      </c>
      <c r="C6385" t="s">
        <v>4</v>
      </c>
      <c r="D6385" t="s">
        <v>16</v>
      </c>
      <c r="E6385" t="s">
        <v>18</v>
      </c>
      <c r="F6385" t="s">
        <v>19</v>
      </c>
      <c r="G6385" t="s">
        <v>18</v>
      </c>
      <c r="H6385" t="s">
        <v>341</v>
      </c>
      <c r="I6385">
        <v>5450</v>
      </c>
      <c r="J6385">
        <v>-1</v>
      </c>
      <c r="K6385">
        <v>0</v>
      </c>
      <c r="L6385" t="s">
        <v>8</v>
      </c>
      <c r="M6385" t="s">
        <v>18</v>
      </c>
      <c r="N6385" t="s">
        <v>38</v>
      </c>
      <c r="O6385" s="3" t="s">
        <v>725</v>
      </c>
      <c r="P6385" s="10">
        <v>7.407407407407407E-4</v>
      </c>
      <c r="Q6385" s="12">
        <f t="shared" si="99"/>
        <v>64</v>
      </c>
    </row>
    <row r="6386" spans="1:17" x14ac:dyDescent="0.35">
      <c r="A6386">
        <v>40270357</v>
      </c>
      <c r="B6386">
        <v>50</v>
      </c>
      <c r="C6386" t="s">
        <v>5</v>
      </c>
      <c r="D6386" t="s">
        <v>15</v>
      </c>
      <c r="E6386" t="s">
        <v>18</v>
      </c>
      <c r="F6386" t="s">
        <v>19</v>
      </c>
      <c r="G6386" t="s">
        <v>18</v>
      </c>
      <c r="H6386" t="s">
        <v>341</v>
      </c>
      <c r="I6386">
        <v>-7850</v>
      </c>
      <c r="J6386">
        <v>-1</v>
      </c>
      <c r="K6386">
        <v>0</v>
      </c>
      <c r="L6386" t="s">
        <v>8</v>
      </c>
      <c r="M6386" t="s">
        <v>18</v>
      </c>
      <c r="N6386" t="s">
        <v>38</v>
      </c>
      <c r="O6386" s="3" t="s">
        <v>358</v>
      </c>
      <c r="P6386" s="10">
        <v>4.0856481481481481E-3</v>
      </c>
      <c r="Q6386" s="12">
        <f t="shared" si="99"/>
        <v>353</v>
      </c>
    </row>
    <row r="6387" spans="1:17" x14ac:dyDescent="0.35">
      <c r="A6387">
        <v>86141805</v>
      </c>
      <c r="B6387">
        <v>35</v>
      </c>
      <c r="C6387" t="s">
        <v>12</v>
      </c>
      <c r="D6387" t="s">
        <v>15</v>
      </c>
      <c r="E6387" t="s">
        <v>18</v>
      </c>
      <c r="F6387" t="s">
        <v>18</v>
      </c>
      <c r="G6387" t="s">
        <v>18</v>
      </c>
      <c r="H6387" t="s">
        <v>340</v>
      </c>
      <c r="I6387">
        <v>11300</v>
      </c>
      <c r="J6387">
        <v>-1</v>
      </c>
      <c r="K6387">
        <v>0</v>
      </c>
      <c r="L6387" t="s">
        <v>8</v>
      </c>
      <c r="M6387" t="s">
        <v>18</v>
      </c>
      <c r="N6387" t="s">
        <v>38</v>
      </c>
      <c r="O6387" s="3" t="s">
        <v>719</v>
      </c>
      <c r="P6387" s="10">
        <v>3.7268518518518514E-3</v>
      </c>
      <c r="Q6387" s="12">
        <f t="shared" si="99"/>
        <v>322</v>
      </c>
    </row>
    <row r="6388" spans="1:17" x14ac:dyDescent="0.35">
      <c r="A6388">
        <v>58044029</v>
      </c>
      <c r="B6388">
        <v>49</v>
      </c>
      <c r="C6388" t="s">
        <v>4</v>
      </c>
      <c r="D6388" t="s">
        <v>15</v>
      </c>
      <c r="E6388" t="s">
        <v>18</v>
      </c>
      <c r="F6388" t="s">
        <v>19</v>
      </c>
      <c r="G6388" t="s">
        <v>19</v>
      </c>
      <c r="H6388" t="s">
        <v>341</v>
      </c>
      <c r="I6388">
        <v>337900</v>
      </c>
      <c r="J6388">
        <v>-1</v>
      </c>
      <c r="K6388">
        <v>0</v>
      </c>
      <c r="L6388" t="s">
        <v>8</v>
      </c>
      <c r="M6388" t="s">
        <v>18</v>
      </c>
      <c r="N6388" t="s">
        <v>38</v>
      </c>
      <c r="O6388" s="3" t="s">
        <v>505</v>
      </c>
      <c r="P6388" s="10">
        <v>7.7546296296296304E-4</v>
      </c>
      <c r="Q6388" s="12">
        <f t="shared" si="99"/>
        <v>67</v>
      </c>
    </row>
    <row r="6389" spans="1:17" x14ac:dyDescent="0.35">
      <c r="A6389">
        <v>63697237</v>
      </c>
      <c r="B6389">
        <v>36</v>
      </c>
      <c r="C6389" t="s">
        <v>7</v>
      </c>
      <c r="D6389" t="s">
        <v>15</v>
      </c>
      <c r="E6389" t="s">
        <v>18</v>
      </c>
      <c r="F6389" t="s">
        <v>19</v>
      </c>
      <c r="G6389" t="s">
        <v>18</v>
      </c>
      <c r="H6389" t="s">
        <v>341</v>
      </c>
      <c r="I6389">
        <v>-9250</v>
      </c>
      <c r="J6389">
        <v>-1</v>
      </c>
      <c r="K6389">
        <v>0</v>
      </c>
      <c r="L6389" t="s">
        <v>8</v>
      </c>
      <c r="M6389" t="s">
        <v>18</v>
      </c>
      <c r="N6389" t="s">
        <v>38</v>
      </c>
      <c r="O6389" s="3" t="s">
        <v>463</v>
      </c>
      <c r="P6389" s="10">
        <v>1.8865740740740742E-3</v>
      </c>
      <c r="Q6389" s="12">
        <f t="shared" si="99"/>
        <v>163</v>
      </c>
    </row>
    <row r="6390" spans="1:17" x14ac:dyDescent="0.35">
      <c r="A6390">
        <v>27044056</v>
      </c>
      <c r="B6390">
        <v>47</v>
      </c>
      <c r="C6390" t="s">
        <v>5</v>
      </c>
      <c r="D6390" t="s">
        <v>17</v>
      </c>
      <c r="E6390" t="s">
        <v>18</v>
      </c>
      <c r="F6390" t="s">
        <v>18</v>
      </c>
      <c r="G6390" t="s">
        <v>18</v>
      </c>
      <c r="H6390" t="s">
        <v>340</v>
      </c>
      <c r="I6390">
        <v>2400</v>
      </c>
      <c r="J6390">
        <v>-1</v>
      </c>
      <c r="K6390">
        <v>0</v>
      </c>
      <c r="L6390" t="s">
        <v>8</v>
      </c>
      <c r="M6390" t="s">
        <v>18</v>
      </c>
      <c r="N6390" t="s">
        <v>38</v>
      </c>
      <c r="O6390" s="3" t="s">
        <v>527</v>
      </c>
      <c r="P6390" s="10">
        <v>3.1250000000000001E-4</v>
      </c>
      <c r="Q6390" s="12">
        <f t="shared" si="99"/>
        <v>27</v>
      </c>
    </row>
    <row r="6391" spans="1:17" x14ac:dyDescent="0.35">
      <c r="A6391">
        <v>69425991</v>
      </c>
      <c r="B6391">
        <v>54</v>
      </c>
      <c r="C6391" t="s">
        <v>4</v>
      </c>
      <c r="D6391" t="s">
        <v>15</v>
      </c>
      <c r="E6391" t="s">
        <v>18</v>
      </c>
      <c r="F6391" t="s">
        <v>19</v>
      </c>
      <c r="G6391" t="s">
        <v>18</v>
      </c>
      <c r="H6391" t="s">
        <v>340</v>
      </c>
      <c r="I6391">
        <v>67650</v>
      </c>
      <c r="J6391">
        <v>-1</v>
      </c>
      <c r="K6391">
        <v>0</v>
      </c>
      <c r="L6391" t="s">
        <v>8</v>
      </c>
      <c r="M6391" t="s">
        <v>18</v>
      </c>
      <c r="N6391" t="s">
        <v>38</v>
      </c>
      <c r="O6391" s="3" t="s">
        <v>542</v>
      </c>
      <c r="P6391" s="10">
        <v>1.3773148148148147E-3</v>
      </c>
      <c r="Q6391" s="12">
        <f t="shared" si="99"/>
        <v>119</v>
      </c>
    </row>
    <row r="6392" spans="1:17" x14ac:dyDescent="0.35">
      <c r="A6392">
        <v>74793371</v>
      </c>
      <c r="B6392">
        <v>48</v>
      </c>
      <c r="C6392" t="s">
        <v>1926</v>
      </c>
      <c r="D6392" t="s">
        <v>15</v>
      </c>
      <c r="E6392" t="s">
        <v>18</v>
      </c>
      <c r="F6392" t="s">
        <v>19</v>
      </c>
      <c r="G6392" t="s">
        <v>18</v>
      </c>
      <c r="H6392" t="s">
        <v>342</v>
      </c>
      <c r="I6392">
        <v>150</v>
      </c>
      <c r="J6392">
        <v>-1</v>
      </c>
      <c r="K6392">
        <v>0</v>
      </c>
      <c r="L6392" t="s">
        <v>8</v>
      </c>
      <c r="M6392" t="s">
        <v>18</v>
      </c>
      <c r="N6392" t="s">
        <v>38</v>
      </c>
      <c r="O6392" s="3" t="s">
        <v>583</v>
      </c>
      <c r="P6392" s="10">
        <v>1.712962962962963E-3</v>
      </c>
      <c r="Q6392" s="12">
        <f t="shared" si="99"/>
        <v>148</v>
      </c>
    </row>
    <row r="6393" spans="1:17" x14ac:dyDescent="0.35">
      <c r="A6393">
        <v>82405163</v>
      </c>
      <c r="B6393">
        <v>43</v>
      </c>
      <c r="C6393" t="s">
        <v>1926</v>
      </c>
      <c r="D6393" t="s">
        <v>15</v>
      </c>
      <c r="E6393" t="s">
        <v>18</v>
      </c>
      <c r="F6393" t="s">
        <v>19</v>
      </c>
      <c r="G6393" t="s">
        <v>18</v>
      </c>
      <c r="H6393" t="s">
        <v>341</v>
      </c>
      <c r="I6393">
        <v>21450</v>
      </c>
      <c r="J6393">
        <v>-1</v>
      </c>
      <c r="K6393">
        <v>0</v>
      </c>
      <c r="L6393" t="s">
        <v>8</v>
      </c>
      <c r="M6393" t="s">
        <v>18</v>
      </c>
      <c r="N6393" t="s">
        <v>38</v>
      </c>
      <c r="O6393" s="3" t="s">
        <v>353</v>
      </c>
      <c r="P6393" s="10">
        <v>2.5694444444444445E-3</v>
      </c>
      <c r="Q6393" s="12">
        <f t="shared" si="99"/>
        <v>222</v>
      </c>
    </row>
    <row r="6394" spans="1:17" x14ac:dyDescent="0.35">
      <c r="A6394">
        <v>25960540</v>
      </c>
      <c r="B6394">
        <v>49</v>
      </c>
      <c r="C6394" t="s">
        <v>7</v>
      </c>
      <c r="D6394" t="s">
        <v>15</v>
      </c>
      <c r="E6394" t="s">
        <v>18</v>
      </c>
      <c r="F6394" t="s">
        <v>19</v>
      </c>
      <c r="G6394" t="s">
        <v>19</v>
      </c>
      <c r="H6394" t="s">
        <v>341</v>
      </c>
      <c r="I6394">
        <v>6700</v>
      </c>
      <c r="J6394">
        <v>-1</v>
      </c>
      <c r="K6394">
        <v>0</v>
      </c>
      <c r="L6394" t="s">
        <v>8</v>
      </c>
      <c r="M6394" t="s">
        <v>18</v>
      </c>
      <c r="N6394" t="s">
        <v>38</v>
      </c>
      <c r="O6394" s="3" t="s">
        <v>1028</v>
      </c>
      <c r="P6394" s="10">
        <v>3.0671296296296297E-3</v>
      </c>
      <c r="Q6394" s="12">
        <f t="shared" si="99"/>
        <v>265</v>
      </c>
    </row>
    <row r="6395" spans="1:17" x14ac:dyDescent="0.35">
      <c r="A6395">
        <v>87708517</v>
      </c>
      <c r="B6395">
        <v>32</v>
      </c>
      <c r="C6395" t="s">
        <v>1926</v>
      </c>
      <c r="D6395" t="s">
        <v>16</v>
      </c>
      <c r="E6395" t="s">
        <v>18</v>
      </c>
      <c r="F6395" t="s">
        <v>18</v>
      </c>
      <c r="G6395" t="s">
        <v>18</v>
      </c>
      <c r="H6395" t="s">
        <v>341</v>
      </c>
      <c r="I6395">
        <v>-750</v>
      </c>
      <c r="J6395">
        <v>-1</v>
      </c>
      <c r="K6395">
        <v>0</v>
      </c>
      <c r="L6395" t="s">
        <v>8</v>
      </c>
      <c r="M6395" t="s">
        <v>18</v>
      </c>
      <c r="N6395" t="s">
        <v>38</v>
      </c>
      <c r="O6395" s="3" t="s">
        <v>577</v>
      </c>
      <c r="P6395" s="10">
        <v>2.4768518518518516E-3</v>
      </c>
      <c r="Q6395" s="12">
        <f t="shared" si="99"/>
        <v>214</v>
      </c>
    </row>
    <row r="6396" spans="1:17" x14ac:dyDescent="0.35">
      <c r="A6396">
        <v>25154465</v>
      </c>
      <c r="B6396">
        <v>42</v>
      </c>
      <c r="C6396" t="s">
        <v>1926</v>
      </c>
      <c r="D6396" t="s">
        <v>15</v>
      </c>
      <c r="E6396" t="s">
        <v>18</v>
      </c>
      <c r="F6396" t="s">
        <v>19</v>
      </c>
      <c r="G6396" t="s">
        <v>18</v>
      </c>
      <c r="H6396" t="s">
        <v>341</v>
      </c>
      <c r="I6396">
        <v>10400</v>
      </c>
      <c r="J6396">
        <v>-1</v>
      </c>
      <c r="K6396">
        <v>0</v>
      </c>
      <c r="L6396" t="s">
        <v>8</v>
      </c>
      <c r="M6396" t="s">
        <v>18</v>
      </c>
      <c r="N6396" t="s">
        <v>38</v>
      </c>
      <c r="O6396" s="3" t="s">
        <v>558</v>
      </c>
      <c r="P6396" s="10">
        <v>8.6805555555555551E-4</v>
      </c>
      <c r="Q6396" s="12">
        <f t="shared" si="99"/>
        <v>75</v>
      </c>
    </row>
    <row r="6397" spans="1:17" x14ac:dyDescent="0.35">
      <c r="A6397">
        <v>69445778</v>
      </c>
      <c r="B6397">
        <v>38</v>
      </c>
      <c r="C6397" t="s">
        <v>7</v>
      </c>
      <c r="D6397" t="s">
        <v>15</v>
      </c>
      <c r="E6397" t="s">
        <v>18</v>
      </c>
      <c r="F6397" t="s">
        <v>19</v>
      </c>
      <c r="G6397" t="s">
        <v>18</v>
      </c>
      <c r="H6397" t="s">
        <v>342</v>
      </c>
      <c r="I6397">
        <v>1350</v>
      </c>
      <c r="J6397">
        <v>-1</v>
      </c>
      <c r="K6397">
        <v>0</v>
      </c>
      <c r="L6397" t="s">
        <v>8</v>
      </c>
      <c r="M6397" t="s">
        <v>18</v>
      </c>
      <c r="N6397" t="s">
        <v>38</v>
      </c>
      <c r="O6397" s="3" t="s">
        <v>826</v>
      </c>
      <c r="P6397" s="10">
        <v>7.175925925925927E-4</v>
      </c>
      <c r="Q6397" s="12">
        <f t="shared" si="99"/>
        <v>62</v>
      </c>
    </row>
    <row r="6398" spans="1:17" x14ac:dyDescent="0.35">
      <c r="A6398">
        <v>68670530</v>
      </c>
      <c r="B6398">
        <v>44</v>
      </c>
      <c r="C6398" t="s">
        <v>7</v>
      </c>
      <c r="D6398" t="s">
        <v>17</v>
      </c>
      <c r="E6398" t="s">
        <v>18</v>
      </c>
      <c r="F6398" t="s">
        <v>19</v>
      </c>
      <c r="G6398" t="s">
        <v>18</v>
      </c>
      <c r="H6398" t="s">
        <v>341</v>
      </c>
      <c r="I6398">
        <v>-11100</v>
      </c>
      <c r="J6398">
        <v>-1</v>
      </c>
      <c r="K6398">
        <v>0</v>
      </c>
      <c r="L6398" t="s">
        <v>8</v>
      </c>
      <c r="M6398" t="s">
        <v>18</v>
      </c>
      <c r="N6398" t="s">
        <v>38</v>
      </c>
      <c r="O6398" s="3" t="s">
        <v>640</v>
      </c>
      <c r="P6398" s="10">
        <v>1.2962962962962963E-3</v>
      </c>
      <c r="Q6398" s="12">
        <f t="shared" si="99"/>
        <v>112</v>
      </c>
    </row>
    <row r="6399" spans="1:17" x14ac:dyDescent="0.35">
      <c r="A6399">
        <v>28399705</v>
      </c>
      <c r="B6399">
        <v>31</v>
      </c>
      <c r="C6399" t="s">
        <v>4</v>
      </c>
      <c r="D6399" t="s">
        <v>15</v>
      </c>
      <c r="E6399" t="s">
        <v>18</v>
      </c>
      <c r="F6399" t="s">
        <v>18</v>
      </c>
      <c r="G6399" t="s">
        <v>18</v>
      </c>
      <c r="H6399" t="s">
        <v>340</v>
      </c>
      <c r="I6399">
        <v>4550</v>
      </c>
      <c r="J6399">
        <v>-1</v>
      </c>
      <c r="K6399">
        <v>0</v>
      </c>
      <c r="L6399" t="s">
        <v>8</v>
      </c>
      <c r="M6399" t="s">
        <v>18</v>
      </c>
      <c r="N6399" t="s">
        <v>38</v>
      </c>
      <c r="O6399" s="3" t="s">
        <v>392</v>
      </c>
      <c r="P6399" s="10">
        <v>1.6782407407407406E-3</v>
      </c>
      <c r="Q6399" s="12">
        <f t="shared" si="99"/>
        <v>145</v>
      </c>
    </row>
    <row r="6400" spans="1:17" x14ac:dyDescent="0.35">
      <c r="A6400">
        <v>71741095</v>
      </c>
      <c r="B6400">
        <v>30</v>
      </c>
      <c r="C6400" t="s">
        <v>1926</v>
      </c>
      <c r="D6400" t="s">
        <v>15</v>
      </c>
      <c r="E6400" t="s">
        <v>18</v>
      </c>
      <c r="F6400" t="s">
        <v>19</v>
      </c>
      <c r="G6400" t="s">
        <v>18</v>
      </c>
      <c r="H6400" t="s">
        <v>340</v>
      </c>
      <c r="I6400">
        <v>30600</v>
      </c>
      <c r="J6400">
        <v>-1</v>
      </c>
      <c r="K6400">
        <v>0</v>
      </c>
      <c r="L6400" t="s">
        <v>8</v>
      </c>
      <c r="M6400" t="s">
        <v>18</v>
      </c>
      <c r="N6400" t="s">
        <v>38</v>
      </c>
      <c r="O6400" s="3" t="s">
        <v>746</v>
      </c>
      <c r="P6400" s="10">
        <v>2.5462962962962961E-3</v>
      </c>
      <c r="Q6400" s="12">
        <f t="shared" si="99"/>
        <v>220</v>
      </c>
    </row>
    <row r="6401" spans="1:17" x14ac:dyDescent="0.35">
      <c r="A6401">
        <v>31881263</v>
      </c>
      <c r="B6401">
        <v>38</v>
      </c>
      <c r="C6401" t="s">
        <v>4</v>
      </c>
      <c r="D6401" t="s">
        <v>17</v>
      </c>
      <c r="E6401" t="s">
        <v>18</v>
      </c>
      <c r="F6401" t="s">
        <v>19</v>
      </c>
      <c r="G6401" t="s">
        <v>18</v>
      </c>
      <c r="H6401" t="s">
        <v>340</v>
      </c>
      <c r="I6401">
        <v>272750</v>
      </c>
      <c r="J6401">
        <v>-1</v>
      </c>
      <c r="K6401">
        <v>0</v>
      </c>
      <c r="L6401" t="s">
        <v>8</v>
      </c>
      <c r="M6401" t="s">
        <v>18</v>
      </c>
      <c r="N6401" t="s">
        <v>38</v>
      </c>
      <c r="O6401" s="3" t="s">
        <v>466</v>
      </c>
      <c r="P6401" s="10">
        <v>2.3611111111111111E-3</v>
      </c>
      <c r="Q6401" s="12">
        <f t="shared" si="99"/>
        <v>204</v>
      </c>
    </row>
    <row r="6402" spans="1:17" x14ac:dyDescent="0.35">
      <c r="A6402">
        <v>66197510</v>
      </c>
      <c r="B6402">
        <v>60</v>
      </c>
      <c r="C6402" t="s">
        <v>6</v>
      </c>
      <c r="D6402" t="s">
        <v>17</v>
      </c>
      <c r="E6402" t="s">
        <v>18</v>
      </c>
      <c r="F6402" t="s">
        <v>19</v>
      </c>
      <c r="G6402" t="s">
        <v>18</v>
      </c>
      <c r="H6402" t="s">
        <v>341</v>
      </c>
      <c r="I6402">
        <v>65350</v>
      </c>
      <c r="J6402">
        <v>-1</v>
      </c>
      <c r="K6402">
        <v>0</v>
      </c>
      <c r="L6402" t="s">
        <v>8</v>
      </c>
      <c r="M6402" t="s">
        <v>18</v>
      </c>
      <c r="N6402" t="s">
        <v>38</v>
      </c>
      <c r="O6402" s="3" t="s">
        <v>708</v>
      </c>
      <c r="P6402" s="10">
        <v>3.7962962962962963E-3</v>
      </c>
      <c r="Q6402" s="12">
        <f t="shared" ref="Q6402:Q6465" si="100">MINUTE(P6402)*60+SECOND(P6402)</f>
        <v>328</v>
      </c>
    </row>
    <row r="6403" spans="1:17" x14ac:dyDescent="0.35">
      <c r="A6403">
        <v>60247070</v>
      </c>
      <c r="B6403">
        <v>35</v>
      </c>
      <c r="C6403" t="s">
        <v>4</v>
      </c>
      <c r="D6403" t="s">
        <v>15</v>
      </c>
      <c r="E6403" t="s">
        <v>18</v>
      </c>
      <c r="F6403" t="s">
        <v>19</v>
      </c>
      <c r="G6403" t="s">
        <v>19</v>
      </c>
      <c r="H6403" t="s">
        <v>340</v>
      </c>
      <c r="I6403">
        <v>201900</v>
      </c>
      <c r="J6403">
        <v>-1</v>
      </c>
      <c r="K6403">
        <v>0</v>
      </c>
      <c r="L6403" t="s">
        <v>8</v>
      </c>
      <c r="M6403" t="s">
        <v>18</v>
      </c>
      <c r="N6403" t="s">
        <v>38</v>
      </c>
      <c r="O6403" s="3" t="s">
        <v>365</v>
      </c>
      <c r="P6403" s="10">
        <v>1.8518518518518517E-3</v>
      </c>
      <c r="Q6403" s="12">
        <f t="shared" si="100"/>
        <v>160</v>
      </c>
    </row>
    <row r="6404" spans="1:17" x14ac:dyDescent="0.35">
      <c r="A6404">
        <v>37565077</v>
      </c>
      <c r="B6404">
        <v>29</v>
      </c>
      <c r="C6404" t="s">
        <v>7</v>
      </c>
      <c r="D6404" t="s">
        <v>15</v>
      </c>
      <c r="E6404" t="s">
        <v>18</v>
      </c>
      <c r="F6404" t="s">
        <v>19</v>
      </c>
      <c r="G6404" t="s">
        <v>18</v>
      </c>
      <c r="H6404" t="s">
        <v>341</v>
      </c>
      <c r="I6404">
        <v>138800</v>
      </c>
      <c r="J6404">
        <v>-1</v>
      </c>
      <c r="K6404">
        <v>0</v>
      </c>
      <c r="L6404" t="s">
        <v>8</v>
      </c>
      <c r="M6404" t="s">
        <v>18</v>
      </c>
      <c r="N6404" t="s">
        <v>38</v>
      </c>
      <c r="O6404" s="3" t="s">
        <v>485</v>
      </c>
      <c r="P6404" s="10">
        <v>2.6967592592592594E-3</v>
      </c>
      <c r="Q6404" s="12">
        <f t="shared" si="100"/>
        <v>233</v>
      </c>
    </row>
    <row r="6405" spans="1:17" x14ac:dyDescent="0.35">
      <c r="A6405">
        <v>63777104</v>
      </c>
      <c r="B6405">
        <v>43</v>
      </c>
      <c r="C6405" t="s">
        <v>10</v>
      </c>
      <c r="D6405" t="s">
        <v>15</v>
      </c>
      <c r="E6405" t="s">
        <v>18</v>
      </c>
      <c r="F6405" t="s">
        <v>19</v>
      </c>
      <c r="G6405" t="s">
        <v>18</v>
      </c>
      <c r="H6405" t="s">
        <v>341</v>
      </c>
      <c r="I6405">
        <v>0</v>
      </c>
      <c r="J6405">
        <v>-1</v>
      </c>
      <c r="K6405">
        <v>0</v>
      </c>
      <c r="L6405" t="s">
        <v>8</v>
      </c>
      <c r="M6405" t="s">
        <v>18</v>
      </c>
      <c r="N6405" t="s">
        <v>38</v>
      </c>
      <c r="O6405" s="3" t="s">
        <v>677</v>
      </c>
      <c r="P6405" s="10">
        <v>1.4930555555555556E-3</v>
      </c>
      <c r="Q6405" s="12">
        <f t="shared" si="100"/>
        <v>129</v>
      </c>
    </row>
    <row r="6406" spans="1:17" x14ac:dyDescent="0.35">
      <c r="A6406">
        <v>84156224</v>
      </c>
      <c r="B6406">
        <v>36</v>
      </c>
      <c r="C6406" t="s">
        <v>1926</v>
      </c>
      <c r="D6406" t="s">
        <v>15</v>
      </c>
      <c r="E6406" t="s">
        <v>18</v>
      </c>
      <c r="F6406" t="s">
        <v>19</v>
      </c>
      <c r="G6406" t="s">
        <v>18</v>
      </c>
      <c r="H6406" t="s">
        <v>341</v>
      </c>
      <c r="I6406">
        <v>0</v>
      </c>
      <c r="J6406">
        <v>-1</v>
      </c>
      <c r="K6406">
        <v>0</v>
      </c>
      <c r="L6406" t="s">
        <v>8</v>
      </c>
      <c r="M6406" t="s">
        <v>18</v>
      </c>
      <c r="N6406" t="s">
        <v>38</v>
      </c>
      <c r="O6406" s="3" t="s">
        <v>1219</v>
      </c>
      <c r="P6406" s="10">
        <v>6.6898148148148142E-3</v>
      </c>
      <c r="Q6406" s="12">
        <f t="shared" si="100"/>
        <v>578</v>
      </c>
    </row>
    <row r="6407" spans="1:17" x14ac:dyDescent="0.35">
      <c r="A6407">
        <v>20986385</v>
      </c>
      <c r="B6407">
        <v>29</v>
      </c>
      <c r="C6407" t="s">
        <v>7</v>
      </c>
      <c r="D6407" t="s">
        <v>15</v>
      </c>
      <c r="E6407" t="s">
        <v>18</v>
      </c>
      <c r="F6407" t="s">
        <v>19</v>
      </c>
      <c r="G6407" t="s">
        <v>18</v>
      </c>
      <c r="H6407" t="s">
        <v>342</v>
      </c>
      <c r="I6407">
        <v>50800</v>
      </c>
      <c r="J6407">
        <v>-1</v>
      </c>
      <c r="K6407">
        <v>0</v>
      </c>
      <c r="L6407" t="s">
        <v>8</v>
      </c>
      <c r="M6407" t="s">
        <v>18</v>
      </c>
      <c r="N6407" t="s">
        <v>38</v>
      </c>
      <c r="O6407" s="3" t="s">
        <v>859</v>
      </c>
      <c r="P6407" s="10">
        <v>3.8194444444444446E-4</v>
      </c>
      <c r="Q6407" s="12">
        <f t="shared" si="100"/>
        <v>33</v>
      </c>
    </row>
    <row r="6408" spans="1:17" x14ac:dyDescent="0.35">
      <c r="A6408">
        <v>49616069</v>
      </c>
      <c r="B6408">
        <v>53</v>
      </c>
      <c r="C6408" t="s">
        <v>5</v>
      </c>
      <c r="D6408" t="s">
        <v>15</v>
      </c>
      <c r="E6408" t="s">
        <v>18</v>
      </c>
      <c r="F6408" t="s">
        <v>19</v>
      </c>
      <c r="G6408" t="s">
        <v>18</v>
      </c>
      <c r="H6408" t="s">
        <v>341</v>
      </c>
      <c r="I6408">
        <v>4350</v>
      </c>
      <c r="J6408">
        <v>-1</v>
      </c>
      <c r="K6408">
        <v>0</v>
      </c>
      <c r="L6408" t="s">
        <v>8</v>
      </c>
      <c r="M6408" t="s">
        <v>18</v>
      </c>
      <c r="N6408" t="s">
        <v>38</v>
      </c>
      <c r="O6408" s="3" t="s">
        <v>592</v>
      </c>
      <c r="P6408" s="10">
        <v>2.1180555555555553E-3</v>
      </c>
      <c r="Q6408" s="12">
        <f t="shared" si="100"/>
        <v>183</v>
      </c>
    </row>
    <row r="6409" spans="1:17" x14ac:dyDescent="0.35">
      <c r="A6409">
        <v>33913895</v>
      </c>
      <c r="B6409">
        <v>38</v>
      </c>
      <c r="C6409" t="s">
        <v>5</v>
      </c>
      <c r="D6409" t="s">
        <v>15</v>
      </c>
      <c r="E6409" t="s">
        <v>18</v>
      </c>
      <c r="F6409" t="s">
        <v>19</v>
      </c>
      <c r="G6409" t="s">
        <v>18</v>
      </c>
      <c r="H6409" t="s">
        <v>341</v>
      </c>
      <c r="I6409">
        <v>25400</v>
      </c>
      <c r="J6409">
        <v>-1</v>
      </c>
      <c r="K6409">
        <v>0</v>
      </c>
      <c r="L6409" t="s">
        <v>8</v>
      </c>
      <c r="M6409" t="s">
        <v>18</v>
      </c>
      <c r="N6409" t="s">
        <v>38</v>
      </c>
      <c r="O6409" s="3" t="s">
        <v>1025</v>
      </c>
      <c r="P6409" s="10">
        <v>6.5393518518518517E-3</v>
      </c>
      <c r="Q6409" s="12">
        <f t="shared" si="100"/>
        <v>565</v>
      </c>
    </row>
    <row r="6410" spans="1:17" x14ac:dyDescent="0.35">
      <c r="A6410">
        <v>82594564</v>
      </c>
      <c r="B6410">
        <v>59</v>
      </c>
      <c r="C6410" t="s">
        <v>9</v>
      </c>
      <c r="D6410" t="s">
        <v>16</v>
      </c>
      <c r="E6410" t="s">
        <v>18</v>
      </c>
      <c r="F6410" t="s">
        <v>19</v>
      </c>
      <c r="G6410" t="s">
        <v>18</v>
      </c>
      <c r="H6410" t="s">
        <v>341</v>
      </c>
      <c r="I6410">
        <v>17550</v>
      </c>
      <c r="J6410">
        <v>-1</v>
      </c>
      <c r="K6410">
        <v>0</v>
      </c>
      <c r="L6410" t="s">
        <v>8</v>
      </c>
      <c r="M6410" t="s">
        <v>19</v>
      </c>
      <c r="N6410" t="s">
        <v>38</v>
      </c>
      <c r="O6410" s="3" t="s">
        <v>1202</v>
      </c>
      <c r="P6410" s="10">
        <v>1.230324074074074E-2</v>
      </c>
      <c r="Q6410" s="12">
        <f t="shared" si="100"/>
        <v>1063</v>
      </c>
    </row>
    <row r="6411" spans="1:17" x14ac:dyDescent="0.35">
      <c r="A6411">
        <v>71284335</v>
      </c>
      <c r="B6411">
        <v>28</v>
      </c>
      <c r="C6411" t="s">
        <v>7</v>
      </c>
      <c r="D6411" t="s">
        <v>16</v>
      </c>
      <c r="E6411" t="s">
        <v>18</v>
      </c>
      <c r="F6411" t="s">
        <v>19</v>
      </c>
      <c r="G6411" t="s">
        <v>19</v>
      </c>
      <c r="H6411" t="s">
        <v>341</v>
      </c>
      <c r="I6411">
        <v>17600</v>
      </c>
      <c r="J6411">
        <v>-1</v>
      </c>
      <c r="K6411">
        <v>0</v>
      </c>
      <c r="L6411" t="s">
        <v>8</v>
      </c>
      <c r="M6411" t="s">
        <v>18</v>
      </c>
      <c r="N6411" t="s">
        <v>38</v>
      </c>
      <c r="O6411" s="3" t="s">
        <v>459</v>
      </c>
      <c r="P6411" s="10">
        <v>1.4467592592592594E-3</v>
      </c>
      <c r="Q6411" s="12">
        <f t="shared" si="100"/>
        <v>125</v>
      </c>
    </row>
    <row r="6412" spans="1:17" x14ac:dyDescent="0.35">
      <c r="A6412">
        <v>55960827</v>
      </c>
      <c r="B6412">
        <v>36</v>
      </c>
      <c r="C6412" t="s">
        <v>10</v>
      </c>
      <c r="D6412" t="s">
        <v>16</v>
      </c>
      <c r="E6412" t="s">
        <v>18</v>
      </c>
      <c r="F6412" t="s">
        <v>19</v>
      </c>
      <c r="G6412" t="s">
        <v>18</v>
      </c>
      <c r="H6412" t="s">
        <v>341</v>
      </c>
      <c r="I6412">
        <v>10150</v>
      </c>
      <c r="J6412">
        <v>-1</v>
      </c>
      <c r="K6412">
        <v>0</v>
      </c>
      <c r="L6412" t="s">
        <v>8</v>
      </c>
      <c r="M6412" t="s">
        <v>18</v>
      </c>
      <c r="N6412" t="s">
        <v>38</v>
      </c>
      <c r="O6412" s="3" t="s">
        <v>413</v>
      </c>
      <c r="P6412" s="10">
        <v>2.2337962962962967E-3</v>
      </c>
      <c r="Q6412" s="12">
        <f t="shared" si="100"/>
        <v>193</v>
      </c>
    </row>
    <row r="6413" spans="1:17" x14ac:dyDescent="0.35">
      <c r="A6413">
        <v>58075859</v>
      </c>
      <c r="B6413">
        <v>40</v>
      </c>
      <c r="C6413" t="s">
        <v>1926</v>
      </c>
      <c r="D6413" t="s">
        <v>15</v>
      </c>
      <c r="E6413" t="s">
        <v>18</v>
      </c>
      <c r="F6413" t="s">
        <v>19</v>
      </c>
      <c r="G6413" t="s">
        <v>18</v>
      </c>
      <c r="H6413" t="s">
        <v>342</v>
      </c>
      <c r="I6413">
        <v>9450</v>
      </c>
      <c r="J6413">
        <v>-1</v>
      </c>
      <c r="K6413">
        <v>0</v>
      </c>
      <c r="L6413" t="s">
        <v>8</v>
      </c>
      <c r="M6413" t="s">
        <v>18</v>
      </c>
      <c r="N6413" t="s">
        <v>38</v>
      </c>
      <c r="O6413" s="3" t="s">
        <v>365</v>
      </c>
      <c r="P6413" s="10">
        <v>1.8518518518518517E-3</v>
      </c>
      <c r="Q6413" s="12">
        <f t="shared" si="100"/>
        <v>160</v>
      </c>
    </row>
    <row r="6414" spans="1:17" x14ac:dyDescent="0.35">
      <c r="A6414">
        <v>36515723</v>
      </c>
      <c r="B6414">
        <v>36</v>
      </c>
      <c r="C6414" t="s">
        <v>4</v>
      </c>
      <c r="D6414" t="s">
        <v>15</v>
      </c>
      <c r="E6414" t="s">
        <v>18</v>
      </c>
      <c r="F6414" t="s">
        <v>19</v>
      </c>
      <c r="G6414" t="s">
        <v>18</v>
      </c>
      <c r="H6414" t="s">
        <v>340</v>
      </c>
      <c r="I6414">
        <v>14650</v>
      </c>
      <c r="J6414">
        <v>-1</v>
      </c>
      <c r="K6414">
        <v>0</v>
      </c>
      <c r="L6414" t="s">
        <v>8</v>
      </c>
      <c r="M6414" t="s">
        <v>18</v>
      </c>
      <c r="N6414" t="s">
        <v>38</v>
      </c>
      <c r="O6414" s="3" t="s">
        <v>428</v>
      </c>
      <c r="P6414" s="10">
        <v>3.3217592592592591E-3</v>
      </c>
      <c r="Q6414" s="12">
        <f t="shared" si="100"/>
        <v>287</v>
      </c>
    </row>
    <row r="6415" spans="1:17" x14ac:dyDescent="0.35">
      <c r="A6415">
        <v>15149551</v>
      </c>
      <c r="B6415">
        <v>58</v>
      </c>
      <c r="C6415" t="s">
        <v>4</v>
      </c>
      <c r="D6415" t="s">
        <v>17</v>
      </c>
      <c r="E6415" t="s">
        <v>18</v>
      </c>
      <c r="F6415" t="s">
        <v>19</v>
      </c>
      <c r="G6415" t="s">
        <v>18</v>
      </c>
      <c r="H6415" t="s">
        <v>340</v>
      </c>
      <c r="I6415">
        <v>-9850</v>
      </c>
      <c r="J6415">
        <v>-1</v>
      </c>
      <c r="K6415">
        <v>0</v>
      </c>
      <c r="L6415" t="s">
        <v>8</v>
      </c>
      <c r="M6415" t="s">
        <v>18</v>
      </c>
      <c r="N6415" t="s">
        <v>38</v>
      </c>
      <c r="O6415" s="3" t="s">
        <v>901</v>
      </c>
      <c r="P6415" s="10">
        <v>3.2060185185185191E-3</v>
      </c>
      <c r="Q6415" s="12">
        <f t="shared" si="100"/>
        <v>277</v>
      </c>
    </row>
    <row r="6416" spans="1:17" x14ac:dyDescent="0.35">
      <c r="A6416">
        <v>70294600</v>
      </c>
      <c r="B6416">
        <v>49</v>
      </c>
      <c r="C6416" t="s">
        <v>11</v>
      </c>
      <c r="D6416" t="s">
        <v>15</v>
      </c>
      <c r="E6416" t="s">
        <v>18</v>
      </c>
      <c r="F6416" t="s">
        <v>19</v>
      </c>
      <c r="G6416" t="s">
        <v>18</v>
      </c>
      <c r="H6416" t="s">
        <v>342</v>
      </c>
      <c r="I6416">
        <v>24450</v>
      </c>
      <c r="J6416">
        <v>-1</v>
      </c>
      <c r="K6416">
        <v>0</v>
      </c>
      <c r="L6416" t="s">
        <v>8</v>
      </c>
      <c r="M6416" t="s">
        <v>18</v>
      </c>
      <c r="N6416" t="s">
        <v>38</v>
      </c>
      <c r="O6416" s="3" t="s">
        <v>832</v>
      </c>
      <c r="P6416" s="10">
        <v>9.7222222222222209E-4</v>
      </c>
      <c r="Q6416" s="12">
        <f t="shared" si="100"/>
        <v>84</v>
      </c>
    </row>
    <row r="6417" spans="1:17" x14ac:dyDescent="0.35">
      <c r="A6417">
        <v>84553987</v>
      </c>
      <c r="B6417">
        <v>43</v>
      </c>
      <c r="C6417" t="s">
        <v>7</v>
      </c>
      <c r="D6417" t="s">
        <v>15</v>
      </c>
      <c r="E6417" t="s">
        <v>18</v>
      </c>
      <c r="F6417" t="s">
        <v>19</v>
      </c>
      <c r="G6417" t="s">
        <v>18</v>
      </c>
      <c r="H6417" t="s">
        <v>342</v>
      </c>
      <c r="I6417">
        <v>-6200</v>
      </c>
      <c r="J6417">
        <v>-1</v>
      </c>
      <c r="K6417">
        <v>0</v>
      </c>
      <c r="L6417" t="s">
        <v>8</v>
      </c>
      <c r="M6417" t="s">
        <v>18</v>
      </c>
      <c r="N6417" t="s">
        <v>38</v>
      </c>
      <c r="O6417" s="3" t="s">
        <v>660</v>
      </c>
      <c r="P6417" s="10">
        <v>5.4398148148148144E-4</v>
      </c>
      <c r="Q6417" s="12">
        <f t="shared" si="100"/>
        <v>47</v>
      </c>
    </row>
    <row r="6418" spans="1:17" x14ac:dyDescent="0.35">
      <c r="A6418">
        <v>89506836</v>
      </c>
      <c r="B6418">
        <v>55</v>
      </c>
      <c r="C6418" t="s">
        <v>5</v>
      </c>
      <c r="D6418" t="s">
        <v>15</v>
      </c>
      <c r="E6418" t="s">
        <v>18</v>
      </c>
      <c r="F6418" t="s">
        <v>19</v>
      </c>
      <c r="G6418" t="s">
        <v>19</v>
      </c>
      <c r="H6418" t="s">
        <v>341</v>
      </c>
      <c r="I6418">
        <v>7500</v>
      </c>
      <c r="J6418">
        <v>-1</v>
      </c>
      <c r="K6418">
        <v>0</v>
      </c>
      <c r="L6418" t="s">
        <v>8</v>
      </c>
      <c r="M6418" t="s">
        <v>18</v>
      </c>
      <c r="N6418" t="s">
        <v>38</v>
      </c>
      <c r="O6418" s="3" t="s">
        <v>702</v>
      </c>
      <c r="P6418" s="10">
        <v>3.2986111111111111E-3</v>
      </c>
      <c r="Q6418" s="12">
        <f t="shared" si="100"/>
        <v>285</v>
      </c>
    </row>
    <row r="6419" spans="1:17" x14ac:dyDescent="0.35">
      <c r="A6419">
        <v>47418084</v>
      </c>
      <c r="B6419">
        <v>35</v>
      </c>
      <c r="C6419" t="s">
        <v>7</v>
      </c>
      <c r="D6419" t="s">
        <v>15</v>
      </c>
      <c r="E6419" t="s">
        <v>18</v>
      </c>
      <c r="F6419" t="s">
        <v>19</v>
      </c>
      <c r="G6419" t="s">
        <v>19</v>
      </c>
      <c r="H6419" t="s">
        <v>341</v>
      </c>
      <c r="I6419">
        <v>-9250</v>
      </c>
      <c r="J6419">
        <v>-1</v>
      </c>
      <c r="K6419">
        <v>0</v>
      </c>
      <c r="L6419" t="s">
        <v>8</v>
      </c>
      <c r="M6419" t="s">
        <v>18</v>
      </c>
      <c r="N6419" t="s">
        <v>38</v>
      </c>
      <c r="O6419" s="3" t="s">
        <v>489</v>
      </c>
      <c r="P6419" s="10">
        <v>1.5046296296296294E-3</v>
      </c>
      <c r="Q6419" s="12">
        <f t="shared" si="100"/>
        <v>130</v>
      </c>
    </row>
    <row r="6420" spans="1:17" x14ac:dyDescent="0.35">
      <c r="A6420">
        <v>85427112</v>
      </c>
      <c r="B6420">
        <v>50</v>
      </c>
      <c r="C6420" t="s">
        <v>7</v>
      </c>
      <c r="D6420" t="s">
        <v>15</v>
      </c>
      <c r="E6420" t="s">
        <v>18</v>
      </c>
      <c r="F6420" t="s">
        <v>19</v>
      </c>
      <c r="G6420" t="s">
        <v>19</v>
      </c>
      <c r="H6420" t="s">
        <v>341</v>
      </c>
      <c r="I6420">
        <v>3700</v>
      </c>
      <c r="J6420">
        <v>-1</v>
      </c>
      <c r="K6420">
        <v>0</v>
      </c>
      <c r="L6420" t="s">
        <v>8</v>
      </c>
      <c r="M6420" t="s">
        <v>18</v>
      </c>
      <c r="N6420" t="s">
        <v>38</v>
      </c>
      <c r="O6420" s="3" t="s">
        <v>498</v>
      </c>
      <c r="P6420" s="10">
        <v>1.689814814814815E-3</v>
      </c>
      <c r="Q6420" s="12">
        <f t="shared" si="100"/>
        <v>146</v>
      </c>
    </row>
    <row r="6421" spans="1:17" x14ac:dyDescent="0.35">
      <c r="A6421">
        <v>17338121</v>
      </c>
      <c r="B6421">
        <v>48</v>
      </c>
      <c r="C6421" t="s">
        <v>7</v>
      </c>
      <c r="D6421" t="s">
        <v>15</v>
      </c>
      <c r="E6421" t="s">
        <v>18</v>
      </c>
      <c r="F6421" t="s">
        <v>19</v>
      </c>
      <c r="G6421" t="s">
        <v>18</v>
      </c>
      <c r="H6421" t="s">
        <v>341</v>
      </c>
      <c r="I6421">
        <v>32650</v>
      </c>
      <c r="J6421">
        <v>-1</v>
      </c>
      <c r="K6421">
        <v>0</v>
      </c>
      <c r="L6421" t="s">
        <v>8</v>
      </c>
      <c r="M6421" t="s">
        <v>18</v>
      </c>
      <c r="N6421" t="s">
        <v>38</v>
      </c>
      <c r="O6421" s="3" t="s">
        <v>911</v>
      </c>
      <c r="P6421" s="10">
        <v>2.7777777777777778E-4</v>
      </c>
      <c r="Q6421" s="12">
        <f t="shared" si="100"/>
        <v>24</v>
      </c>
    </row>
    <row r="6422" spans="1:17" x14ac:dyDescent="0.35">
      <c r="A6422">
        <v>15428076</v>
      </c>
      <c r="B6422">
        <v>28</v>
      </c>
      <c r="C6422" t="s">
        <v>10</v>
      </c>
      <c r="D6422" t="s">
        <v>16</v>
      </c>
      <c r="E6422" t="s">
        <v>18</v>
      </c>
      <c r="F6422" t="s">
        <v>19</v>
      </c>
      <c r="G6422" t="s">
        <v>19</v>
      </c>
      <c r="H6422" t="s">
        <v>340</v>
      </c>
      <c r="I6422">
        <v>36850</v>
      </c>
      <c r="J6422">
        <v>-1</v>
      </c>
      <c r="K6422">
        <v>0</v>
      </c>
      <c r="L6422" t="s">
        <v>8</v>
      </c>
      <c r="M6422" t="s">
        <v>18</v>
      </c>
      <c r="N6422" t="s">
        <v>38</v>
      </c>
      <c r="O6422" s="3" t="s">
        <v>1300</v>
      </c>
      <c r="P6422" s="10">
        <v>1.105324074074074E-2</v>
      </c>
      <c r="Q6422" s="12">
        <f t="shared" si="100"/>
        <v>955</v>
      </c>
    </row>
    <row r="6423" spans="1:17" x14ac:dyDescent="0.35">
      <c r="A6423">
        <v>89236998</v>
      </c>
      <c r="B6423">
        <v>34</v>
      </c>
      <c r="C6423" t="s">
        <v>10</v>
      </c>
      <c r="D6423" t="s">
        <v>16</v>
      </c>
      <c r="E6423" t="s">
        <v>18</v>
      </c>
      <c r="F6423" t="s">
        <v>19</v>
      </c>
      <c r="G6423" t="s">
        <v>18</v>
      </c>
      <c r="H6423" t="s">
        <v>341</v>
      </c>
      <c r="I6423">
        <v>-4600</v>
      </c>
      <c r="J6423">
        <v>-1</v>
      </c>
      <c r="K6423">
        <v>0</v>
      </c>
      <c r="L6423" t="s">
        <v>8</v>
      </c>
      <c r="M6423" t="s">
        <v>18</v>
      </c>
      <c r="N6423" t="s">
        <v>38</v>
      </c>
      <c r="O6423" s="3" t="s">
        <v>775</v>
      </c>
      <c r="P6423" s="10">
        <v>2.7314814814814819E-3</v>
      </c>
      <c r="Q6423" s="12">
        <f t="shared" si="100"/>
        <v>236</v>
      </c>
    </row>
    <row r="6424" spans="1:17" x14ac:dyDescent="0.35">
      <c r="A6424">
        <v>62639345</v>
      </c>
      <c r="B6424">
        <v>37</v>
      </c>
      <c r="C6424" t="s">
        <v>7</v>
      </c>
      <c r="D6424" t="s">
        <v>15</v>
      </c>
      <c r="E6424" t="s">
        <v>18</v>
      </c>
      <c r="F6424" t="s">
        <v>18</v>
      </c>
      <c r="G6424" t="s">
        <v>18</v>
      </c>
      <c r="H6424" t="s">
        <v>341</v>
      </c>
      <c r="I6424">
        <v>6600</v>
      </c>
      <c r="J6424">
        <v>-1</v>
      </c>
      <c r="K6424">
        <v>0</v>
      </c>
      <c r="L6424" t="s">
        <v>8</v>
      </c>
      <c r="M6424" t="s">
        <v>18</v>
      </c>
      <c r="N6424" t="s">
        <v>38</v>
      </c>
      <c r="O6424" s="3" t="s">
        <v>377</v>
      </c>
      <c r="P6424" s="10">
        <v>3.8888888888888883E-3</v>
      </c>
      <c r="Q6424" s="12">
        <f t="shared" si="100"/>
        <v>336</v>
      </c>
    </row>
    <row r="6425" spans="1:17" x14ac:dyDescent="0.35">
      <c r="A6425">
        <v>38705159</v>
      </c>
      <c r="B6425">
        <v>33</v>
      </c>
      <c r="C6425" t="s">
        <v>5</v>
      </c>
      <c r="D6425" t="s">
        <v>17</v>
      </c>
      <c r="E6425" t="s">
        <v>18</v>
      </c>
      <c r="F6425" t="s">
        <v>19</v>
      </c>
      <c r="G6425" t="s">
        <v>18</v>
      </c>
      <c r="H6425" t="s">
        <v>341</v>
      </c>
      <c r="I6425">
        <v>-5950</v>
      </c>
      <c r="J6425">
        <v>-1</v>
      </c>
      <c r="K6425">
        <v>0</v>
      </c>
      <c r="L6425" t="s">
        <v>8</v>
      </c>
      <c r="M6425" t="s">
        <v>18</v>
      </c>
      <c r="N6425" t="s">
        <v>38</v>
      </c>
      <c r="O6425" s="3" t="s">
        <v>639</v>
      </c>
      <c r="P6425" s="10">
        <v>1.736111111111111E-3</v>
      </c>
      <c r="Q6425" s="12">
        <f t="shared" si="100"/>
        <v>150</v>
      </c>
    </row>
    <row r="6426" spans="1:17" x14ac:dyDescent="0.35">
      <c r="A6426">
        <v>65685477</v>
      </c>
      <c r="B6426">
        <v>58</v>
      </c>
      <c r="C6426" t="s">
        <v>1926</v>
      </c>
      <c r="D6426" t="s">
        <v>15</v>
      </c>
      <c r="E6426" t="s">
        <v>18</v>
      </c>
      <c r="F6426" t="s">
        <v>19</v>
      </c>
      <c r="G6426" t="s">
        <v>18</v>
      </c>
      <c r="H6426" t="s">
        <v>341</v>
      </c>
      <c r="I6426">
        <v>4600</v>
      </c>
      <c r="J6426">
        <v>-1</v>
      </c>
      <c r="K6426">
        <v>0</v>
      </c>
      <c r="L6426" t="s">
        <v>8</v>
      </c>
      <c r="M6426" t="s">
        <v>18</v>
      </c>
      <c r="N6426" t="s">
        <v>38</v>
      </c>
      <c r="O6426" s="3" t="s">
        <v>382</v>
      </c>
      <c r="P6426" s="10">
        <v>2.0833333333333333E-3</v>
      </c>
      <c r="Q6426" s="12">
        <f t="shared" si="100"/>
        <v>180</v>
      </c>
    </row>
    <row r="6427" spans="1:17" x14ac:dyDescent="0.35">
      <c r="A6427">
        <v>80943850</v>
      </c>
      <c r="B6427">
        <v>44</v>
      </c>
      <c r="C6427" t="s">
        <v>7</v>
      </c>
      <c r="D6427" t="s">
        <v>16</v>
      </c>
      <c r="E6427" t="s">
        <v>18</v>
      </c>
      <c r="F6427" t="s">
        <v>19</v>
      </c>
      <c r="G6427" t="s">
        <v>18</v>
      </c>
      <c r="H6427" t="s">
        <v>341</v>
      </c>
      <c r="I6427">
        <v>-10750</v>
      </c>
      <c r="J6427">
        <v>-1</v>
      </c>
      <c r="K6427">
        <v>0</v>
      </c>
      <c r="L6427" t="s">
        <v>8</v>
      </c>
      <c r="M6427" t="s">
        <v>18</v>
      </c>
      <c r="N6427" t="s">
        <v>38</v>
      </c>
      <c r="O6427" s="3" t="s">
        <v>463</v>
      </c>
      <c r="P6427" s="10">
        <v>1.8865740740740742E-3</v>
      </c>
      <c r="Q6427" s="12">
        <f t="shared" si="100"/>
        <v>163</v>
      </c>
    </row>
    <row r="6428" spans="1:17" x14ac:dyDescent="0.35">
      <c r="A6428">
        <v>43574583</v>
      </c>
      <c r="B6428">
        <v>49</v>
      </c>
      <c r="C6428" t="s">
        <v>5</v>
      </c>
      <c r="D6428" t="s">
        <v>15</v>
      </c>
      <c r="E6428" t="s">
        <v>18</v>
      </c>
      <c r="F6428" t="s">
        <v>19</v>
      </c>
      <c r="G6428" t="s">
        <v>19</v>
      </c>
      <c r="H6428" t="s">
        <v>341</v>
      </c>
      <c r="I6428">
        <v>-42450</v>
      </c>
      <c r="J6428">
        <v>-1</v>
      </c>
      <c r="K6428">
        <v>0</v>
      </c>
      <c r="L6428" t="s">
        <v>8</v>
      </c>
      <c r="M6428" t="s">
        <v>18</v>
      </c>
      <c r="N6428" t="s">
        <v>38</v>
      </c>
      <c r="O6428" s="3" t="s">
        <v>431</v>
      </c>
      <c r="P6428" s="10">
        <v>2.2800925925925927E-3</v>
      </c>
      <c r="Q6428" s="12">
        <f t="shared" si="100"/>
        <v>197</v>
      </c>
    </row>
    <row r="6429" spans="1:17" x14ac:dyDescent="0.35">
      <c r="A6429">
        <v>79171452</v>
      </c>
      <c r="B6429">
        <v>28</v>
      </c>
      <c r="C6429" t="s">
        <v>7</v>
      </c>
      <c r="D6429" t="s">
        <v>15</v>
      </c>
      <c r="E6429" t="s">
        <v>18</v>
      </c>
      <c r="F6429" t="s">
        <v>19</v>
      </c>
      <c r="G6429" t="s">
        <v>18</v>
      </c>
      <c r="H6429" t="s">
        <v>342</v>
      </c>
      <c r="I6429">
        <v>1600</v>
      </c>
      <c r="J6429">
        <v>-1</v>
      </c>
      <c r="K6429">
        <v>0</v>
      </c>
      <c r="L6429" t="s">
        <v>8</v>
      </c>
      <c r="M6429" t="s">
        <v>18</v>
      </c>
      <c r="N6429" t="s">
        <v>38</v>
      </c>
      <c r="O6429" s="3" t="s">
        <v>607</v>
      </c>
      <c r="P6429" s="10">
        <v>2.5231481481481481E-3</v>
      </c>
      <c r="Q6429" s="12">
        <f t="shared" si="100"/>
        <v>218</v>
      </c>
    </row>
    <row r="6430" spans="1:17" x14ac:dyDescent="0.35">
      <c r="A6430">
        <v>32487186</v>
      </c>
      <c r="B6430">
        <v>39</v>
      </c>
      <c r="C6430" t="s">
        <v>5</v>
      </c>
      <c r="D6430" t="s">
        <v>15</v>
      </c>
      <c r="E6430" t="s">
        <v>18</v>
      </c>
      <c r="F6430" t="s">
        <v>19</v>
      </c>
      <c r="G6430" t="s">
        <v>18</v>
      </c>
      <c r="H6430" t="s">
        <v>341</v>
      </c>
      <c r="I6430">
        <v>10700</v>
      </c>
      <c r="J6430">
        <v>-1</v>
      </c>
      <c r="K6430">
        <v>0</v>
      </c>
      <c r="L6430" t="s">
        <v>8</v>
      </c>
      <c r="M6430" t="s">
        <v>18</v>
      </c>
      <c r="N6430" t="s">
        <v>38</v>
      </c>
      <c r="O6430" s="3" t="s">
        <v>580</v>
      </c>
      <c r="P6430" s="10">
        <v>4.4675925925925933E-3</v>
      </c>
      <c r="Q6430" s="12">
        <f t="shared" si="100"/>
        <v>386</v>
      </c>
    </row>
    <row r="6431" spans="1:17" x14ac:dyDescent="0.35">
      <c r="A6431">
        <v>18381650</v>
      </c>
      <c r="B6431">
        <v>26</v>
      </c>
      <c r="C6431" t="s">
        <v>1926</v>
      </c>
      <c r="D6431" t="s">
        <v>15</v>
      </c>
      <c r="E6431" t="s">
        <v>18</v>
      </c>
      <c r="F6431" t="s">
        <v>19</v>
      </c>
      <c r="G6431" t="s">
        <v>18</v>
      </c>
      <c r="H6431" t="s">
        <v>341</v>
      </c>
      <c r="I6431">
        <v>158000</v>
      </c>
      <c r="J6431">
        <v>-1</v>
      </c>
      <c r="K6431">
        <v>0</v>
      </c>
      <c r="L6431" t="s">
        <v>8</v>
      </c>
      <c r="M6431" t="s">
        <v>18</v>
      </c>
      <c r="N6431" t="s">
        <v>38</v>
      </c>
      <c r="O6431" s="3" t="s">
        <v>407</v>
      </c>
      <c r="P6431" s="10">
        <v>1.7824074074074072E-3</v>
      </c>
      <c r="Q6431" s="12">
        <f t="shared" si="100"/>
        <v>154</v>
      </c>
    </row>
    <row r="6432" spans="1:17" x14ac:dyDescent="0.35">
      <c r="A6432">
        <v>48497233</v>
      </c>
      <c r="B6432">
        <v>31</v>
      </c>
      <c r="C6432" t="s">
        <v>7</v>
      </c>
      <c r="D6432" t="s">
        <v>15</v>
      </c>
      <c r="E6432" t="s">
        <v>19</v>
      </c>
      <c r="F6432" t="s">
        <v>19</v>
      </c>
      <c r="G6432" t="s">
        <v>18</v>
      </c>
      <c r="H6432" t="s">
        <v>342</v>
      </c>
      <c r="I6432">
        <v>0</v>
      </c>
      <c r="J6432">
        <v>-1</v>
      </c>
      <c r="K6432">
        <v>0</v>
      </c>
      <c r="L6432" t="s">
        <v>8</v>
      </c>
      <c r="M6432" t="s">
        <v>18</v>
      </c>
      <c r="N6432" t="s">
        <v>38</v>
      </c>
      <c r="O6432" s="3" t="s">
        <v>646</v>
      </c>
      <c r="P6432" s="10">
        <v>1.8402777777777777E-3</v>
      </c>
      <c r="Q6432" s="12">
        <f t="shared" si="100"/>
        <v>159</v>
      </c>
    </row>
    <row r="6433" spans="1:17" x14ac:dyDescent="0.35">
      <c r="A6433">
        <v>76482678</v>
      </c>
      <c r="B6433">
        <v>32</v>
      </c>
      <c r="C6433" t="s">
        <v>7</v>
      </c>
      <c r="D6433" t="s">
        <v>15</v>
      </c>
      <c r="E6433" t="s">
        <v>18</v>
      </c>
      <c r="F6433" t="s">
        <v>19</v>
      </c>
      <c r="G6433" t="s">
        <v>18</v>
      </c>
      <c r="H6433" t="s">
        <v>341</v>
      </c>
      <c r="I6433">
        <v>-75000</v>
      </c>
      <c r="J6433">
        <v>-1</v>
      </c>
      <c r="K6433">
        <v>0</v>
      </c>
      <c r="L6433" t="s">
        <v>8</v>
      </c>
      <c r="M6433" t="s">
        <v>18</v>
      </c>
      <c r="N6433" t="s">
        <v>38</v>
      </c>
      <c r="O6433" s="3" t="s">
        <v>467</v>
      </c>
      <c r="P6433" s="10">
        <v>1.8171296296296297E-3</v>
      </c>
      <c r="Q6433" s="12">
        <f t="shared" si="100"/>
        <v>157</v>
      </c>
    </row>
    <row r="6434" spans="1:17" x14ac:dyDescent="0.35">
      <c r="A6434">
        <v>43143589</v>
      </c>
      <c r="B6434">
        <v>52</v>
      </c>
      <c r="C6434" t="s">
        <v>1926</v>
      </c>
      <c r="D6434" t="s">
        <v>15</v>
      </c>
      <c r="E6434" t="s">
        <v>18</v>
      </c>
      <c r="F6434" t="s">
        <v>18</v>
      </c>
      <c r="G6434" t="s">
        <v>18</v>
      </c>
      <c r="H6434" t="s">
        <v>341</v>
      </c>
      <c r="I6434">
        <v>43800</v>
      </c>
      <c r="J6434">
        <v>-1</v>
      </c>
      <c r="K6434">
        <v>0</v>
      </c>
      <c r="L6434" t="s">
        <v>8</v>
      </c>
      <c r="M6434" t="s">
        <v>18</v>
      </c>
      <c r="N6434" t="s">
        <v>38</v>
      </c>
      <c r="O6434" s="3" t="s">
        <v>541</v>
      </c>
      <c r="P6434" s="10">
        <v>2.627314814814815E-3</v>
      </c>
      <c r="Q6434" s="12">
        <f t="shared" si="100"/>
        <v>227</v>
      </c>
    </row>
    <row r="6435" spans="1:17" x14ac:dyDescent="0.35">
      <c r="A6435">
        <v>72914824</v>
      </c>
      <c r="B6435">
        <v>32</v>
      </c>
      <c r="C6435" t="s">
        <v>10</v>
      </c>
      <c r="D6435" t="s">
        <v>15</v>
      </c>
      <c r="E6435" t="s">
        <v>18</v>
      </c>
      <c r="F6435" t="s">
        <v>18</v>
      </c>
      <c r="G6435" t="s">
        <v>18</v>
      </c>
      <c r="H6435" t="s">
        <v>341</v>
      </c>
      <c r="I6435">
        <v>-6200</v>
      </c>
      <c r="J6435">
        <v>-1</v>
      </c>
      <c r="K6435">
        <v>0</v>
      </c>
      <c r="L6435" t="s">
        <v>8</v>
      </c>
      <c r="M6435" t="s">
        <v>18</v>
      </c>
      <c r="N6435" t="s">
        <v>38</v>
      </c>
      <c r="O6435" s="3" t="s">
        <v>709</v>
      </c>
      <c r="P6435" s="10">
        <v>1.3425925925925925E-3</v>
      </c>
      <c r="Q6435" s="12">
        <f t="shared" si="100"/>
        <v>116</v>
      </c>
    </row>
    <row r="6436" spans="1:17" x14ac:dyDescent="0.35">
      <c r="A6436">
        <v>51024225</v>
      </c>
      <c r="B6436">
        <v>28</v>
      </c>
      <c r="C6436" t="s">
        <v>6</v>
      </c>
      <c r="D6436" t="s">
        <v>15</v>
      </c>
      <c r="E6436" t="s">
        <v>18</v>
      </c>
      <c r="F6436" t="s">
        <v>19</v>
      </c>
      <c r="G6436" t="s">
        <v>18</v>
      </c>
      <c r="H6436" t="s">
        <v>341</v>
      </c>
      <c r="I6436">
        <v>400</v>
      </c>
      <c r="J6436">
        <v>-1</v>
      </c>
      <c r="K6436">
        <v>0</v>
      </c>
      <c r="L6436" t="s">
        <v>8</v>
      </c>
      <c r="M6436" t="s">
        <v>18</v>
      </c>
      <c r="N6436" t="s">
        <v>38</v>
      </c>
      <c r="O6436" s="3" t="s">
        <v>687</v>
      </c>
      <c r="P6436" s="10">
        <v>1.5011574074074075E-2</v>
      </c>
      <c r="Q6436" s="12">
        <f t="shared" si="100"/>
        <v>1297</v>
      </c>
    </row>
    <row r="6437" spans="1:17" x14ac:dyDescent="0.35">
      <c r="A6437">
        <v>42769032</v>
      </c>
      <c r="B6437">
        <v>32</v>
      </c>
      <c r="C6437" t="s">
        <v>4</v>
      </c>
      <c r="D6437" t="s">
        <v>15</v>
      </c>
      <c r="E6437" t="s">
        <v>18</v>
      </c>
      <c r="F6437" t="s">
        <v>19</v>
      </c>
      <c r="G6437" t="s">
        <v>18</v>
      </c>
      <c r="H6437" t="s">
        <v>340</v>
      </c>
      <c r="I6437">
        <v>175850</v>
      </c>
      <c r="J6437">
        <v>-1</v>
      </c>
      <c r="K6437">
        <v>0</v>
      </c>
      <c r="L6437" t="s">
        <v>8</v>
      </c>
      <c r="M6437" t="s">
        <v>18</v>
      </c>
      <c r="N6437" t="s">
        <v>38</v>
      </c>
      <c r="O6437" s="3" t="s">
        <v>474</v>
      </c>
      <c r="P6437" s="10">
        <v>6.5972222222222213E-4</v>
      </c>
      <c r="Q6437" s="12">
        <f t="shared" si="100"/>
        <v>57</v>
      </c>
    </row>
    <row r="6438" spans="1:17" x14ac:dyDescent="0.35">
      <c r="A6438">
        <v>88361374</v>
      </c>
      <c r="B6438">
        <v>28</v>
      </c>
      <c r="C6438" t="s">
        <v>7</v>
      </c>
      <c r="D6438" t="s">
        <v>15</v>
      </c>
      <c r="E6438" t="s">
        <v>18</v>
      </c>
      <c r="F6438" t="s">
        <v>19</v>
      </c>
      <c r="G6438" t="s">
        <v>18</v>
      </c>
      <c r="H6438" t="s">
        <v>342</v>
      </c>
      <c r="I6438">
        <v>2300</v>
      </c>
      <c r="J6438">
        <v>-1</v>
      </c>
      <c r="K6438">
        <v>0</v>
      </c>
      <c r="L6438" t="s">
        <v>8</v>
      </c>
      <c r="M6438" t="s">
        <v>18</v>
      </c>
      <c r="N6438" t="s">
        <v>38</v>
      </c>
      <c r="O6438" s="3" t="s">
        <v>571</v>
      </c>
      <c r="P6438" s="10">
        <v>2.3726851851851851E-3</v>
      </c>
      <c r="Q6438" s="12">
        <f t="shared" si="100"/>
        <v>205</v>
      </c>
    </row>
    <row r="6439" spans="1:17" x14ac:dyDescent="0.35">
      <c r="A6439">
        <v>59343106</v>
      </c>
      <c r="B6439">
        <v>53</v>
      </c>
      <c r="C6439" t="s">
        <v>5</v>
      </c>
      <c r="D6439" t="s">
        <v>15</v>
      </c>
      <c r="E6439" t="s">
        <v>18</v>
      </c>
      <c r="F6439" t="s">
        <v>19</v>
      </c>
      <c r="G6439" t="s">
        <v>18</v>
      </c>
      <c r="H6439" t="s">
        <v>341</v>
      </c>
      <c r="I6439">
        <v>-36250</v>
      </c>
      <c r="J6439">
        <v>-1</v>
      </c>
      <c r="K6439">
        <v>0</v>
      </c>
      <c r="L6439" t="s">
        <v>8</v>
      </c>
      <c r="M6439" t="s">
        <v>19</v>
      </c>
      <c r="N6439" t="s">
        <v>38</v>
      </c>
      <c r="O6439" s="3" t="s">
        <v>1183</v>
      </c>
      <c r="P6439" s="10">
        <v>1.3946759259259258E-2</v>
      </c>
      <c r="Q6439" s="12">
        <f t="shared" si="100"/>
        <v>1205</v>
      </c>
    </row>
    <row r="6440" spans="1:17" x14ac:dyDescent="0.35">
      <c r="A6440">
        <v>67936223</v>
      </c>
      <c r="B6440">
        <v>33</v>
      </c>
      <c r="C6440" t="s">
        <v>5</v>
      </c>
      <c r="D6440" t="s">
        <v>16</v>
      </c>
      <c r="E6440" t="s">
        <v>18</v>
      </c>
      <c r="F6440" t="s">
        <v>19</v>
      </c>
      <c r="G6440" t="s">
        <v>18</v>
      </c>
      <c r="H6440" t="s">
        <v>341</v>
      </c>
      <c r="I6440">
        <v>40500</v>
      </c>
      <c r="J6440">
        <v>-1</v>
      </c>
      <c r="K6440">
        <v>0</v>
      </c>
      <c r="L6440" t="s">
        <v>8</v>
      </c>
      <c r="M6440" t="s">
        <v>18</v>
      </c>
      <c r="N6440" t="s">
        <v>38</v>
      </c>
      <c r="O6440" s="3" t="s">
        <v>613</v>
      </c>
      <c r="P6440" s="10">
        <v>1.5393518518518519E-3</v>
      </c>
      <c r="Q6440" s="12">
        <f t="shared" si="100"/>
        <v>133</v>
      </c>
    </row>
    <row r="6441" spans="1:17" x14ac:dyDescent="0.35">
      <c r="A6441">
        <v>53603751</v>
      </c>
      <c r="B6441">
        <v>39</v>
      </c>
      <c r="C6441" t="s">
        <v>4</v>
      </c>
      <c r="D6441" t="s">
        <v>16</v>
      </c>
      <c r="E6441" t="s">
        <v>18</v>
      </c>
      <c r="F6441" t="s">
        <v>19</v>
      </c>
      <c r="G6441" t="s">
        <v>18</v>
      </c>
      <c r="H6441" t="s">
        <v>340</v>
      </c>
      <c r="I6441">
        <v>-2500</v>
      </c>
      <c r="J6441">
        <v>-1</v>
      </c>
      <c r="K6441">
        <v>0</v>
      </c>
      <c r="L6441" t="s">
        <v>8</v>
      </c>
      <c r="M6441" t="s">
        <v>18</v>
      </c>
      <c r="N6441" t="s">
        <v>38</v>
      </c>
      <c r="O6441" s="3" t="s">
        <v>743</v>
      </c>
      <c r="P6441" s="10">
        <v>6.8287037037037025E-4</v>
      </c>
      <c r="Q6441" s="12">
        <f t="shared" si="100"/>
        <v>59</v>
      </c>
    </row>
    <row r="6442" spans="1:17" x14ac:dyDescent="0.35">
      <c r="A6442">
        <v>33223105</v>
      </c>
      <c r="B6442">
        <v>37</v>
      </c>
      <c r="C6442" t="s">
        <v>5</v>
      </c>
      <c r="D6442" t="s">
        <v>15</v>
      </c>
      <c r="E6442" t="s">
        <v>18</v>
      </c>
      <c r="F6442" t="s">
        <v>19</v>
      </c>
      <c r="G6442" t="s">
        <v>18</v>
      </c>
      <c r="H6442" t="s">
        <v>341</v>
      </c>
      <c r="I6442">
        <v>-1050</v>
      </c>
      <c r="J6442">
        <v>-1</v>
      </c>
      <c r="K6442">
        <v>0</v>
      </c>
      <c r="L6442" t="s">
        <v>8</v>
      </c>
      <c r="M6442" t="s">
        <v>18</v>
      </c>
      <c r="N6442" t="s">
        <v>38</v>
      </c>
      <c r="O6442" s="3" t="s">
        <v>434</v>
      </c>
      <c r="P6442" s="10">
        <v>2.6504629629629625E-3</v>
      </c>
      <c r="Q6442" s="12">
        <f t="shared" si="100"/>
        <v>229</v>
      </c>
    </row>
    <row r="6443" spans="1:17" x14ac:dyDescent="0.35">
      <c r="A6443">
        <v>89375765</v>
      </c>
      <c r="B6443">
        <v>45</v>
      </c>
      <c r="C6443" t="s">
        <v>5</v>
      </c>
      <c r="D6443" t="s">
        <v>15</v>
      </c>
      <c r="E6443" t="s">
        <v>18</v>
      </c>
      <c r="F6443" t="s">
        <v>19</v>
      </c>
      <c r="G6443" t="s">
        <v>18</v>
      </c>
      <c r="H6443" t="s">
        <v>8</v>
      </c>
      <c r="I6443">
        <v>23650</v>
      </c>
      <c r="J6443">
        <v>-1</v>
      </c>
      <c r="K6443">
        <v>0</v>
      </c>
      <c r="L6443" t="s">
        <v>8</v>
      </c>
      <c r="M6443" t="s">
        <v>18</v>
      </c>
      <c r="N6443" t="s">
        <v>38</v>
      </c>
      <c r="O6443" s="3" t="s">
        <v>699</v>
      </c>
      <c r="P6443" s="10">
        <v>1.7013888888888892E-3</v>
      </c>
      <c r="Q6443" s="12">
        <f t="shared" si="100"/>
        <v>147</v>
      </c>
    </row>
    <row r="6444" spans="1:17" x14ac:dyDescent="0.35">
      <c r="A6444">
        <v>37944721</v>
      </c>
      <c r="B6444">
        <v>37</v>
      </c>
      <c r="C6444" t="s">
        <v>10</v>
      </c>
      <c r="D6444" t="s">
        <v>15</v>
      </c>
      <c r="E6444" t="s">
        <v>18</v>
      </c>
      <c r="F6444" t="s">
        <v>19</v>
      </c>
      <c r="G6444" t="s">
        <v>18</v>
      </c>
      <c r="H6444" t="s">
        <v>341</v>
      </c>
      <c r="I6444">
        <v>-1200</v>
      </c>
      <c r="J6444">
        <v>-1</v>
      </c>
      <c r="K6444">
        <v>0</v>
      </c>
      <c r="M6444" t="s">
        <v>18</v>
      </c>
      <c r="N6444" t="s">
        <v>38</v>
      </c>
      <c r="O6444" s="3" t="s">
        <v>699</v>
      </c>
      <c r="P6444" s="10">
        <v>1.7013888888888892E-3</v>
      </c>
      <c r="Q6444" s="12">
        <f t="shared" si="100"/>
        <v>147</v>
      </c>
    </row>
    <row r="6445" spans="1:17" x14ac:dyDescent="0.35">
      <c r="A6445">
        <v>19529122</v>
      </c>
      <c r="B6445">
        <v>45</v>
      </c>
      <c r="C6445" t="s">
        <v>7</v>
      </c>
      <c r="D6445" t="s">
        <v>15</v>
      </c>
      <c r="E6445" t="s">
        <v>18</v>
      </c>
      <c r="F6445" t="s">
        <v>19</v>
      </c>
      <c r="G6445" t="s">
        <v>18</v>
      </c>
      <c r="H6445" t="s">
        <v>341</v>
      </c>
      <c r="I6445">
        <v>-15100</v>
      </c>
      <c r="J6445">
        <v>-1</v>
      </c>
      <c r="K6445">
        <v>0</v>
      </c>
      <c r="L6445" t="s">
        <v>8</v>
      </c>
      <c r="M6445" t="s">
        <v>18</v>
      </c>
      <c r="N6445" t="s">
        <v>38</v>
      </c>
      <c r="O6445" s="3" t="s">
        <v>453</v>
      </c>
      <c r="P6445" s="10">
        <v>9.0277777777777784E-4</v>
      </c>
      <c r="Q6445" s="12">
        <f t="shared" si="100"/>
        <v>78</v>
      </c>
    </row>
    <row r="6446" spans="1:17" x14ac:dyDescent="0.35">
      <c r="A6446">
        <v>70863269</v>
      </c>
      <c r="B6446">
        <v>31</v>
      </c>
      <c r="C6446" t="s">
        <v>7</v>
      </c>
      <c r="D6446" t="s">
        <v>15</v>
      </c>
      <c r="E6446" t="s">
        <v>18</v>
      </c>
      <c r="F6446" t="s">
        <v>19</v>
      </c>
      <c r="G6446" t="s">
        <v>19</v>
      </c>
      <c r="H6446" t="s">
        <v>341</v>
      </c>
      <c r="I6446">
        <v>27850</v>
      </c>
      <c r="J6446">
        <v>-1</v>
      </c>
      <c r="K6446">
        <v>0</v>
      </c>
      <c r="L6446" t="s">
        <v>8</v>
      </c>
      <c r="M6446" t="s">
        <v>18</v>
      </c>
      <c r="N6446" t="s">
        <v>38</v>
      </c>
      <c r="O6446" s="3" t="s">
        <v>395</v>
      </c>
      <c r="P6446" s="10">
        <v>2.1412037037037038E-3</v>
      </c>
      <c r="Q6446" s="12">
        <f t="shared" si="100"/>
        <v>185</v>
      </c>
    </row>
    <row r="6447" spans="1:17" x14ac:dyDescent="0.35">
      <c r="A6447">
        <v>48857245</v>
      </c>
      <c r="B6447">
        <v>32</v>
      </c>
      <c r="C6447" t="s">
        <v>7</v>
      </c>
      <c r="D6447" t="s">
        <v>15</v>
      </c>
      <c r="E6447" t="s">
        <v>19</v>
      </c>
      <c r="F6447" t="s">
        <v>19</v>
      </c>
      <c r="G6447" t="s">
        <v>18</v>
      </c>
      <c r="H6447" t="s">
        <v>341</v>
      </c>
      <c r="I6447">
        <v>-11900</v>
      </c>
      <c r="J6447">
        <v>-1</v>
      </c>
      <c r="K6447">
        <v>0</v>
      </c>
      <c r="L6447" t="s">
        <v>8</v>
      </c>
      <c r="M6447" t="s">
        <v>18</v>
      </c>
      <c r="N6447" t="s">
        <v>38</v>
      </c>
      <c r="O6447" s="3" t="s">
        <v>674</v>
      </c>
      <c r="P6447" s="10">
        <v>4.9421296296296288E-3</v>
      </c>
      <c r="Q6447" s="12">
        <f t="shared" si="100"/>
        <v>427</v>
      </c>
    </row>
    <row r="6448" spans="1:17" x14ac:dyDescent="0.35">
      <c r="A6448">
        <v>61295087</v>
      </c>
      <c r="B6448">
        <v>34</v>
      </c>
      <c r="C6448" t="s">
        <v>7</v>
      </c>
      <c r="D6448" t="s">
        <v>15</v>
      </c>
      <c r="E6448" t="s">
        <v>18</v>
      </c>
      <c r="F6448" t="s">
        <v>19</v>
      </c>
      <c r="G6448" t="s">
        <v>18</v>
      </c>
      <c r="H6448" t="s">
        <v>342</v>
      </c>
      <c r="I6448">
        <v>-5300</v>
      </c>
      <c r="J6448">
        <v>-1</v>
      </c>
      <c r="K6448">
        <v>0</v>
      </c>
      <c r="L6448" t="s">
        <v>8</v>
      </c>
      <c r="M6448" t="s">
        <v>18</v>
      </c>
      <c r="N6448" t="s">
        <v>38</v>
      </c>
      <c r="O6448" s="3" t="s">
        <v>867</v>
      </c>
      <c r="P6448" s="10">
        <v>2.7430555555555559E-3</v>
      </c>
      <c r="Q6448" s="12">
        <f t="shared" si="100"/>
        <v>237</v>
      </c>
    </row>
    <row r="6449" spans="1:17" x14ac:dyDescent="0.35">
      <c r="A6449">
        <v>52009893</v>
      </c>
      <c r="B6449">
        <v>39</v>
      </c>
      <c r="C6449" t="s">
        <v>13</v>
      </c>
      <c r="D6449" t="s">
        <v>15</v>
      </c>
      <c r="E6449" t="s">
        <v>18</v>
      </c>
      <c r="F6449" t="s">
        <v>19</v>
      </c>
      <c r="G6449" t="s">
        <v>18</v>
      </c>
      <c r="H6449" t="s">
        <v>342</v>
      </c>
      <c r="I6449">
        <v>-2200</v>
      </c>
      <c r="J6449">
        <v>-1</v>
      </c>
      <c r="K6449">
        <v>0</v>
      </c>
      <c r="M6449" t="s">
        <v>18</v>
      </c>
      <c r="N6449" t="s">
        <v>38</v>
      </c>
      <c r="O6449" s="3" t="s">
        <v>481</v>
      </c>
      <c r="P6449" s="10">
        <v>2.6388888888888885E-3</v>
      </c>
      <c r="Q6449" s="12">
        <f t="shared" si="100"/>
        <v>228</v>
      </c>
    </row>
    <row r="6450" spans="1:17" x14ac:dyDescent="0.35">
      <c r="A6450">
        <v>17907334</v>
      </c>
      <c r="B6450">
        <v>56</v>
      </c>
      <c r="C6450" t="s">
        <v>7</v>
      </c>
      <c r="D6450" t="s">
        <v>15</v>
      </c>
      <c r="E6450" t="s">
        <v>18</v>
      </c>
      <c r="F6450" t="s">
        <v>19</v>
      </c>
      <c r="G6450" t="s">
        <v>18</v>
      </c>
      <c r="H6450" t="s">
        <v>342</v>
      </c>
      <c r="I6450">
        <v>18650</v>
      </c>
      <c r="J6450">
        <v>-1</v>
      </c>
      <c r="K6450">
        <v>0</v>
      </c>
      <c r="L6450" t="s">
        <v>8</v>
      </c>
      <c r="M6450" t="s">
        <v>18</v>
      </c>
      <c r="N6450" t="s">
        <v>38</v>
      </c>
      <c r="O6450" s="3" t="s">
        <v>672</v>
      </c>
      <c r="P6450" s="10">
        <v>3.1134259259259257E-3</v>
      </c>
      <c r="Q6450" s="12">
        <f t="shared" si="100"/>
        <v>269</v>
      </c>
    </row>
    <row r="6451" spans="1:17" x14ac:dyDescent="0.35">
      <c r="A6451">
        <v>34917400</v>
      </c>
      <c r="B6451">
        <v>32</v>
      </c>
      <c r="C6451" t="s">
        <v>5</v>
      </c>
      <c r="D6451" t="s">
        <v>16</v>
      </c>
      <c r="E6451" t="s">
        <v>18</v>
      </c>
      <c r="F6451" t="s">
        <v>19</v>
      </c>
      <c r="G6451" t="s">
        <v>19</v>
      </c>
      <c r="H6451" t="s">
        <v>341</v>
      </c>
      <c r="I6451">
        <v>26750</v>
      </c>
      <c r="J6451">
        <v>-1</v>
      </c>
      <c r="K6451">
        <v>0</v>
      </c>
      <c r="L6451" t="s">
        <v>8</v>
      </c>
      <c r="M6451" t="s">
        <v>18</v>
      </c>
      <c r="N6451" t="s">
        <v>38</v>
      </c>
      <c r="O6451" s="3" t="s">
        <v>561</v>
      </c>
      <c r="P6451" s="10">
        <v>1.8055555555555557E-3</v>
      </c>
      <c r="Q6451" s="12">
        <f t="shared" si="100"/>
        <v>156</v>
      </c>
    </row>
    <row r="6452" spans="1:17" x14ac:dyDescent="0.35">
      <c r="A6452">
        <v>79159587</v>
      </c>
      <c r="B6452">
        <v>31</v>
      </c>
      <c r="C6452" t="s">
        <v>5</v>
      </c>
      <c r="D6452" t="s">
        <v>15</v>
      </c>
      <c r="E6452" t="s">
        <v>18</v>
      </c>
      <c r="F6452" t="s">
        <v>19</v>
      </c>
      <c r="G6452" t="s">
        <v>18</v>
      </c>
      <c r="H6452" t="s">
        <v>341</v>
      </c>
      <c r="I6452">
        <v>8450</v>
      </c>
      <c r="J6452">
        <v>-1</v>
      </c>
      <c r="K6452">
        <v>0</v>
      </c>
      <c r="L6452" t="s">
        <v>8</v>
      </c>
      <c r="M6452" t="s">
        <v>18</v>
      </c>
      <c r="N6452" t="s">
        <v>38</v>
      </c>
      <c r="O6452" s="3" t="s">
        <v>454</v>
      </c>
      <c r="P6452" s="10">
        <v>1.6550925925925926E-3</v>
      </c>
      <c r="Q6452" s="12">
        <f t="shared" si="100"/>
        <v>143</v>
      </c>
    </row>
    <row r="6453" spans="1:17" x14ac:dyDescent="0.35">
      <c r="A6453">
        <v>73314224</v>
      </c>
      <c r="B6453">
        <v>43</v>
      </c>
      <c r="C6453" t="s">
        <v>1926</v>
      </c>
      <c r="D6453" t="s">
        <v>15</v>
      </c>
      <c r="E6453" t="s">
        <v>18</v>
      </c>
      <c r="F6453" t="s">
        <v>19</v>
      </c>
      <c r="G6453" t="s">
        <v>18</v>
      </c>
      <c r="H6453" t="s">
        <v>341</v>
      </c>
      <c r="I6453">
        <v>18600</v>
      </c>
      <c r="J6453">
        <v>-1</v>
      </c>
      <c r="K6453">
        <v>0</v>
      </c>
      <c r="L6453" t="s">
        <v>8</v>
      </c>
      <c r="M6453" t="s">
        <v>18</v>
      </c>
      <c r="N6453" t="s">
        <v>38</v>
      </c>
      <c r="O6453" s="3" t="s">
        <v>654</v>
      </c>
      <c r="P6453" s="10">
        <v>1.8750000000000001E-3</v>
      </c>
      <c r="Q6453" s="12">
        <f t="shared" si="100"/>
        <v>162</v>
      </c>
    </row>
    <row r="6454" spans="1:17" x14ac:dyDescent="0.35">
      <c r="A6454">
        <v>50794463</v>
      </c>
      <c r="B6454">
        <v>33</v>
      </c>
      <c r="C6454" t="s">
        <v>5</v>
      </c>
      <c r="D6454" t="s">
        <v>15</v>
      </c>
      <c r="E6454" t="s">
        <v>18</v>
      </c>
      <c r="F6454" t="s">
        <v>19</v>
      </c>
      <c r="G6454" t="s">
        <v>19</v>
      </c>
      <c r="H6454" t="s">
        <v>341</v>
      </c>
      <c r="I6454">
        <v>-52000</v>
      </c>
      <c r="J6454">
        <v>-1</v>
      </c>
      <c r="K6454">
        <v>0</v>
      </c>
      <c r="L6454" t="s">
        <v>8</v>
      </c>
      <c r="M6454" t="s">
        <v>18</v>
      </c>
      <c r="N6454" t="s">
        <v>38</v>
      </c>
      <c r="O6454" s="3" t="s">
        <v>489</v>
      </c>
      <c r="P6454" s="10">
        <v>1.5046296296296294E-3</v>
      </c>
      <c r="Q6454" s="12">
        <f t="shared" si="100"/>
        <v>130</v>
      </c>
    </row>
    <row r="6455" spans="1:17" x14ac:dyDescent="0.35">
      <c r="A6455">
        <v>53054837</v>
      </c>
      <c r="B6455">
        <v>23</v>
      </c>
      <c r="C6455" t="s">
        <v>1926</v>
      </c>
      <c r="D6455" t="s">
        <v>15</v>
      </c>
      <c r="E6455" t="s">
        <v>18</v>
      </c>
      <c r="F6455" t="s">
        <v>19</v>
      </c>
      <c r="G6455" t="s">
        <v>18</v>
      </c>
      <c r="H6455" t="s">
        <v>341</v>
      </c>
      <c r="I6455">
        <v>41800</v>
      </c>
      <c r="J6455">
        <v>-1</v>
      </c>
      <c r="K6455">
        <v>0</v>
      </c>
      <c r="L6455" t="s">
        <v>8</v>
      </c>
      <c r="M6455" t="s">
        <v>18</v>
      </c>
      <c r="N6455" t="s">
        <v>38</v>
      </c>
      <c r="O6455" s="3" t="s">
        <v>1301</v>
      </c>
      <c r="P6455" s="10">
        <v>7.8009259259259256E-3</v>
      </c>
      <c r="Q6455" s="12">
        <f t="shared" si="100"/>
        <v>674</v>
      </c>
    </row>
    <row r="6456" spans="1:17" x14ac:dyDescent="0.35">
      <c r="A6456">
        <v>26930932</v>
      </c>
      <c r="B6456">
        <v>32</v>
      </c>
      <c r="C6456" t="s">
        <v>1926</v>
      </c>
      <c r="D6456" t="s">
        <v>15</v>
      </c>
      <c r="E6456" t="s">
        <v>18</v>
      </c>
      <c r="F6456" t="s">
        <v>19</v>
      </c>
      <c r="G6456" t="s">
        <v>18</v>
      </c>
      <c r="H6456" t="s">
        <v>341</v>
      </c>
      <c r="I6456">
        <v>850</v>
      </c>
      <c r="J6456">
        <v>-1</v>
      </c>
      <c r="K6456">
        <v>0</v>
      </c>
      <c r="L6456" t="s">
        <v>8</v>
      </c>
      <c r="M6456" t="s">
        <v>18</v>
      </c>
      <c r="N6456" t="s">
        <v>38</v>
      </c>
      <c r="O6456" s="3" t="s">
        <v>681</v>
      </c>
      <c r="P6456" s="10">
        <v>1.423611111111111E-3</v>
      </c>
      <c r="Q6456" s="12">
        <f t="shared" si="100"/>
        <v>123</v>
      </c>
    </row>
    <row r="6457" spans="1:17" x14ac:dyDescent="0.35">
      <c r="A6457">
        <v>63379033</v>
      </c>
      <c r="B6457">
        <v>32</v>
      </c>
      <c r="C6457" t="s">
        <v>4</v>
      </c>
      <c r="D6457" t="s">
        <v>17</v>
      </c>
      <c r="E6457" t="s">
        <v>18</v>
      </c>
      <c r="F6457" t="s">
        <v>19</v>
      </c>
      <c r="G6457" t="s">
        <v>19</v>
      </c>
      <c r="H6457" t="s">
        <v>340</v>
      </c>
      <c r="I6457">
        <v>-31700</v>
      </c>
      <c r="J6457">
        <v>-1</v>
      </c>
      <c r="K6457">
        <v>0</v>
      </c>
      <c r="L6457" t="s">
        <v>8</v>
      </c>
      <c r="M6457" t="s">
        <v>18</v>
      </c>
      <c r="N6457" t="s">
        <v>38</v>
      </c>
      <c r="O6457" s="3" t="s">
        <v>748</v>
      </c>
      <c r="P6457" s="10">
        <v>3.1828703703703702E-3</v>
      </c>
      <c r="Q6457" s="12">
        <f t="shared" si="100"/>
        <v>275</v>
      </c>
    </row>
    <row r="6458" spans="1:17" x14ac:dyDescent="0.35">
      <c r="A6458">
        <v>59015972</v>
      </c>
      <c r="B6458">
        <v>39</v>
      </c>
      <c r="C6458" t="s">
        <v>7</v>
      </c>
      <c r="D6458" t="s">
        <v>15</v>
      </c>
      <c r="E6458" t="s">
        <v>18</v>
      </c>
      <c r="F6458" t="s">
        <v>19</v>
      </c>
      <c r="G6458" t="s">
        <v>19</v>
      </c>
      <c r="H6458" t="s">
        <v>341</v>
      </c>
      <c r="I6458">
        <v>-6550</v>
      </c>
      <c r="J6458">
        <v>-1</v>
      </c>
      <c r="K6458">
        <v>0</v>
      </c>
      <c r="L6458" t="s">
        <v>8</v>
      </c>
      <c r="M6458" t="s">
        <v>18</v>
      </c>
      <c r="N6458" t="s">
        <v>38</v>
      </c>
      <c r="O6458" s="3" t="s">
        <v>537</v>
      </c>
      <c r="P6458" s="10">
        <v>2.685185185185185E-3</v>
      </c>
      <c r="Q6458" s="12">
        <f t="shared" si="100"/>
        <v>232</v>
      </c>
    </row>
    <row r="6459" spans="1:17" x14ac:dyDescent="0.35">
      <c r="A6459">
        <v>29773439</v>
      </c>
      <c r="B6459">
        <v>39</v>
      </c>
      <c r="C6459" t="s">
        <v>10</v>
      </c>
      <c r="D6459" t="s">
        <v>16</v>
      </c>
      <c r="E6459" t="s">
        <v>18</v>
      </c>
      <c r="F6459" t="s">
        <v>19</v>
      </c>
      <c r="G6459" t="s">
        <v>18</v>
      </c>
      <c r="H6459" t="s">
        <v>341</v>
      </c>
      <c r="I6459">
        <v>16300</v>
      </c>
      <c r="J6459">
        <v>-1</v>
      </c>
      <c r="K6459">
        <v>0</v>
      </c>
      <c r="L6459" t="s">
        <v>8</v>
      </c>
      <c r="M6459" t="s">
        <v>18</v>
      </c>
      <c r="N6459" t="s">
        <v>38</v>
      </c>
      <c r="O6459" s="3" t="s">
        <v>929</v>
      </c>
      <c r="P6459" s="10">
        <v>1.3310185185185185E-3</v>
      </c>
      <c r="Q6459" s="12">
        <f t="shared" si="100"/>
        <v>115</v>
      </c>
    </row>
    <row r="6460" spans="1:17" x14ac:dyDescent="0.35">
      <c r="A6460">
        <v>67918622</v>
      </c>
      <c r="B6460">
        <v>30</v>
      </c>
      <c r="C6460" t="s">
        <v>6</v>
      </c>
      <c r="D6460" t="s">
        <v>16</v>
      </c>
      <c r="E6460" t="s">
        <v>18</v>
      </c>
      <c r="F6460" t="s">
        <v>19</v>
      </c>
      <c r="G6460" t="s">
        <v>19</v>
      </c>
      <c r="H6460" t="s">
        <v>342</v>
      </c>
      <c r="I6460">
        <v>0</v>
      </c>
      <c r="J6460">
        <v>-1</v>
      </c>
      <c r="K6460">
        <v>0</v>
      </c>
      <c r="L6460" t="s">
        <v>8</v>
      </c>
      <c r="M6460" t="s">
        <v>19</v>
      </c>
      <c r="N6460" t="s">
        <v>38</v>
      </c>
      <c r="O6460" s="3" t="s">
        <v>1117</v>
      </c>
      <c r="P6460" s="10">
        <v>1.2164351851851852E-2</v>
      </c>
      <c r="Q6460" s="12">
        <f t="shared" si="100"/>
        <v>1051</v>
      </c>
    </row>
    <row r="6461" spans="1:17" x14ac:dyDescent="0.35">
      <c r="A6461">
        <v>18633624</v>
      </c>
      <c r="B6461">
        <v>37</v>
      </c>
      <c r="C6461" t="s">
        <v>8</v>
      </c>
      <c r="D6461" t="s">
        <v>16</v>
      </c>
      <c r="E6461" t="s">
        <v>18</v>
      </c>
      <c r="F6461" t="s">
        <v>19</v>
      </c>
      <c r="G6461" t="s">
        <v>18</v>
      </c>
      <c r="H6461" t="s">
        <v>341</v>
      </c>
      <c r="I6461">
        <v>2850</v>
      </c>
      <c r="J6461">
        <v>-1</v>
      </c>
      <c r="K6461">
        <v>0</v>
      </c>
      <c r="L6461" t="s">
        <v>8</v>
      </c>
      <c r="M6461" t="s">
        <v>18</v>
      </c>
      <c r="N6461" t="s">
        <v>38</v>
      </c>
      <c r="O6461" s="3" t="s">
        <v>504</v>
      </c>
      <c r="P6461" s="10">
        <v>1.6435185185185183E-3</v>
      </c>
      <c r="Q6461" s="12">
        <f t="shared" si="100"/>
        <v>142</v>
      </c>
    </row>
    <row r="6462" spans="1:17" x14ac:dyDescent="0.35">
      <c r="A6462">
        <v>49856174</v>
      </c>
      <c r="B6462">
        <v>46</v>
      </c>
      <c r="C6462" t="s">
        <v>4</v>
      </c>
      <c r="D6462" t="s">
        <v>15</v>
      </c>
      <c r="E6462" t="s">
        <v>18</v>
      </c>
      <c r="F6462" t="s">
        <v>19</v>
      </c>
      <c r="G6462" t="s">
        <v>18</v>
      </c>
      <c r="H6462" t="s">
        <v>342</v>
      </c>
      <c r="I6462">
        <v>-13400</v>
      </c>
      <c r="J6462">
        <v>-1</v>
      </c>
      <c r="K6462">
        <v>0</v>
      </c>
      <c r="L6462" t="s">
        <v>8</v>
      </c>
      <c r="M6462" t="s">
        <v>18</v>
      </c>
      <c r="N6462" t="s">
        <v>38</v>
      </c>
      <c r="O6462" s="3" t="s">
        <v>482</v>
      </c>
      <c r="P6462" s="10">
        <v>1.1458333333333333E-3</v>
      </c>
      <c r="Q6462" s="12">
        <f t="shared" si="100"/>
        <v>99</v>
      </c>
    </row>
    <row r="6463" spans="1:17" x14ac:dyDescent="0.35">
      <c r="A6463">
        <v>74541582</v>
      </c>
      <c r="B6463">
        <v>29</v>
      </c>
      <c r="C6463" t="s">
        <v>5</v>
      </c>
      <c r="D6463" t="s">
        <v>16</v>
      </c>
      <c r="E6463" t="s">
        <v>18</v>
      </c>
      <c r="F6463" t="s">
        <v>18</v>
      </c>
      <c r="G6463" t="s">
        <v>18</v>
      </c>
      <c r="H6463" t="s">
        <v>341</v>
      </c>
      <c r="I6463">
        <v>5750</v>
      </c>
      <c r="J6463">
        <v>-1</v>
      </c>
      <c r="K6463">
        <v>0</v>
      </c>
      <c r="L6463" t="s">
        <v>8</v>
      </c>
      <c r="M6463" t="s">
        <v>18</v>
      </c>
      <c r="N6463" t="s">
        <v>38</v>
      </c>
      <c r="O6463" s="3" t="s">
        <v>1006</v>
      </c>
      <c r="P6463" s="10">
        <v>3.9351851851851857E-3</v>
      </c>
      <c r="Q6463" s="12">
        <f t="shared" si="100"/>
        <v>340</v>
      </c>
    </row>
    <row r="6464" spans="1:17" x14ac:dyDescent="0.35">
      <c r="A6464">
        <v>39965412</v>
      </c>
      <c r="B6464">
        <v>51</v>
      </c>
      <c r="C6464" t="s">
        <v>7</v>
      </c>
      <c r="D6464" t="s">
        <v>15</v>
      </c>
      <c r="E6464" t="s">
        <v>18</v>
      </c>
      <c r="F6464" t="s">
        <v>19</v>
      </c>
      <c r="G6464" t="s">
        <v>18</v>
      </c>
      <c r="H6464" t="s">
        <v>342</v>
      </c>
      <c r="I6464">
        <v>-1300</v>
      </c>
      <c r="J6464">
        <v>-1</v>
      </c>
      <c r="K6464">
        <v>0</v>
      </c>
      <c r="L6464" t="s">
        <v>8</v>
      </c>
      <c r="M6464" t="s">
        <v>18</v>
      </c>
      <c r="N6464" t="s">
        <v>38</v>
      </c>
      <c r="O6464" s="3" t="s">
        <v>660</v>
      </c>
      <c r="P6464" s="10">
        <v>5.4398148148148144E-4</v>
      </c>
      <c r="Q6464" s="12">
        <f t="shared" si="100"/>
        <v>47</v>
      </c>
    </row>
    <row r="6465" spans="1:17" x14ac:dyDescent="0.35">
      <c r="A6465">
        <v>55829180</v>
      </c>
      <c r="B6465">
        <v>46</v>
      </c>
      <c r="C6465" t="s">
        <v>7</v>
      </c>
      <c r="D6465" t="s">
        <v>15</v>
      </c>
      <c r="E6465" t="s">
        <v>18</v>
      </c>
      <c r="F6465" t="s">
        <v>19</v>
      </c>
      <c r="G6465" t="s">
        <v>18</v>
      </c>
      <c r="H6465" t="s">
        <v>341</v>
      </c>
      <c r="I6465">
        <v>-18550</v>
      </c>
      <c r="J6465">
        <v>-1</v>
      </c>
      <c r="K6465">
        <v>0</v>
      </c>
      <c r="L6465" t="s">
        <v>8</v>
      </c>
      <c r="M6465" t="s">
        <v>18</v>
      </c>
      <c r="N6465" t="s">
        <v>38</v>
      </c>
      <c r="O6465" s="3" t="s">
        <v>397</v>
      </c>
      <c r="P6465" s="10">
        <v>1.5972222222222221E-3</v>
      </c>
      <c r="Q6465" s="12">
        <f t="shared" si="100"/>
        <v>138</v>
      </c>
    </row>
    <row r="6466" spans="1:17" x14ac:dyDescent="0.35">
      <c r="A6466">
        <v>46483810</v>
      </c>
      <c r="B6466">
        <v>31</v>
      </c>
      <c r="C6466" t="s">
        <v>1926</v>
      </c>
      <c r="D6466" t="s">
        <v>16</v>
      </c>
      <c r="E6466" t="s">
        <v>18</v>
      </c>
      <c r="F6466" t="s">
        <v>19</v>
      </c>
      <c r="G6466" t="s">
        <v>18</v>
      </c>
      <c r="H6466" t="s">
        <v>341</v>
      </c>
      <c r="I6466">
        <v>219400</v>
      </c>
      <c r="J6466">
        <v>-1</v>
      </c>
      <c r="K6466">
        <v>0</v>
      </c>
      <c r="L6466" t="s">
        <v>8</v>
      </c>
      <c r="M6466" t="s">
        <v>18</v>
      </c>
      <c r="N6466" t="s">
        <v>38</v>
      </c>
      <c r="O6466" s="3" t="s">
        <v>653</v>
      </c>
      <c r="P6466" s="10">
        <v>2.1064814814814813E-3</v>
      </c>
      <c r="Q6466" s="12">
        <f t="shared" ref="Q6466:Q6529" si="101">MINUTE(P6466)*60+SECOND(P6466)</f>
        <v>182</v>
      </c>
    </row>
    <row r="6467" spans="1:17" x14ac:dyDescent="0.35">
      <c r="A6467">
        <v>78378448</v>
      </c>
      <c r="B6467">
        <v>40</v>
      </c>
      <c r="C6467" t="s">
        <v>7</v>
      </c>
      <c r="D6467" t="s">
        <v>15</v>
      </c>
      <c r="E6467" t="s">
        <v>18</v>
      </c>
      <c r="F6467" t="s">
        <v>19</v>
      </c>
      <c r="G6467" t="s">
        <v>18</v>
      </c>
      <c r="H6467" t="s">
        <v>342</v>
      </c>
      <c r="I6467">
        <v>-16750</v>
      </c>
      <c r="J6467">
        <v>-1</v>
      </c>
      <c r="K6467">
        <v>0</v>
      </c>
      <c r="L6467" t="s">
        <v>8</v>
      </c>
      <c r="M6467" t="s">
        <v>18</v>
      </c>
      <c r="N6467" t="s">
        <v>38</v>
      </c>
      <c r="O6467" s="3" t="s">
        <v>615</v>
      </c>
      <c r="P6467" s="10">
        <v>3.0092592592592588E-3</v>
      </c>
      <c r="Q6467" s="12">
        <f t="shared" si="101"/>
        <v>260</v>
      </c>
    </row>
    <row r="6468" spans="1:17" x14ac:dyDescent="0.35">
      <c r="A6468">
        <v>70933120</v>
      </c>
      <c r="B6468">
        <v>26</v>
      </c>
      <c r="C6468" t="s">
        <v>5</v>
      </c>
      <c r="D6468" t="s">
        <v>17</v>
      </c>
      <c r="E6468" t="s">
        <v>18</v>
      </c>
      <c r="F6468" t="s">
        <v>19</v>
      </c>
      <c r="G6468" t="s">
        <v>19</v>
      </c>
      <c r="H6468" t="s">
        <v>340</v>
      </c>
      <c r="I6468">
        <v>157700</v>
      </c>
      <c r="J6468">
        <v>-1</v>
      </c>
      <c r="K6468">
        <v>0</v>
      </c>
      <c r="L6468" t="s">
        <v>8</v>
      </c>
      <c r="M6468" t="s">
        <v>18</v>
      </c>
      <c r="N6468" t="s">
        <v>38</v>
      </c>
      <c r="O6468" s="3" t="s">
        <v>531</v>
      </c>
      <c r="P6468" s="10">
        <v>1.4004629629629629E-3</v>
      </c>
      <c r="Q6468" s="12">
        <f t="shared" si="101"/>
        <v>121</v>
      </c>
    </row>
    <row r="6469" spans="1:17" x14ac:dyDescent="0.35">
      <c r="A6469">
        <v>61743746</v>
      </c>
      <c r="B6469">
        <v>32</v>
      </c>
      <c r="C6469" t="s">
        <v>1926</v>
      </c>
      <c r="D6469" t="s">
        <v>15</v>
      </c>
      <c r="E6469" t="s">
        <v>18</v>
      </c>
      <c r="F6469" t="s">
        <v>18</v>
      </c>
      <c r="G6469" t="s">
        <v>18</v>
      </c>
      <c r="H6469" t="s">
        <v>341</v>
      </c>
      <c r="I6469">
        <v>-22900</v>
      </c>
      <c r="J6469">
        <v>-1</v>
      </c>
      <c r="K6469">
        <v>0</v>
      </c>
      <c r="L6469" t="s">
        <v>8</v>
      </c>
      <c r="M6469" t="s">
        <v>18</v>
      </c>
      <c r="N6469" t="s">
        <v>38</v>
      </c>
      <c r="O6469" s="3" t="s">
        <v>454</v>
      </c>
      <c r="P6469" s="10">
        <v>1.6550925925925926E-3</v>
      </c>
      <c r="Q6469" s="12">
        <f t="shared" si="101"/>
        <v>143</v>
      </c>
    </row>
    <row r="6470" spans="1:17" x14ac:dyDescent="0.35">
      <c r="A6470">
        <v>52711794</v>
      </c>
      <c r="B6470">
        <v>27</v>
      </c>
      <c r="C6470" t="s">
        <v>1926</v>
      </c>
      <c r="D6470" t="s">
        <v>15</v>
      </c>
      <c r="E6470" t="s">
        <v>18</v>
      </c>
      <c r="F6470" t="s">
        <v>19</v>
      </c>
      <c r="G6470" t="s">
        <v>18</v>
      </c>
      <c r="H6470" t="s">
        <v>341</v>
      </c>
      <c r="I6470">
        <v>73750</v>
      </c>
      <c r="J6470">
        <v>-1</v>
      </c>
      <c r="K6470">
        <v>0</v>
      </c>
      <c r="L6470" t="s">
        <v>8</v>
      </c>
      <c r="M6470" t="s">
        <v>18</v>
      </c>
      <c r="N6470" t="s">
        <v>38</v>
      </c>
      <c r="O6470" s="3" t="s">
        <v>662</v>
      </c>
      <c r="P6470" s="10">
        <v>5.4629629629629637E-3</v>
      </c>
      <c r="Q6470" s="12">
        <f t="shared" si="101"/>
        <v>472</v>
      </c>
    </row>
    <row r="6471" spans="1:17" x14ac:dyDescent="0.35">
      <c r="A6471">
        <v>63571612</v>
      </c>
      <c r="B6471">
        <v>36</v>
      </c>
      <c r="C6471" t="s">
        <v>10</v>
      </c>
      <c r="D6471" t="s">
        <v>17</v>
      </c>
      <c r="E6471" t="s">
        <v>18</v>
      </c>
      <c r="F6471" t="s">
        <v>19</v>
      </c>
      <c r="G6471" t="s">
        <v>19</v>
      </c>
      <c r="H6471" t="s">
        <v>341</v>
      </c>
      <c r="I6471">
        <v>-16500</v>
      </c>
      <c r="J6471">
        <v>-1</v>
      </c>
      <c r="K6471">
        <v>0</v>
      </c>
      <c r="L6471" t="s">
        <v>8</v>
      </c>
      <c r="M6471" t="s">
        <v>18</v>
      </c>
      <c r="N6471" t="s">
        <v>38</v>
      </c>
      <c r="O6471" s="3" t="s">
        <v>738</v>
      </c>
      <c r="P6471" s="10">
        <v>2.3958333333333336E-3</v>
      </c>
      <c r="Q6471" s="12">
        <f t="shared" si="101"/>
        <v>207</v>
      </c>
    </row>
    <row r="6472" spans="1:17" x14ac:dyDescent="0.35">
      <c r="A6472">
        <v>89980156</v>
      </c>
      <c r="B6472">
        <v>36</v>
      </c>
      <c r="C6472" t="s">
        <v>7</v>
      </c>
      <c r="D6472" t="s">
        <v>15</v>
      </c>
      <c r="E6472" t="s">
        <v>18</v>
      </c>
      <c r="F6472" t="s">
        <v>19</v>
      </c>
      <c r="G6472" t="s">
        <v>18</v>
      </c>
      <c r="H6472" t="s">
        <v>8</v>
      </c>
      <c r="I6472">
        <v>-20850</v>
      </c>
      <c r="J6472">
        <v>-1</v>
      </c>
      <c r="K6472">
        <v>0</v>
      </c>
      <c r="L6472" t="s">
        <v>8</v>
      </c>
      <c r="M6472" t="s">
        <v>18</v>
      </c>
      <c r="N6472" t="s">
        <v>38</v>
      </c>
      <c r="O6472" s="3" t="s">
        <v>737</v>
      </c>
      <c r="P6472" s="10">
        <v>6.9097222222222225E-3</v>
      </c>
      <c r="Q6472" s="12">
        <f t="shared" si="101"/>
        <v>597</v>
      </c>
    </row>
    <row r="6473" spans="1:17" x14ac:dyDescent="0.35">
      <c r="A6473">
        <v>60014884</v>
      </c>
      <c r="B6473">
        <v>27</v>
      </c>
      <c r="C6473" t="s">
        <v>1926</v>
      </c>
      <c r="D6473" t="s">
        <v>16</v>
      </c>
      <c r="E6473" t="s">
        <v>18</v>
      </c>
      <c r="F6473" t="s">
        <v>19</v>
      </c>
      <c r="G6473" t="s">
        <v>18</v>
      </c>
      <c r="H6473" t="s">
        <v>341</v>
      </c>
      <c r="I6473">
        <v>0</v>
      </c>
      <c r="J6473">
        <v>-1</v>
      </c>
      <c r="K6473">
        <v>0</v>
      </c>
      <c r="L6473" t="s">
        <v>8</v>
      </c>
      <c r="M6473" t="s">
        <v>18</v>
      </c>
      <c r="N6473" t="s">
        <v>38</v>
      </c>
      <c r="O6473" s="3" t="s">
        <v>1028</v>
      </c>
      <c r="P6473" s="10">
        <v>3.0671296296296297E-3</v>
      </c>
      <c r="Q6473" s="12">
        <f t="shared" si="101"/>
        <v>265</v>
      </c>
    </row>
    <row r="6474" spans="1:17" x14ac:dyDescent="0.35">
      <c r="A6474">
        <v>56558442</v>
      </c>
      <c r="B6474">
        <v>56</v>
      </c>
      <c r="C6474" t="s">
        <v>4</v>
      </c>
      <c r="D6474" t="s">
        <v>17</v>
      </c>
      <c r="E6474" t="s">
        <v>18</v>
      </c>
      <c r="F6474" t="s">
        <v>19</v>
      </c>
      <c r="G6474" t="s">
        <v>18</v>
      </c>
      <c r="H6474" t="s">
        <v>340</v>
      </c>
      <c r="I6474">
        <v>20400</v>
      </c>
      <c r="J6474">
        <v>-1</v>
      </c>
      <c r="K6474">
        <v>0</v>
      </c>
      <c r="L6474" t="s">
        <v>8</v>
      </c>
      <c r="M6474" t="s">
        <v>18</v>
      </c>
      <c r="N6474" t="s">
        <v>38</v>
      </c>
      <c r="O6474" s="3" t="s">
        <v>792</v>
      </c>
      <c r="P6474" s="10">
        <v>3.1712962962962958E-3</v>
      </c>
      <c r="Q6474" s="12">
        <f t="shared" si="101"/>
        <v>274</v>
      </c>
    </row>
    <row r="6475" spans="1:17" x14ac:dyDescent="0.35">
      <c r="A6475">
        <v>32033367</v>
      </c>
      <c r="B6475">
        <v>28</v>
      </c>
      <c r="C6475" t="s">
        <v>7</v>
      </c>
      <c r="D6475" t="s">
        <v>15</v>
      </c>
      <c r="E6475" t="s">
        <v>18</v>
      </c>
      <c r="F6475" t="s">
        <v>19</v>
      </c>
      <c r="G6475" t="s">
        <v>18</v>
      </c>
      <c r="H6475" t="s">
        <v>341</v>
      </c>
      <c r="I6475">
        <v>5500</v>
      </c>
      <c r="J6475">
        <v>-1</v>
      </c>
      <c r="K6475">
        <v>0</v>
      </c>
      <c r="L6475" t="s">
        <v>8</v>
      </c>
      <c r="M6475" t="s">
        <v>18</v>
      </c>
      <c r="N6475" t="s">
        <v>38</v>
      </c>
      <c r="O6475" s="3" t="s">
        <v>1016</v>
      </c>
      <c r="P6475" s="10">
        <v>4.8611111111111112E-3</v>
      </c>
      <c r="Q6475" s="12">
        <f t="shared" si="101"/>
        <v>420</v>
      </c>
    </row>
    <row r="6476" spans="1:17" x14ac:dyDescent="0.35">
      <c r="A6476">
        <v>88826706</v>
      </c>
      <c r="B6476">
        <v>34</v>
      </c>
      <c r="C6476" t="s">
        <v>4</v>
      </c>
      <c r="D6476" t="s">
        <v>15</v>
      </c>
      <c r="E6476" t="s">
        <v>18</v>
      </c>
      <c r="F6476" t="s">
        <v>19</v>
      </c>
      <c r="G6476" t="s">
        <v>18</v>
      </c>
      <c r="H6476" t="s">
        <v>341</v>
      </c>
      <c r="I6476">
        <v>-14700</v>
      </c>
      <c r="J6476">
        <v>-1</v>
      </c>
      <c r="K6476">
        <v>0</v>
      </c>
      <c r="L6476" t="s">
        <v>8</v>
      </c>
      <c r="M6476" t="s">
        <v>18</v>
      </c>
      <c r="N6476" t="s">
        <v>38</v>
      </c>
      <c r="O6476" s="3" t="s">
        <v>1184</v>
      </c>
      <c r="P6476" s="10">
        <v>6.1574074074074074E-3</v>
      </c>
      <c r="Q6476" s="12">
        <f t="shared" si="101"/>
        <v>532</v>
      </c>
    </row>
    <row r="6477" spans="1:17" x14ac:dyDescent="0.35">
      <c r="A6477">
        <v>78629911</v>
      </c>
      <c r="B6477">
        <v>34</v>
      </c>
      <c r="C6477" t="s">
        <v>7</v>
      </c>
      <c r="D6477" t="s">
        <v>15</v>
      </c>
      <c r="E6477" t="s">
        <v>18</v>
      </c>
      <c r="F6477" t="s">
        <v>19</v>
      </c>
      <c r="G6477" t="s">
        <v>18</v>
      </c>
      <c r="H6477" t="s">
        <v>341</v>
      </c>
      <c r="I6477">
        <v>-3050</v>
      </c>
      <c r="J6477">
        <v>-1</v>
      </c>
      <c r="K6477">
        <v>0</v>
      </c>
      <c r="L6477" t="s">
        <v>8</v>
      </c>
      <c r="M6477" t="s">
        <v>18</v>
      </c>
      <c r="N6477" t="s">
        <v>38</v>
      </c>
      <c r="O6477" s="3" t="s">
        <v>477</v>
      </c>
      <c r="P6477" s="10">
        <v>1.4814814814814814E-3</v>
      </c>
      <c r="Q6477" s="12">
        <f t="shared" si="101"/>
        <v>128</v>
      </c>
    </row>
    <row r="6478" spans="1:17" x14ac:dyDescent="0.35">
      <c r="A6478">
        <v>46029558</v>
      </c>
      <c r="B6478">
        <v>45</v>
      </c>
      <c r="C6478" t="s">
        <v>5</v>
      </c>
      <c r="D6478" t="s">
        <v>17</v>
      </c>
      <c r="E6478" t="s">
        <v>18</v>
      </c>
      <c r="F6478" t="s">
        <v>19</v>
      </c>
      <c r="G6478" t="s">
        <v>18</v>
      </c>
      <c r="H6478" t="s">
        <v>341</v>
      </c>
      <c r="I6478">
        <v>1150</v>
      </c>
      <c r="J6478">
        <v>-1</v>
      </c>
      <c r="K6478">
        <v>0</v>
      </c>
      <c r="L6478" t="s">
        <v>8</v>
      </c>
      <c r="M6478" t="s">
        <v>18</v>
      </c>
      <c r="N6478" t="s">
        <v>38</v>
      </c>
      <c r="O6478" s="3" t="s">
        <v>826</v>
      </c>
      <c r="P6478" s="10">
        <v>7.175925925925927E-4</v>
      </c>
      <c r="Q6478" s="12">
        <f t="shared" si="101"/>
        <v>62</v>
      </c>
    </row>
    <row r="6479" spans="1:17" x14ac:dyDescent="0.35">
      <c r="A6479">
        <v>43153634</v>
      </c>
      <c r="B6479">
        <v>40</v>
      </c>
      <c r="C6479" t="s">
        <v>1926</v>
      </c>
      <c r="D6479" t="s">
        <v>15</v>
      </c>
      <c r="E6479" t="s">
        <v>18</v>
      </c>
      <c r="F6479" t="s">
        <v>19</v>
      </c>
      <c r="G6479" t="s">
        <v>19</v>
      </c>
      <c r="H6479" t="s">
        <v>341</v>
      </c>
      <c r="I6479">
        <v>154350</v>
      </c>
      <c r="J6479">
        <v>-1</v>
      </c>
      <c r="K6479">
        <v>0</v>
      </c>
      <c r="L6479" t="s">
        <v>8</v>
      </c>
      <c r="M6479" t="s">
        <v>18</v>
      </c>
      <c r="N6479" t="s">
        <v>38</v>
      </c>
      <c r="O6479" s="3" t="s">
        <v>395</v>
      </c>
      <c r="P6479" s="10">
        <v>2.1412037037037038E-3</v>
      </c>
      <c r="Q6479" s="12">
        <f t="shared" si="101"/>
        <v>185</v>
      </c>
    </row>
    <row r="6480" spans="1:17" x14ac:dyDescent="0.35">
      <c r="A6480">
        <v>62262514</v>
      </c>
      <c r="B6480">
        <v>25</v>
      </c>
      <c r="C6480" t="s">
        <v>7</v>
      </c>
      <c r="D6480" t="s">
        <v>16</v>
      </c>
      <c r="E6480" t="s">
        <v>18</v>
      </c>
      <c r="F6480" t="s">
        <v>19</v>
      </c>
      <c r="G6480" t="s">
        <v>19</v>
      </c>
      <c r="H6480" t="s">
        <v>341</v>
      </c>
      <c r="I6480">
        <v>-9350</v>
      </c>
      <c r="J6480">
        <v>-1</v>
      </c>
      <c r="K6480">
        <v>0</v>
      </c>
      <c r="L6480" t="s">
        <v>8</v>
      </c>
      <c r="M6480" t="s">
        <v>18</v>
      </c>
      <c r="N6480" t="s">
        <v>38</v>
      </c>
      <c r="O6480" s="3" t="s">
        <v>748</v>
      </c>
      <c r="P6480" s="10">
        <v>3.1828703703703702E-3</v>
      </c>
      <c r="Q6480" s="12">
        <f t="shared" si="101"/>
        <v>275</v>
      </c>
    </row>
    <row r="6481" spans="1:17" x14ac:dyDescent="0.35">
      <c r="A6481">
        <v>14486326</v>
      </c>
      <c r="B6481">
        <v>32</v>
      </c>
      <c r="C6481" t="s">
        <v>1926</v>
      </c>
      <c r="D6481" t="s">
        <v>16</v>
      </c>
      <c r="E6481" t="s">
        <v>18</v>
      </c>
      <c r="F6481" t="s">
        <v>18</v>
      </c>
      <c r="G6481" t="s">
        <v>18</v>
      </c>
      <c r="H6481" t="s">
        <v>341</v>
      </c>
      <c r="I6481">
        <v>7300</v>
      </c>
      <c r="J6481">
        <v>-1</v>
      </c>
      <c r="K6481">
        <v>0</v>
      </c>
      <c r="L6481" t="s">
        <v>8</v>
      </c>
      <c r="M6481" t="s">
        <v>18</v>
      </c>
      <c r="N6481" t="s">
        <v>38</v>
      </c>
      <c r="O6481" s="3" t="s">
        <v>585</v>
      </c>
      <c r="P6481" s="10">
        <v>1.2847222222222223E-3</v>
      </c>
      <c r="Q6481" s="12">
        <f t="shared" si="101"/>
        <v>111</v>
      </c>
    </row>
    <row r="6482" spans="1:17" x14ac:dyDescent="0.35">
      <c r="A6482">
        <v>76548544</v>
      </c>
      <c r="B6482">
        <v>28</v>
      </c>
      <c r="C6482" t="s">
        <v>4</v>
      </c>
      <c r="D6482" t="s">
        <v>16</v>
      </c>
      <c r="E6482" t="s">
        <v>18</v>
      </c>
      <c r="F6482" t="s">
        <v>19</v>
      </c>
      <c r="G6482" t="s">
        <v>18</v>
      </c>
      <c r="H6482" t="s">
        <v>340</v>
      </c>
      <c r="I6482">
        <v>46950</v>
      </c>
      <c r="J6482">
        <v>-1</v>
      </c>
      <c r="K6482">
        <v>0</v>
      </c>
      <c r="M6482" t="s">
        <v>19</v>
      </c>
      <c r="N6482" t="s">
        <v>38</v>
      </c>
      <c r="O6482" s="3" t="s">
        <v>1302</v>
      </c>
      <c r="P6482" s="10">
        <v>8.564814814814815E-3</v>
      </c>
      <c r="Q6482" s="12">
        <f t="shared" si="101"/>
        <v>740</v>
      </c>
    </row>
    <row r="6483" spans="1:17" x14ac:dyDescent="0.35">
      <c r="A6483">
        <v>71840494</v>
      </c>
      <c r="B6483">
        <v>33</v>
      </c>
      <c r="C6483" t="s">
        <v>7</v>
      </c>
      <c r="D6483" t="s">
        <v>15</v>
      </c>
      <c r="E6483" t="s">
        <v>18</v>
      </c>
      <c r="F6483" t="s">
        <v>19</v>
      </c>
      <c r="G6483" t="s">
        <v>18</v>
      </c>
      <c r="H6483" t="s">
        <v>342</v>
      </c>
      <c r="I6483">
        <v>60850</v>
      </c>
      <c r="J6483">
        <v>-1</v>
      </c>
      <c r="K6483">
        <v>0</v>
      </c>
      <c r="L6483" t="s">
        <v>8</v>
      </c>
      <c r="M6483" t="s">
        <v>18</v>
      </c>
      <c r="N6483" t="s">
        <v>38</v>
      </c>
      <c r="O6483" s="3" t="s">
        <v>908</v>
      </c>
      <c r="P6483" s="10">
        <v>3.1365740740740742E-3</v>
      </c>
      <c r="Q6483" s="12">
        <f t="shared" si="101"/>
        <v>271</v>
      </c>
    </row>
    <row r="6484" spans="1:17" x14ac:dyDescent="0.35">
      <c r="A6484">
        <v>78173599</v>
      </c>
      <c r="B6484">
        <v>32</v>
      </c>
      <c r="C6484" t="s">
        <v>7</v>
      </c>
      <c r="D6484" t="s">
        <v>15</v>
      </c>
      <c r="E6484" t="s">
        <v>18</v>
      </c>
      <c r="F6484" t="s">
        <v>19</v>
      </c>
      <c r="G6484" t="s">
        <v>18</v>
      </c>
      <c r="H6484" t="s">
        <v>342</v>
      </c>
      <c r="I6484">
        <v>-550</v>
      </c>
      <c r="J6484">
        <v>-1</v>
      </c>
      <c r="K6484">
        <v>0</v>
      </c>
      <c r="L6484" t="s">
        <v>8</v>
      </c>
      <c r="M6484" t="s">
        <v>18</v>
      </c>
      <c r="N6484" t="s">
        <v>38</v>
      </c>
      <c r="O6484" s="3" t="s">
        <v>1303</v>
      </c>
      <c r="P6484" s="10">
        <v>8.9814814814814809E-3</v>
      </c>
      <c r="Q6484" s="12">
        <f t="shared" si="101"/>
        <v>776</v>
      </c>
    </row>
    <row r="6485" spans="1:17" x14ac:dyDescent="0.35">
      <c r="A6485">
        <v>82479317</v>
      </c>
      <c r="B6485">
        <v>36</v>
      </c>
      <c r="C6485" t="s">
        <v>1926</v>
      </c>
      <c r="D6485" t="s">
        <v>16</v>
      </c>
      <c r="E6485" t="s">
        <v>18</v>
      </c>
      <c r="F6485" t="s">
        <v>19</v>
      </c>
      <c r="G6485" t="s">
        <v>18</v>
      </c>
      <c r="H6485" t="s">
        <v>8</v>
      </c>
      <c r="I6485">
        <v>-3450</v>
      </c>
      <c r="J6485">
        <v>-1</v>
      </c>
      <c r="K6485">
        <v>0</v>
      </c>
      <c r="L6485" t="s">
        <v>8</v>
      </c>
      <c r="M6485" t="s">
        <v>18</v>
      </c>
      <c r="N6485" t="s">
        <v>38</v>
      </c>
      <c r="O6485" s="3" t="s">
        <v>630</v>
      </c>
      <c r="P6485" s="10">
        <v>1.0416666666666667E-3</v>
      </c>
      <c r="Q6485" s="12">
        <f t="shared" si="101"/>
        <v>90</v>
      </c>
    </row>
    <row r="6486" spans="1:17" x14ac:dyDescent="0.35">
      <c r="A6486">
        <v>85622432</v>
      </c>
      <c r="B6486">
        <v>38</v>
      </c>
      <c r="C6486" t="s">
        <v>1926</v>
      </c>
      <c r="D6486" t="s">
        <v>17</v>
      </c>
      <c r="E6486" t="s">
        <v>18</v>
      </c>
      <c r="F6486" t="s">
        <v>19</v>
      </c>
      <c r="G6486" t="s">
        <v>18</v>
      </c>
      <c r="H6486" t="s">
        <v>341</v>
      </c>
      <c r="I6486">
        <v>-10600</v>
      </c>
      <c r="J6486">
        <v>-1</v>
      </c>
      <c r="K6486">
        <v>0</v>
      </c>
      <c r="L6486" t="s">
        <v>8</v>
      </c>
      <c r="M6486" t="s">
        <v>18</v>
      </c>
      <c r="N6486" t="s">
        <v>38</v>
      </c>
      <c r="O6486" s="3" t="s">
        <v>453</v>
      </c>
      <c r="P6486" s="10">
        <v>9.0277777777777784E-4</v>
      </c>
      <c r="Q6486" s="12">
        <f t="shared" si="101"/>
        <v>78</v>
      </c>
    </row>
    <row r="6487" spans="1:17" x14ac:dyDescent="0.35">
      <c r="A6487">
        <v>37710225</v>
      </c>
      <c r="B6487">
        <v>23</v>
      </c>
      <c r="C6487" t="s">
        <v>1926</v>
      </c>
      <c r="D6487" t="s">
        <v>16</v>
      </c>
      <c r="E6487" t="s">
        <v>18</v>
      </c>
      <c r="F6487" t="s">
        <v>19</v>
      </c>
      <c r="G6487" t="s">
        <v>18</v>
      </c>
      <c r="H6487" t="s">
        <v>341</v>
      </c>
      <c r="I6487">
        <v>17250</v>
      </c>
      <c r="J6487">
        <v>-1</v>
      </c>
      <c r="K6487">
        <v>0</v>
      </c>
      <c r="L6487" t="s">
        <v>8</v>
      </c>
      <c r="M6487" t="s">
        <v>18</v>
      </c>
      <c r="N6487" t="s">
        <v>38</v>
      </c>
      <c r="O6487" s="3" t="s">
        <v>900</v>
      </c>
      <c r="P6487" s="10">
        <v>3.8194444444444443E-3</v>
      </c>
      <c r="Q6487" s="12">
        <f t="shared" si="101"/>
        <v>330</v>
      </c>
    </row>
    <row r="6488" spans="1:17" x14ac:dyDescent="0.35">
      <c r="A6488">
        <v>61504620</v>
      </c>
      <c r="B6488">
        <v>22</v>
      </c>
      <c r="C6488" t="s">
        <v>5</v>
      </c>
      <c r="D6488" t="s">
        <v>16</v>
      </c>
      <c r="E6488" t="s">
        <v>18</v>
      </c>
      <c r="F6488" t="s">
        <v>19</v>
      </c>
      <c r="G6488" t="s">
        <v>18</v>
      </c>
      <c r="H6488" t="s">
        <v>341</v>
      </c>
      <c r="I6488">
        <v>17800</v>
      </c>
      <c r="J6488">
        <v>-1</v>
      </c>
      <c r="K6488">
        <v>0</v>
      </c>
      <c r="L6488" t="s">
        <v>8</v>
      </c>
      <c r="M6488" t="s">
        <v>18</v>
      </c>
      <c r="N6488" t="s">
        <v>38</v>
      </c>
      <c r="O6488" s="3" t="s">
        <v>445</v>
      </c>
      <c r="P6488" s="10">
        <v>5.9953703703703697E-3</v>
      </c>
      <c r="Q6488" s="12">
        <f t="shared" si="101"/>
        <v>518</v>
      </c>
    </row>
    <row r="6489" spans="1:17" x14ac:dyDescent="0.35">
      <c r="A6489">
        <v>79374836</v>
      </c>
      <c r="B6489">
        <v>56</v>
      </c>
      <c r="C6489" t="s">
        <v>9</v>
      </c>
      <c r="D6489" t="s">
        <v>17</v>
      </c>
      <c r="E6489" t="s">
        <v>18</v>
      </c>
      <c r="F6489" t="s">
        <v>19</v>
      </c>
      <c r="G6489" t="s">
        <v>18</v>
      </c>
      <c r="H6489" t="s">
        <v>341</v>
      </c>
      <c r="I6489">
        <v>-33150</v>
      </c>
      <c r="J6489">
        <v>-1</v>
      </c>
      <c r="K6489">
        <v>0</v>
      </c>
      <c r="L6489" t="s">
        <v>8</v>
      </c>
      <c r="M6489" t="s">
        <v>18</v>
      </c>
      <c r="N6489" t="s">
        <v>38</v>
      </c>
      <c r="O6489" s="3" t="s">
        <v>468</v>
      </c>
      <c r="P6489" s="10">
        <v>2.8124999999999995E-3</v>
      </c>
      <c r="Q6489" s="12">
        <f t="shared" si="101"/>
        <v>243</v>
      </c>
    </row>
    <row r="6490" spans="1:17" x14ac:dyDescent="0.35">
      <c r="A6490">
        <v>87805656</v>
      </c>
      <c r="B6490">
        <v>35</v>
      </c>
      <c r="C6490" t="s">
        <v>7</v>
      </c>
      <c r="D6490" t="s">
        <v>16</v>
      </c>
      <c r="E6490" t="s">
        <v>18</v>
      </c>
      <c r="F6490" t="s">
        <v>19</v>
      </c>
      <c r="G6490" t="s">
        <v>18</v>
      </c>
      <c r="H6490" t="s">
        <v>341</v>
      </c>
      <c r="I6490">
        <v>-24100</v>
      </c>
      <c r="J6490">
        <v>-1</v>
      </c>
      <c r="K6490">
        <v>0</v>
      </c>
      <c r="L6490" t="s">
        <v>8</v>
      </c>
      <c r="M6490" t="s">
        <v>18</v>
      </c>
      <c r="N6490" t="s">
        <v>38</v>
      </c>
      <c r="O6490" s="3" t="s">
        <v>662</v>
      </c>
      <c r="P6490" s="10">
        <v>5.4629629629629637E-3</v>
      </c>
      <c r="Q6490" s="12">
        <f t="shared" si="101"/>
        <v>472</v>
      </c>
    </row>
    <row r="6491" spans="1:17" x14ac:dyDescent="0.35">
      <c r="A6491">
        <v>58328249</v>
      </c>
      <c r="B6491">
        <v>33</v>
      </c>
      <c r="C6491" t="s">
        <v>10</v>
      </c>
      <c r="D6491" t="s">
        <v>17</v>
      </c>
      <c r="E6491" t="s">
        <v>18</v>
      </c>
      <c r="F6491" t="s">
        <v>19</v>
      </c>
      <c r="G6491" t="s">
        <v>18</v>
      </c>
      <c r="H6491" t="s">
        <v>341</v>
      </c>
      <c r="I6491">
        <v>49550</v>
      </c>
      <c r="J6491">
        <v>-1</v>
      </c>
      <c r="K6491">
        <v>0</v>
      </c>
      <c r="L6491" t="s">
        <v>8</v>
      </c>
      <c r="M6491" t="s">
        <v>18</v>
      </c>
      <c r="N6491" t="s">
        <v>38</v>
      </c>
      <c r="O6491" s="3" t="s">
        <v>583</v>
      </c>
      <c r="P6491" s="10">
        <v>1.712962962962963E-3</v>
      </c>
      <c r="Q6491" s="12">
        <f t="shared" si="101"/>
        <v>148</v>
      </c>
    </row>
    <row r="6492" spans="1:17" x14ac:dyDescent="0.35">
      <c r="A6492">
        <v>21165904</v>
      </c>
      <c r="B6492">
        <v>30</v>
      </c>
      <c r="C6492" t="s">
        <v>7</v>
      </c>
      <c r="D6492" t="s">
        <v>15</v>
      </c>
      <c r="E6492" t="s">
        <v>18</v>
      </c>
      <c r="F6492" t="s">
        <v>19</v>
      </c>
      <c r="G6492" t="s">
        <v>19</v>
      </c>
      <c r="H6492" t="s">
        <v>341</v>
      </c>
      <c r="I6492">
        <v>25050</v>
      </c>
      <c r="J6492">
        <v>-1</v>
      </c>
      <c r="K6492">
        <v>0</v>
      </c>
      <c r="L6492" t="s">
        <v>8</v>
      </c>
      <c r="M6492" t="s">
        <v>18</v>
      </c>
      <c r="N6492" t="s">
        <v>38</v>
      </c>
      <c r="O6492" s="3" t="s">
        <v>438</v>
      </c>
      <c r="P6492" s="10">
        <v>5.9490740740740745E-3</v>
      </c>
      <c r="Q6492" s="12">
        <f t="shared" si="101"/>
        <v>514</v>
      </c>
    </row>
    <row r="6493" spans="1:17" x14ac:dyDescent="0.35">
      <c r="A6493">
        <v>57751856</v>
      </c>
      <c r="B6493">
        <v>34</v>
      </c>
      <c r="C6493" t="s">
        <v>1926</v>
      </c>
      <c r="D6493" t="s">
        <v>15</v>
      </c>
      <c r="E6493" t="s">
        <v>18</v>
      </c>
      <c r="F6493" t="s">
        <v>18</v>
      </c>
      <c r="G6493" t="s">
        <v>18</v>
      </c>
      <c r="H6493" t="s">
        <v>341</v>
      </c>
      <c r="I6493">
        <v>12800</v>
      </c>
      <c r="J6493">
        <v>-1</v>
      </c>
      <c r="K6493">
        <v>0</v>
      </c>
      <c r="L6493" t="s">
        <v>8</v>
      </c>
      <c r="M6493" t="s">
        <v>18</v>
      </c>
      <c r="N6493" t="s">
        <v>38</v>
      </c>
      <c r="O6493" s="3" t="s">
        <v>783</v>
      </c>
      <c r="P6493" s="10">
        <v>4.4907407407407405E-3</v>
      </c>
      <c r="Q6493" s="12">
        <f t="shared" si="101"/>
        <v>388</v>
      </c>
    </row>
    <row r="6494" spans="1:17" x14ac:dyDescent="0.35">
      <c r="A6494">
        <v>45048409</v>
      </c>
      <c r="B6494">
        <v>59</v>
      </c>
      <c r="C6494" t="s">
        <v>9</v>
      </c>
      <c r="D6494" t="s">
        <v>15</v>
      </c>
      <c r="E6494" t="s">
        <v>18</v>
      </c>
      <c r="F6494" t="s">
        <v>19</v>
      </c>
      <c r="G6494" t="s">
        <v>18</v>
      </c>
      <c r="H6494" t="s">
        <v>341</v>
      </c>
      <c r="I6494">
        <v>-2400</v>
      </c>
      <c r="J6494">
        <v>-1</v>
      </c>
      <c r="K6494">
        <v>0</v>
      </c>
      <c r="L6494" t="s">
        <v>8</v>
      </c>
      <c r="M6494" t="s">
        <v>18</v>
      </c>
      <c r="N6494" t="s">
        <v>38</v>
      </c>
      <c r="O6494" s="3" t="s">
        <v>582</v>
      </c>
      <c r="P6494" s="10">
        <v>2.5925925925925925E-3</v>
      </c>
      <c r="Q6494" s="12">
        <f t="shared" si="101"/>
        <v>224</v>
      </c>
    </row>
    <row r="6495" spans="1:17" x14ac:dyDescent="0.35">
      <c r="A6495">
        <v>17204033</v>
      </c>
      <c r="B6495">
        <v>26</v>
      </c>
      <c r="C6495" t="s">
        <v>1926</v>
      </c>
      <c r="D6495" t="s">
        <v>15</v>
      </c>
      <c r="E6495" t="s">
        <v>18</v>
      </c>
      <c r="F6495" t="s">
        <v>19</v>
      </c>
      <c r="G6495" t="s">
        <v>18</v>
      </c>
      <c r="H6495" t="s">
        <v>341</v>
      </c>
      <c r="I6495">
        <v>82050</v>
      </c>
      <c r="J6495">
        <v>-1</v>
      </c>
      <c r="K6495">
        <v>0</v>
      </c>
      <c r="L6495" t="s">
        <v>8</v>
      </c>
      <c r="M6495" t="s">
        <v>18</v>
      </c>
      <c r="N6495" t="s">
        <v>38</v>
      </c>
      <c r="O6495" s="3" t="s">
        <v>555</v>
      </c>
      <c r="P6495" s="10">
        <v>1.3657407407407409E-3</v>
      </c>
      <c r="Q6495" s="12">
        <f t="shared" si="101"/>
        <v>118</v>
      </c>
    </row>
    <row r="6496" spans="1:17" x14ac:dyDescent="0.35">
      <c r="A6496">
        <v>32987573</v>
      </c>
      <c r="B6496">
        <v>42</v>
      </c>
      <c r="C6496" t="s">
        <v>1926</v>
      </c>
      <c r="D6496" t="s">
        <v>15</v>
      </c>
      <c r="E6496" t="s">
        <v>18</v>
      </c>
      <c r="F6496" t="s">
        <v>19</v>
      </c>
      <c r="G6496" t="s">
        <v>18</v>
      </c>
      <c r="H6496" t="s">
        <v>341</v>
      </c>
      <c r="I6496">
        <v>40900</v>
      </c>
      <c r="J6496">
        <v>-1</v>
      </c>
      <c r="K6496">
        <v>0</v>
      </c>
      <c r="L6496" t="s">
        <v>8</v>
      </c>
      <c r="M6496" t="s">
        <v>18</v>
      </c>
      <c r="N6496" t="s">
        <v>38</v>
      </c>
      <c r="O6496" s="3" t="s">
        <v>371</v>
      </c>
      <c r="P6496" s="10">
        <v>2.9513888888888888E-3</v>
      </c>
      <c r="Q6496" s="12">
        <f t="shared" si="101"/>
        <v>255</v>
      </c>
    </row>
    <row r="6497" spans="1:17" x14ac:dyDescent="0.35">
      <c r="A6497">
        <v>35746214</v>
      </c>
      <c r="B6497">
        <v>48</v>
      </c>
      <c r="C6497" t="s">
        <v>7</v>
      </c>
      <c r="D6497" t="s">
        <v>15</v>
      </c>
      <c r="E6497" t="s">
        <v>18</v>
      </c>
      <c r="F6497" t="s">
        <v>19</v>
      </c>
      <c r="G6497" t="s">
        <v>18</v>
      </c>
      <c r="H6497" t="s">
        <v>341</v>
      </c>
      <c r="I6497">
        <v>7700</v>
      </c>
      <c r="J6497">
        <v>-1</v>
      </c>
      <c r="K6497">
        <v>0</v>
      </c>
      <c r="L6497" t="s">
        <v>8</v>
      </c>
      <c r="M6497" t="s">
        <v>18</v>
      </c>
      <c r="N6497" t="s">
        <v>38</v>
      </c>
      <c r="O6497" s="3" t="s">
        <v>752</v>
      </c>
      <c r="P6497" s="10">
        <v>8.1018518518518516E-4</v>
      </c>
      <c r="Q6497" s="12">
        <f t="shared" si="101"/>
        <v>70</v>
      </c>
    </row>
    <row r="6498" spans="1:17" x14ac:dyDescent="0.35">
      <c r="A6498">
        <v>80741247</v>
      </c>
      <c r="B6498">
        <v>31</v>
      </c>
      <c r="C6498" t="s">
        <v>10</v>
      </c>
      <c r="D6498" t="s">
        <v>15</v>
      </c>
      <c r="E6498" t="s">
        <v>18</v>
      </c>
      <c r="F6498" t="s">
        <v>19</v>
      </c>
      <c r="G6498" t="s">
        <v>19</v>
      </c>
      <c r="H6498" t="s">
        <v>341</v>
      </c>
      <c r="I6498">
        <v>-32050</v>
      </c>
      <c r="J6498">
        <v>-1</v>
      </c>
      <c r="K6498">
        <v>0</v>
      </c>
      <c r="L6498" t="s">
        <v>8</v>
      </c>
      <c r="M6498" t="s">
        <v>18</v>
      </c>
      <c r="N6498" t="s">
        <v>38</v>
      </c>
      <c r="O6498" s="3" t="s">
        <v>369</v>
      </c>
      <c r="P6498" s="10">
        <v>3.425925925925926E-3</v>
      </c>
      <c r="Q6498" s="12">
        <f t="shared" si="101"/>
        <v>296</v>
      </c>
    </row>
    <row r="6499" spans="1:17" x14ac:dyDescent="0.35">
      <c r="A6499">
        <v>21298845</v>
      </c>
      <c r="B6499">
        <v>28</v>
      </c>
      <c r="C6499" t="s">
        <v>6</v>
      </c>
      <c r="D6499" t="s">
        <v>16</v>
      </c>
      <c r="E6499" t="s">
        <v>18</v>
      </c>
      <c r="F6499" t="s">
        <v>19</v>
      </c>
      <c r="G6499" t="s">
        <v>18</v>
      </c>
      <c r="H6499" t="s">
        <v>340</v>
      </c>
      <c r="I6499">
        <v>10950</v>
      </c>
      <c r="J6499">
        <v>-1</v>
      </c>
      <c r="K6499">
        <v>0</v>
      </c>
      <c r="L6499" t="s">
        <v>8</v>
      </c>
      <c r="M6499" t="s">
        <v>18</v>
      </c>
      <c r="N6499" t="s">
        <v>38</v>
      </c>
      <c r="O6499" s="3" t="s">
        <v>432</v>
      </c>
      <c r="P6499" s="10">
        <v>2.9745370370370373E-3</v>
      </c>
      <c r="Q6499" s="12">
        <f t="shared" si="101"/>
        <v>257</v>
      </c>
    </row>
    <row r="6500" spans="1:17" x14ac:dyDescent="0.35">
      <c r="A6500">
        <v>64329239</v>
      </c>
      <c r="B6500">
        <v>36</v>
      </c>
      <c r="C6500" t="s">
        <v>1926</v>
      </c>
      <c r="D6500" t="s">
        <v>15</v>
      </c>
      <c r="E6500" t="s">
        <v>18</v>
      </c>
      <c r="F6500" t="s">
        <v>19</v>
      </c>
      <c r="G6500" t="s">
        <v>19</v>
      </c>
      <c r="H6500" t="s">
        <v>341</v>
      </c>
      <c r="I6500">
        <v>93350</v>
      </c>
      <c r="J6500">
        <v>-1</v>
      </c>
      <c r="K6500">
        <v>0</v>
      </c>
      <c r="L6500" t="s">
        <v>8</v>
      </c>
      <c r="M6500" t="s">
        <v>18</v>
      </c>
      <c r="N6500" t="s">
        <v>38</v>
      </c>
      <c r="O6500" s="3" t="s">
        <v>468</v>
      </c>
      <c r="P6500" s="10">
        <v>2.8124999999999995E-3</v>
      </c>
      <c r="Q6500" s="12">
        <f t="shared" si="101"/>
        <v>243</v>
      </c>
    </row>
    <row r="6501" spans="1:17" x14ac:dyDescent="0.35">
      <c r="A6501">
        <v>88282929</v>
      </c>
      <c r="B6501">
        <v>27</v>
      </c>
      <c r="C6501" t="s">
        <v>14</v>
      </c>
      <c r="D6501" t="s">
        <v>16</v>
      </c>
      <c r="E6501" t="s">
        <v>18</v>
      </c>
      <c r="F6501" t="s">
        <v>19</v>
      </c>
      <c r="G6501" t="s">
        <v>19</v>
      </c>
      <c r="H6501" t="s">
        <v>8</v>
      </c>
      <c r="I6501">
        <v>45500</v>
      </c>
      <c r="J6501">
        <v>-1</v>
      </c>
      <c r="K6501">
        <v>0</v>
      </c>
      <c r="L6501" t="s">
        <v>8</v>
      </c>
      <c r="M6501" t="s">
        <v>18</v>
      </c>
      <c r="N6501" t="s">
        <v>38</v>
      </c>
      <c r="O6501" s="3" t="s">
        <v>844</v>
      </c>
      <c r="P6501" s="10">
        <v>8.9120370370370362E-4</v>
      </c>
      <c r="Q6501" s="12">
        <f t="shared" si="101"/>
        <v>77</v>
      </c>
    </row>
    <row r="6502" spans="1:17" x14ac:dyDescent="0.35">
      <c r="A6502">
        <v>20380043</v>
      </c>
      <c r="B6502">
        <v>39</v>
      </c>
      <c r="C6502" t="s">
        <v>7</v>
      </c>
      <c r="D6502" t="s">
        <v>15</v>
      </c>
      <c r="E6502" t="s">
        <v>18</v>
      </c>
      <c r="F6502" t="s">
        <v>19</v>
      </c>
      <c r="G6502" t="s">
        <v>18</v>
      </c>
      <c r="H6502" t="s">
        <v>342</v>
      </c>
      <c r="I6502">
        <v>1700</v>
      </c>
      <c r="J6502">
        <v>-1</v>
      </c>
      <c r="K6502">
        <v>0</v>
      </c>
      <c r="L6502" t="s">
        <v>8</v>
      </c>
      <c r="M6502" t="s">
        <v>18</v>
      </c>
      <c r="N6502" t="s">
        <v>38</v>
      </c>
      <c r="O6502" s="3" t="s">
        <v>473</v>
      </c>
      <c r="P6502" s="10">
        <v>1.3194444444444443E-3</v>
      </c>
      <c r="Q6502" s="12">
        <f t="shared" si="101"/>
        <v>114</v>
      </c>
    </row>
    <row r="6503" spans="1:17" x14ac:dyDescent="0.35">
      <c r="A6503">
        <v>59404663</v>
      </c>
      <c r="B6503">
        <v>35</v>
      </c>
      <c r="C6503" t="s">
        <v>5</v>
      </c>
      <c r="D6503" t="s">
        <v>15</v>
      </c>
      <c r="E6503" t="s">
        <v>18</v>
      </c>
      <c r="F6503" t="s">
        <v>19</v>
      </c>
      <c r="G6503" t="s">
        <v>18</v>
      </c>
      <c r="H6503" t="s">
        <v>340</v>
      </c>
      <c r="I6503">
        <v>35600</v>
      </c>
      <c r="J6503">
        <v>-1</v>
      </c>
      <c r="K6503">
        <v>0</v>
      </c>
      <c r="L6503" t="s">
        <v>8</v>
      </c>
      <c r="M6503" t="s">
        <v>18</v>
      </c>
      <c r="N6503" t="s">
        <v>38</v>
      </c>
      <c r="O6503" s="3" t="s">
        <v>461</v>
      </c>
      <c r="P6503" s="10">
        <v>8.449074074074075E-4</v>
      </c>
      <c r="Q6503" s="12">
        <f t="shared" si="101"/>
        <v>73</v>
      </c>
    </row>
    <row r="6504" spans="1:17" x14ac:dyDescent="0.35">
      <c r="A6504">
        <v>55523457</v>
      </c>
      <c r="B6504">
        <v>28</v>
      </c>
      <c r="C6504" t="s">
        <v>4</v>
      </c>
      <c r="D6504" t="s">
        <v>16</v>
      </c>
      <c r="E6504" t="s">
        <v>18</v>
      </c>
      <c r="F6504" t="s">
        <v>19</v>
      </c>
      <c r="G6504" t="s">
        <v>18</v>
      </c>
      <c r="H6504" t="s">
        <v>340</v>
      </c>
      <c r="I6504">
        <v>0</v>
      </c>
      <c r="J6504">
        <v>-1</v>
      </c>
      <c r="K6504">
        <v>0</v>
      </c>
      <c r="M6504" t="s">
        <v>18</v>
      </c>
      <c r="N6504" t="s">
        <v>38</v>
      </c>
      <c r="O6504" s="3" t="s">
        <v>612</v>
      </c>
      <c r="P6504" s="10">
        <v>3.3564814814814811E-3</v>
      </c>
      <c r="Q6504" s="12">
        <f t="shared" si="101"/>
        <v>290</v>
      </c>
    </row>
    <row r="6505" spans="1:17" x14ac:dyDescent="0.35">
      <c r="A6505">
        <v>73867126</v>
      </c>
      <c r="B6505">
        <v>32</v>
      </c>
      <c r="C6505" t="s">
        <v>5</v>
      </c>
      <c r="D6505" t="s">
        <v>15</v>
      </c>
      <c r="E6505" t="s">
        <v>18</v>
      </c>
      <c r="F6505" t="s">
        <v>18</v>
      </c>
      <c r="G6505" t="s">
        <v>18</v>
      </c>
      <c r="H6505" t="s">
        <v>340</v>
      </c>
      <c r="I6505">
        <v>8400</v>
      </c>
      <c r="J6505">
        <v>-1</v>
      </c>
      <c r="K6505">
        <v>0</v>
      </c>
      <c r="L6505" t="s">
        <v>8</v>
      </c>
      <c r="M6505" t="s">
        <v>18</v>
      </c>
      <c r="N6505" t="s">
        <v>38</v>
      </c>
      <c r="O6505" s="3" t="s">
        <v>921</v>
      </c>
      <c r="P6505" s="10">
        <v>9.9537037037037042E-4</v>
      </c>
      <c r="Q6505" s="12">
        <f t="shared" si="101"/>
        <v>86</v>
      </c>
    </row>
    <row r="6506" spans="1:17" x14ac:dyDescent="0.35">
      <c r="A6506">
        <v>61209757</v>
      </c>
      <c r="B6506">
        <v>28</v>
      </c>
      <c r="C6506" t="s">
        <v>7</v>
      </c>
      <c r="D6506" t="s">
        <v>16</v>
      </c>
      <c r="E6506" t="s">
        <v>18</v>
      </c>
      <c r="F6506" t="s">
        <v>19</v>
      </c>
      <c r="G6506" t="s">
        <v>18</v>
      </c>
      <c r="H6506" t="s">
        <v>341</v>
      </c>
      <c r="I6506">
        <v>51250</v>
      </c>
      <c r="J6506">
        <v>-1</v>
      </c>
      <c r="K6506">
        <v>0</v>
      </c>
      <c r="L6506" t="s">
        <v>8</v>
      </c>
      <c r="M6506" t="s">
        <v>18</v>
      </c>
      <c r="N6506" t="s">
        <v>38</v>
      </c>
      <c r="O6506" s="3" t="s">
        <v>522</v>
      </c>
      <c r="P6506" s="10">
        <v>1.9444444444444442E-3</v>
      </c>
      <c r="Q6506" s="12">
        <f t="shared" si="101"/>
        <v>168</v>
      </c>
    </row>
    <row r="6507" spans="1:17" x14ac:dyDescent="0.35">
      <c r="A6507">
        <v>14779196</v>
      </c>
      <c r="B6507">
        <v>34</v>
      </c>
      <c r="C6507" t="s">
        <v>7</v>
      </c>
      <c r="D6507" t="s">
        <v>15</v>
      </c>
      <c r="E6507" t="s">
        <v>18</v>
      </c>
      <c r="F6507" t="s">
        <v>19</v>
      </c>
      <c r="G6507" t="s">
        <v>19</v>
      </c>
      <c r="H6507" t="s">
        <v>341</v>
      </c>
      <c r="I6507">
        <v>22850</v>
      </c>
      <c r="J6507">
        <v>-1</v>
      </c>
      <c r="K6507">
        <v>0</v>
      </c>
      <c r="L6507" t="s">
        <v>8</v>
      </c>
      <c r="M6507" t="s">
        <v>18</v>
      </c>
      <c r="N6507" t="s">
        <v>38</v>
      </c>
      <c r="O6507" s="3" t="s">
        <v>421</v>
      </c>
      <c r="P6507" s="10">
        <v>2.1759259259259258E-3</v>
      </c>
      <c r="Q6507" s="12">
        <f t="shared" si="101"/>
        <v>188</v>
      </c>
    </row>
    <row r="6508" spans="1:17" x14ac:dyDescent="0.35">
      <c r="A6508">
        <v>49446069</v>
      </c>
      <c r="B6508">
        <v>51</v>
      </c>
      <c r="C6508" t="s">
        <v>7</v>
      </c>
      <c r="D6508" t="s">
        <v>15</v>
      </c>
      <c r="E6508" t="s">
        <v>18</v>
      </c>
      <c r="F6508" t="s">
        <v>19</v>
      </c>
      <c r="G6508" t="s">
        <v>18</v>
      </c>
      <c r="H6508" t="s">
        <v>342</v>
      </c>
      <c r="I6508">
        <v>5450</v>
      </c>
      <c r="J6508">
        <v>-1</v>
      </c>
      <c r="K6508">
        <v>0</v>
      </c>
      <c r="L6508" t="s">
        <v>8</v>
      </c>
      <c r="M6508" t="s">
        <v>18</v>
      </c>
      <c r="N6508" t="s">
        <v>38</v>
      </c>
      <c r="O6508" s="3" t="s">
        <v>573</v>
      </c>
      <c r="P6508" s="10">
        <v>1.2268518518518518E-3</v>
      </c>
      <c r="Q6508" s="12">
        <f t="shared" si="101"/>
        <v>106</v>
      </c>
    </row>
    <row r="6509" spans="1:17" x14ac:dyDescent="0.35">
      <c r="A6509">
        <v>49973685</v>
      </c>
      <c r="B6509">
        <v>50</v>
      </c>
      <c r="C6509" t="s">
        <v>4</v>
      </c>
      <c r="D6509" t="s">
        <v>15</v>
      </c>
      <c r="E6509" t="s">
        <v>18</v>
      </c>
      <c r="F6509" t="s">
        <v>19</v>
      </c>
      <c r="G6509" t="s">
        <v>18</v>
      </c>
      <c r="H6509" t="s">
        <v>341</v>
      </c>
      <c r="I6509">
        <v>-2200</v>
      </c>
      <c r="J6509">
        <v>-1</v>
      </c>
      <c r="K6509">
        <v>0</v>
      </c>
      <c r="L6509" t="s">
        <v>8</v>
      </c>
      <c r="M6509" t="s">
        <v>18</v>
      </c>
      <c r="N6509" t="s">
        <v>38</v>
      </c>
      <c r="O6509" s="3" t="s">
        <v>890</v>
      </c>
      <c r="P6509" s="10">
        <v>5.2083333333333333E-4</v>
      </c>
      <c r="Q6509" s="12">
        <f t="shared" si="101"/>
        <v>45</v>
      </c>
    </row>
    <row r="6510" spans="1:17" x14ac:dyDescent="0.35">
      <c r="A6510">
        <v>41637406</v>
      </c>
      <c r="B6510">
        <v>49</v>
      </c>
      <c r="C6510" t="s">
        <v>12</v>
      </c>
      <c r="D6510" t="s">
        <v>15</v>
      </c>
      <c r="E6510" t="s">
        <v>18</v>
      </c>
      <c r="F6510" t="s">
        <v>19</v>
      </c>
      <c r="G6510" t="s">
        <v>18</v>
      </c>
      <c r="H6510" t="s">
        <v>342</v>
      </c>
      <c r="I6510">
        <v>-19200</v>
      </c>
      <c r="J6510">
        <v>-1</v>
      </c>
      <c r="K6510">
        <v>0</v>
      </c>
      <c r="L6510" t="s">
        <v>8</v>
      </c>
      <c r="M6510" t="s">
        <v>18</v>
      </c>
      <c r="N6510" t="s">
        <v>38</v>
      </c>
      <c r="O6510" s="3" t="s">
        <v>924</v>
      </c>
      <c r="P6510" s="10">
        <v>2.8935185185185189E-4</v>
      </c>
      <c r="Q6510" s="12">
        <f t="shared" si="101"/>
        <v>25</v>
      </c>
    </row>
    <row r="6511" spans="1:17" x14ac:dyDescent="0.35">
      <c r="A6511">
        <v>47683616</v>
      </c>
      <c r="B6511">
        <v>36</v>
      </c>
      <c r="C6511" t="s">
        <v>4</v>
      </c>
      <c r="D6511" t="s">
        <v>16</v>
      </c>
      <c r="E6511" t="s">
        <v>18</v>
      </c>
      <c r="F6511" t="s">
        <v>19</v>
      </c>
      <c r="G6511" t="s">
        <v>18</v>
      </c>
      <c r="H6511" t="s">
        <v>340</v>
      </c>
      <c r="I6511">
        <v>193750</v>
      </c>
      <c r="J6511">
        <v>-1</v>
      </c>
      <c r="K6511">
        <v>0</v>
      </c>
      <c r="L6511" t="s">
        <v>8</v>
      </c>
      <c r="M6511" t="s">
        <v>18</v>
      </c>
      <c r="N6511" t="s">
        <v>38</v>
      </c>
      <c r="O6511" s="3" t="s">
        <v>437</v>
      </c>
      <c r="P6511" s="10">
        <v>2.4305555555555552E-4</v>
      </c>
      <c r="Q6511" s="12">
        <f t="shared" si="101"/>
        <v>21</v>
      </c>
    </row>
    <row r="6512" spans="1:17" x14ac:dyDescent="0.35">
      <c r="A6512">
        <v>89307489</v>
      </c>
      <c r="B6512">
        <v>55</v>
      </c>
      <c r="C6512" t="s">
        <v>5</v>
      </c>
      <c r="D6512" t="s">
        <v>15</v>
      </c>
      <c r="E6512" t="s">
        <v>18</v>
      </c>
      <c r="F6512" t="s">
        <v>19</v>
      </c>
      <c r="G6512" t="s">
        <v>19</v>
      </c>
      <c r="H6512" t="s">
        <v>341</v>
      </c>
      <c r="I6512">
        <v>50200</v>
      </c>
      <c r="J6512">
        <v>-1</v>
      </c>
      <c r="K6512">
        <v>0</v>
      </c>
      <c r="L6512" t="s">
        <v>8</v>
      </c>
      <c r="M6512" t="s">
        <v>18</v>
      </c>
      <c r="N6512" t="s">
        <v>38</v>
      </c>
      <c r="O6512" s="3" t="s">
        <v>582</v>
      </c>
      <c r="P6512" s="10">
        <v>2.5925925925925925E-3</v>
      </c>
      <c r="Q6512" s="12">
        <f t="shared" si="101"/>
        <v>224</v>
      </c>
    </row>
    <row r="6513" spans="1:17" x14ac:dyDescent="0.35">
      <c r="A6513">
        <v>28615307</v>
      </c>
      <c r="B6513">
        <v>58</v>
      </c>
      <c r="C6513" t="s">
        <v>4</v>
      </c>
      <c r="D6513" t="s">
        <v>17</v>
      </c>
      <c r="E6513" t="s">
        <v>18</v>
      </c>
      <c r="F6513" t="s">
        <v>18</v>
      </c>
      <c r="G6513" t="s">
        <v>18</v>
      </c>
      <c r="H6513" t="s">
        <v>340</v>
      </c>
      <c r="I6513">
        <v>-3550</v>
      </c>
      <c r="J6513">
        <v>-1</v>
      </c>
      <c r="K6513">
        <v>0</v>
      </c>
      <c r="L6513" t="s">
        <v>8</v>
      </c>
      <c r="M6513" t="s">
        <v>18</v>
      </c>
      <c r="N6513" t="s">
        <v>38</v>
      </c>
      <c r="O6513" s="3" t="s">
        <v>473</v>
      </c>
      <c r="P6513" s="10">
        <v>1.3194444444444443E-3</v>
      </c>
      <c r="Q6513" s="12">
        <f t="shared" si="101"/>
        <v>114</v>
      </c>
    </row>
    <row r="6514" spans="1:17" x14ac:dyDescent="0.35">
      <c r="A6514">
        <v>20662143</v>
      </c>
      <c r="B6514">
        <v>41</v>
      </c>
      <c r="C6514" t="s">
        <v>10</v>
      </c>
      <c r="D6514" t="s">
        <v>15</v>
      </c>
      <c r="E6514" t="s">
        <v>18</v>
      </c>
      <c r="F6514" t="s">
        <v>19</v>
      </c>
      <c r="G6514" t="s">
        <v>19</v>
      </c>
      <c r="H6514" t="s">
        <v>341</v>
      </c>
      <c r="I6514">
        <v>1650</v>
      </c>
      <c r="J6514">
        <v>-1</v>
      </c>
      <c r="K6514">
        <v>0</v>
      </c>
      <c r="L6514" t="s">
        <v>8</v>
      </c>
      <c r="M6514" t="s">
        <v>18</v>
      </c>
      <c r="N6514" t="s">
        <v>38</v>
      </c>
      <c r="O6514" s="3" t="s">
        <v>509</v>
      </c>
      <c r="P6514" s="10">
        <v>9.4907407407407408E-4</v>
      </c>
      <c r="Q6514" s="12">
        <f t="shared" si="101"/>
        <v>82</v>
      </c>
    </row>
    <row r="6515" spans="1:17" x14ac:dyDescent="0.35">
      <c r="A6515">
        <v>16911899</v>
      </c>
      <c r="B6515">
        <v>29</v>
      </c>
      <c r="C6515" t="s">
        <v>1926</v>
      </c>
      <c r="D6515" t="s">
        <v>16</v>
      </c>
      <c r="E6515" t="s">
        <v>18</v>
      </c>
      <c r="F6515" t="s">
        <v>19</v>
      </c>
      <c r="G6515" t="s">
        <v>18</v>
      </c>
      <c r="H6515" t="s">
        <v>340</v>
      </c>
      <c r="I6515">
        <v>145200</v>
      </c>
      <c r="J6515">
        <v>-1</v>
      </c>
      <c r="K6515">
        <v>0</v>
      </c>
      <c r="L6515" t="s">
        <v>8</v>
      </c>
      <c r="M6515" t="s">
        <v>18</v>
      </c>
      <c r="N6515" t="s">
        <v>38</v>
      </c>
      <c r="O6515" s="3" t="s">
        <v>859</v>
      </c>
      <c r="P6515" s="10">
        <v>3.8194444444444446E-4</v>
      </c>
      <c r="Q6515" s="12">
        <f t="shared" si="101"/>
        <v>33</v>
      </c>
    </row>
    <row r="6516" spans="1:17" x14ac:dyDescent="0.35">
      <c r="A6516">
        <v>77717570</v>
      </c>
      <c r="B6516">
        <v>36</v>
      </c>
      <c r="C6516" t="s">
        <v>6</v>
      </c>
      <c r="D6516" t="s">
        <v>15</v>
      </c>
      <c r="E6516" t="s">
        <v>18</v>
      </c>
      <c r="F6516" t="s">
        <v>19</v>
      </c>
      <c r="G6516" t="s">
        <v>18</v>
      </c>
      <c r="H6516" t="s">
        <v>340</v>
      </c>
      <c r="I6516">
        <v>13550</v>
      </c>
      <c r="J6516">
        <v>-1</v>
      </c>
      <c r="K6516">
        <v>0</v>
      </c>
      <c r="L6516" t="s">
        <v>8</v>
      </c>
      <c r="M6516" t="s">
        <v>18</v>
      </c>
      <c r="N6516" t="s">
        <v>38</v>
      </c>
      <c r="O6516" s="3" t="s">
        <v>719</v>
      </c>
      <c r="P6516" s="10">
        <v>3.7268518518518514E-3</v>
      </c>
      <c r="Q6516" s="12">
        <f t="shared" si="101"/>
        <v>322</v>
      </c>
    </row>
    <row r="6517" spans="1:17" x14ac:dyDescent="0.35">
      <c r="A6517">
        <v>12188429</v>
      </c>
      <c r="B6517">
        <v>24</v>
      </c>
      <c r="C6517" t="s">
        <v>1926</v>
      </c>
      <c r="D6517" t="s">
        <v>16</v>
      </c>
      <c r="E6517" t="s">
        <v>18</v>
      </c>
      <c r="F6517" t="s">
        <v>19</v>
      </c>
      <c r="G6517" t="s">
        <v>18</v>
      </c>
      <c r="H6517" t="s">
        <v>341</v>
      </c>
      <c r="I6517">
        <v>-25350</v>
      </c>
      <c r="J6517">
        <v>-1</v>
      </c>
      <c r="K6517">
        <v>0</v>
      </c>
      <c r="L6517" t="s">
        <v>8</v>
      </c>
      <c r="M6517" t="s">
        <v>18</v>
      </c>
      <c r="N6517" t="s">
        <v>38</v>
      </c>
      <c r="O6517" s="3" t="s">
        <v>757</v>
      </c>
      <c r="P6517" s="10">
        <v>5.162037037037037E-3</v>
      </c>
      <c r="Q6517" s="12">
        <f t="shared" si="101"/>
        <v>446</v>
      </c>
    </row>
    <row r="6518" spans="1:17" x14ac:dyDescent="0.35">
      <c r="A6518">
        <v>35916749</v>
      </c>
      <c r="B6518">
        <v>31</v>
      </c>
      <c r="C6518" t="s">
        <v>4</v>
      </c>
      <c r="D6518" t="s">
        <v>16</v>
      </c>
      <c r="E6518" t="s">
        <v>18</v>
      </c>
      <c r="F6518" t="s">
        <v>19</v>
      </c>
      <c r="G6518" t="s">
        <v>18</v>
      </c>
      <c r="H6518" t="s">
        <v>340</v>
      </c>
      <c r="I6518">
        <v>70550</v>
      </c>
      <c r="J6518">
        <v>-1</v>
      </c>
      <c r="K6518">
        <v>0</v>
      </c>
      <c r="L6518" t="s">
        <v>8</v>
      </c>
      <c r="M6518" t="s">
        <v>18</v>
      </c>
      <c r="N6518" t="s">
        <v>38</v>
      </c>
      <c r="O6518" s="3" t="s">
        <v>531</v>
      </c>
      <c r="P6518" s="10">
        <v>1.4004629629629629E-3</v>
      </c>
      <c r="Q6518" s="12">
        <f t="shared" si="101"/>
        <v>121</v>
      </c>
    </row>
    <row r="6519" spans="1:17" x14ac:dyDescent="0.35">
      <c r="A6519">
        <v>30369293</v>
      </c>
      <c r="B6519">
        <v>30</v>
      </c>
      <c r="C6519" t="s">
        <v>4</v>
      </c>
      <c r="D6519" t="s">
        <v>16</v>
      </c>
      <c r="E6519" t="s">
        <v>18</v>
      </c>
      <c r="F6519" t="s">
        <v>19</v>
      </c>
      <c r="G6519" t="s">
        <v>18</v>
      </c>
      <c r="H6519" t="s">
        <v>340</v>
      </c>
      <c r="I6519">
        <v>188650</v>
      </c>
      <c r="J6519">
        <v>-1</v>
      </c>
      <c r="K6519">
        <v>0</v>
      </c>
      <c r="L6519" t="s">
        <v>8</v>
      </c>
      <c r="M6519" t="s">
        <v>18</v>
      </c>
      <c r="N6519" t="s">
        <v>38</v>
      </c>
      <c r="O6519" s="3" t="s">
        <v>482</v>
      </c>
      <c r="P6519" s="10">
        <v>1.1458333333333333E-3</v>
      </c>
      <c r="Q6519" s="12">
        <f t="shared" si="101"/>
        <v>99</v>
      </c>
    </row>
    <row r="6520" spans="1:17" x14ac:dyDescent="0.35">
      <c r="A6520">
        <v>74999125</v>
      </c>
      <c r="B6520">
        <v>24</v>
      </c>
      <c r="C6520" t="s">
        <v>5</v>
      </c>
      <c r="D6520" t="s">
        <v>16</v>
      </c>
      <c r="E6520" t="s">
        <v>18</v>
      </c>
      <c r="F6520" t="s">
        <v>19</v>
      </c>
      <c r="G6520" t="s">
        <v>19</v>
      </c>
      <c r="H6520" t="s">
        <v>340</v>
      </c>
      <c r="I6520">
        <v>97700</v>
      </c>
      <c r="J6520">
        <v>-1</v>
      </c>
      <c r="K6520">
        <v>0</v>
      </c>
      <c r="L6520" t="s">
        <v>8</v>
      </c>
      <c r="M6520" t="s">
        <v>18</v>
      </c>
      <c r="N6520" t="s">
        <v>38</v>
      </c>
      <c r="O6520" s="3" t="s">
        <v>453</v>
      </c>
      <c r="P6520" s="10">
        <v>9.0277777777777784E-4</v>
      </c>
      <c r="Q6520" s="12">
        <f t="shared" si="101"/>
        <v>78</v>
      </c>
    </row>
    <row r="6521" spans="1:17" x14ac:dyDescent="0.35">
      <c r="A6521">
        <v>44002006</v>
      </c>
      <c r="B6521">
        <v>36</v>
      </c>
      <c r="C6521" t="s">
        <v>7</v>
      </c>
      <c r="D6521" t="s">
        <v>15</v>
      </c>
      <c r="E6521" t="s">
        <v>18</v>
      </c>
      <c r="F6521" t="s">
        <v>19</v>
      </c>
      <c r="G6521" t="s">
        <v>18</v>
      </c>
      <c r="H6521" t="s">
        <v>342</v>
      </c>
      <c r="I6521">
        <v>12200</v>
      </c>
      <c r="J6521">
        <v>-1</v>
      </c>
      <c r="K6521">
        <v>0</v>
      </c>
      <c r="L6521" t="s">
        <v>8</v>
      </c>
      <c r="M6521" t="s">
        <v>18</v>
      </c>
      <c r="N6521" t="s">
        <v>38</v>
      </c>
      <c r="O6521" s="3" t="s">
        <v>752</v>
      </c>
      <c r="P6521" s="10">
        <v>8.1018518518518516E-4</v>
      </c>
      <c r="Q6521" s="12">
        <f t="shared" si="101"/>
        <v>70</v>
      </c>
    </row>
    <row r="6522" spans="1:17" x14ac:dyDescent="0.35">
      <c r="A6522">
        <v>54024652</v>
      </c>
      <c r="B6522">
        <v>51</v>
      </c>
      <c r="C6522" t="s">
        <v>7</v>
      </c>
      <c r="D6522" t="s">
        <v>17</v>
      </c>
      <c r="E6522" t="s">
        <v>18</v>
      </c>
      <c r="F6522" t="s">
        <v>19</v>
      </c>
      <c r="G6522" t="s">
        <v>18</v>
      </c>
      <c r="H6522" t="s">
        <v>341</v>
      </c>
      <c r="I6522">
        <v>10800</v>
      </c>
      <c r="J6522">
        <v>-1</v>
      </c>
      <c r="K6522">
        <v>0</v>
      </c>
      <c r="L6522" t="s">
        <v>8</v>
      </c>
      <c r="M6522" t="s">
        <v>18</v>
      </c>
      <c r="N6522" t="s">
        <v>38</v>
      </c>
      <c r="O6522" s="3" t="s">
        <v>423</v>
      </c>
      <c r="P6522" s="10">
        <v>2.4652777777777776E-3</v>
      </c>
      <c r="Q6522" s="12">
        <f t="shared" si="101"/>
        <v>213</v>
      </c>
    </row>
    <row r="6523" spans="1:17" x14ac:dyDescent="0.35">
      <c r="A6523">
        <v>70344328</v>
      </c>
      <c r="B6523">
        <v>23</v>
      </c>
      <c r="C6523" t="s">
        <v>7</v>
      </c>
      <c r="D6523" t="s">
        <v>16</v>
      </c>
      <c r="E6523" t="s">
        <v>19</v>
      </c>
      <c r="F6523" t="s">
        <v>19</v>
      </c>
      <c r="G6523" t="s">
        <v>19</v>
      </c>
      <c r="H6523" t="s">
        <v>342</v>
      </c>
      <c r="I6523">
        <v>-31350</v>
      </c>
      <c r="J6523">
        <v>-1</v>
      </c>
      <c r="K6523">
        <v>0</v>
      </c>
      <c r="L6523" t="s">
        <v>8</v>
      </c>
      <c r="M6523" t="s">
        <v>18</v>
      </c>
      <c r="N6523" t="s">
        <v>38</v>
      </c>
      <c r="O6523" s="3" t="s">
        <v>929</v>
      </c>
      <c r="P6523" s="10">
        <v>1.3310185185185185E-3</v>
      </c>
      <c r="Q6523" s="12">
        <f t="shared" si="101"/>
        <v>115</v>
      </c>
    </row>
    <row r="6524" spans="1:17" x14ac:dyDescent="0.35">
      <c r="A6524">
        <v>59130305</v>
      </c>
      <c r="B6524">
        <v>26</v>
      </c>
      <c r="C6524" t="s">
        <v>7</v>
      </c>
      <c r="D6524" t="s">
        <v>16</v>
      </c>
      <c r="E6524" t="s">
        <v>18</v>
      </c>
      <c r="F6524" t="s">
        <v>19</v>
      </c>
      <c r="G6524" t="s">
        <v>19</v>
      </c>
      <c r="H6524" t="s">
        <v>342</v>
      </c>
      <c r="I6524">
        <v>30950</v>
      </c>
      <c r="J6524">
        <v>-1</v>
      </c>
      <c r="K6524">
        <v>0</v>
      </c>
      <c r="L6524" t="s">
        <v>8</v>
      </c>
      <c r="M6524" t="s">
        <v>18</v>
      </c>
      <c r="N6524" t="s">
        <v>38</v>
      </c>
      <c r="O6524" s="3" t="s">
        <v>739</v>
      </c>
      <c r="P6524" s="10">
        <v>3.530092592592592E-3</v>
      </c>
      <c r="Q6524" s="12">
        <f t="shared" si="101"/>
        <v>305</v>
      </c>
    </row>
    <row r="6525" spans="1:17" x14ac:dyDescent="0.35">
      <c r="A6525">
        <v>69169733</v>
      </c>
      <c r="B6525">
        <v>29</v>
      </c>
      <c r="C6525" t="s">
        <v>10</v>
      </c>
      <c r="D6525" t="s">
        <v>16</v>
      </c>
      <c r="E6525" t="s">
        <v>18</v>
      </c>
      <c r="F6525" t="s">
        <v>19</v>
      </c>
      <c r="G6525" t="s">
        <v>18</v>
      </c>
      <c r="H6525" t="s">
        <v>340</v>
      </c>
      <c r="I6525">
        <v>128200</v>
      </c>
      <c r="J6525">
        <v>-1</v>
      </c>
      <c r="K6525">
        <v>0</v>
      </c>
      <c r="L6525" t="s">
        <v>8</v>
      </c>
      <c r="M6525" t="s">
        <v>18</v>
      </c>
      <c r="N6525" t="s">
        <v>38</v>
      </c>
      <c r="O6525" s="3" t="s">
        <v>606</v>
      </c>
      <c r="P6525" s="10">
        <v>3.5416666666666665E-3</v>
      </c>
      <c r="Q6525" s="12">
        <f t="shared" si="101"/>
        <v>306</v>
      </c>
    </row>
    <row r="6526" spans="1:17" x14ac:dyDescent="0.35">
      <c r="A6526">
        <v>83613133</v>
      </c>
      <c r="B6526">
        <v>41</v>
      </c>
      <c r="C6526" t="s">
        <v>11</v>
      </c>
      <c r="D6526" t="s">
        <v>15</v>
      </c>
      <c r="E6526" t="s">
        <v>18</v>
      </c>
      <c r="F6526" t="s">
        <v>19</v>
      </c>
      <c r="G6526" t="s">
        <v>18</v>
      </c>
      <c r="H6526" t="s">
        <v>342</v>
      </c>
      <c r="I6526">
        <v>-400</v>
      </c>
      <c r="J6526">
        <v>-1</v>
      </c>
      <c r="K6526">
        <v>0</v>
      </c>
      <c r="L6526" t="s">
        <v>8</v>
      </c>
      <c r="M6526" t="s">
        <v>18</v>
      </c>
      <c r="N6526" t="s">
        <v>38</v>
      </c>
      <c r="O6526" s="3" t="s">
        <v>1171</v>
      </c>
      <c r="P6526" s="10">
        <v>7.4421296296296293E-3</v>
      </c>
      <c r="Q6526" s="12">
        <f t="shared" si="101"/>
        <v>643</v>
      </c>
    </row>
    <row r="6527" spans="1:17" x14ac:dyDescent="0.35">
      <c r="A6527">
        <v>56367340</v>
      </c>
      <c r="B6527">
        <v>35</v>
      </c>
      <c r="C6527" t="s">
        <v>10</v>
      </c>
      <c r="D6527" t="s">
        <v>15</v>
      </c>
      <c r="E6527" t="s">
        <v>18</v>
      </c>
      <c r="F6527" t="s">
        <v>19</v>
      </c>
      <c r="G6527" t="s">
        <v>19</v>
      </c>
      <c r="H6527" t="s">
        <v>341</v>
      </c>
      <c r="I6527">
        <v>25250</v>
      </c>
      <c r="J6527">
        <v>-1</v>
      </c>
      <c r="K6527">
        <v>0</v>
      </c>
      <c r="L6527" t="s">
        <v>8</v>
      </c>
      <c r="M6527" t="s">
        <v>18</v>
      </c>
      <c r="N6527" t="s">
        <v>38</v>
      </c>
      <c r="O6527" s="3" t="s">
        <v>673</v>
      </c>
      <c r="P6527" s="10">
        <v>4.2939814814814811E-3</v>
      </c>
      <c r="Q6527" s="12">
        <f t="shared" si="101"/>
        <v>371</v>
      </c>
    </row>
    <row r="6528" spans="1:17" x14ac:dyDescent="0.35">
      <c r="A6528">
        <v>53246303</v>
      </c>
      <c r="B6528">
        <v>42</v>
      </c>
      <c r="C6528" t="s">
        <v>10</v>
      </c>
      <c r="D6528" t="s">
        <v>15</v>
      </c>
      <c r="E6528" t="s">
        <v>18</v>
      </c>
      <c r="F6528" t="s">
        <v>19</v>
      </c>
      <c r="G6528" t="s">
        <v>19</v>
      </c>
      <c r="H6528" t="s">
        <v>341</v>
      </c>
      <c r="I6528">
        <v>-2150</v>
      </c>
      <c r="J6528">
        <v>-1</v>
      </c>
      <c r="K6528">
        <v>0</v>
      </c>
      <c r="L6528" t="s">
        <v>8</v>
      </c>
      <c r="M6528" t="s">
        <v>18</v>
      </c>
      <c r="N6528" t="s">
        <v>38</v>
      </c>
      <c r="O6528" s="3" t="s">
        <v>387</v>
      </c>
      <c r="P6528" s="10">
        <v>4.2013888888888891E-3</v>
      </c>
      <c r="Q6528" s="12">
        <f t="shared" si="101"/>
        <v>363</v>
      </c>
    </row>
    <row r="6529" spans="1:17" x14ac:dyDescent="0.35">
      <c r="A6529">
        <v>71500294</v>
      </c>
      <c r="B6529">
        <v>29</v>
      </c>
      <c r="C6529" t="s">
        <v>10</v>
      </c>
      <c r="D6529" t="s">
        <v>15</v>
      </c>
      <c r="E6529" t="s">
        <v>18</v>
      </c>
      <c r="F6529" t="s">
        <v>19</v>
      </c>
      <c r="G6529" t="s">
        <v>18</v>
      </c>
      <c r="H6529" t="s">
        <v>341</v>
      </c>
      <c r="I6529">
        <v>52850</v>
      </c>
      <c r="J6529">
        <v>-1</v>
      </c>
      <c r="K6529">
        <v>0</v>
      </c>
      <c r="L6529" t="s">
        <v>8</v>
      </c>
      <c r="M6529" t="s">
        <v>18</v>
      </c>
      <c r="N6529" t="s">
        <v>38</v>
      </c>
      <c r="O6529" s="3" t="s">
        <v>390</v>
      </c>
      <c r="P6529" s="10">
        <v>2.0717592592592593E-3</v>
      </c>
      <c r="Q6529" s="12">
        <f t="shared" si="101"/>
        <v>179</v>
      </c>
    </row>
    <row r="6530" spans="1:17" x14ac:dyDescent="0.35">
      <c r="A6530">
        <v>78741384</v>
      </c>
      <c r="B6530">
        <v>34</v>
      </c>
      <c r="C6530" t="s">
        <v>6</v>
      </c>
      <c r="D6530" t="s">
        <v>15</v>
      </c>
      <c r="E6530" t="s">
        <v>18</v>
      </c>
      <c r="F6530" t="s">
        <v>19</v>
      </c>
      <c r="G6530" t="s">
        <v>19</v>
      </c>
      <c r="H6530" t="s">
        <v>341</v>
      </c>
      <c r="I6530">
        <v>-6950</v>
      </c>
      <c r="J6530">
        <v>-1</v>
      </c>
      <c r="K6530">
        <v>0</v>
      </c>
      <c r="L6530" t="s">
        <v>8</v>
      </c>
      <c r="M6530" t="s">
        <v>18</v>
      </c>
      <c r="N6530" t="s">
        <v>38</v>
      </c>
      <c r="O6530" s="3" t="s">
        <v>776</v>
      </c>
      <c r="P6530" s="10">
        <v>5.6944444444444438E-3</v>
      </c>
      <c r="Q6530" s="12">
        <f t="shared" ref="Q6530:Q6593" si="102">MINUTE(P6530)*60+SECOND(P6530)</f>
        <v>492</v>
      </c>
    </row>
    <row r="6531" spans="1:17" x14ac:dyDescent="0.35">
      <c r="A6531">
        <v>62954916</v>
      </c>
      <c r="B6531">
        <v>34</v>
      </c>
      <c r="C6531" t="s">
        <v>4</v>
      </c>
      <c r="D6531" t="s">
        <v>16</v>
      </c>
      <c r="E6531" t="s">
        <v>18</v>
      </c>
      <c r="F6531" t="s">
        <v>19</v>
      </c>
      <c r="G6531" t="s">
        <v>18</v>
      </c>
      <c r="H6531" t="s">
        <v>340</v>
      </c>
      <c r="I6531">
        <v>650</v>
      </c>
      <c r="J6531">
        <v>-1</v>
      </c>
      <c r="K6531">
        <v>0</v>
      </c>
      <c r="L6531" t="s">
        <v>8</v>
      </c>
      <c r="M6531" t="s">
        <v>18</v>
      </c>
      <c r="N6531" t="s">
        <v>38</v>
      </c>
      <c r="O6531" s="3" t="s">
        <v>353</v>
      </c>
      <c r="P6531" s="10">
        <v>2.5694444444444445E-3</v>
      </c>
      <c r="Q6531" s="12">
        <f t="shared" si="102"/>
        <v>222</v>
      </c>
    </row>
    <row r="6532" spans="1:17" x14ac:dyDescent="0.35">
      <c r="A6532">
        <v>22287364</v>
      </c>
      <c r="B6532">
        <v>58</v>
      </c>
      <c r="C6532" t="s">
        <v>9</v>
      </c>
      <c r="D6532" t="s">
        <v>15</v>
      </c>
      <c r="E6532" t="s">
        <v>18</v>
      </c>
      <c r="F6532" t="s">
        <v>19</v>
      </c>
      <c r="G6532" t="s">
        <v>18</v>
      </c>
      <c r="H6532" t="s">
        <v>342</v>
      </c>
      <c r="I6532">
        <v>4500</v>
      </c>
      <c r="J6532">
        <v>-1</v>
      </c>
      <c r="K6532">
        <v>0</v>
      </c>
      <c r="L6532" t="s">
        <v>8</v>
      </c>
      <c r="M6532" t="s">
        <v>18</v>
      </c>
      <c r="N6532" t="s">
        <v>38</v>
      </c>
      <c r="O6532" s="3" t="s">
        <v>441</v>
      </c>
      <c r="P6532" s="10">
        <v>1.6666666666666668E-3</v>
      </c>
      <c r="Q6532" s="12">
        <f t="shared" si="102"/>
        <v>144</v>
      </c>
    </row>
    <row r="6533" spans="1:17" x14ac:dyDescent="0.35">
      <c r="A6533">
        <v>59310206</v>
      </c>
      <c r="B6533">
        <v>31</v>
      </c>
      <c r="C6533" t="s">
        <v>7</v>
      </c>
      <c r="D6533" t="s">
        <v>15</v>
      </c>
      <c r="E6533" t="s">
        <v>18</v>
      </c>
      <c r="F6533" t="s">
        <v>19</v>
      </c>
      <c r="G6533" t="s">
        <v>18</v>
      </c>
      <c r="H6533" t="s">
        <v>341</v>
      </c>
      <c r="I6533">
        <v>10150</v>
      </c>
      <c r="J6533">
        <v>-1</v>
      </c>
      <c r="K6533">
        <v>0</v>
      </c>
      <c r="L6533" t="s">
        <v>8</v>
      </c>
      <c r="M6533" t="s">
        <v>18</v>
      </c>
      <c r="N6533" t="s">
        <v>38</v>
      </c>
      <c r="O6533" s="3" t="s">
        <v>427</v>
      </c>
      <c r="P6533" s="10">
        <v>4.9305555555555552E-3</v>
      </c>
      <c r="Q6533" s="12">
        <f t="shared" si="102"/>
        <v>426</v>
      </c>
    </row>
    <row r="6534" spans="1:17" x14ac:dyDescent="0.35">
      <c r="A6534">
        <v>47002293</v>
      </c>
      <c r="B6534">
        <v>32</v>
      </c>
      <c r="C6534" t="s">
        <v>4</v>
      </c>
      <c r="D6534" t="s">
        <v>15</v>
      </c>
      <c r="E6534" t="s">
        <v>18</v>
      </c>
      <c r="F6534" t="s">
        <v>19</v>
      </c>
      <c r="G6534" t="s">
        <v>18</v>
      </c>
      <c r="H6534" t="s">
        <v>340</v>
      </c>
      <c r="I6534">
        <v>-19150</v>
      </c>
      <c r="J6534">
        <v>-1</v>
      </c>
      <c r="K6534">
        <v>0</v>
      </c>
      <c r="L6534" t="s">
        <v>8</v>
      </c>
      <c r="M6534" t="s">
        <v>18</v>
      </c>
      <c r="N6534" t="s">
        <v>38</v>
      </c>
      <c r="O6534" s="3" t="s">
        <v>581</v>
      </c>
      <c r="P6534" s="10">
        <v>2.7893518518518519E-3</v>
      </c>
      <c r="Q6534" s="12">
        <f t="shared" si="102"/>
        <v>241</v>
      </c>
    </row>
    <row r="6535" spans="1:17" x14ac:dyDescent="0.35">
      <c r="A6535">
        <v>60494978</v>
      </c>
      <c r="B6535">
        <v>56</v>
      </c>
      <c r="C6535" t="s">
        <v>4</v>
      </c>
      <c r="D6535" t="s">
        <v>17</v>
      </c>
      <c r="E6535" t="s">
        <v>18</v>
      </c>
      <c r="F6535" t="s">
        <v>19</v>
      </c>
      <c r="G6535" t="s">
        <v>19</v>
      </c>
      <c r="H6535" t="s">
        <v>340</v>
      </c>
      <c r="I6535">
        <v>-33800</v>
      </c>
      <c r="J6535">
        <v>-1</v>
      </c>
      <c r="K6535">
        <v>0</v>
      </c>
      <c r="L6535" t="s">
        <v>8</v>
      </c>
      <c r="M6535" t="s">
        <v>18</v>
      </c>
      <c r="N6535" t="s">
        <v>38</v>
      </c>
      <c r="O6535" s="3" t="s">
        <v>367</v>
      </c>
      <c r="P6535" s="10">
        <v>2.0949074074074073E-3</v>
      </c>
      <c r="Q6535" s="12">
        <f t="shared" si="102"/>
        <v>181</v>
      </c>
    </row>
    <row r="6536" spans="1:17" x14ac:dyDescent="0.35">
      <c r="A6536">
        <v>67065790</v>
      </c>
      <c r="B6536">
        <v>34</v>
      </c>
      <c r="C6536" t="s">
        <v>7</v>
      </c>
      <c r="D6536" t="s">
        <v>16</v>
      </c>
      <c r="E6536" t="s">
        <v>18</v>
      </c>
      <c r="F6536" t="s">
        <v>19</v>
      </c>
      <c r="G6536" t="s">
        <v>18</v>
      </c>
      <c r="H6536" t="s">
        <v>341</v>
      </c>
      <c r="I6536">
        <v>84900</v>
      </c>
      <c r="J6536">
        <v>-1</v>
      </c>
      <c r="K6536">
        <v>0</v>
      </c>
      <c r="L6536" t="s">
        <v>8</v>
      </c>
      <c r="M6536" t="s">
        <v>18</v>
      </c>
      <c r="N6536" t="s">
        <v>38</v>
      </c>
      <c r="O6536" s="3" t="s">
        <v>538</v>
      </c>
      <c r="P6536" s="10">
        <v>4.5138888888888892E-4</v>
      </c>
      <c r="Q6536" s="12">
        <f t="shared" si="102"/>
        <v>39</v>
      </c>
    </row>
    <row r="6537" spans="1:17" x14ac:dyDescent="0.35">
      <c r="A6537">
        <v>50942902</v>
      </c>
      <c r="B6537">
        <v>30</v>
      </c>
      <c r="C6537" t="s">
        <v>7</v>
      </c>
      <c r="D6537" t="s">
        <v>15</v>
      </c>
      <c r="E6537" t="s">
        <v>18</v>
      </c>
      <c r="F6537" t="s">
        <v>19</v>
      </c>
      <c r="G6537" t="s">
        <v>18</v>
      </c>
      <c r="H6537" t="s">
        <v>341</v>
      </c>
      <c r="I6537">
        <v>-13450</v>
      </c>
      <c r="J6537">
        <v>-1</v>
      </c>
      <c r="K6537">
        <v>0</v>
      </c>
      <c r="L6537" t="s">
        <v>8</v>
      </c>
      <c r="M6537" t="s">
        <v>18</v>
      </c>
      <c r="N6537" t="s">
        <v>38</v>
      </c>
      <c r="O6537" s="3" t="s">
        <v>710</v>
      </c>
      <c r="P6537" s="10">
        <v>3.3912037037037036E-3</v>
      </c>
      <c r="Q6537" s="12">
        <f t="shared" si="102"/>
        <v>293</v>
      </c>
    </row>
    <row r="6538" spans="1:17" x14ac:dyDescent="0.35">
      <c r="A6538">
        <v>44037640</v>
      </c>
      <c r="B6538">
        <v>31</v>
      </c>
      <c r="C6538" t="s">
        <v>4</v>
      </c>
      <c r="D6538" t="s">
        <v>16</v>
      </c>
      <c r="E6538" t="s">
        <v>18</v>
      </c>
      <c r="F6538" t="s">
        <v>19</v>
      </c>
      <c r="G6538" t="s">
        <v>18</v>
      </c>
      <c r="H6538" t="s">
        <v>340</v>
      </c>
      <c r="I6538">
        <v>106200</v>
      </c>
      <c r="J6538">
        <v>-1</v>
      </c>
      <c r="K6538">
        <v>0</v>
      </c>
      <c r="L6538" t="s">
        <v>8</v>
      </c>
      <c r="M6538" t="s">
        <v>18</v>
      </c>
      <c r="N6538" t="s">
        <v>38</v>
      </c>
      <c r="O6538" s="3" t="s">
        <v>587</v>
      </c>
      <c r="P6538" s="10">
        <v>3.6574074074074074E-3</v>
      </c>
      <c r="Q6538" s="12">
        <f t="shared" si="102"/>
        <v>316</v>
      </c>
    </row>
    <row r="6539" spans="1:17" x14ac:dyDescent="0.35">
      <c r="A6539">
        <v>73264925</v>
      </c>
      <c r="B6539">
        <v>28</v>
      </c>
      <c r="C6539" t="s">
        <v>14</v>
      </c>
      <c r="D6539" t="s">
        <v>16</v>
      </c>
      <c r="E6539" t="s">
        <v>18</v>
      </c>
      <c r="F6539" t="s">
        <v>18</v>
      </c>
      <c r="G6539" t="s">
        <v>18</v>
      </c>
      <c r="H6539" t="s">
        <v>341</v>
      </c>
      <c r="I6539">
        <v>239650</v>
      </c>
      <c r="J6539">
        <v>-1</v>
      </c>
      <c r="K6539">
        <v>0</v>
      </c>
      <c r="L6539" t="s">
        <v>8</v>
      </c>
      <c r="M6539" t="s">
        <v>18</v>
      </c>
      <c r="N6539" t="s">
        <v>38</v>
      </c>
      <c r="O6539" s="3" t="s">
        <v>344</v>
      </c>
      <c r="P6539" s="10">
        <v>1.7476851851851852E-3</v>
      </c>
      <c r="Q6539" s="12">
        <f t="shared" si="102"/>
        <v>151</v>
      </c>
    </row>
    <row r="6540" spans="1:17" x14ac:dyDescent="0.35">
      <c r="A6540">
        <v>73504105</v>
      </c>
      <c r="B6540">
        <v>57</v>
      </c>
      <c r="C6540" t="s">
        <v>4</v>
      </c>
      <c r="D6540" t="s">
        <v>16</v>
      </c>
      <c r="E6540" t="s">
        <v>18</v>
      </c>
      <c r="F6540" t="s">
        <v>19</v>
      </c>
      <c r="G6540" t="s">
        <v>18</v>
      </c>
      <c r="H6540" t="s">
        <v>340</v>
      </c>
      <c r="I6540">
        <v>1650</v>
      </c>
      <c r="J6540">
        <v>-1</v>
      </c>
      <c r="K6540">
        <v>0</v>
      </c>
      <c r="L6540" t="s">
        <v>8</v>
      </c>
      <c r="M6540" t="s">
        <v>18</v>
      </c>
      <c r="N6540" t="s">
        <v>38</v>
      </c>
      <c r="O6540" s="3" t="s">
        <v>547</v>
      </c>
      <c r="P6540" s="10">
        <v>1.5277777777777779E-3</v>
      </c>
      <c r="Q6540" s="12">
        <f t="shared" si="102"/>
        <v>132</v>
      </c>
    </row>
    <row r="6541" spans="1:17" x14ac:dyDescent="0.35">
      <c r="A6541">
        <v>74207307</v>
      </c>
      <c r="B6541">
        <v>35</v>
      </c>
      <c r="C6541" t="s">
        <v>7</v>
      </c>
      <c r="D6541" t="s">
        <v>16</v>
      </c>
      <c r="E6541" t="s">
        <v>18</v>
      </c>
      <c r="F6541" t="s">
        <v>19</v>
      </c>
      <c r="G6541" t="s">
        <v>18</v>
      </c>
      <c r="H6541" t="s">
        <v>342</v>
      </c>
      <c r="I6541">
        <v>1050</v>
      </c>
      <c r="J6541">
        <v>-1</v>
      </c>
      <c r="K6541">
        <v>0</v>
      </c>
      <c r="L6541" t="s">
        <v>8</v>
      </c>
      <c r="M6541" t="s">
        <v>18</v>
      </c>
      <c r="N6541" t="s">
        <v>38</v>
      </c>
      <c r="O6541" s="3" t="s">
        <v>677</v>
      </c>
      <c r="P6541" s="10">
        <v>1.4930555555555556E-3</v>
      </c>
      <c r="Q6541" s="12">
        <f t="shared" si="102"/>
        <v>129</v>
      </c>
    </row>
    <row r="6542" spans="1:17" x14ac:dyDescent="0.35">
      <c r="A6542">
        <v>44309987</v>
      </c>
      <c r="B6542">
        <v>46</v>
      </c>
      <c r="C6542" t="s">
        <v>5</v>
      </c>
      <c r="D6542" t="s">
        <v>17</v>
      </c>
      <c r="E6542" t="s">
        <v>18</v>
      </c>
      <c r="F6542" t="s">
        <v>19</v>
      </c>
      <c r="G6542" t="s">
        <v>18</v>
      </c>
      <c r="H6542" t="s">
        <v>341</v>
      </c>
      <c r="I6542">
        <v>5950</v>
      </c>
      <c r="J6542">
        <v>-1</v>
      </c>
      <c r="K6542">
        <v>0</v>
      </c>
      <c r="L6542" t="s">
        <v>8</v>
      </c>
      <c r="M6542" t="s">
        <v>18</v>
      </c>
      <c r="N6542" t="s">
        <v>38</v>
      </c>
      <c r="O6542" s="3" t="s">
        <v>573</v>
      </c>
      <c r="P6542" s="10">
        <v>1.2268518518518518E-3</v>
      </c>
      <c r="Q6542" s="12">
        <f t="shared" si="102"/>
        <v>106</v>
      </c>
    </row>
    <row r="6543" spans="1:17" x14ac:dyDescent="0.35">
      <c r="A6543">
        <v>64730871</v>
      </c>
      <c r="B6543">
        <v>51</v>
      </c>
      <c r="C6543" t="s">
        <v>4</v>
      </c>
      <c r="D6543" t="s">
        <v>15</v>
      </c>
      <c r="E6543" t="s">
        <v>18</v>
      </c>
      <c r="F6543" t="s">
        <v>18</v>
      </c>
      <c r="G6543" t="s">
        <v>18</v>
      </c>
      <c r="H6543" t="s">
        <v>340</v>
      </c>
      <c r="I6543">
        <v>0</v>
      </c>
      <c r="J6543">
        <v>-1</v>
      </c>
      <c r="K6543">
        <v>0</v>
      </c>
      <c r="L6543" t="s">
        <v>8</v>
      </c>
      <c r="M6543" t="s">
        <v>18</v>
      </c>
      <c r="N6543" t="s">
        <v>38</v>
      </c>
      <c r="O6543" s="3" t="s">
        <v>760</v>
      </c>
      <c r="P6543" s="10">
        <v>7.8703703703703705E-4</v>
      </c>
      <c r="Q6543" s="12">
        <f t="shared" si="102"/>
        <v>68</v>
      </c>
    </row>
    <row r="6544" spans="1:17" x14ac:dyDescent="0.35">
      <c r="A6544">
        <v>68082997</v>
      </c>
      <c r="B6544">
        <v>38</v>
      </c>
      <c r="C6544" t="s">
        <v>7</v>
      </c>
      <c r="D6544" t="s">
        <v>15</v>
      </c>
      <c r="E6544" t="s">
        <v>18</v>
      </c>
      <c r="F6544" t="s">
        <v>19</v>
      </c>
      <c r="G6544" t="s">
        <v>18</v>
      </c>
      <c r="H6544" t="s">
        <v>342</v>
      </c>
      <c r="I6544">
        <v>15750</v>
      </c>
      <c r="J6544">
        <v>-1</v>
      </c>
      <c r="K6544">
        <v>0</v>
      </c>
      <c r="L6544" t="s">
        <v>8</v>
      </c>
      <c r="M6544" t="s">
        <v>18</v>
      </c>
      <c r="N6544" t="s">
        <v>38</v>
      </c>
      <c r="O6544" s="3" t="s">
        <v>426</v>
      </c>
      <c r="P6544" s="10">
        <v>2.0023148148148148E-3</v>
      </c>
      <c r="Q6544" s="12">
        <f t="shared" si="102"/>
        <v>173</v>
      </c>
    </row>
    <row r="6545" spans="1:17" x14ac:dyDescent="0.35">
      <c r="A6545">
        <v>44410541</v>
      </c>
      <c r="B6545">
        <v>33</v>
      </c>
      <c r="C6545" t="s">
        <v>10</v>
      </c>
      <c r="D6545" t="s">
        <v>17</v>
      </c>
      <c r="E6545" t="s">
        <v>18</v>
      </c>
      <c r="F6545" t="s">
        <v>19</v>
      </c>
      <c r="G6545" t="s">
        <v>18</v>
      </c>
      <c r="H6545" t="s">
        <v>341</v>
      </c>
      <c r="I6545">
        <v>-19750</v>
      </c>
      <c r="J6545">
        <v>-1</v>
      </c>
      <c r="K6545">
        <v>0</v>
      </c>
      <c r="L6545" t="s">
        <v>8</v>
      </c>
      <c r="M6545" t="s">
        <v>18</v>
      </c>
      <c r="N6545" t="s">
        <v>38</v>
      </c>
      <c r="O6545" s="3" t="s">
        <v>682</v>
      </c>
      <c r="P6545" s="10">
        <v>1.8634259259259261E-3</v>
      </c>
      <c r="Q6545" s="12">
        <f t="shared" si="102"/>
        <v>161</v>
      </c>
    </row>
    <row r="6546" spans="1:17" x14ac:dyDescent="0.35">
      <c r="A6546">
        <v>82365688</v>
      </c>
      <c r="B6546">
        <v>21</v>
      </c>
      <c r="C6546" t="s">
        <v>7</v>
      </c>
      <c r="D6546" t="s">
        <v>15</v>
      </c>
      <c r="E6546" t="s">
        <v>18</v>
      </c>
      <c r="F6546" t="s">
        <v>19</v>
      </c>
      <c r="G6546" t="s">
        <v>18</v>
      </c>
      <c r="H6546" t="s">
        <v>341</v>
      </c>
      <c r="I6546">
        <v>11150</v>
      </c>
      <c r="J6546">
        <v>-1</v>
      </c>
      <c r="K6546">
        <v>0</v>
      </c>
      <c r="L6546" t="s">
        <v>8</v>
      </c>
      <c r="M6546" t="s">
        <v>18</v>
      </c>
      <c r="N6546" t="s">
        <v>38</v>
      </c>
      <c r="O6546" s="3" t="s">
        <v>691</v>
      </c>
      <c r="P6546" s="10">
        <v>1.7939814814814815E-3</v>
      </c>
      <c r="Q6546" s="12">
        <f t="shared" si="102"/>
        <v>155</v>
      </c>
    </row>
    <row r="6547" spans="1:17" x14ac:dyDescent="0.35">
      <c r="A6547">
        <v>31511904</v>
      </c>
      <c r="B6547">
        <v>38</v>
      </c>
      <c r="C6547" t="s">
        <v>5</v>
      </c>
      <c r="D6547" t="s">
        <v>16</v>
      </c>
      <c r="E6547" t="s">
        <v>18</v>
      </c>
      <c r="F6547" t="s">
        <v>19</v>
      </c>
      <c r="G6547" t="s">
        <v>18</v>
      </c>
      <c r="H6547" t="s">
        <v>341</v>
      </c>
      <c r="I6547">
        <v>7250</v>
      </c>
      <c r="J6547">
        <v>-1</v>
      </c>
      <c r="K6547">
        <v>0</v>
      </c>
      <c r="L6547" t="s">
        <v>8</v>
      </c>
      <c r="M6547" t="s">
        <v>18</v>
      </c>
      <c r="N6547" t="s">
        <v>38</v>
      </c>
      <c r="O6547" s="3" t="s">
        <v>729</v>
      </c>
      <c r="P6547" s="10">
        <v>1.261574074074074E-3</v>
      </c>
      <c r="Q6547" s="12">
        <f t="shared" si="102"/>
        <v>109</v>
      </c>
    </row>
    <row r="6548" spans="1:17" x14ac:dyDescent="0.35">
      <c r="A6548">
        <v>64114479</v>
      </c>
      <c r="B6548">
        <v>49</v>
      </c>
      <c r="C6548" t="s">
        <v>1926</v>
      </c>
      <c r="D6548" t="s">
        <v>17</v>
      </c>
      <c r="E6548" t="s">
        <v>18</v>
      </c>
      <c r="F6548" t="s">
        <v>19</v>
      </c>
      <c r="G6548" t="s">
        <v>18</v>
      </c>
      <c r="H6548" t="s">
        <v>341</v>
      </c>
      <c r="I6548">
        <v>16650</v>
      </c>
      <c r="J6548">
        <v>-1</v>
      </c>
      <c r="K6548">
        <v>0</v>
      </c>
      <c r="L6548" t="s">
        <v>8</v>
      </c>
      <c r="M6548" t="s">
        <v>18</v>
      </c>
      <c r="N6548" t="s">
        <v>38</v>
      </c>
      <c r="O6548" s="3" t="s">
        <v>697</v>
      </c>
      <c r="P6548" s="10">
        <v>4.1666666666666669E-4</v>
      </c>
      <c r="Q6548" s="12">
        <f t="shared" si="102"/>
        <v>36</v>
      </c>
    </row>
    <row r="6549" spans="1:17" x14ac:dyDescent="0.35">
      <c r="A6549">
        <v>80224946</v>
      </c>
      <c r="B6549">
        <v>54</v>
      </c>
      <c r="C6549" t="s">
        <v>7</v>
      </c>
      <c r="D6549" t="s">
        <v>15</v>
      </c>
      <c r="E6549" t="s">
        <v>18</v>
      </c>
      <c r="F6549" t="s">
        <v>19</v>
      </c>
      <c r="G6549" t="s">
        <v>18</v>
      </c>
      <c r="H6549" t="s">
        <v>342</v>
      </c>
      <c r="I6549">
        <v>158500</v>
      </c>
      <c r="J6549">
        <v>-1</v>
      </c>
      <c r="K6549">
        <v>0</v>
      </c>
      <c r="L6549" t="s">
        <v>8</v>
      </c>
      <c r="M6549" t="s">
        <v>18</v>
      </c>
      <c r="N6549" t="s">
        <v>38</v>
      </c>
      <c r="O6549" s="3" t="s">
        <v>826</v>
      </c>
      <c r="P6549" s="10">
        <v>7.175925925925927E-4</v>
      </c>
      <c r="Q6549" s="12">
        <f t="shared" si="102"/>
        <v>62</v>
      </c>
    </row>
    <row r="6550" spans="1:17" x14ac:dyDescent="0.35">
      <c r="A6550">
        <v>37624556</v>
      </c>
      <c r="B6550">
        <v>42</v>
      </c>
      <c r="C6550" t="s">
        <v>1926</v>
      </c>
      <c r="D6550" t="s">
        <v>16</v>
      </c>
      <c r="E6550" t="s">
        <v>18</v>
      </c>
      <c r="F6550" t="s">
        <v>19</v>
      </c>
      <c r="G6550" t="s">
        <v>18</v>
      </c>
      <c r="H6550" t="s">
        <v>341</v>
      </c>
      <c r="I6550">
        <v>-42350</v>
      </c>
      <c r="J6550">
        <v>-1</v>
      </c>
      <c r="K6550">
        <v>0</v>
      </c>
      <c r="L6550" t="s">
        <v>8</v>
      </c>
      <c r="M6550" t="s">
        <v>18</v>
      </c>
      <c r="N6550" t="s">
        <v>38</v>
      </c>
      <c r="O6550" s="3" t="s">
        <v>354</v>
      </c>
      <c r="P6550" s="10">
        <v>1.5856481481481479E-3</v>
      </c>
      <c r="Q6550" s="12">
        <f t="shared" si="102"/>
        <v>137</v>
      </c>
    </row>
    <row r="6551" spans="1:17" x14ac:dyDescent="0.35">
      <c r="A6551">
        <v>15873645</v>
      </c>
      <c r="B6551">
        <v>44</v>
      </c>
      <c r="C6551" t="s">
        <v>7</v>
      </c>
      <c r="D6551" t="s">
        <v>17</v>
      </c>
      <c r="E6551" t="s">
        <v>18</v>
      </c>
      <c r="F6551" t="s">
        <v>19</v>
      </c>
      <c r="G6551" t="s">
        <v>18</v>
      </c>
      <c r="H6551" t="s">
        <v>342</v>
      </c>
      <c r="I6551">
        <v>3400</v>
      </c>
      <c r="J6551">
        <v>-1</v>
      </c>
      <c r="K6551">
        <v>0</v>
      </c>
      <c r="L6551" t="s">
        <v>8</v>
      </c>
      <c r="M6551" t="s">
        <v>18</v>
      </c>
      <c r="N6551" t="s">
        <v>38</v>
      </c>
      <c r="O6551" s="3" t="s">
        <v>560</v>
      </c>
      <c r="P6551" s="10">
        <v>3.5879629629629629E-3</v>
      </c>
      <c r="Q6551" s="12">
        <f t="shared" si="102"/>
        <v>310</v>
      </c>
    </row>
    <row r="6552" spans="1:17" x14ac:dyDescent="0.35">
      <c r="A6552">
        <v>54833035</v>
      </c>
      <c r="B6552">
        <v>31</v>
      </c>
      <c r="C6552" t="s">
        <v>10</v>
      </c>
      <c r="D6552" t="s">
        <v>15</v>
      </c>
      <c r="E6552" t="s">
        <v>18</v>
      </c>
      <c r="F6552" t="s">
        <v>19</v>
      </c>
      <c r="G6552" t="s">
        <v>18</v>
      </c>
      <c r="H6552" t="s">
        <v>341</v>
      </c>
      <c r="I6552">
        <v>-35200</v>
      </c>
      <c r="J6552">
        <v>-1</v>
      </c>
      <c r="K6552">
        <v>0</v>
      </c>
      <c r="L6552" t="s">
        <v>8</v>
      </c>
      <c r="M6552" t="s">
        <v>18</v>
      </c>
      <c r="N6552" t="s">
        <v>38</v>
      </c>
      <c r="O6552" s="3" t="s">
        <v>599</v>
      </c>
      <c r="P6552" s="10">
        <v>2.2569444444444447E-3</v>
      </c>
      <c r="Q6552" s="12">
        <f t="shared" si="102"/>
        <v>195</v>
      </c>
    </row>
    <row r="6553" spans="1:17" x14ac:dyDescent="0.35">
      <c r="A6553">
        <v>71448053</v>
      </c>
      <c r="B6553">
        <v>52</v>
      </c>
      <c r="C6553" t="s">
        <v>5</v>
      </c>
      <c r="D6553" t="s">
        <v>17</v>
      </c>
      <c r="E6553" t="s">
        <v>18</v>
      </c>
      <c r="F6553" t="s">
        <v>19</v>
      </c>
      <c r="G6553" t="s">
        <v>19</v>
      </c>
      <c r="H6553" t="s">
        <v>341</v>
      </c>
      <c r="I6553">
        <v>19400</v>
      </c>
      <c r="J6553">
        <v>-1</v>
      </c>
      <c r="K6553">
        <v>0</v>
      </c>
      <c r="L6553" t="s">
        <v>8</v>
      </c>
      <c r="M6553" t="s">
        <v>18</v>
      </c>
      <c r="N6553" t="s">
        <v>38</v>
      </c>
      <c r="O6553" s="3" t="s">
        <v>348</v>
      </c>
      <c r="P6553" s="10">
        <v>1.6087962962962963E-3</v>
      </c>
      <c r="Q6553" s="12">
        <f t="shared" si="102"/>
        <v>139</v>
      </c>
    </row>
    <row r="6554" spans="1:17" x14ac:dyDescent="0.35">
      <c r="A6554">
        <v>40295195</v>
      </c>
      <c r="B6554">
        <v>27</v>
      </c>
      <c r="C6554" t="s">
        <v>11</v>
      </c>
      <c r="D6554" t="s">
        <v>16</v>
      </c>
      <c r="E6554" t="s">
        <v>18</v>
      </c>
      <c r="F6554" t="s">
        <v>19</v>
      </c>
      <c r="G6554" t="s">
        <v>18</v>
      </c>
      <c r="H6554" t="s">
        <v>340</v>
      </c>
      <c r="I6554">
        <v>13500</v>
      </c>
      <c r="J6554">
        <v>-1</v>
      </c>
      <c r="K6554">
        <v>0</v>
      </c>
      <c r="L6554" t="s">
        <v>8</v>
      </c>
      <c r="M6554" t="s">
        <v>18</v>
      </c>
      <c r="N6554" t="s">
        <v>38</v>
      </c>
      <c r="O6554" s="3" t="s">
        <v>976</v>
      </c>
      <c r="P6554" s="10">
        <v>5.4398148148148149E-3</v>
      </c>
      <c r="Q6554" s="12">
        <f t="shared" si="102"/>
        <v>470</v>
      </c>
    </row>
    <row r="6555" spans="1:17" x14ac:dyDescent="0.35">
      <c r="A6555">
        <v>68276322</v>
      </c>
      <c r="B6555">
        <v>33</v>
      </c>
      <c r="C6555" t="s">
        <v>7</v>
      </c>
      <c r="D6555" t="s">
        <v>15</v>
      </c>
      <c r="E6555" t="s">
        <v>18</v>
      </c>
      <c r="F6555" t="s">
        <v>19</v>
      </c>
      <c r="G6555" t="s">
        <v>19</v>
      </c>
      <c r="H6555" t="s">
        <v>341</v>
      </c>
      <c r="I6555">
        <v>-12050</v>
      </c>
      <c r="J6555">
        <v>-1</v>
      </c>
      <c r="K6555">
        <v>0</v>
      </c>
      <c r="L6555" t="s">
        <v>8</v>
      </c>
      <c r="M6555" t="s">
        <v>18</v>
      </c>
      <c r="N6555" t="s">
        <v>38</v>
      </c>
      <c r="O6555" s="3" t="s">
        <v>665</v>
      </c>
      <c r="P6555" s="10">
        <v>1.9560185185185184E-3</v>
      </c>
      <c r="Q6555" s="12">
        <f t="shared" si="102"/>
        <v>169</v>
      </c>
    </row>
    <row r="6556" spans="1:17" x14ac:dyDescent="0.35">
      <c r="A6556">
        <v>79156319</v>
      </c>
      <c r="B6556">
        <v>40</v>
      </c>
      <c r="C6556" t="s">
        <v>5</v>
      </c>
      <c r="D6556" t="s">
        <v>15</v>
      </c>
      <c r="E6556" t="s">
        <v>18</v>
      </c>
      <c r="F6556" t="s">
        <v>19</v>
      </c>
      <c r="G6556" t="s">
        <v>19</v>
      </c>
      <c r="H6556" t="s">
        <v>341</v>
      </c>
      <c r="I6556">
        <v>2800</v>
      </c>
      <c r="J6556">
        <v>-1</v>
      </c>
      <c r="K6556">
        <v>0</v>
      </c>
      <c r="L6556" t="s">
        <v>8</v>
      </c>
      <c r="M6556" t="s">
        <v>18</v>
      </c>
      <c r="N6556" t="s">
        <v>38</v>
      </c>
      <c r="O6556" s="3" t="s">
        <v>786</v>
      </c>
      <c r="P6556" s="10">
        <v>2.5810185185185185E-3</v>
      </c>
      <c r="Q6556" s="12">
        <f t="shared" si="102"/>
        <v>223</v>
      </c>
    </row>
    <row r="6557" spans="1:17" x14ac:dyDescent="0.35">
      <c r="A6557">
        <v>24631217</v>
      </c>
      <c r="B6557">
        <v>57</v>
      </c>
      <c r="C6557" t="s">
        <v>13</v>
      </c>
      <c r="D6557" t="s">
        <v>15</v>
      </c>
      <c r="E6557" t="s">
        <v>18</v>
      </c>
      <c r="F6557" t="s">
        <v>19</v>
      </c>
      <c r="G6557" t="s">
        <v>18</v>
      </c>
      <c r="H6557" t="s">
        <v>342</v>
      </c>
      <c r="I6557">
        <v>20550</v>
      </c>
      <c r="J6557">
        <v>-1</v>
      </c>
      <c r="K6557">
        <v>0</v>
      </c>
      <c r="L6557" t="s">
        <v>8</v>
      </c>
      <c r="M6557" t="s">
        <v>18</v>
      </c>
      <c r="N6557" t="s">
        <v>38</v>
      </c>
      <c r="O6557" s="3" t="s">
        <v>393</v>
      </c>
      <c r="P6557" s="10">
        <v>1.2037037037037038E-3</v>
      </c>
      <c r="Q6557" s="12">
        <f t="shared" si="102"/>
        <v>104</v>
      </c>
    </row>
    <row r="6558" spans="1:17" x14ac:dyDescent="0.35">
      <c r="A6558">
        <v>59421654</v>
      </c>
      <c r="B6558">
        <v>52</v>
      </c>
      <c r="C6558" t="s">
        <v>10</v>
      </c>
      <c r="D6558" t="s">
        <v>15</v>
      </c>
      <c r="E6558" t="s">
        <v>18</v>
      </c>
      <c r="F6558" t="s">
        <v>19</v>
      </c>
      <c r="G6558" t="s">
        <v>19</v>
      </c>
      <c r="H6558" t="s">
        <v>342</v>
      </c>
      <c r="I6558">
        <v>-29250</v>
      </c>
      <c r="J6558">
        <v>-1</v>
      </c>
      <c r="K6558">
        <v>0</v>
      </c>
      <c r="L6558" t="s">
        <v>8</v>
      </c>
      <c r="M6558" t="s">
        <v>18</v>
      </c>
      <c r="N6558" t="s">
        <v>38</v>
      </c>
      <c r="O6558" s="3" t="s">
        <v>707</v>
      </c>
      <c r="P6558" s="10">
        <v>2.3263888888888887E-3</v>
      </c>
      <c r="Q6558" s="12">
        <f t="shared" si="102"/>
        <v>201</v>
      </c>
    </row>
    <row r="6559" spans="1:17" x14ac:dyDescent="0.35">
      <c r="A6559">
        <v>81695520</v>
      </c>
      <c r="B6559">
        <v>30</v>
      </c>
      <c r="C6559" t="s">
        <v>5</v>
      </c>
      <c r="D6559" t="s">
        <v>16</v>
      </c>
      <c r="E6559" t="s">
        <v>18</v>
      </c>
      <c r="F6559" t="s">
        <v>19</v>
      </c>
      <c r="G6559" t="s">
        <v>18</v>
      </c>
      <c r="H6559" t="s">
        <v>341</v>
      </c>
      <c r="I6559">
        <v>76700</v>
      </c>
      <c r="J6559">
        <v>-1</v>
      </c>
      <c r="K6559">
        <v>0</v>
      </c>
      <c r="L6559" t="s">
        <v>8</v>
      </c>
      <c r="M6559" t="s">
        <v>18</v>
      </c>
      <c r="N6559" t="s">
        <v>38</v>
      </c>
      <c r="O6559" s="3" t="s">
        <v>981</v>
      </c>
      <c r="P6559" s="10">
        <v>6.8981481481481489E-3</v>
      </c>
      <c r="Q6559" s="12">
        <f t="shared" si="102"/>
        <v>596</v>
      </c>
    </row>
    <row r="6560" spans="1:17" x14ac:dyDescent="0.35">
      <c r="A6560">
        <v>42822869</v>
      </c>
      <c r="B6560">
        <v>25</v>
      </c>
      <c r="C6560" t="s">
        <v>7</v>
      </c>
      <c r="D6560" t="s">
        <v>16</v>
      </c>
      <c r="E6560" t="s">
        <v>18</v>
      </c>
      <c r="F6560" t="s">
        <v>19</v>
      </c>
      <c r="G6560" t="s">
        <v>19</v>
      </c>
      <c r="H6560" t="s">
        <v>341</v>
      </c>
      <c r="I6560">
        <v>-7150</v>
      </c>
      <c r="J6560">
        <v>-1</v>
      </c>
      <c r="K6560">
        <v>0</v>
      </c>
      <c r="L6560" t="s">
        <v>8</v>
      </c>
      <c r="M6560" t="s">
        <v>18</v>
      </c>
      <c r="N6560" t="s">
        <v>38</v>
      </c>
      <c r="O6560" s="3" t="s">
        <v>630</v>
      </c>
      <c r="P6560" s="10">
        <v>1.0416666666666667E-3</v>
      </c>
      <c r="Q6560" s="12">
        <f t="shared" si="102"/>
        <v>90</v>
      </c>
    </row>
    <row r="6561" spans="1:17" x14ac:dyDescent="0.35">
      <c r="A6561">
        <v>86525548</v>
      </c>
      <c r="B6561">
        <v>36</v>
      </c>
      <c r="C6561" t="s">
        <v>1926</v>
      </c>
      <c r="D6561" t="s">
        <v>15</v>
      </c>
      <c r="E6561" t="s">
        <v>18</v>
      </c>
      <c r="F6561" t="s">
        <v>19</v>
      </c>
      <c r="G6561" t="s">
        <v>19</v>
      </c>
      <c r="H6561" t="s">
        <v>341</v>
      </c>
      <c r="I6561">
        <v>3400</v>
      </c>
      <c r="J6561">
        <v>-1</v>
      </c>
      <c r="K6561">
        <v>0</v>
      </c>
      <c r="L6561" t="s">
        <v>8</v>
      </c>
      <c r="M6561" t="s">
        <v>18</v>
      </c>
      <c r="N6561" t="s">
        <v>38</v>
      </c>
      <c r="O6561" s="3" t="s">
        <v>467</v>
      </c>
      <c r="P6561" s="10">
        <v>1.8171296296296297E-3</v>
      </c>
      <c r="Q6561" s="12">
        <f t="shared" si="102"/>
        <v>157</v>
      </c>
    </row>
    <row r="6562" spans="1:17" x14ac:dyDescent="0.35">
      <c r="A6562">
        <v>72780099</v>
      </c>
      <c r="B6562">
        <v>51</v>
      </c>
      <c r="C6562" t="s">
        <v>7</v>
      </c>
      <c r="D6562" t="s">
        <v>16</v>
      </c>
      <c r="E6562" t="s">
        <v>18</v>
      </c>
      <c r="F6562" t="s">
        <v>19</v>
      </c>
      <c r="G6562" t="s">
        <v>18</v>
      </c>
      <c r="H6562" t="s">
        <v>341</v>
      </c>
      <c r="I6562">
        <v>46800</v>
      </c>
      <c r="J6562">
        <v>-1</v>
      </c>
      <c r="K6562">
        <v>0</v>
      </c>
      <c r="L6562" t="s">
        <v>8</v>
      </c>
      <c r="M6562" t="s">
        <v>18</v>
      </c>
      <c r="N6562" t="s">
        <v>38</v>
      </c>
      <c r="O6562" s="3" t="s">
        <v>389</v>
      </c>
      <c r="P6562" s="10">
        <v>2.9282407407407412E-3</v>
      </c>
      <c r="Q6562" s="12">
        <f t="shared" si="102"/>
        <v>253</v>
      </c>
    </row>
    <row r="6563" spans="1:17" x14ac:dyDescent="0.35">
      <c r="A6563">
        <v>89759680</v>
      </c>
      <c r="B6563">
        <v>32</v>
      </c>
      <c r="C6563" t="s">
        <v>1926</v>
      </c>
      <c r="D6563" t="s">
        <v>16</v>
      </c>
      <c r="E6563" t="s">
        <v>18</v>
      </c>
      <c r="F6563" t="s">
        <v>19</v>
      </c>
      <c r="G6563" t="s">
        <v>18</v>
      </c>
      <c r="H6563" t="s">
        <v>341</v>
      </c>
      <c r="I6563">
        <v>650</v>
      </c>
      <c r="J6563">
        <v>-1</v>
      </c>
      <c r="K6563">
        <v>0</v>
      </c>
      <c r="L6563" t="s">
        <v>8</v>
      </c>
      <c r="M6563" t="s">
        <v>18</v>
      </c>
      <c r="N6563" t="s">
        <v>38</v>
      </c>
      <c r="O6563" s="3" t="s">
        <v>603</v>
      </c>
      <c r="P6563" s="10">
        <v>1.0185185185185186E-3</v>
      </c>
      <c r="Q6563" s="12">
        <f t="shared" si="102"/>
        <v>88</v>
      </c>
    </row>
    <row r="6564" spans="1:17" x14ac:dyDescent="0.35">
      <c r="A6564">
        <v>82120738</v>
      </c>
      <c r="B6564">
        <v>44</v>
      </c>
      <c r="C6564" t="s">
        <v>1926</v>
      </c>
      <c r="D6564" t="s">
        <v>17</v>
      </c>
      <c r="E6564" t="s">
        <v>18</v>
      </c>
      <c r="F6564" t="s">
        <v>19</v>
      </c>
      <c r="G6564" t="s">
        <v>18</v>
      </c>
      <c r="H6564" t="s">
        <v>341</v>
      </c>
      <c r="I6564">
        <v>-4400</v>
      </c>
      <c r="J6564">
        <v>-1</v>
      </c>
      <c r="K6564">
        <v>0</v>
      </c>
      <c r="L6564" t="s">
        <v>8</v>
      </c>
      <c r="M6564" t="s">
        <v>18</v>
      </c>
      <c r="N6564" t="s">
        <v>38</v>
      </c>
      <c r="O6564" s="3" t="s">
        <v>1188</v>
      </c>
      <c r="P6564" s="10">
        <v>6.9444444444444441E-3</v>
      </c>
      <c r="Q6564" s="12">
        <f t="shared" si="102"/>
        <v>600</v>
      </c>
    </row>
    <row r="6565" spans="1:17" x14ac:dyDescent="0.35">
      <c r="A6565">
        <v>22616056</v>
      </c>
      <c r="B6565">
        <v>26</v>
      </c>
      <c r="C6565" t="s">
        <v>5</v>
      </c>
      <c r="D6565" t="s">
        <v>17</v>
      </c>
      <c r="E6565" t="s">
        <v>18</v>
      </c>
      <c r="F6565" t="s">
        <v>19</v>
      </c>
      <c r="G6565" t="s">
        <v>18</v>
      </c>
      <c r="H6565" t="s">
        <v>341</v>
      </c>
      <c r="I6565">
        <v>1050</v>
      </c>
      <c r="J6565">
        <v>-1</v>
      </c>
      <c r="K6565">
        <v>0</v>
      </c>
      <c r="L6565" t="s">
        <v>8</v>
      </c>
      <c r="M6565" t="s">
        <v>18</v>
      </c>
      <c r="N6565" t="s">
        <v>38</v>
      </c>
      <c r="O6565" s="3" t="s">
        <v>613</v>
      </c>
      <c r="P6565" s="10">
        <v>1.5393518518518519E-3</v>
      </c>
      <c r="Q6565" s="12">
        <f t="shared" si="102"/>
        <v>133</v>
      </c>
    </row>
    <row r="6566" spans="1:17" x14ac:dyDescent="0.35">
      <c r="A6566">
        <v>33800505</v>
      </c>
      <c r="B6566">
        <v>54</v>
      </c>
      <c r="C6566" t="s">
        <v>1926</v>
      </c>
      <c r="D6566" t="s">
        <v>17</v>
      </c>
      <c r="E6566" t="s">
        <v>18</v>
      </c>
      <c r="F6566" t="s">
        <v>19</v>
      </c>
      <c r="G6566" t="s">
        <v>18</v>
      </c>
      <c r="H6566" t="s">
        <v>341</v>
      </c>
      <c r="I6566">
        <v>-14400</v>
      </c>
      <c r="J6566">
        <v>-1</v>
      </c>
      <c r="K6566">
        <v>0</v>
      </c>
      <c r="L6566" t="s">
        <v>8</v>
      </c>
      <c r="M6566" t="s">
        <v>18</v>
      </c>
      <c r="N6566" t="s">
        <v>38</v>
      </c>
      <c r="O6566" s="3" t="s">
        <v>397</v>
      </c>
      <c r="P6566" s="10">
        <v>1.5972222222222221E-3</v>
      </c>
      <c r="Q6566" s="12">
        <f t="shared" si="102"/>
        <v>138</v>
      </c>
    </row>
    <row r="6567" spans="1:17" x14ac:dyDescent="0.35">
      <c r="A6567">
        <v>15122303</v>
      </c>
      <c r="B6567">
        <v>27</v>
      </c>
      <c r="C6567" t="s">
        <v>7</v>
      </c>
      <c r="D6567" t="s">
        <v>16</v>
      </c>
      <c r="E6567" t="s">
        <v>19</v>
      </c>
      <c r="F6567" t="s">
        <v>19</v>
      </c>
      <c r="G6567" t="s">
        <v>18</v>
      </c>
      <c r="H6567" t="s">
        <v>341</v>
      </c>
      <c r="I6567">
        <v>4350</v>
      </c>
      <c r="J6567">
        <v>-1</v>
      </c>
      <c r="K6567">
        <v>0</v>
      </c>
      <c r="L6567" t="s">
        <v>8</v>
      </c>
      <c r="M6567" t="s">
        <v>18</v>
      </c>
      <c r="N6567" t="s">
        <v>38</v>
      </c>
      <c r="O6567" s="3" t="s">
        <v>624</v>
      </c>
      <c r="P6567" s="10">
        <v>4.9768518518518521E-4</v>
      </c>
      <c r="Q6567" s="12">
        <f t="shared" si="102"/>
        <v>43</v>
      </c>
    </row>
    <row r="6568" spans="1:17" x14ac:dyDescent="0.35">
      <c r="A6568">
        <v>25177309</v>
      </c>
      <c r="B6568">
        <v>37</v>
      </c>
      <c r="C6568" t="s">
        <v>1926</v>
      </c>
      <c r="D6568" t="s">
        <v>15</v>
      </c>
      <c r="E6568" t="s">
        <v>18</v>
      </c>
      <c r="F6568" t="s">
        <v>19</v>
      </c>
      <c r="G6568" t="s">
        <v>18</v>
      </c>
      <c r="H6568" t="s">
        <v>341</v>
      </c>
      <c r="I6568">
        <v>13700</v>
      </c>
      <c r="J6568">
        <v>-1</v>
      </c>
      <c r="K6568">
        <v>0</v>
      </c>
      <c r="L6568" t="s">
        <v>8</v>
      </c>
      <c r="M6568" t="s">
        <v>19</v>
      </c>
      <c r="N6568" t="s">
        <v>38</v>
      </c>
      <c r="O6568" s="3" t="s">
        <v>1137</v>
      </c>
      <c r="P6568" s="10">
        <v>8.4606481481481494E-3</v>
      </c>
      <c r="Q6568" s="12">
        <f t="shared" si="102"/>
        <v>731</v>
      </c>
    </row>
    <row r="6569" spans="1:17" x14ac:dyDescent="0.35">
      <c r="A6569">
        <v>25203344</v>
      </c>
      <c r="B6569">
        <v>30</v>
      </c>
      <c r="C6569" t="s">
        <v>10</v>
      </c>
      <c r="D6569" t="s">
        <v>15</v>
      </c>
      <c r="E6569" t="s">
        <v>18</v>
      </c>
      <c r="F6569" t="s">
        <v>19</v>
      </c>
      <c r="G6569" t="s">
        <v>18</v>
      </c>
      <c r="H6569" t="s">
        <v>341</v>
      </c>
      <c r="I6569">
        <v>17850</v>
      </c>
      <c r="J6569">
        <v>-1</v>
      </c>
      <c r="K6569">
        <v>0</v>
      </c>
      <c r="L6569" t="s">
        <v>8</v>
      </c>
      <c r="M6569" t="s">
        <v>18</v>
      </c>
      <c r="N6569" t="s">
        <v>38</v>
      </c>
      <c r="O6569" s="3" t="s">
        <v>912</v>
      </c>
      <c r="P6569" s="10">
        <v>7.6273148148148151E-3</v>
      </c>
      <c r="Q6569" s="12">
        <f t="shared" si="102"/>
        <v>659</v>
      </c>
    </row>
    <row r="6570" spans="1:17" x14ac:dyDescent="0.35">
      <c r="A6570">
        <v>79094853</v>
      </c>
      <c r="B6570">
        <v>46</v>
      </c>
      <c r="C6570" t="s">
        <v>5</v>
      </c>
      <c r="D6570" t="s">
        <v>15</v>
      </c>
      <c r="E6570" t="s">
        <v>18</v>
      </c>
      <c r="F6570" t="s">
        <v>19</v>
      </c>
      <c r="G6570" t="s">
        <v>18</v>
      </c>
      <c r="H6570" t="s">
        <v>341</v>
      </c>
      <c r="I6570">
        <v>-16850</v>
      </c>
      <c r="J6570">
        <v>-1</v>
      </c>
      <c r="K6570">
        <v>0</v>
      </c>
      <c r="L6570" t="s">
        <v>8</v>
      </c>
      <c r="M6570" t="s">
        <v>18</v>
      </c>
      <c r="N6570" t="s">
        <v>38</v>
      </c>
      <c r="O6570" s="3" t="s">
        <v>640</v>
      </c>
      <c r="P6570" s="10">
        <v>1.2962962962962963E-3</v>
      </c>
      <c r="Q6570" s="12">
        <f t="shared" si="102"/>
        <v>112</v>
      </c>
    </row>
    <row r="6571" spans="1:17" x14ac:dyDescent="0.35">
      <c r="A6571">
        <v>15062661</v>
      </c>
      <c r="B6571">
        <v>36</v>
      </c>
      <c r="C6571" t="s">
        <v>10</v>
      </c>
      <c r="D6571" t="s">
        <v>16</v>
      </c>
      <c r="E6571" t="s">
        <v>19</v>
      </c>
      <c r="F6571" t="s">
        <v>18</v>
      </c>
      <c r="G6571" t="s">
        <v>18</v>
      </c>
      <c r="H6571" t="s">
        <v>341</v>
      </c>
      <c r="I6571">
        <v>-22750</v>
      </c>
      <c r="J6571">
        <v>-1</v>
      </c>
      <c r="K6571">
        <v>0</v>
      </c>
      <c r="L6571" t="s">
        <v>8</v>
      </c>
      <c r="M6571" t="s">
        <v>18</v>
      </c>
      <c r="N6571" t="s">
        <v>38</v>
      </c>
      <c r="O6571" s="3" t="s">
        <v>433</v>
      </c>
      <c r="P6571" s="10">
        <v>1.4351851851851854E-3</v>
      </c>
      <c r="Q6571" s="12">
        <f t="shared" si="102"/>
        <v>124</v>
      </c>
    </row>
    <row r="6572" spans="1:17" x14ac:dyDescent="0.35">
      <c r="A6572">
        <v>29989390</v>
      </c>
      <c r="B6572">
        <v>46</v>
      </c>
      <c r="C6572" t="s">
        <v>7</v>
      </c>
      <c r="D6572" t="s">
        <v>15</v>
      </c>
      <c r="E6572" t="s">
        <v>18</v>
      </c>
      <c r="F6572" t="s">
        <v>19</v>
      </c>
      <c r="G6572" t="s">
        <v>18</v>
      </c>
      <c r="H6572" t="s">
        <v>342</v>
      </c>
      <c r="I6572">
        <v>12900</v>
      </c>
      <c r="J6572">
        <v>-1</v>
      </c>
      <c r="K6572">
        <v>0</v>
      </c>
      <c r="L6572" t="s">
        <v>8</v>
      </c>
      <c r="M6572" t="s">
        <v>18</v>
      </c>
      <c r="N6572" t="s">
        <v>38</v>
      </c>
      <c r="O6572" s="3" t="s">
        <v>349</v>
      </c>
      <c r="P6572" s="10">
        <v>2.5115740740740741E-3</v>
      </c>
      <c r="Q6572" s="12">
        <f t="shared" si="102"/>
        <v>217</v>
      </c>
    </row>
    <row r="6573" spans="1:17" x14ac:dyDescent="0.35">
      <c r="A6573">
        <v>30516559</v>
      </c>
      <c r="B6573">
        <v>36</v>
      </c>
      <c r="C6573" t="s">
        <v>5</v>
      </c>
      <c r="D6573" t="s">
        <v>15</v>
      </c>
      <c r="E6573" t="s">
        <v>18</v>
      </c>
      <c r="F6573" t="s">
        <v>19</v>
      </c>
      <c r="G6573" t="s">
        <v>18</v>
      </c>
      <c r="H6573" t="s">
        <v>341</v>
      </c>
      <c r="I6573">
        <v>23700</v>
      </c>
      <c r="J6573">
        <v>-1</v>
      </c>
      <c r="K6573">
        <v>0</v>
      </c>
      <c r="L6573" t="s">
        <v>8</v>
      </c>
      <c r="M6573" t="s">
        <v>18</v>
      </c>
      <c r="N6573" t="s">
        <v>38</v>
      </c>
      <c r="O6573" s="3" t="s">
        <v>743</v>
      </c>
      <c r="P6573" s="10">
        <v>6.8287037037037025E-4</v>
      </c>
      <c r="Q6573" s="12">
        <f t="shared" si="102"/>
        <v>59</v>
      </c>
    </row>
    <row r="6574" spans="1:17" x14ac:dyDescent="0.35">
      <c r="A6574">
        <v>14613998</v>
      </c>
      <c r="B6574">
        <v>31</v>
      </c>
      <c r="C6574" t="s">
        <v>7</v>
      </c>
      <c r="D6574" t="s">
        <v>15</v>
      </c>
      <c r="E6574" t="s">
        <v>18</v>
      </c>
      <c r="F6574" t="s">
        <v>18</v>
      </c>
      <c r="G6574" t="s">
        <v>18</v>
      </c>
      <c r="H6574" t="s">
        <v>341</v>
      </c>
      <c r="I6574">
        <v>3300</v>
      </c>
      <c r="J6574">
        <v>-1</v>
      </c>
      <c r="K6574">
        <v>0</v>
      </c>
      <c r="L6574" t="s">
        <v>8</v>
      </c>
      <c r="M6574" t="s">
        <v>18</v>
      </c>
      <c r="N6574" t="s">
        <v>38</v>
      </c>
      <c r="O6574" s="3" t="s">
        <v>531</v>
      </c>
      <c r="P6574" s="10">
        <v>1.4004629629629629E-3</v>
      </c>
      <c r="Q6574" s="12">
        <f t="shared" si="102"/>
        <v>121</v>
      </c>
    </row>
    <row r="6575" spans="1:17" x14ac:dyDescent="0.35">
      <c r="A6575">
        <v>35254435</v>
      </c>
      <c r="B6575">
        <v>35</v>
      </c>
      <c r="C6575" t="s">
        <v>10</v>
      </c>
      <c r="D6575" t="s">
        <v>15</v>
      </c>
      <c r="E6575" t="s">
        <v>18</v>
      </c>
      <c r="F6575" t="s">
        <v>19</v>
      </c>
      <c r="G6575" t="s">
        <v>18</v>
      </c>
      <c r="H6575" t="s">
        <v>341</v>
      </c>
      <c r="I6575">
        <v>3700</v>
      </c>
      <c r="J6575">
        <v>-1</v>
      </c>
      <c r="K6575">
        <v>0</v>
      </c>
      <c r="L6575" t="s">
        <v>8</v>
      </c>
      <c r="M6575" t="s">
        <v>18</v>
      </c>
      <c r="N6575" t="s">
        <v>38</v>
      </c>
      <c r="O6575" s="3" t="s">
        <v>640</v>
      </c>
      <c r="P6575" s="10">
        <v>1.2962962962962963E-3</v>
      </c>
      <c r="Q6575" s="12">
        <f t="shared" si="102"/>
        <v>112</v>
      </c>
    </row>
    <row r="6576" spans="1:17" x14ac:dyDescent="0.35">
      <c r="A6576">
        <v>28363118</v>
      </c>
      <c r="B6576">
        <v>25</v>
      </c>
      <c r="C6576" t="s">
        <v>7</v>
      </c>
      <c r="D6576" t="s">
        <v>16</v>
      </c>
      <c r="E6576" t="s">
        <v>18</v>
      </c>
      <c r="F6576" t="s">
        <v>18</v>
      </c>
      <c r="G6576" t="s">
        <v>19</v>
      </c>
      <c r="H6576" t="s">
        <v>341</v>
      </c>
      <c r="I6576">
        <v>117700</v>
      </c>
      <c r="J6576">
        <v>-1</v>
      </c>
      <c r="K6576">
        <v>0</v>
      </c>
      <c r="L6576" t="s">
        <v>8</v>
      </c>
      <c r="M6576" t="s">
        <v>18</v>
      </c>
      <c r="N6576" t="s">
        <v>38</v>
      </c>
      <c r="O6576" s="3" t="s">
        <v>359</v>
      </c>
      <c r="P6576" s="10">
        <v>1.1342592592592591E-3</v>
      </c>
      <c r="Q6576" s="12">
        <f t="shared" si="102"/>
        <v>98</v>
      </c>
    </row>
    <row r="6577" spans="1:17" x14ac:dyDescent="0.35">
      <c r="A6577">
        <v>87548892</v>
      </c>
      <c r="B6577">
        <v>21</v>
      </c>
      <c r="C6577" t="s">
        <v>1926</v>
      </c>
      <c r="D6577" t="s">
        <v>16</v>
      </c>
      <c r="E6577" t="s">
        <v>18</v>
      </c>
      <c r="F6577" t="s">
        <v>19</v>
      </c>
      <c r="G6577" t="s">
        <v>18</v>
      </c>
      <c r="H6577" t="s">
        <v>8</v>
      </c>
      <c r="I6577">
        <v>-1400</v>
      </c>
      <c r="J6577">
        <v>-1</v>
      </c>
      <c r="K6577">
        <v>0</v>
      </c>
      <c r="L6577" t="s">
        <v>8</v>
      </c>
      <c r="M6577" t="s">
        <v>18</v>
      </c>
      <c r="N6577" t="s">
        <v>38</v>
      </c>
      <c r="O6577" s="3" t="s">
        <v>459</v>
      </c>
      <c r="P6577" s="10">
        <v>1.4467592592592594E-3</v>
      </c>
      <c r="Q6577" s="12">
        <f t="shared" si="102"/>
        <v>125</v>
      </c>
    </row>
    <row r="6578" spans="1:17" x14ac:dyDescent="0.35">
      <c r="A6578">
        <v>76805917</v>
      </c>
      <c r="B6578">
        <v>30</v>
      </c>
      <c r="C6578" t="s">
        <v>4</v>
      </c>
      <c r="D6578" t="s">
        <v>15</v>
      </c>
      <c r="E6578" t="s">
        <v>18</v>
      </c>
      <c r="F6578" t="s">
        <v>19</v>
      </c>
      <c r="G6578" t="s">
        <v>18</v>
      </c>
      <c r="H6578" t="s">
        <v>340</v>
      </c>
      <c r="I6578">
        <v>0</v>
      </c>
      <c r="J6578">
        <v>-1</v>
      </c>
      <c r="K6578">
        <v>0</v>
      </c>
      <c r="L6578" t="s">
        <v>8</v>
      </c>
      <c r="M6578" t="s">
        <v>18</v>
      </c>
      <c r="N6578" t="s">
        <v>38</v>
      </c>
      <c r="O6578" s="3" t="s">
        <v>451</v>
      </c>
      <c r="P6578" s="10">
        <v>2.0254629629629629E-3</v>
      </c>
      <c r="Q6578" s="12">
        <f t="shared" si="102"/>
        <v>175</v>
      </c>
    </row>
    <row r="6579" spans="1:17" x14ac:dyDescent="0.35">
      <c r="A6579">
        <v>28358627</v>
      </c>
      <c r="B6579">
        <v>44</v>
      </c>
      <c r="C6579" t="s">
        <v>5</v>
      </c>
      <c r="D6579" t="s">
        <v>17</v>
      </c>
      <c r="E6579" t="s">
        <v>18</v>
      </c>
      <c r="F6579" t="s">
        <v>19</v>
      </c>
      <c r="G6579" t="s">
        <v>18</v>
      </c>
      <c r="H6579" t="s">
        <v>341</v>
      </c>
      <c r="I6579">
        <v>59800</v>
      </c>
      <c r="J6579">
        <v>-1</v>
      </c>
      <c r="K6579">
        <v>0</v>
      </c>
      <c r="L6579" t="s">
        <v>8</v>
      </c>
      <c r="M6579" t="s">
        <v>18</v>
      </c>
      <c r="N6579" t="s">
        <v>38</v>
      </c>
      <c r="O6579" s="3" t="s">
        <v>720</v>
      </c>
      <c r="P6579" s="10">
        <v>2.3379629629629631E-3</v>
      </c>
      <c r="Q6579" s="12">
        <f t="shared" si="102"/>
        <v>202</v>
      </c>
    </row>
    <row r="6580" spans="1:17" x14ac:dyDescent="0.35">
      <c r="A6580">
        <v>10875718</v>
      </c>
      <c r="B6580">
        <v>34</v>
      </c>
      <c r="C6580" t="s">
        <v>5</v>
      </c>
      <c r="D6580" t="s">
        <v>16</v>
      </c>
      <c r="E6580" t="s">
        <v>18</v>
      </c>
      <c r="F6580" t="s">
        <v>19</v>
      </c>
      <c r="G6580" t="s">
        <v>18</v>
      </c>
      <c r="H6580" t="s">
        <v>341</v>
      </c>
      <c r="I6580">
        <v>24300</v>
      </c>
      <c r="J6580">
        <v>-1</v>
      </c>
      <c r="K6580">
        <v>0</v>
      </c>
      <c r="L6580" t="s">
        <v>8</v>
      </c>
      <c r="M6580" t="s">
        <v>18</v>
      </c>
      <c r="N6580" t="s">
        <v>38</v>
      </c>
      <c r="O6580" s="3" t="s">
        <v>395</v>
      </c>
      <c r="P6580" s="10">
        <v>2.1412037037037038E-3</v>
      </c>
      <c r="Q6580" s="12">
        <f t="shared" si="102"/>
        <v>185</v>
      </c>
    </row>
    <row r="6581" spans="1:17" x14ac:dyDescent="0.35">
      <c r="A6581">
        <v>36704390</v>
      </c>
      <c r="B6581">
        <v>34</v>
      </c>
      <c r="C6581" t="s">
        <v>7</v>
      </c>
      <c r="D6581" t="s">
        <v>15</v>
      </c>
      <c r="E6581" t="s">
        <v>18</v>
      </c>
      <c r="F6581" t="s">
        <v>19</v>
      </c>
      <c r="G6581" t="s">
        <v>18</v>
      </c>
      <c r="H6581" t="s">
        <v>341</v>
      </c>
      <c r="I6581">
        <v>-3800</v>
      </c>
      <c r="J6581">
        <v>-1</v>
      </c>
      <c r="K6581">
        <v>0</v>
      </c>
      <c r="L6581" t="s">
        <v>8</v>
      </c>
      <c r="M6581" t="s">
        <v>18</v>
      </c>
      <c r="N6581" t="s">
        <v>38</v>
      </c>
      <c r="O6581" s="3" t="s">
        <v>648</v>
      </c>
      <c r="P6581" s="10">
        <v>1.9675925925925928E-3</v>
      </c>
      <c r="Q6581" s="12">
        <f t="shared" si="102"/>
        <v>170</v>
      </c>
    </row>
    <row r="6582" spans="1:17" x14ac:dyDescent="0.35">
      <c r="A6582">
        <v>55949000</v>
      </c>
      <c r="B6582">
        <v>32</v>
      </c>
      <c r="C6582" t="s">
        <v>1926</v>
      </c>
      <c r="D6582" t="s">
        <v>15</v>
      </c>
      <c r="E6582" t="s">
        <v>18</v>
      </c>
      <c r="F6582" t="s">
        <v>19</v>
      </c>
      <c r="G6582" t="s">
        <v>18</v>
      </c>
      <c r="H6582" t="s">
        <v>341</v>
      </c>
      <c r="I6582">
        <v>-18500</v>
      </c>
      <c r="J6582">
        <v>-1</v>
      </c>
      <c r="K6582">
        <v>0</v>
      </c>
      <c r="L6582" t="s">
        <v>8</v>
      </c>
      <c r="M6582" t="s">
        <v>18</v>
      </c>
      <c r="N6582" t="s">
        <v>38</v>
      </c>
      <c r="O6582" s="3" t="s">
        <v>359</v>
      </c>
      <c r="P6582" s="10">
        <v>1.1342592592592591E-3</v>
      </c>
      <c r="Q6582" s="12">
        <f t="shared" si="102"/>
        <v>98</v>
      </c>
    </row>
    <row r="6583" spans="1:17" x14ac:dyDescent="0.35">
      <c r="A6583">
        <v>51374262</v>
      </c>
      <c r="B6583">
        <v>40</v>
      </c>
      <c r="C6583" t="s">
        <v>4</v>
      </c>
      <c r="D6583" t="s">
        <v>17</v>
      </c>
      <c r="E6583" t="s">
        <v>18</v>
      </c>
      <c r="F6583" t="s">
        <v>19</v>
      </c>
      <c r="G6583" t="s">
        <v>18</v>
      </c>
      <c r="H6583" t="s">
        <v>340</v>
      </c>
      <c r="I6583">
        <v>14500</v>
      </c>
      <c r="J6583">
        <v>-1</v>
      </c>
      <c r="K6583">
        <v>0</v>
      </c>
      <c r="L6583" t="s">
        <v>8</v>
      </c>
      <c r="M6583" t="s">
        <v>18</v>
      </c>
      <c r="N6583" t="s">
        <v>38</v>
      </c>
      <c r="O6583" s="3" t="s">
        <v>610</v>
      </c>
      <c r="P6583" s="10">
        <v>2.1296296296296298E-3</v>
      </c>
      <c r="Q6583" s="12">
        <f t="shared" si="102"/>
        <v>184</v>
      </c>
    </row>
    <row r="6584" spans="1:17" x14ac:dyDescent="0.35">
      <c r="A6584">
        <v>65352520</v>
      </c>
      <c r="B6584">
        <v>31</v>
      </c>
      <c r="C6584" t="s">
        <v>7</v>
      </c>
      <c r="D6584" t="s">
        <v>16</v>
      </c>
      <c r="E6584" t="s">
        <v>18</v>
      </c>
      <c r="F6584" t="s">
        <v>19</v>
      </c>
      <c r="G6584" t="s">
        <v>18</v>
      </c>
      <c r="H6584" t="s">
        <v>341</v>
      </c>
      <c r="I6584">
        <v>5800</v>
      </c>
      <c r="J6584">
        <v>-1</v>
      </c>
      <c r="K6584">
        <v>0</v>
      </c>
      <c r="L6584" t="s">
        <v>8</v>
      </c>
      <c r="M6584" t="s">
        <v>18</v>
      </c>
      <c r="N6584" t="s">
        <v>38</v>
      </c>
      <c r="O6584" s="3" t="s">
        <v>343</v>
      </c>
      <c r="P6584" s="10">
        <v>3.0208333333333333E-3</v>
      </c>
      <c r="Q6584" s="12">
        <f t="shared" si="102"/>
        <v>261</v>
      </c>
    </row>
    <row r="6585" spans="1:17" x14ac:dyDescent="0.35">
      <c r="A6585">
        <v>19720984</v>
      </c>
      <c r="B6585">
        <v>29</v>
      </c>
      <c r="C6585" t="s">
        <v>1926</v>
      </c>
      <c r="D6585" t="s">
        <v>16</v>
      </c>
      <c r="E6585" t="s">
        <v>18</v>
      </c>
      <c r="F6585" t="s">
        <v>19</v>
      </c>
      <c r="G6585" t="s">
        <v>18</v>
      </c>
      <c r="H6585" t="s">
        <v>341</v>
      </c>
      <c r="I6585">
        <v>45750</v>
      </c>
      <c r="J6585">
        <v>-1</v>
      </c>
      <c r="K6585">
        <v>0</v>
      </c>
      <c r="L6585" t="s">
        <v>8</v>
      </c>
      <c r="M6585" t="s">
        <v>18</v>
      </c>
      <c r="N6585" t="s">
        <v>38</v>
      </c>
      <c r="O6585" s="3" t="s">
        <v>813</v>
      </c>
      <c r="P6585" s="10">
        <v>1.1921296296296296E-3</v>
      </c>
      <c r="Q6585" s="12">
        <f t="shared" si="102"/>
        <v>103</v>
      </c>
    </row>
    <row r="6586" spans="1:17" x14ac:dyDescent="0.35">
      <c r="A6586">
        <v>62826919</v>
      </c>
      <c r="B6586">
        <v>33</v>
      </c>
      <c r="C6586" t="s">
        <v>7</v>
      </c>
      <c r="D6586" t="s">
        <v>15</v>
      </c>
      <c r="E6586" t="s">
        <v>18</v>
      </c>
      <c r="F6586" t="s">
        <v>19</v>
      </c>
      <c r="G6586" t="s">
        <v>18</v>
      </c>
      <c r="H6586" t="s">
        <v>341</v>
      </c>
      <c r="I6586">
        <v>0</v>
      </c>
      <c r="J6586">
        <v>-1</v>
      </c>
      <c r="K6586">
        <v>0</v>
      </c>
      <c r="L6586" t="s">
        <v>8</v>
      </c>
      <c r="M6586" t="s">
        <v>18</v>
      </c>
      <c r="N6586" t="s">
        <v>38</v>
      </c>
      <c r="O6586" s="3" t="s">
        <v>436</v>
      </c>
      <c r="P6586" s="10">
        <v>2.1990740740740742E-3</v>
      </c>
      <c r="Q6586" s="12">
        <f t="shared" si="102"/>
        <v>190</v>
      </c>
    </row>
    <row r="6587" spans="1:17" x14ac:dyDescent="0.35">
      <c r="A6587">
        <v>46995380</v>
      </c>
      <c r="B6587">
        <v>47</v>
      </c>
      <c r="C6587" t="s">
        <v>1926</v>
      </c>
      <c r="D6587" t="s">
        <v>17</v>
      </c>
      <c r="E6587" t="s">
        <v>18</v>
      </c>
      <c r="F6587" t="s">
        <v>19</v>
      </c>
      <c r="G6587" t="s">
        <v>18</v>
      </c>
      <c r="H6587" t="s">
        <v>341</v>
      </c>
      <c r="I6587">
        <v>-20350</v>
      </c>
      <c r="J6587">
        <v>-1</v>
      </c>
      <c r="K6587">
        <v>0</v>
      </c>
      <c r="L6587" t="s">
        <v>8</v>
      </c>
      <c r="M6587" t="s">
        <v>18</v>
      </c>
      <c r="N6587" t="s">
        <v>38</v>
      </c>
      <c r="O6587" s="3" t="s">
        <v>465</v>
      </c>
      <c r="P6587" s="10">
        <v>5.3240740740740744E-4</v>
      </c>
      <c r="Q6587" s="12">
        <f t="shared" si="102"/>
        <v>46</v>
      </c>
    </row>
    <row r="6588" spans="1:17" x14ac:dyDescent="0.35">
      <c r="A6588">
        <v>41801706</v>
      </c>
      <c r="B6588">
        <v>31</v>
      </c>
      <c r="C6588" t="s">
        <v>10</v>
      </c>
      <c r="D6588" t="s">
        <v>15</v>
      </c>
      <c r="E6588" t="s">
        <v>18</v>
      </c>
      <c r="F6588" t="s">
        <v>19</v>
      </c>
      <c r="G6588" t="s">
        <v>18</v>
      </c>
      <c r="H6588" t="s">
        <v>341</v>
      </c>
      <c r="I6588">
        <v>-10700</v>
      </c>
      <c r="J6588">
        <v>-1</v>
      </c>
      <c r="K6588">
        <v>0</v>
      </c>
      <c r="L6588" t="s">
        <v>8</v>
      </c>
      <c r="M6588" t="s">
        <v>18</v>
      </c>
      <c r="N6588" t="s">
        <v>38</v>
      </c>
      <c r="O6588" s="3" t="s">
        <v>347</v>
      </c>
      <c r="P6588" s="10">
        <v>2.2916666666666667E-3</v>
      </c>
      <c r="Q6588" s="12">
        <f t="shared" si="102"/>
        <v>198</v>
      </c>
    </row>
    <row r="6589" spans="1:17" x14ac:dyDescent="0.35">
      <c r="A6589">
        <v>18922543</v>
      </c>
      <c r="B6589">
        <v>29</v>
      </c>
      <c r="C6589" t="s">
        <v>7</v>
      </c>
      <c r="D6589" t="s">
        <v>15</v>
      </c>
      <c r="E6589" t="s">
        <v>18</v>
      </c>
      <c r="F6589" t="s">
        <v>19</v>
      </c>
      <c r="G6589" t="s">
        <v>18</v>
      </c>
      <c r="H6589" t="s">
        <v>342</v>
      </c>
      <c r="I6589">
        <v>35750</v>
      </c>
      <c r="J6589">
        <v>-1</v>
      </c>
      <c r="K6589">
        <v>0</v>
      </c>
      <c r="L6589" t="s">
        <v>8</v>
      </c>
      <c r="M6589" t="s">
        <v>18</v>
      </c>
      <c r="N6589" t="s">
        <v>38</v>
      </c>
      <c r="O6589" s="3" t="s">
        <v>648</v>
      </c>
      <c r="P6589" s="10">
        <v>1.9675925925925928E-3</v>
      </c>
      <c r="Q6589" s="12">
        <f t="shared" si="102"/>
        <v>170</v>
      </c>
    </row>
    <row r="6590" spans="1:17" x14ac:dyDescent="0.35">
      <c r="A6590">
        <v>12736183</v>
      </c>
      <c r="B6590">
        <v>31</v>
      </c>
      <c r="C6590" t="s">
        <v>1926</v>
      </c>
      <c r="D6590" t="s">
        <v>16</v>
      </c>
      <c r="E6590" t="s">
        <v>18</v>
      </c>
      <c r="F6590" t="s">
        <v>19</v>
      </c>
      <c r="G6590" t="s">
        <v>19</v>
      </c>
      <c r="H6590" t="s">
        <v>341</v>
      </c>
      <c r="I6590">
        <v>-15100</v>
      </c>
      <c r="J6590">
        <v>-1</v>
      </c>
      <c r="K6590">
        <v>0</v>
      </c>
      <c r="L6590" t="s">
        <v>8</v>
      </c>
      <c r="M6590" t="s">
        <v>18</v>
      </c>
      <c r="N6590" t="s">
        <v>38</v>
      </c>
      <c r="O6590" s="3" t="s">
        <v>611</v>
      </c>
      <c r="P6590" s="10">
        <v>2.7199074074074074E-3</v>
      </c>
      <c r="Q6590" s="12">
        <f t="shared" si="102"/>
        <v>235</v>
      </c>
    </row>
    <row r="6591" spans="1:17" x14ac:dyDescent="0.35">
      <c r="A6591">
        <v>58447791</v>
      </c>
      <c r="B6591">
        <v>34</v>
      </c>
      <c r="C6591" t="s">
        <v>1926</v>
      </c>
      <c r="D6591" t="s">
        <v>16</v>
      </c>
      <c r="E6591" t="s">
        <v>18</v>
      </c>
      <c r="F6591" t="s">
        <v>19</v>
      </c>
      <c r="G6591" t="s">
        <v>18</v>
      </c>
      <c r="H6591" t="s">
        <v>341</v>
      </c>
      <c r="I6591">
        <v>4400</v>
      </c>
      <c r="J6591">
        <v>-1</v>
      </c>
      <c r="K6591">
        <v>0</v>
      </c>
      <c r="L6591" t="s">
        <v>8</v>
      </c>
      <c r="M6591" t="s">
        <v>18</v>
      </c>
      <c r="N6591" t="s">
        <v>38</v>
      </c>
      <c r="O6591" s="3" t="s">
        <v>665</v>
      </c>
      <c r="P6591" s="10">
        <v>1.9560185185185184E-3</v>
      </c>
      <c r="Q6591" s="12">
        <f t="shared" si="102"/>
        <v>169</v>
      </c>
    </row>
    <row r="6592" spans="1:17" x14ac:dyDescent="0.35">
      <c r="A6592">
        <v>31180384</v>
      </c>
      <c r="B6592">
        <v>28</v>
      </c>
      <c r="C6592" t="s">
        <v>14</v>
      </c>
      <c r="D6592" t="s">
        <v>16</v>
      </c>
      <c r="E6592" t="s">
        <v>18</v>
      </c>
      <c r="F6592" t="s">
        <v>19</v>
      </c>
      <c r="G6592" t="s">
        <v>18</v>
      </c>
      <c r="H6592" t="s">
        <v>340</v>
      </c>
      <c r="I6592">
        <v>36850</v>
      </c>
      <c r="J6592">
        <v>-1</v>
      </c>
      <c r="K6592">
        <v>0</v>
      </c>
      <c r="L6592" t="s">
        <v>8</v>
      </c>
      <c r="M6592" t="s">
        <v>18</v>
      </c>
      <c r="N6592" t="s">
        <v>38</v>
      </c>
      <c r="O6592" s="3" t="s">
        <v>459</v>
      </c>
      <c r="P6592" s="10">
        <v>1.4467592592592594E-3</v>
      </c>
      <c r="Q6592" s="12">
        <f t="shared" si="102"/>
        <v>125</v>
      </c>
    </row>
    <row r="6593" spans="1:17" x14ac:dyDescent="0.35">
      <c r="A6593">
        <v>51786365</v>
      </c>
      <c r="B6593">
        <v>42</v>
      </c>
      <c r="C6593" t="s">
        <v>1926</v>
      </c>
      <c r="D6593" t="s">
        <v>15</v>
      </c>
      <c r="E6593" t="s">
        <v>18</v>
      </c>
      <c r="F6593" t="s">
        <v>19</v>
      </c>
      <c r="G6593" t="s">
        <v>19</v>
      </c>
      <c r="H6593" t="s">
        <v>342</v>
      </c>
      <c r="I6593">
        <v>77350</v>
      </c>
      <c r="J6593">
        <v>-1</v>
      </c>
      <c r="K6593">
        <v>0</v>
      </c>
      <c r="L6593" t="s">
        <v>8</v>
      </c>
      <c r="M6593" t="s">
        <v>18</v>
      </c>
      <c r="N6593" t="s">
        <v>38</v>
      </c>
      <c r="O6593" s="3" t="s">
        <v>412</v>
      </c>
      <c r="P6593" s="10">
        <v>3.1481481481481482E-3</v>
      </c>
      <c r="Q6593" s="12">
        <f t="shared" si="102"/>
        <v>272</v>
      </c>
    </row>
    <row r="6594" spans="1:17" x14ac:dyDescent="0.35">
      <c r="A6594">
        <v>75320247</v>
      </c>
      <c r="B6594">
        <v>29</v>
      </c>
      <c r="C6594" t="s">
        <v>7</v>
      </c>
      <c r="D6594" t="s">
        <v>15</v>
      </c>
      <c r="E6594" t="s">
        <v>18</v>
      </c>
      <c r="F6594" t="s">
        <v>19</v>
      </c>
      <c r="G6594" t="s">
        <v>18</v>
      </c>
      <c r="H6594" t="s">
        <v>341</v>
      </c>
      <c r="I6594">
        <v>48750</v>
      </c>
      <c r="J6594">
        <v>-1</v>
      </c>
      <c r="K6594">
        <v>0</v>
      </c>
      <c r="L6594" t="s">
        <v>8</v>
      </c>
      <c r="M6594" t="s">
        <v>18</v>
      </c>
      <c r="N6594" t="s">
        <v>38</v>
      </c>
      <c r="O6594" s="3" t="s">
        <v>1028</v>
      </c>
      <c r="P6594" s="10">
        <v>3.0671296296296297E-3</v>
      </c>
      <c r="Q6594" s="12">
        <f t="shared" ref="Q6594:Q6657" si="103">MINUTE(P6594)*60+SECOND(P6594)</f>
        <v>265</v>
      </c>
    </row>
    <row r="6595" spans="1:17" x14ac:dyDescent="0.35">
      <c r="A6595">
        <v>22209823</v>
      </c>
      <c r="B6595">
        <v>53</v>
      </c>
      <c r="C6595" t="s">
        <v>11</v>
      </c>
      <c r="D6595" t="s">
        <v>15</v>
      </c>
      <c r="E6595" t="s">
        <v>18</v>
      </c>
      <c r="F6595" t="s">
        <v>19</v>
      </c>
      <c r="G6595" t="s">
        <v>18</v>
      </c>
      <c r="H6595" t="s">
        <v>342</v>
      </c>
      <c r="I6595">
        <v>300</v>
      </c>
      <c r="J6595">
        <v>-1</v>
      </c>
      <c r="K6595">
        <v>0</v>
      </c>
      <c r="L6595" t="s">
        <v>8</v>
      </c>
      <c r="M6595" t="s">
        <v>18</v>
      </c>
      <c r="N6595" t="s">
        <v>38</v>
      </c>
      <c r="O6595" s="3" t="s">
        <v>485</v>
      </c>
      <c r="P6595" s="10">
        <v>2.6967592592592594E-3</v>
      </c>
      <c r="Q6595" s="12">
        <f t="shared" si="103"/>
        <v>233</v>
      </c>
    </row>
    <row r="6596" spans="1:17" x14ac:dyDescent="0.35">
      <c r="A6596">
        <v>75702403</v>
      </c>
      <c r="B6596">
        <v>39</v>
      </c>
      <c r="C6596" t="s">
        <v>7</v>
      </c>
      <c r="D6596" t="s">
        <v>15</v>
      </c>
      <c r="E6596" t="s">
        <v>18</v>
      </c>
      <c r="F6596" t="s">
        <v>19</v>
      </c>
      <c r="G6596" t="s">
        <v>18</v>
      </c>
      <c r="H6596" t="s">
        <v>341</v>
      </c>
      <c r="I6596">
        <v>22950</v>
      </c>
      <c r="J6596">
        <v>-1</v>
      </c>
      <c r="K6596">
        <v>0</v>
      </c>
      <c r="L6596" t="s">
        <v>8</v>
      </c>
      <c r="M6596" t="s">
        <v>18</v>
      </c>
      <c r="N6596" t="s">
        <v>38</v>
      </c>
      <c r="O6596" s="3" t="s">
        <v>913</v>
      </c>
      <c r="P6596" s="10">
        <v>3.5532407407407405E-3</v>
      </c>
      <c r="Q6596" s="12">
        <f t="shared" si="103"/>
        <v>307</v>
      </c>
    </row>
    <row r="6597" spans="1:17" x14ac:dyDescent="0.35">
      <c r="A6597">
        <v>54374768</v>
      </c>
      <c r="B6597">
        <v>33</v>
      </c>
      <c r="C6597" t="s">
        <v>4</v>
      </c>
      <c r="D6597" t="s">
        <v>17</v>
      </c>
      <c r="E6597" t="s">
        <v>18</v>
      </c>
      <c r="F6597" t="s">
        <v>19</v>
      </c>
      <c r="G6597" t="s">
        <v>18</v>
      </c>
      <c r="H6597" t="s">
        <v>340</v>
      </c>
      <c r="I6597">
        <v>36150</v>
      </c>
      <c r="J6597">
        <v>-1</v>
      </c>
      <c r="K6597">
        <v>0</v>
      </c>
      <c r="L6597" t="s">
        <v>8</v>
      </c>
      <c r="M6597" t="s">
        <v>18</v>
      </c>
      <c r="N6597" t="s">
        <v>38</v>
      </c>
      <c r="O6597" s="3" t="s">
        <v>417</v>
      </c>
      <c r="P6597" s="10">
        <v>2.8472222222222219E-3</v>
      </c>
      <c r="Q6597" s="12">
        <f t="shared" si="103"/>
        <v>246</v>
      </c>
    </row>
    <row r="6598" spans="1:17" x14ac:dyDescent="0.35">
      <c r="A6598">
        <v>89202496</v>
      </c>
      <c r="B6598">
        <v>31</v>
      </c>
      <c r="C6598" t="s">
        <v>4</v>
      </c>
      <c r="D6598" t="s">
        <v>15</v>
      </c>
      <c r="E6598" t="s">
        <v>18</v>
      </c>
      <c r="F6598" t="s">
        <v>19</v>
      </c>
      <c r="G6598" t="s">
        <v>18</v>
      </c>
      <c r="H6598" t="s">
        <v>340</v>
      </c>
      <c r="I6598">
        <v>61500</v>
      </c>
      <c r="J6598">
        <v>-1</v>
      </c>
      <c r="K6598">
        <v>0</v>
      </c>
      <c r="L6598" t="s">
        <v>8</v>
      </c>
      <c r="M6598" t="s">
        <v>18</v>
      </c>
      <c r="N6598" t="s">
        <v>38</v>
      </c>
      <c r="O6598" s="3" t="s">
        <v>612</v>
      </c>
      <c r="P6598" s="10">
        <v>3.3564814814814811E-3</v>
      </c>
      <c r="Q6598" s="12">
        <f t="shared" si="103"/>
        <v>290</v>
      </c>
    </row>
    <row r="6599" spans="1:17" x14ac:dyDescent="0.35">
      <c r="A6599">
        <v>56640417</v>
      </c>
      <c r="B6599">
        <v>34</v>
      </c>
      <c r="C6599" t="s">
        <v>10</v>
      </c>
      <c r="D6599" t="s">
        <v>15</v>
      </c>
      <c r="E6599" t="s">
        <v>18</v>
      </c>
      <c r="F6599" t="s">
        <v>18</v>
      </c>
      <c r="G6599" t="s">
        <v>18</v>
      </c>
      <c r="H6599" t="s">
        <v>341</v>
      </c>
      <c r="I6599">
        <v>0</v>
      </c>
      <c r="J6599">
        <v>-1</v>
      </c>
      <c r="K6599">
        <v>0</v>
      </c>
      <c r="L6599" t="s">
        <v>8</v>
      </c>
      <c r="M6599" t="s">
        <v>18</v>
      </c>
      <c r="N6599" t="s">
        <v>38</v>
      </c>
      <c r="O6599" s="3" t="s">
        <v>796</v>
      </c>
      <c r="P6599" s="10">
        <v>6.4814814814814813E-4</v>
      </c>
      <c r="Q6599" s="12">
        <f t="shared" si="103"/>
        <v>56</v>
      </c>
    </row>
    <row r="6600" spans="1:17" x14ac:dyDescent="0.35">
      <c r="A6600">
        <v>78473096</v>
      </c>
      <c r="B6600">
        <v>43</v>
      </c>
      <c r="C6600" t="s">
        <v>12</v>
      </c>
      <c r="D6600" t="s">
        <v>17</v>
      </c>
      <c r="E6600" t="s">
        <v>18</v>
      </c>
      <c r="F6600" t="s">
        <v>19</v>
      </c>
      <c r="G6600" t="s">
        <v>18</v>
      </c>
      <c r="H6600" t="s">
        <v>341</v>
      </c>
      <c r="I6600">
        <v>35000</v>
      </c>
      <c r="J6600">
        <v>-1</v>
      </c>
      <c r="K6600">
        <v>0</v>
      </c>
      <c r="L6600" t="s">
        <v>8</v>
      </c>
      <c r="M6600" t="s">
        <v>18</v>
      </c>
      <c r="N6600" t="s">
        <v>38</v>
      </c>
      <c r="O6600" s="3" t="s">
        <v>628</v>
      </c>
      <c r="P6600" s="10">
        <v>2.9976851851851848E-3</v>
      </c>
      <c r="Q6600" s="12">
        <f t="shared" si="103"/>
        <v>259</v>
      </c>
    </row>
    <row r="6601" spans="1:17" x14ac:dyDescent="0.35">
      <c r="A6601">
        <v>86611143</v>
      </c>
      <c r="B6601">
        <v>33</v>
      </c>
      <c r="C6601" t="s">
        <v>7</v>
      </c>
      <c r="D6601" t="s">
        <v>15</v>
      </c>
      <c r="E6601" t="s">
        <v>18</v>
      </c>
      <c r="F6601" t="s">
        <v>19</v>
      </c>
      <c r="G6601" t="s">
        <v>18</v>
      </c>
      <c r="H6601" t="s">
        <v>340</v>
      </c>
      <c r="I6601">
        <v>1100</v>
      </c>
      <c r="J6601">
        <v>-1</v>
      </c>
      <c r="K6601">
        <v>0</v>
      </c>
      <c r="L6601" t="s">
        <v>8</v>
      </c>
      <c r="M6601" t="s">
        <v>18</v>
      </c>
      <c r="N6601" t="s">
        <v>38</v>
      </c>
      <c r="O6601" s="3" t="s">
        <v>916</v>
      </c>
      <c r="P6601" s="10">
        <v>4.340277777777778E-3</v>
      </c>
      <c r="Q6601" s="12">
        <f t="shared" si="103"/>
        <v>375</v>
      </c>
    </row>
    <row r="6602" spans="1:17" x14ac:dyDescent="0.35">
      <c r="A6602">
        <v>43419900</v>
      </c>
      <c r="B6602">
        <v>33</v>
      </c>
      <c r="C6602" t="s">
        <v>1926</v>
      </c>
      <c r="D6602" t="s">
        <v>17</v>
      </c>
      <c r="E6602" t="s">
        <v>18</v>
      </c>
      <c r="F6602" t="s">
        <v>19</v>
      </c>
      <c r="G6602" t="s">
        <v>18</v>
      </c>
      <c r="H6602" t="s">
        <v>341</v>
      </c>
      <c r="I6602">
        <v>23950</v>
      </c>
      <c r="J6602">
        <v>-1</v>
      </c>
      <c r="K6602">
        <v>0</v>
      </c>
      <c r="L6602" t="s">
        <v>8</v>
      </c>
      <c r="M6602" t="s">
        <v>18</v>
      </c>
      <c r="N6602" t="s">
        <v>38</v>
      </c>
      <c r="O6602" s="3" t="s">
        <v>765</v>
      </c>
      <c r="P6602" s="10">
        <v>8.564814814814815E-4</v>
      </c>
      <c r="Q6602" s="12">
        <f t="shared" si="103"/>
        <v>74</v>
      </c>
    </row>
    <row r="6603" spans="1:17" x14ac:dyDescent="0.35">
      <c r="A6603">
        <v>89986274</v>
      </c>
      <c r="B6603">
        <v>25</v>
      </c>
      <c r="C6603" t="s">
        <v>5</v>
      </c>
      <c r="D6603" t="s">
        <v>15</v>
      </c>
      <c r="E6603" t="s">
        <v>18</v>
      </c>
      <c r="F6603" t="s">
        <v>19</v>
      </c>
      <c r="G6603" t="s">
        <v>18</v>
      </c>
      <c r="H6603" t="s">
        <v>8</v>
      </c>
      <c r="I6603">
        <v>38800</v>
      </c>
      <c r="J6603">
        <v>-1</v>
      </c>
      <c r="K6603">
        <v>0</v>
      </c>
      <c r="L6603" t="s">
        <v>8</v>
      </c>
      <c r="M6603" t="s">
        <v>18</v>
      </c>
      <c r="N6603" t="s">
        <v>38</v>
      </c>
      <c r="O6603" s="3" t="s">
        <v>612</v>
      </c>
      <c r="P6603" s="10">
        <v>3.3564814814814811E-3</v>
      </c>
      <c r="Q6603" s="12">
        <f t="shared" si="103"/>
        <v>290</v>
      </c>
    </row>
    <row r="6604" spans="1:17" x14ac:dyDescent="0.35">
      <c r="A6604">
        <v>77249527</v>
      </c>
      <c r="B6604">
        <v>34</v>
      </c>
      <c r="C6604" t="s">
        <v>7</v>
      </c>
      <c r="D6604" t="s">
        <v>15</v>
      </c>
      <c r="E6604" t="s">
        <v>18</v>
      </c>
      <c r="F6604" t="s">
        <v>19</v>
      </c>
      <c r="G6604" t="s">
        <v>18</v>
      </c>
      <c r="H6604" t="s">
        <v>341</v>
      </c>
      <c r="I6604">
        <v>78750</v>
      </c>
      <c r="J6604">
        <v>-1</v>
      </c>
      <c r="K6604">
        <v>0</v>
      </c>
      <c r="L6604" t="s">
        <v>8</v>
      </c>
      <c r="M6604" t="s">
        <v>18</v>
      </c>
      <c r="N6604" t="s">
        <v>38</v>
      </c>
      <c r="O6604" s="3" t="s">
        <v>583</v>
      </c>
      <c r="P6604" s="10">
        <v>1.712962962962963E-3</v>
      </c>
      <c r="Q6604" s="12">
        <f t="shared" si="103"/>
        <v>148</v>
      </c>
    </row>
    <row r="6605" spans="1:17" x14ac:dyDescent="0.35">
      <c r="A6605">
        <v>68359919</v>
      </c>
      <c r="B6605">
        <v>26</v>
      </c>
      <c r="C6605" t="s">
        <v>7</v>
      </c>
      <c r="D6605" t="s">
        <v>16</v>
      </c>
      <c r="E6605" t="s">
        <v>18</v>
      </c>
      <c r="F6605" t="s">
        <v>19</v>
      </c>
      <c r="G6605" t="s">
        <v>19</v>
      </c>
      <c r="H6605" t="s">
        <v>341</v>
      </c>
      <c r="I6605">
        <v>29600</v>
      </c>
      <c r="J6605">
        <v>-1</v>
      </c>
      <c r="K6605">
        <v>0</v>
      </c>
      <c r="L6605" t="s">
        <v>8</v>
      </c>
      <c r="M6605" t="s">
        <v>18</v>
      </c>
      <c r="N6605" t="s">
        <v>38</v>
      </c>
      <c r="O6605" s="3" t="s">
        <v>357</v>
      </c>
      <c r="P6605" s="10">
        <v>2.0138888888888888E-3</v>
      </c>
      <c r="Q6605" s="12">
        <f t="shared" si="103"/>
        <v>174</v>
      </c>
    </row>
    <row r="6606" spans="1:17" x14ac:dyDescent="0.35">
      <c r="A6606">
        <v>15053712</v>
      </c>
      <c r="B6606">
        <v>42</v>
      </c>
      <c r="C6606" t="s">
        <v>7</v>
      </c>
      <c r="D6606" t="s">
        <v>15</v>
      </c>
      <c r="E6606" t="s">
        <v>18</v>
      </c>
      <c r="F6606" t="s">
        <v>19</v>
      </c>
      <c r="G6606" t="s">
        <v>18</v>
      </c>
      <c r="H6606" t="s">
        <v>341</v>
      </c>
      <c r="I6606">
        <v>152600</v>
      </c>
      <c r="J6606">
        <v>-1</v>
      </c>
      <c r="K6606">
        <v>0</v>
      </c>
      <c r="L6606" t="s">
        <v>8</v>
      </c>
      <c r="M6606" t="s">
        <v>18</v>
      </c>
      <c r="N6606" t="s">
        <v>38</v>
      </c>
      <c r="O6606" s="3" t="s">
        <v>733</v>
      </c>
      <c r="P6606" s="10">
        <v>3.7037037037037035E-4</v>
      </c>
      <c r="Q6606" s="12">
        <f t="shared" si="103"/>
        <v>32</v>
      </c>
    </row>
    <row r="6607" spans="1:17" x14ac:dyDescent="0.35">
      <c r="A6607">
        <v>48248821</v>
      </c>
      <c r="B6607">
        <v>40</v>
      </c>
      <c r="C6607" t="s">
        <v>7</v>
      </c>
      <c r="D6607" t="s">
        <v>15</v>
      </c>
      <c r="E6607" t="s">
        <v>19</v>
      </c>
      <c r="F6607" t="s">
        <v>19</v>
      </c>
      <c r="G6607" t="s">
        <v>18</v>
      </c>
      <c r="H6607" t="s">
        <v>342</v>
      </c>
      <c r="I6607">
        <v>-2800</v>
      </c>
      <c r="J6607">
        <v>-1</v>
      </c>
      <c r="K6607">
        <v>0</v>
      </c>
      <c r="L6607" t="s">
        <v>8</v>
      </c>
      <c r="M6607" t="s">
        <v>18</v>
      </c>
      <c r="N6607" t="s">
        <v>38</v>
      </c>
      <c r="O6607" s="3" t="s">
        <v>587</v>
      </c>
      <c r="P6607" s="10">
        <v>3.6574074074074074E-3</v>
      </c>
      <c r="Q6607" s="12">
        <f t="shared" si="103"/>
        <v>316</v>
      </c>
    </row>
    <row r="6608" spans="1:17" x14ac:dyDescent="0.35">
      <c r="A6608">
        <v>22454434</v>
      </c>
      <c r="B6608">
        <v>33</v>
      </c>
      <c r="C6608" t="s">
        <v>7</v>
      </c>
      <c r="D6608" t="s">
        <v>15</v>
      </c>
      <c r="E6608" t="s">
        <v>18</v>
      </c>
      <c r="F6608" t="s">
        <v>19</v>
      </c>
      <c r="G6608" t="s">
        <v>18</v>
      </c>
      <c r="H6608" t="s">
        <v>342</v>
      </c>
      <c r="I6608">
        <v>-7950</v>
      </c>
      <c r="J6608">
        <v>-1</v>
      </c>
      <c r="K6608">
        <v>0</v>
      </c>
      <c r="L6608" t="s">
        <v>8</v>
      </c>
      <c r="M6608" t="s">
        <v>18</v>
      </c>
      <c r="N6608" t="s">
        <v>38</v>
      </c>
      <c r="O6608" s="3" t="s">
        <v>545</v>
      </c>
      <c r="P6608" s="10">
        <v>3.8425925925925923E-3</v>
      </c>
      <c r="Q6608" s="12">
        <f t="shared" si="103"/>
        <v>332</v>
      </c>
    </row>
    <row r="6609" spans="1:17" x14ac:dyDescent="0.35">
      <c r="A6609">
        <v>11791341</v>
      </c>
      <c r="B6609">
        <v>39</v>
      </c>
      <c r="C6609" t="s">
        <v>7</v>
      </c>
      <c r="D6609" t="s">
        <v>15</v>
      </c>
      <c r="E6609" t="s">
        <v>18</v>
      </c>
      <c r="F6609" t="s">
        <v>19</v>
      </c>
      <c r="G6609" t="s">
        <v>18</v>
      </c>
      <c r="H6609" t="s">
        <v>342</v>
      </c>
      <c r="I6609">
        <v>56750</v>
      </c>
      <c r="J6609">
        <v>-1</v>
      </c>
      <c r="K6609">
        <v>0</v>
      </c>
      <c r="L6609" t="s">
        <v>8</v>
      </c>
      <c r="M6609" t="s">
        <v>18</v>
      </c>
      <c r="N6609" t="s">
        <v>38</v>
      </c>
      <c r="O6609" s="3" t="s">
        <v>750</v>
      </c>
      <c r="P6609" s="10">
        <v>4.0509259259259258E-4</v>
      </c>
      <c r="Q6609" s="12">
        <f t="shared" si="103"/>
        <v>35</v>
      </c>
    </row>
    <row r="6610" spans="1:17" x14ac:dyDescent="0.35">
      <c r="A6610">
        <v>53871569</v>
      </c>
      <c r="B6610">
        <v>24</v>
      </c>
      <c r="C6610" t="s">
        <v>11</v>
      </c>
      <c r="D6610" t="s">
        <v>16</v>
      </c>
      <c r="E6610" t="s">
        <v>18</v>
      </c>
      <c r="F6610" t="s">
        <v>19</v>
      </c>
      <c r="G6610" t="s">
        <v>18</v>
      </c>
      <c r="H6610" t="s">
        <v>340</v>
      </c>
      <c r="I6610">
        <v>149200</v>
      </c>
      <c r="J6610">
        <v>-1</v>
      </c>
      <c r="K6610">
        <v>0</v>
      </c>
      <c r="L6610" t="s">
        <v>8</v>
      </c>
      <c r="M6610" t="s">
        <v>19</v>
      </c>
      <c r="N6610" t="s">
        <v>38</v>
      </c>
      <c r="O6610" s="3" t="s">
        <v>1247</v>
      </c>
      <c r="P6610" s="10">
        <v>1.082175925925926E-2</v>
      </c>
      <c r="Q6610" s="12">
        <f t="shared" si="103"/>
        <v>935</v>
      </c>
    </row>
    <row r="6611" spans="1:17" x14ac:dyDescent="0.35">
      <c r="A6611">
        <v>38793770</v>
      </c>
      <c r="B6611">
        <v>30</v>
      </c>
      <c r="C6611" t="s">
        <v>12</v>
      </c>
      <c r="D6611" t="s">
        <v>15</v>
      </c>
      <c r="E6611" t="s">
        <v>18</v>
      </c>
      <c r="F6611" t="s">
        <v>19</v>
      </c>
      <c r="G6611" t="s">
        <v>18</v>
      </c>
      <c r="H6611" t="s">
        <v>341</v>
      </c>
      <c r="I6611">
        <v>-4900</v>
      </c>
      <c r="J6611">
        <v>-1</v>
      </c>
      <c r="K6611">
        <v>0</v>
      </c>
      <c r="L6611" t="s">
        <v>8</v>
      </c>
      <c r="M6611" t="s">
        <v>18</v>
      </c>
      <c r="N6611" t="s">
        <v>38</v>
      </c>
      <c r="O6611" s="3" t="s">
        <v>426</v>
      </c>
      <c r="P6611" s="10">
        <v>2.0023148148148148E-3</v>
      </c>
      <c r="Q6611" s="12">
        <f t="shared" si="103"/>
        <v>173</v>
      </c>
    </row>
    <row r="6612" spans="1:17" x14ac:dyDescent="0.35">
      <c r="A6612">
        <v>56766976</v>
      </c>
      <c r="B6612">
        <v>49</v>
      </c>
      <c r="C6612" t="s">
        <v>4</v>
      </c>
      <c r="D6612" t="s">
        <v>15</v>
      </c>
      <c r="E6612" t="s">
        <v>18</v>
      </c>
      <c r="F6612" t="s">
        <v>19</v>
      </c>
      <c r="G6612" t="s">
        <v>18</v>
      </c>
      <c r="H6612" t="s">
        <v>340</v>
      </c>
      <c r="I6612">
        <v>65200</v>
      </c>
      <c r="J6612">
        <v>-1</v>
      </c>
      <c r="K6612">
        <v>0</v>
      </c>
      <c r="L6612" t="s">
        <v>8</v>
      </c>
      <c r="M6612" t="s">
        <v>18</v>
      </c>
      <c r="N6612" t="s">
        <v>38</v>
      </c>
      <c r="O6612" s="3" t="s">
        <v>441</v>
      </c>
      <c r="P6612" s="10">
        <v>1.6666666666666668E-3</v>
      </c>
      <c r="Q6612" s="12">
        <f t="shared" si="103"/>
        <v>144</v>
      </c>
    </row>
    <row r="6613" spans="1:17" x14ac:dyDescent="0.35">
      <c r="A6613">
        <v>47545799</v>
      </c>
      <c r="B6613">
        <v>33</v>
      </c>
      <c r="C6613" t="s">
        <v>10</v>
      </c>
      <c r="D6613" t="s">
        <v>15</v>
      </c>
      <c r="E6613" t="s">
        <v>18</v>
      </c>
      <c r="F6613" t="s">
        <v>19</v>
      </c>
      <c r="G6613" t="s">
        <v>18</v>
      </c>
      <c r="H6613" t="s">
        <v>341</v>
      </c>
      <c r="I6613">
        <v>34200</v>
      </c>
      <c r="J6613">
        <v>-1</v>
      </c>
      <c r="K6613">
        <v>0</v>
      </c>
      <c r="L6613" t="s">
        <v>8</v>
      </c>
      <c r="M6613" t="s">
        <v>18</v>
      </c>
      <c r="N6613" t="s">
        <v>38</v>
      </c>
      <c r="O6613" s="3" t="s">
        <v>805</v>
      </c>
      <c r="P6613" s="10">
        <v>5.4861111111111117E-3</v>
      </c>
      <c r="Q6613" s="12">
        <f t="shared" si="103"/>
        <v>474</v>
      </c>
    </row>
    <row r="6614" spans="1:17" x14ac:dyDescent="0.35">
      <c r="A6614">
        <v>61477765</v>
      </c>
      <c r="B6614">
        <v>39</v>
      </c>
      <c r="C6614" t="s">
        <v>4</v>
      </c>
      <c r="D6614" t="s">
        <v>17</v>
      </c>
      <c r="E6614" t="s">
        <v>18</v>
      </c>
      <c r="F6614" t="s">
        <v>19</v>
      </c>
      <c r="G6614" t="s">
        <v>18</v>
      </c>
      <c r="H6614" t="s">
        <v>340</v>
      </c>
      <c r="I6614">
        <v>-49950</v>
      </c>
      <c r="J6614">
        <v>-1</v>
      </c>
      <c r="K6614">
        <v>0</v>
      </c>
      <c r="L6614" t="s">
        <v>8</v>
      </c>
      <c r="M6614" t="s">
        <v>18</v>
      </c>
      <c r="N6614" t="s">
        <v>38</v>
      </c>
      <c r="O6614" s="3" t="s">
        <v>494</v>
      </c>
      <c r="P6614" s="10">
        <v>3.6226851851851854E-3</v>
      </c>
      <c r="Q6614" s="12">
        <f t="shared" si="103"/>
        <v>313</v>
      </c>
    </row>
    <row r="6615" spans="1:17" x14ac:dyDescent="0.35">
      <c r="A6615">
        <v>44369620</v>
      </c>
      <c r="B6615">
        <v>30</v>
      </c>
      <c r="C6615" t="s">
        <v>7</v>
      </c>
      <c r="D6615" t="s">
        <v>15</v>
      </c>
      <c r="E6615" t="s">
        <v>18</v>
      </c>
      <c r="F6615" t="s">
        <v>18</v>
      </c>
      <c r="G6615" t="s">
        <v>18</v>
      </c>
      <c r="H6615" t="s">
        <v>341</v>
      </c>
      <c r="I6615">
        <v>59800</v>
      </c>
      <c r="J6615">
        <v>-1</v>
      </c>
      <c r="K6615">
        <v>0</v>
      </c>
      <c r="L6615" t="s">
        <v>8</v>
      </c>
      <c r="M6615" t="s">
        <v>18</v>
      </c>
      <c r="N6615" t="s">
        <v>38</v>
      </c>
      <c r="O6615" s="3" t="s">
        <v>699</v>
      </c>
      <c r="P6615" s="10">
        <v>1.7013888888888892E-3</v>
      </c>
      <c r="Q6615" s="12">
        <f t="shared" si="103"/>
        <v>147</v>
      </c>
    </row>
    <row r="6616" spans="1:17" x14ac:dyDescent="0.35">
      <c r="A6616">
        <v>87493354</v>
      </c>
      <c r="B6616">
        <v>49</v>
      </c>
      <c r="C6616" t="s">
        <v>5</v>
      </c>
      <c r="D6616" t="s">
        <v>15</v>
      </c>
      <c r="E6616" t="s">
        <v>18</v>
      </c>
      <c r="F6616" t="s">
        <v>19</v>
      </c>
      <c r="G6616" t="s">
        <v>19</v>
      </c>
      <c r="H6616" t="s">
        <v>341</v>
      </c>
      <c r="I6616">
        <v>-17650</v>
      </c>
      <c r="J6616">
        <v>-1</v>
      </c>
      <c r="K6616">
        <v>0</v>
      </c>
      <c r="L6616" t="s">
        <v>8</v>
      </c>
      <c r="M6616" t="s">
        <v>18</v>
      </c>
      <c r="N6616" t="s">
        <v>38</v>
      </c>
      <c r="O6616" s="3" t="s">
        <v>681</v>
      </c>
      <c r="P6616" s="10">
        <v>1.423611111111111E-3</v>
      </c>
      <c r="Q6616" s="12">
        <f t="shared" si="103"/>
        <v>123</v>
      </c>
    </row>
    <row r="6617" spans="1:17" x14ac:dyDescent="0.35">
      <c r="A6617">
        <v>56674346</v>
      </c>
      <c r="B6617">
        <v>60</v>
      </c>
      <c r="C6617" t="s">
        <v>5</v>
      </c>
      <c r="D6617" t="s">
        <v>15</v>
      </c>
      <c r="E6617" t="s">
        <v>18</v>
      </c>
      <c r="F6617" t="s">
        <v>19</v>
      </c>
      <c r="G6617" t="s">
        <v>19</v>
      </c>
      <c r="H6617" t="s">
        <v>340</v>
      </c>
      <c r="I6617">
        <v>81300</v>
      </c>
      <c r="J6617">
        <v>-1</v>
      </c>
      <c r="K6617">
        <v>0</v>
      </c>
      <c r="L6617" t="s">
        <v>8</v>
      </c>
      <c r="M6617" t="s">
        <v>18</v>
      </c>
      <c r="N6617" t="s">
        <v>38</v>
      </c>
      <c r="O6617" s="3" t="s">
        <v>754</v>
      </c>
      <c r="P6617" s="10">
        <v>4.5717592592592589E-3</v>
      </c>
      <c r="Q6617" s="12">
        <f t="shared" si="103"/>
        <v>395</v>
      </c>
    </row>
    <row r="6618" spans="1:17" x14ac:dyDescent="0.35">
      <c r="A6618">
        <v>23775151</v>
      </c>
      <c r="B6618">
        <v>43</v>
      </c>
      <c r="C6618" t="s">
        <v>5</v>
      </c>
      <c r="D6618" t="s">
        <v>16</v>
      </c>
      <c r="E6618" t="s">
        <v>18</v>
      </c>
      <c r="F6618" t="s">
        <v>19</v>
      </c>
      <c r="G6618" t="s">
        <v>18</v>
      </c>
      <c r="H6618" t="s">
        <v>341</v>
      </c>
      <c r="I6618">
        <v>1650</v>
      </c>
      <c r="J6618">
        <v>-1</v>
      </c>
      <c r="K6618">
        <v>0</v>
      </c>
      <c r="L6618" t="s">
        <v>8</v>
      </c>
      <c r="M6618" t="s">
        <v>18</v>
      </c>
      <c r="N6618" t="s">
        <v>38</v>
      </c>
      <c r="O6618" s="3" t="s">
        <v>476</v>
      </c>
      <c r="P6618" s="10">
        <v>1.0763888888888889E-3</v>
      </c>
      <c r="Q6618" s="12">
        <f t="shared" si="103"/>
        <v>93</v>
      </c>
    </row>
    <row r="6619" spans="1:17" x14ac:dyDescent="0.35">
      <c r="A6619">
        <v>80992123</v>
      </c>
      <c r="B6619">
        <v>33</v>
      </c>
      <c r="C6619" t="s">
        <v>6</v>
      </c>
      <c r="D6619" t="s">
        <v>15</v>
      </c>
      <c r="E6619" t="s">
        <v>18</v>
      </c>
      <c r="F6619" t="s">
        <v>19</v>
      </c>
      <c r="G6619" t="s">
        <v>19</v>
      </c>
      <c r="H6619" t="s">
        <v>341</v>
      </c>
      <c r="I6619">
        <v>-5900</v>
      </c>
      <c r="J6619">
        <v>-1</v>
      </c>
      <c r="K6619">
        <v>0</v>
      </c>
      <c r="L6619" t="s">
        <v>8</v>
      </c>
      <c r="M6619" t="s">
        <v>18</v>
      </c>
      <c r="N6619" t="s">
        <v>38</v>
      </c>
      <c r="O6619" s="3" t="s">
        <v>597</v>
      </c>
      <c r="P6619" s="10">
        <v>4.8726851851851856E-3</v>
      </c>
      <c r="Q6619" s="12">
        <f t="shared" si="103"/>
        <v>421</v>
      </c>
    </row>
    <row r="6620" spans="1:17" x14ac:dyDescent="0.35">
      <c r="A6620">
        <v>82347918</v>
      </c>
      <c r="B6620">
        <v>30</v>
      </c>
      <c r="C6620" t="s">
        <v>6</v>
      </c>
      <c r="D6620" t="s">
        <v>15</v>
      </c>
      <c r="E6620" t="s">
        <v>18</v>
      </c>
      <c r="F6620" t="s">
        <v>19</v>
      </c>
      <c r="G6620" t="s">
        <v>19</v>
      </c>
      <c r="H6620" t="s">
        <v>341</v>
      </c>
      <c r="I6620">
        <v>76950</v>
      </c>
      <c r="J6620">
        <v>-1</v>
      </c>
      <c r="K6620">
        <v>0</v>
      </c>
      <c r="L6620" t="s">
        <v>8</v>
      </c>
      <c r="M6620" t="s">
        <v>18</v>
      </c>
      <c r="N6620" t="s">
        <v>38</v>
      </c>
      <c r="O6620" s="3" t="s">
        <v>803</v>
      </c>
      <c r="P6620" s="10">
        <v>1.9212962962962962E-3</v>
      </c>
      <c r="Q6620" s="12">
        <f t="shared" si="103"/>
        <v>166</v>
      </c>
    </row>
    <row r="6621" spans="1:17" x14ac:dyDescent="0.35">
      <c r="A6621">
        <v>79703225</v>
      </c>
      <c r="B6621">
        <v>24</v>
      </c>
      <c r="C6621" t="s">
        <v>7</v>
      </c>
      <c r="D6621" t="s">
        <v>16</v>
      </c>
      <c r="E6621" t="s">
        <v>18</v>
      </c>
      <c r="F6621" t="s">
        <v>19</v>
      </c>
      <c r="G6621" t="s">
        <v>18</v>
      </c>
      <c r="H6621" t="s">
        <v>341</v>
      </c>
      <c r="I6621">
        <v>-21900</v>
      </c>
      <c r="J6621">
        <v>-1</v>
      </c>
      <c r="K6621">
        <v>0</v>
      </c>
      <c r="L6621" t="s">
        <v>8</v>
      </c>
      <c r="M6621" t="s">
        <v>18</v>
      </c>
      <c r="N6621" t="s">
        <v>38</v>
      </c>
      <c r="O6621" s="3" t="s">
        <v>524</v>
      </c>
      <c r="P6621" s="10">
        <v>4.7453703703703703E-3</v>
      </c>
      <c r="Q6621" s="12">
        <f t="shared" si="103"/>
        <v>410</v>
      </c>
    </row>
    <row r="6622" spans="1:17" x14ac:dyDescent="0.35">
      <c r="A6622">
        <v>64025342</v>
      </c>
      <c r="B6622">
        <v>48</v>
      </c>
      <c r="C6622" t="s">
        <v>4</v>
      </c>
      <c r="D6622" t="s">
        <v>17</v>
      </c>
      <c r="E6622" t="s">
        <v>18</v>
      </c>
      <c r="F6622" t="s">
        <v>19</v>
      </c>
      <c r="G6622" t="s">
        <v>18</v>
      </c>
      <c r="H6622" t="s">
        <v>340</v>
      </c>
      <c r="I6622">
        <v>5400</v>
      </c>
      <c r="J6622">
        <v>-1</v>
      </c>
      <c r="K6622">
        <v>0</v>
      </c>
      <c r="L6622" t="s">
        <v>8</v>
      </c>
      <c r="M6622" t="s">
        <v>18</v>
      </c>
      <c r="N6622" t="s">
        <v>38</v>
      </c>
      <c r="O6622" s="3" t="s">
        <v>549</v>
      </c>
      <c r="P6622" s="10">
        <v>1.0300925925925926E-3</v>
      </c>
      <c r="Q6622" s="12">
        <f t="shared" si="103"/>
        <v>89</v>
      </c>
    </row>
    <row r="6623" spans="1:17" x14ac:dyDescent="0.35">
      <c r="A6623">
        <v>18695263</v>
      </c>
      <c r="B6623">
        <v>26</v>
      </c>
      <c r="C6623" t="s">
        <v>1926</v>
      </c>
      <c r="D6623" t="s">
        <v>15</v>
      </c>
      <c r="E6623" t="s">
        <v>18</v>
      </c>
      <c r="F6623" t="s">
        <v>18</v>
      </c>
      <c r="G6623" t="s">
        <v>18</v>
      </c>
      <c r="H6623" t="s">
        <v>341</v>
      </c>
      <c r="I6623">
        <v>0</v>
      </c>
      <c r="J6623">
        <v>-1</v>
      </c>
      <c r="K6623">
        <v>0</v>
      </c>
      <c r="L6623" t="s">
        <v>8</v>
      </c>
      <c r="M6623" t="s">
        <v>18</v>
      </c>
      <c r="N6623" t="s">
        <v>38</v>
      </c>
      <c r="O6623" s="3" t="s">
        <v>1088</v>
      </c>
      <c r="P6623" s="10">
        <v>8.7384259259259255E-3</v>
      </c>
      <c r="Q6623" s="12">
        <f t="shared" si="103"/>
        <v>755</v>
      </c>
    </row>
    <row r="6624" spans="1:17" x14ac:dyDescent="0.35">
      <c r="A6624">
        <v>73885803</v>
      </c>
      <c r="B6624">
        <v>31</v>
      </c>
      <c r="C6624" t="s">
        <v>1926</v>
      </c>
      <c r="D6624" t="s">
        <v>15</v>
      </c>
      <c r="E6624" t="s">
        <v>18</v>
      </c>
      <c r="F6624" t="s">
        <v>19</v>
      </c>
      <c r="G6624" t="s">
        <v>19</v>
      </c>
      <c r="H6624" t="s">
        <v>341</v>
      </c>
      <c r="I6624">
        <v>152600</v>
      </c>
      <c r="J6624">
        <v>-1</v>
      </c>
      <c r="K6624">
        <v>0</v>
      </c>
      <c r="L6624" t="s">
        <v>8</v>
      </c>
      <c r="M6624" t="s">
        <v>18</v>
      </c>
      <c r="N6624" t="s">
        <v>38</v>
      </c>
      <c r="O6624" s="3" t="s">
        <v>348</v>
      </c>
      <c r="P6624" s="10">
        <v>1.6087962962962963E-3</v>
      </c>
      <c r="Q6624" s="12">
        <f t="shared" si="103"/>
        <v>139</v>
      </c>
    </row>
    <row r="6625" spans="1:17" x14ac:dyDescent="0.35">
      <c r="A6625">
        <v>62507409</v>
      </c>
      <c r="B6625">
        <v>36</v>
      </c>
      <c r="C6625" t="s">
        <v>4</v>
      </c>
      <c r="D6625" t="s">
        <v>15</v>
      </c>
      <c r="E6625" t="s">
        <v>18</v>
      </c>
      <c r="F6625" t="s">
        <v>19</v>
      </c>
      <c r="G6625" t="s">
        <v>18</v>
      </c>
      <c r="H6625" t="s">
        <v>340</v>
      </c>
      <c r="I6625">
        <v>0</v>
      </c>
      <c r="J6625">
        <v>-1</v>
      </c>
      <c r="K6625">
        <v>0</v>
      </c>
      <c r="L6625" t="s">
        <v>8</v>
      </c>
      <c r="M6625" t="s">
        <v>18</v>
      </c>
      <c r="N6625" t="s">
        <v>38</v>
      </c>
      <c r="O6625" s="3" t="s">
        <v>392</v>
      </c>
      <c r="P6625" s="10">
        <v>1.6782407407407406E-3</v>
      </c>
      <c r="Q6625" s="12">
        <f t="shared" si="103"/>
        <v>145</v>
      </c>
    </row>
    <row r="6626" spans="1:17" x14ac:dyDescent="0.35">
      <c r="A6626">
        <v>46740841</v>
      </c>
      <c r="B6626">
        <v>36</v>
      </c>
      <c r="C6626" t="s">
        <v>4</v>
      </c>
      <c r="D6626" t="s">
        <v>15</v>
      </c>
      <c r="E6626" t="s">
        <v>18</v>
      </c>
      <c r="F6626" t="s">
        <v>18</v>
      </c>
      <c r="G6626" t="s">
        <v>18</v>
      </c>
      <c r="H6626" t="s">
        <v>340</v>
      </c>
      <c r="I6626">
        <v>-41250</v>
      </c>
      <c r="J6626">
        <v>-1</v>
      </c>
      <c r="K6626">
        <v>0</v>
      </c>
      <c r="L6626" t="s">
        <v>8</v>
      </c>
      <c r="M6626" t="s">
        <v>18</v>
      </c>
      <c r="N6626" t="s">
        <v>38</v>
      </c>
      <c r="O6626" s="3" t="s">
        <v>595</v>
      </c>
      <c r="P6626" s="10">
        <v>1.0995370370370371E-3</v>
      </c>
      <c r="Q6626" s="12">
        <f t="shared" si="103"/>
        <v>95</v>
      </c>
    </row>
    <row r="6627" spans="1:17" x14ac:dyDescent="0.35">
      <c r="A6627">
        <v>24020056</v>
      </c>
      <c r="B6627">
        <v>31</v>
      </c>
      <c r="C6627" t="s">
        <v>7</v>
      </c>
      <c r="D6627" t="s">
        <v>16</v>
      </c>
      <c r="E6627" t="s">
        <v>18</v>
      </c>
      <c r="F6627" t="s">
        <v>19</v>
      </c>
      <c r="G6627" t="s">
        <v>19</v>
      </c>
      <c r="H6627" t="s">
        <v>341</v>
      </c>
      <c r="I6627">
        <v>50000</v>
      </c>
      <c r="J6627">
        <v>-1</v>
      </c>
      <c r="K6627">
        <v>0</v>
      </c>
      <c r="L6627" t="s">
        <v>8</v>
      </c>
      <c r="M6627" t="s">
        <v>18</v>
      </c>
      <c r="N6627" t="s">
        <v>38</v>
      </c>
      <c r="O6627" s="3" t="s">
        <v>678</v>
      </c>
      <c r="P6627" s="10">
        <v>2.2106481481481478E-3</v>
      </c>
      <c r="Q6627" s="12">
        <f t="shared" si="103"/>
        <v>191</v>
      </c>
    </row>
    <row r="6628" spans="1:17" x14ac:dyDescent="0.35">
      <c r="A6628">
        <v>49043567</v>
      </c>
      <c r="B6628">
        <v>53</v>
      </c>
      <c r="C6628" t="s">
        <v>1926</v>
      </c>
      <c r="D6628" t="s">
        <v>17</v>
      </c>
      <c r="E6628" t="s">
        <v>18</v>
      </c>
      <c r="F6628" t="s">
        <v>19</v>
      </c>
      <c r="G6628" t="s">
        <v>18</v>
      </c>
      <c r="H6628" t="s">
        <v>341</v>
      </c>
      <c r="I6628">
        <v>-6000</v>
      </c>
      <c r="J6628">
        <v>-1</v>
      </c>
      <c r="K6628">
        <v>0</v>
      </c>
      <c r="L6628" t="s">
        <v>8</v>
      </c>
      <c r="M6628" t="s">
        <v>18</v>
      </c>
      <c r="N6628" t="s">
        <v>38</v>
      </c>
      <c r="O6628" s="3" t="s">
        <v>410</v>
      </c>
      <c r="P6628" s="10">
        <v>2.4421296296296296E-3</v>
      </c>
      <c r="Q6628" s="12">
        <f t="shared" si="103"/>
        <v>211</v>
      </c>
    </row>
    <row r="6629" spans="1:17" x14ac:dyDescent="0.35">
      <c r="A6629">
        <v>24004829</v>
      </c>
      <c r="B6629">
        <v>32</v>
      </c>
      <c r="C6629" t="s">
        <v>4</v>
      </c>
      <c r="D6629" t="s">
        <v>15</v>
      </c>
      <c r="E6629" t="s">
        <v>18</v>
      </c>
      <c r="F6629" t="s">
        <v>18</v>
      </c>
      <c r="G6629" t="s">
        <v>18</v>
      </c>
      <c r="H6629" t="s">
        <v>340</v>
      </c>
      <c r="I6629">
        <v>6200</v>
      </c>
      <c r="J6629">
        <v>-1</v>
      </c>
      <c r="K6629">
        <v>0</v>
      </c>
      <c r="L6629" t="s">
        <v>8</v>
      </c>
      <c r="M6629" t="s">
        <v>18</v>
      </c>
      <c r="N6629" t="s">
        <v>38</v>
      </c>
      <c r="O6629" s="3" t="s">
        <v>413</v>
      </c>
      <c r="P6629" s="10">
        <v>2.2337962962962967E-3</v>
      </c>
      <c r="Q6629" s="12">
        <f t="shared" si="103"/>
        <v>193</v>
      </c>
    </row>
    <row r="6630" spans="1:17" x14ac:dyDescent="0.35">
      <c r="A6630">
        <v>71466366</v>
      </c>
      <c r="B6630">
        <v>47</v>
      </c>
      <c r="C6630" t="s">
        <v>5</v>
      </c>
      <c r="D6630" t="s">
        <v>15</v>
      </c>
      <c r="E6630" t="s">
        <v>18</v>
      </c>
      <c r="F6630" t="s">
        <v>19</v>
      </c>
      <c r="G6630" t="s">
        <v>19</v>
      </c>
      <c r="H6630" t="s">
        <v>340</v>
      </c>
      <c r="I6630">
        <v>-25600</v>
      </c>
      <c r="J6630">
        <v>-1</v>
      </c>
      <c r="K6630">
        <v>0</v>
      </c>
      <c r="L6630" t="s">
        <v>8</v>
      </c>
      <c r="M6630" t="s">
        <v>18</v>
      </c>
      <c r="N6630" t="s">
        <v>38</v>
      </c>
      <c r="O6630" s="3" t="s">
        <v>746</v>
      </c>
      <c r="P6630" s="10">
        <v>2.5462962962962961E-3</v>
      </c>
      <c r="Q6630" s="12">
        <f t="shared" si="103"/>
        <v>220</v>
      </c>
    </row>
    <row r="6631" spans="1:17" x14ac:dyDescent="0.35">
      <c r="A6631">
        <v>38546522</v>
      </c>
      <c r="B6631">
        <v>34</v>
      </c>
      <c r="C6631" t="s">
        <v>4</v>
      </c>
      <c r="D6631" t="s">
        <v>16</v>
      </c>
      <c r="E6631" t="s">
        <v>18</v>
      </c>
      <c r="F6631" t="s">
        <v>18</v>
      </c>
      <c r="G6631" t="s">
        <v>18</v>
      </c>
      <c r="H6631" t="s">
        <v>342</v>
      </c>
      <c r="I6631">
        <v>10600</v>
      </c>
      <c r="J6631">
        <v>-1</v>
      </c>
      <c r="K6631">
        <v>0</v>
      </c>
      <c r="L6631" t="s">
        <v>8</v>
      </c>
      <c r="M6631" t="s">
        <v>18</v>
      </c>
      <c r="N6631" t="s">
        <v>38</v>
      </c>
      <c r="O6631" s="3" t="s">
        <v>603</v>
      </c>
      <c r="P6631" s="10">
        <v>1.0185185185185186E-3</v>
      </c>
      <c r="Q6631" s="12">
        <f t="shared" si="103"/>
        <v>88</v>
      </c>
    </row>
    <row r="6632" spans="1:17" x14ac:dyDescent="0.35">
      <c r="A6632">
        <v>62534150</v>
      </c>
      <c r="B6632">
        <v>43</v>
      </c>
      <c r="C6632" t="s">
        <v>4</v>
      </c>
      <c r="D6632" t="s">
        <v>17</v>
      </c>
      <c r="E6632" t="s">
        <v>18</v>
      </c>
      <c r="F6632" t="s">
        <v>19</v>
      </c>
      <c r="G6632" t="s">
        <v>18</v>
      </c>
      <c r="H6632" t="s">
        <v>340</v>
      </c>
      <c r="I6632">
        <v>162850</v>
      </c>
      <c r="J6632">
        <v>-1</v>
      </c>
      <c r="K6632">
        <v>0</v>
      </c>
      <c r="L6632" t="s">
        <v>8</v>
      </c>
      <c r="M6632" t="s">
        <v>18</v>
      </c>
      <c r="N6632" t="s">
        <v>38</v>
      </c>
      <c r="O6632" s="3" t="s">
        <v>450</v>
      </c>
      <c r="P6632" s="10">
        <v>1.3888888888888889E-3</v>
      </c>
      <c r="Q6632" s="12">
        <f t="shared" si="103"/>
        <v>120</v>
      </c>
    </row>
    <row r="6633" spans="1:17" x14ac:dyDescent="0.35">
      <c r="A6633">
        <v>15063940</v>
      </c>
      <c r="B6633">
        <v>42</v>
      </c>
      <c r="C6633" t="s">
        <v>10</v>
      </c>
      <c r="D6633" t="s">
        <v>15</v>
      </c>
      <c r="E6633" t="s">
        <v>18</v>
      </c>
      <c r="F6633" t="s">
        <v>19</v>
      </c>
      <c r="G6633" t="s">
        <v>19</v>
      </c>
      <c r="H6633" t="s">
        <v>341</v>
      </c>
      <c r="I6633">
        <v>-21850</v>
      </c>
      <c r="J6633">
        <v>-1</v>
      </c>
      <c r="K6633">
        <v>0</v>
      </c>
      <c r="L6633" t="s">
        <v>8</v>
      </c>
      <c r="M6633" t="s">
        <v>18</v>
      </c>
      <c r="N6633" t="s">
        <v>38</v>
      </c>
      <c r="O6633" s="3" t="s">
        <v>614</v>
      </c>
      <c r="P6633" s="10">
        <v>3.6805555555555554E-3</v>
      </c>
      <c r="Q6633" s="12">
        <f t="shared" si="103"/>
        <v>318</v>
      </c>
    </row>
    <row r="6634" spans="1:17" x14ac:dyDescent="0.35">
      <c r="A6634">
        <v>27579682</v>
      </c>
      <c r="B6634">
        <v>34</v>
      </c>
      <c r="C6634" t="s">
        <v>1926</v>
      </c>
      <c r="D6634" t="s">
        <v>15</v>
      </c>
      <c r="E6634" t="s">
        <v>18</v>
      </c>
      <c r="F6634" t="s">
        <v>19</v>
      </c>
      <c r="G6634" t="s">
        <v>19</v>
      </c>
      <c r="H6634" t="s">
        <v>341</v>
      </c>
      <c r="I6634">
        <v>-27450</v>
      </c>
      <c r="J6634">
        <v>-1</v>
      </c>
      <c r="K6634">
        <v>0</v>
      </c>
      <c r="L6634" t="s">
        <v>8</v>
      </c>
      <c r="M6634" t="s">
        <v>18</v>
      </c>
      <c r="N6634" t="s">
        <v>38</v>
      </c>
      <c r="O6634" s="3" t="s">
        <v>853</v>
      </c>
      <c r="P6634" s="10">
        <v>4.6874999999999998E-3</v>
      </c>
      <c r="Q6634" s="12">
        <f t="shared" si="103"/>
        <v>405</v>
      </c>
    </row>
    <row r="6635" spans="1:17" x14ac:dyDescent="0.35">
      <c r="A6635">
        <v>42813548</v>
      </c>
      <c r="B6635">
        <v>30</v>
      </c>
      <c r="C6635" t="s">
        <v>1926</v>
      </c>
      <c r="D6635" t="s">
        <v>16</v>
      </c>
      <c r="E6635" t="s">
        <v>18</v>
      </c>
      <c r="F6635" t="s">
        <v>19</v>
      </c>
      <c r="G6635" t="s">
        <v>19</v>
      </c>
      <c r="H6635" t="s">
        <v>341</v>
      </c>
      <c r="I6635">
        <v>-10650</v>
      </c>
      <c r="J6635">
        <v>-1</v>
      </c>
      <c r="K6635">
        <v>0</v>
      </c>
      <c r="L6635" t="s">
        <v>8</v>
      </c>
      <c r="M6635" t="s">
        <v>19</v>
      </c>
      <c r="N6635" t="s">
        <v>38</v>
      </c>
      <c r="O6635" s="3" t="s">
        <v>1304</v>
      </c>
      <c r="P6635" s="10">
        <v>8.6921296296296312E-3</v>
      </c>
      <c r="Q6635" s="12">
        <f t="shared" si="103"/>
        <v>751</v>
      </c>
    </row>
    <row r="6636" spans="1:17" x14ac:dyDescent="0.35">
      <c r="A6636">
        <v>52364971</v>
      </c>
      <c r="B6636">
        <v>31</v>
      </c>
      <c r="C6636" t="s">
        <v>4</v>
      </c>
      <c r="D6636" t="s">
        <v>16</v>
      </c>
      <c r="E6636" t="s">
        <v>18</v>
      </c>
      <c r="F6636" t="s">
        <v>19</v>
      </c>
      <c r="G6636" t="s">
        <v>19</v>
      </c>
      <c r="H6636" t="s">
        <v>340</v>
      </c>
      <c r="I6636">
        <v>-21450</v>
      </c>
      <c r="J6636">
        <v>-1</v>
      </c>
      <c r="K6636">
        <v>0</v>
      </c>
      <c r="L6636" t="s">
        <v>8</v>
      </c>
      <c r="M6636" t="s">
        <v>18</v>
      </c>
      <c r="N6636" t="s">
        <v>38</v>
      </c>
      <c r="O6636" s="3" t="s">
        <v>738</v>
      </c>
      <c r="P6636" s="10">
        <v>2.3958333333333336E-3</v>
      </c>
      <c r="Q6636" s="12">
        <f t="shared" si="103"/>
        <v>207</v>
      </c>
    </row>
    <row r="6637" spans="1:17" x14ac:dyDescent="0.35">
      <c r="A6637">
        <v>24494398</v>
      </c>
      <c r="B6637">
        <v>52</v>
      </c>
      <c r="C6637" t="s">
        <v>5</v>
      </c>
      <c r="D6637" t="s">
        <v>15</v>
      </c>
      <c r="E6637" t="s">
        <v>18</v>
      </c>
      <c r="F6637" t="s">
        <v>19</v>
      </c>
      <c r="G6637" t="s">
        <v>18</v>
      </c>
      <c r="H6637" t="s">
        <v>341</v>
      </c>
      <c r="I6637">
        <v>100050</v>
      </c>
      <c r="J6637">
        <v>-1</v>
      </c>
      <c r="K6637">
        <v>0</v>
      </c>
      <c r="L6637" t="s">
        <v>8</v>
      </c>
      <c r="M6637" t="s">
        <v>18</v>
      </c>
      <c r="N6637" t="s">
        <v>38</v>
      </c>
      <c r="O6637" s="3" t="s">
        <v>595</v>
      </c>
      <c r="P6637" s="10">
        <v>1.0995370370370371E-3</v>
      </c>
      <c r="Q6637" s="12">
        <f t="shared" si="103"/>
        <v>95</v>
      </c>
    </row>
    <row r="6638" spans="1:17" x14ac:dyDescent="0.35">
      <c r="A6638">
        <v>22079033</v>
      </c>
      <c r="B6638">
        <v>27</v>
      </c>
      <c r="C6638" t="s">
        <v>1926</v>
      </c>
      <c r="D6638" t="s">
        <v>16</v>
      </c>
      <c r="E6638" t="s">
        <v>18</v>
      </c>
      <c r="F6638" t="s">
        <v>19</v>
      </c>
      <c r="G6638" t="s">
        <v>18</v>
      </c>
      <c r="H6638" t="s">
        <v>341</v>
      </c>
      <c r="I6638">
        <v>69550</v>
      </c>
      <c r="J6638">
        <v>-1</v>
      </c>
      <c r="K6638">
        <v>0</v>
      </c>
      <c r="L6638" t="s">
        <v>8</v>
      </c>
      <c r="M6638" t="s">
        <v>18</v>
      </c>
      <c r="N6638" t="s">
        <v>38</v>
      </c>
      <c r="O6638" s="3" t="s">
        <v>839</v>
      </c>
      <c r="P6638" s="10">
        <v>3.6921296296296298E-3</v>
      </c>
      <c r="Q6638" s="12">
        <f t="shared" si="103"/>
        <v>319</v>
      </c>
    </row>
    <row r="6639" spans="1:17" x14ac:dyDescent="0.35">
      <c r="A6639">
        <v>55170013</v>
      </c>
      <c r="B6639">
        <v>51</v>
      </c>
      <c r="C6639" t="s">
        <v>5</v>
      </c>
      <c r="D6639" t="s">
        <v>15</v>
      </c>
      <c r="E6639" t="s">
        <v>18</v>
      </c>
      <c r="F6639" t="s">
        <v>19</v>
      </c>
      <c r="G6639" t="s">
        <v>18</v>
      </c>
      <c r="H6639" t="s">
        <v>341</v>
      </c>
      <c r="I6639">
        <v>-52100</v>
      </c>
      <c r="J6639">
        <v>-1</v>
      </c>
      <c r="K6639">
        <v>0</v>
      </c>
      <c r="L6639" t="s">
        <v>8</v>
      </c>
      <c r="M6639" t="s">
        <v>18</v>
      </c>
      <c r="N6639" t="s">
        <v>38</v>
      </c>
      <c r="O6639" s="3" t="s">
        <v>412</v>
      </c>
      <c r="P6639" s="10">
        <v>3.1481481481481482E-3</v>
      </c>
      <c r="Q6639" s="12">
        <f t="shared" si="103"/>
        <v>272</v>
      </c>
    </row>
    <row r="6640" spans="1:17" x14ac:dyDescent="0.35">
      <c r="A6640">
        <v>18445173</v>
      </c>
      <c r="B6640">
        <v>38</v>
      </c>
      <c r="C6640" t="s">
        <v>4</v>
      </c>
      <c r="D6640" t="s">
        <v>16</v>
      </c>
      <c r="E6640" t="s">
        <v>18</v>
      </c>
      <c r="F6640" t="s">
        <v>19</v>
      </c>
      <c r="G6640" t="s">
        <v>18</v>
      </c>
      <c r="H6640" t="s">
        <v>340</v>
      </c>
      <c r="I6640">
        <v>847850</v>
      </c>
      <c r="J6640">
        <v>-1</v>
      </c>
      <c r="K6640">
        <v>0</v>
      </c>
      <c r="L6640" t="s">
        <v>8</v>
      </c>
      <c r="M6640" t="s">
        <v>18</v>
      </c>
      <c r="N6640" t="s">
        <v>38</v>
      </c>
      <c r="O6640" s="3" t="s">
        <v>504</v>
      </c>
      <c r="P6640" s="10">
        <v>1.6435185185185183E-3</v>
      </c>
      <c r="Q6640" s="12">
        <f t="shared" si="103"/>
        <v>142</v>
      </c>
    </row>
    <row r="6641" spans="1:17" x14ac:dyDescent="0.35">
      <c r="A6641">
        <v>11887963</v>
      </c>
      <c r="B6641">
        <v>41</v>
      </c>
      <c r="C6641" t="s">
        <v>1926</v>
      </c>
      <c r="D6641" t="s">
        <v>17</v>
      </c>
      <c r="E6641" t="s">
        <v>18</v>
      </c>
      <c r="F6641" t="s">
        <v>19</v>
      </c>
      <c r="G6641" t="s">
        <v>18</v>
      </c>
      <c r="H6641" t="s">
        <v>341</v>
      </c>
      <c r="I6641">
        <v>17400</v>
      </c>
      <c r="J6641">
        <v>-1</v>
      </c>
      <c r="K6641">
        <v>0</v>
      </c>
      <c r="L6641" t="s">
        <v>8</v>
      </c>
      <c r="M6641" t="s">
        <v>18</v>
      </c>
      <c r="N6641" t="s">
        <v>38</v>
      </c>
      <c r="O6641" s="3" t="s">
        <v>485</v>
      </c>
      <c r="P6641" s="10">
        <v>2.6967592592592594E-3</v>
      </c>
      <c r="Q6641" s="12">
        <f t="shared" si="103"/>
        <v>233</v>
      </c>
    </row>
    <row r="6642" spans="1:17" x14ac:dyDescent="0.35">
      <c r="A6642">
        <v>15664842</v>
      </c>
      <c r="B6642">
        <v>60</v>
      </c>
      <c r="C6642" t="s">
        <v>5</v>
      </c>
      <c r="D6642" t="s">
        <v>17</v>
      </c>
      <c r="E6642" t="s">
        <v>18</v>
      </c>
      <c r="F6642" t="s">
        <v>19</v>
      </c>
      <c r="G6642" t="s">
        <v>18</v>
      </c>
      <c r="H6642" t="s">
        <v>340</v>
      </c>
      <c r="I6642">
        <v>-15850</v>
      </c>
      <c r="J6642">
        <v>-1</v>
      </c>
      <c r="K6642">
        <v>0</v>
      </c>
      <c r="L6642" t="s">
        <v>8</v>
      </c>
      <c r="M6642" t="s">
        <v>18</v>
      </c>
      <c r="N6642" t="s">
        <v>38</v>
      </c>
      <c r="O6642" s="3" t="s">
        <v>1164</v>
      </c>
      <c r="P6642" s="10">
        <v>5.7638888888888887E-3</v>
      </c>
      <c r="Q6642" s="12">
        <f t="shared" si="103"/>
        <v>498</v>
      </c>
    </row>
    <row r="6643" spans="1:17" x14ac:dyDescent="0.35">
      <c r="A6643">
        <v>83007898</v>
      </c>
      <c r="B6643">
        <v>53</v>
      </c>
      <c r="C6643" t="s">
        <v>7</v>
      </c>
      <c r="D6643" t="s">
        <v>15</v>
      </c>
      <c r="E6643" t="s">
        <v>18</v>
      </c>
      <c r="F6643" t="s">
        <v>19</v>
      </c>
      <c r="G6643" t="s">
        <v>19</v>
      </c>
      <c r="H6643" t="s">
        <v>342</v>
      </c>
      <c r="I6643">
        <v>85750</v>
      </c>
      <c r="J6643">
        <v>-1</v>
      </c>
      <c r="K6643">
        <v>0</v>
      </c>
      <c r="L6643" t="s">
        <v>8</v>
      </c>
      <c r="M6643" t="s">
        <v>18</v>
      </c>
      <c r="N6643" t="s">
        <v>38</v>
      </c>
      <c r="O6643" s="3" t="s">
        <v>527</v>
      </c>
      <c r="P6643" s="10">
        <v>3.1250000000000001E-4</v>
      </c>
      <c r="Q6643" s="12">
        <f t="shared" si="103"/>
        <v>27</v>
      </c>
    </row>
    <row r="6644" spans="1:17" x14ac:dyDescent="0.35">
      <c r="A6644">
        <v>44097895</v>
      </c>
      <c r="B6644">
        <v>56</v>
      </c>
      <c r="C6644" t="s">
        <v>9</v>
      </c>
      <c r="D6644" t="s">
        <v>17</v>
      </c>
      <c r="E6644" t="s">
        <v>18</v>
      </c>
      <c r="F6644" t="s">
        <v>19</v>
      </c>
      <c r="G6644" t="s">
        <v>18</v>
      </c>
      <c r="H6644" t="s">
        <v>342</v>
      </c>
      <c r="I6644">
        <v>-7700</v>
      </c>
      <c r="J6644">
        <v>-1</v>
      </c>
      <c r="K6644">
        <v>0</v>
      </c>
      <c r="L6644" t="s">
        <v>8</v>
      </c>
      <c r="M6644" t="s">
        <v>18</v>
      </c>
      <c r="N6644" t="s">
        <v>38</v>
      </c>
      <c r="O6644" s="3" t="s">
        <v>370</v>
      </c>
      <c r="P6644" s="10">
        <v>1.4699074074074074E-3</v>
      </c>
      <c r="Q6644" s="12">
        <f t="shared" si="103"/>
        <v>127</v>
      </c>
    </row>
    <row r="6645" spans="1:17" x14ac:dyDescent="0.35">
      <c r="A6645">
        <v>70268561</v>
      </c>
      <c r="B6645">
        <v>37</v>
      </c>
      <c r="C6645" t="s">
        <v>6</v>
      </c>
      <c r="D6645" t="s">
        <v>16</v>
      </c>
      <c r="E6645" t="s">
        <v>18</v>
      </c>
      <c r="F6645" t="s">
        <v>19</v>
      </c>
      <c r="G6645" t="s">
        <v>19</v>
      </c>
      <c r="H6645" t="s">
        <v>340</v>
      </c>
      <c r="I6645">
        <v>-13700</v>
      </c>
      <c r="J6645">
        <v>-1</v>
      </c>
      <c r="K6645">
        <v>0</v>
      </c>
      <c r="L6645" t="s">
        <v>8</v>
      </c>
      <c r="M6645" t="s">
        <v>18</v>
      </c>
      <c r="N6645" t="s">
        <v>38</v>
      </c>
      <c r="O6645" s="3" t="s">
        <v>867</v>
      </c>
      <c r="P6645" s="10">
        <v>2.7430555555555559E-3</v>
      </c>
      <c r="Q6645" s="12">
        <f t="shared" si="103"/>
        <v>237</v>
      </c>
    </row>
    <row r="6646" spans="1:17" x14ac:dyDescent="0.35">
      <c r="A6646">
        <v>16234001</v>
      </c>
      <c r="B6646">
        <v>35</v>
      </c>
      <c r="C6646" t="s">
        <v>10</v>
      </c>
      <c r="D6646" t="s">
        <v>16</v>
      </c>
      <c r="E6646" t="s">
        <v>18</v>
      </c>
      <c r="F6646" t="s">
        <v>19</v>
      </c>
      <c r="G6646" t="s">
        <v>18</v>
      </c>
      <c r="H6646" t="s">
        <v>341</v>
      </c>
      <c r="I6646">
        <v>-13350</v>
      </c>
      <c r="J6646">
        <v>-1</v>
      </c>
      <c r="K6646">
        <v>0</v>
      </c>
      <c r="L6646" t="s">
        <v>8</v>
      </c>
      <c r="M6646" t="s">
        <v>18</v>
      </c>
      <c r="N6646" t="s">
        <v>38</v>
      </c>
      <c r="O6646" s="3" t="s">
        <v>413</v>
      </c>
      <c r="P6646" s="10">
        <v>2.2337962962962967E-3</v>
      </c>
      <c r="Q6646" s="12">
        <f t="shared" si="103"/>
        <v>193</v>
      </c>
    </row>
    <row r="6647" spans="1:17" x14ac:dyDescent="0.35">
      <c r="A6647">
        <v>48786549</v>
      </c>
      <c r="B6647">
        <v>37</v>
      </c>
      <c r="C6647" t="s">
        <v>6</v>
      </c>
      <c r="D6647" t="s">
        <v>15</v>
      </c>
      <c r="E6647" t="s">
        <v>18</v>
      </c>
      <c r="F6647" t="s">
        <v>19</v>
      </c>
      <c r="G6647" t="s">
        <v>18</v>
      </c>
      <c r="H6647" t="s">
        <v>340</v>
      </c>
      <c r="I6647">
        <v>41800</v>
      </c>
      <c r="J6647">
        <v>-1</v>
      </c>
      <c r="K6647">
        <v>0</v>
      </c>
      <c r="L6647" t="s">
        <v>8</v>
      </c>
      <c r="M6647" t="s">
        <v>18</v>
      </c>
      <c r="N6647" t="s">
        <v>38</v>
      </c>
      <c r="O6647" s="3" t="s">
        <v>677</v>
      </c>
      <c r="P6647" s="10">
        <v>1.4930555555555556E-3</v>
      </c>
      <c r="Q6647" s="12">
        <f t="shared" si="103"/>
        <v>129</v>
      </c>
    </row>
    <row r="6648" spans="1:17" x14ac:dyDescent="0.35">
      <c r="A6648">
        <v>41560037</v>
      </c>
      <c r="B6648">
        <v>35</v>
      </c>
      <c r="C6648" t="s">
        <v>4</v>
      </c>
      <c r="D6648" t="s">
        <v>15</v>
      </c>
      <c r="E6648" t="s">
        <v>18</v>
      </c>
      <c r="F6648" t="s">
        <v>19</v>
      </c>
      <c r="G6648" t="s">
        <v>18</v>
      </c>
      <c r="H6648" t="s">
        <v>341</v>
      </c>
      <c r="I6648">
        <v>58000</v>
      </c>
      <c r="J6648">
        <v>-1</v>
      </c>
      <c r="K6648">
        <v>0</v>
      </c>
      <c r="L6648" t="s">
        <v>8</v>
      </c>
      <c r="M6648" t="s">
        <v>18</v>
      </c>
      <c r="N6648" t="s">
        <v>38</v>
      </c>
      <c r="O6648" s="3" t="s">
        <v>709</v>
      </c>
      <c r="P6648" s="10">
        <v>1.3425925925925925E-3</v>
      </c>
      <c r="Q6648" s="12">
        <f t="shared" si="103"/>
        <v>116</v>
      </c>
    </row>
    <row r="6649" spans="1:17" x14ac:dyDescent="0.35">
      <c r="A6649">
        <v>23194147</v>
      </c>
      <c r="B6649">
        <v>44</v>
      </c>
      <c r="C6649" t="s">
        <v>10</v>
      </c>
      <c r="D6649" t="s">
        <v>15</v>
      </c>
      <c r="E6649" t="s">
        <v>18</v>
      </c>
      <c r="F6649" t="s">
        <v>19</v>
      </c>
      <c r="G6649" t="s">
        <v>19</v>
      </c>
      <c r="H6649" t="s">
        <v>341</v>
      </c>
      <c r="I6649">
        <v>-11500</v>
      </c>
      <c r="J6649">
        <v>-1</v>
      </c>
      <c r="K6649">
        <v>0</v>
      </c>
      <c r="L6649" t="s">
        <v>8</v>
      </c>
      <c r="M6649" t="s">
        <v>18</v>
      </c>
      <c r="N6649" t="s">
        <v>38</v>
      </c>
      <c r="O6649" s="3" t="s">
        <v>482</v>
      </c>
      <c r="P6649" s="10">
        <v>1.1458333333333333E-3</v>
      </c>
      <c r="Q6649" s="12">
        <f t="shared" si="103"/>
        <v>99</v>
      </c>
    </row>
    <row r="6650" spans="1:17" x14ac:dyDescent="0.35">
      <c r="A6650">
        <v>81649501</v>
      </c>
      <c r="B6650">
        <v>33</v>
      </c>
      <c r="C6650" t="s">
        <v>1926</v>
      </c>
      <c r="D6650" t="s">
        <v>15</v>
      </c>
      <c r="E6650" t="s">
        <v>18</v>
      </c>
      <c r="F6650" t="s">
        <v>19</v>
      </c>
      <c r="G6650" t="s">
        <v>18</v>
      </c>
      <c r="H6650" t="s">
        <v>341</v>
      </c>
      <c r="I6650">
        <v>11000</v>
      </c>
      <c r="J6650">
        <v>-1</v>
      </c>
      <c r="K6650">
        <v>0</v>
      </c>
      <c r="L6650" t="s">
        <v>8</v>
      </c>
      <c r="M6650" t="s">
        <v>18</v>
      </c>
      <c r="N6650" t="s">
        <v>38</v>
      </c>
      <c r="O6650" s="3" t="s">
        <v>457</v>
      </c>
      <c r="P6650" s="10">
        <v>3.9930555555555561E-3</v>
      </c>
      <c r="Q6650" s="12">
        <f t="shared" si="103"/>
        <v>345</v>
      </c>
    </row>
    <row r="6651" spans="1:17" x14ac:dyDescent="0.35">
      <c r="A6651">
        <v>83086512</v>
      </c>
      <c r="B6651">
        <v>36</v>
      </c>
      <c r="C6651" t="s">
        <v>1926</v>
      </c>
      <c r="D6651" t="s">
        <v>17</v>
      </c>
      <c r="E6651" t="s">
        <v>18</v>
      </c>
      <c r="F6651" t="s">
        <v>19</v>
      </c>
      <c r="G6651" t="s">
        <v>18</v>
      </c>
      <c r="H6651" t="s">
        <v>341</v>
      </c>
      <c r="I6651">
        <v>-1850</v>
      </c>
      <c r="J6651">
        <v>-1</v>
      </c>
      <c r="K6651">
        <v>0</v>
      </c>
      <c r="L6651" t="s">
        <v>8</v>
      </c>
      <c r="M6651" t="s">
        <v>18</v>
      </c>
      <c r="N6651" t="s">
        <v>38</v>
      </c>
      <c r="O6651" s="3" t="s">
        <v>344</v>
      </c>
      <c r="P6651" s="10">
        <v>1.7476851851851852E-3</v>
      </c>
      <c r="Q6651" s="12">
        <f t="shared" si="103"/>
        <v>151</v>
      </c>
    </row>
    <row r="6652" spans="1:17" x14ac:dyDescent="0.35">
      <c r="A6652">
        <v>33573555</v>
      </c>
      <c r="B6652">
        <v>27</v>
      </c>
      <c r="C6652" t="s">
        <v>10</v>
      </c>
      <c r="D6652" t="s">
        <v>16</v>
      </c>
      <c r="E6652" t="s">
        <v>18</v>
      </c>
      <c r="F6652" t="s">
        <v>19</v>
      </c>
      <c r="G6652" t="s">
        <v>18</v>
      </c>
      <c r="H6652" t="s">
        <v>341</v>
      </c>
      <c r="I6652">
        <v>52150</v>
      </c>
      <c r="J6652">
        <v>-1</v>
      </c>
      <c r="K6652">
        <v>0</v>
      </c>
      <c r="L6652" t="s">
        <v>8</v>
      </c>
      <c r="M6652" t="s">
        <v>18</v>
      </c>
      <c r="N6652" t="s">
        <v>38</v>
      </c>
      <c r="O6652" s="3" t="s">
        <v>794</v>
      </c>
      <c r="P6652" s="10">
        <v>4.3518518518518515E-3</v>
      </c>
      <c r="Q6652" s="12">
        <f t="shared" si="103"/>
        <v>376</v>
      </c>
    </row>
    <row r="6653" spans="1:17" x14ac:dyDescent="0.35">
      <c r="A6653">
        <v>66730501</v>
      </c>
      <c r="B6653">
        <v>34</v>
      </c>
      <c r="C6653" t="s">
        <v>7</v>
      </c>
      <c r="D6653" t="s">
        <v>15</v>
      </c>
      <c r="E6653" t="s">
        <v>18</v>
      </c>
      <c r="F6653" t="s">
        <v>19</v>
      </c>
      <c r="G6653" t="s">
        <v>18</v>
      </c>
      <c r="H6653" t="s">
        <v>341</v>
      </c>
      <c r="I6653">
        <v>38150</v>
      </c>
      <c r="J6653">
        <v>-1</v>
      </c>
      <c r="K6653">
        <v>0</v>
      </c>
      <c r="L6653" t="s">
        <v>8</v>
      </c>
      <c r="M6653" t="s">
        <v>18</v>
      </c>
      <c r="N6653" t="s">
        <v>38</v>
      </c>
      <c r="O6653" s="3" t="s">
        <v>482</v>
      </c>
      <c r="P6653" s="10">
        <v>1.1458333333333333E-3</v>
      </c>
      <c r="Q6653" s="12">
        <f t="shared" si="103"/>
        <v>99</v>
      </c>
    </row>
    <row r="6654" spans="1:17" x14ac:dyDescent="0.35">
      <c r="A6654">
        <v>80405378</v>
      </c>
      <c r="B6654">
        <v>30</v>
      </c>
      <c r="C6654" t="s">
        <v>7</v>
      </c>
      <c r="D6654" t="s">
        <v>16</v>
      </c>
      <c r="E6654" t="s">
        <v>18</v>
      </c>
      <c r="F6654" t="s">
        <v>18</v>
      </c>
      <c r="G6654" t="s">
        <v>19</v>
      </c>
      <c r="H6654" t="s">
        <v>341</v>
      </c>
      <c r="I6654">
        <v>2450</v>
      </c>
      <c r="J6654">
        <v>-1</v>
      </c>
      <c r="K6654">
        <v>0</v>
      </c>
      <c r="L6654" t="s">
        <v>8</v>
      </c>
      <c r="M6654" t="s">
        <v>18</v>
      </c>
      <c r="N6654" t="s">
        <v>38</v>
      </c>
      <c r="O6654" s="3" t="s">
        <v>520</v>
      </c>
      <c r="P6654" s="10">
        <v>2.4305555555555556E-3</v>
      </c>
      <c r="Q6654" s="12">
        <f t="shared" si="103"/>
        <v>210</v>
      </c>
    </row>
    <row r="6655" spans="1:17" x14ac:dyDescent="0.35">
      <c r="A6655">
        <v>62763311</v>
      </c>
      <c r="B6655">
        <v>33</v>
      </c>
      <c r="C6655" t="s">
        <v>4</v>
      </c>
      <c r="D6655" t="s">
        <v>16</v>
      </c>
      <c r="E6655" t="s">
        <v>18</v>
      </c>
      <c r="F6655" t="s">
        <v>18</v>
      </c>
      <c r="G6655" t="s">
        <v>18</v>
      </c>
      <c r="H6655" t="s">
        <v>340</v>
      </c>
      <c r="I6655">
        <v>0</v>
      </c>
      <c r="J6655">
        <v>-1</v>
      </c>
      <c r="K6655">
        <v>0</v>
      </c>
      <c r="L6655" t="s">
        <v>8</v>
      </c>
      <c r="M6655" t="s">
        <v>18</v>
      </c>
      <c r="N6655" t="s">
        <v>38</v>
      </c>
      <c r="O6655" s="3" t="s">
        <v>901</v>
      </c>
      <c r="P6655" s="10">
        <v>3.2060185185185191E-3</v>
      </c>
      <c r="Q6655" s="12">
        <f t="shared" si="103"/>
        <v>277</v>
      </c>
    </row>
    <row r="6656" spans="1:17" x14ac:dyDescent="0.35">
      <c r="A6656">
        <v>63251288</v>
      </c>
      <c r="B6656">
        <v>26</v>
      </c>
      <c r="C6656" t="s">
        <v>10</v>
      </c>
      <c r="D6656" t="s">
        <v>17</v>
      </c>
      <c r="E6656" t="s">
        <v>18</v>
      </c>
      <c r="F6656" t="s">
        <v>19</v>
      </c>
      <c r="G6656" t="s">
        <v>18</v>
      </c>
      <c r="H6656" t="s">
        <v>342</v>
      </c>
      <c r="I6656">
        <v>31650</v>
      </c>
      <c r="J6656">
        <v>-1</v>
      </c>
      <c r="K6656">
        <v>0</v>
      </c>
      <c r="L6656" t="s">
        <v>8</v>
      </c>
      <c r="M6656" t="s">
        <v>18</v>
      </c>
      <c r="N6656" t="s">
        <v>38</v>
      </c>
      <c r="O6656" s="3" t="s">
        <v>625</v>
      </c>
      <c r="P6656" s="10">
        <v>3.7731481481481483E-3</v>
      </c>
      <c r="Q6656" s="12">
        <f t="shared" si="103"/>
        <v>326</v>
      </c>
    </row>
    <row r="6657" spans="1:17" x14ac:dyDescent="0.35">
      <c r="A6657">
        <v>85176757</v>
      </c>
      <c r="B6657">
        <v>29</v>
      </c>
      <c r="C6657" t="s">
        <v>11</v>
      </c>
      <c r="D6657" t="s">
        <v>15</v>
      </c>
      <c r="E6657" t="s">
        <v>18</v>
      </c>
      <c r="F6657" t="s">
        <v>19</v>
      </c>
      <c r="G6657" t="s">
        <v>18</v>
      </c>
      <c r="H6657" t="s">
        <v>341</v>
      </c>
      <c r="I6657">
        <v>-3800</v>
      </c>
      <c r="J6657">
        <v>-1</v>
      </c>
      <c r="K6657">
        <v>0</v>
      </c>
      <c r="L6657" t="s">
        <v>8</v>
      </c>
      <c r="M6657" t="s">
        <v>18</v>
      </c>
      <c r="N6657" t="s">
        <v>38</v>
      </c>
      <c r="O6657" s="3" t="s">
        <v>739</v>
      </c>
      <c r="P6657" s="10">
        <v>3.530092592592592E-3</v>
      </c>
      <c r="Q6657" s="12">
        <f t="shared" si="103"/>
        <v>305</v>
      </c>
    </row>
    <row r="6658" spans="1:17" x14ac:dyDescent="0.35">
      <c r="A6658">
        <v>37743043</v>
      </c>
      <c r="B6658">
        <v>33</v>
      </c>
      <c r="C6658" t="s">
        <v>5</v>
      </c>
      <c r="D6658" t="s">
        <v>15</v>
      </c>
      <c r="E6658" t="s">
        <v>18</v>
      </c>
      <c r="F6658" t="s">
        <v>19</v>
      </c>
      <c r="G6658" t="s">
        <v>19</v>
      </c>
      <c r="H6658" t="s">
        <v>341</v>
      </c>
      <c r="I6658">
        <v>-30800</v>
      </c>
      <c r="J6658">
        <v>-1</v>
      </c>
      <c r="K6658">
        <v>0</v>
      </c>
      <c r="L6658" t="s">
        <v>8</v>
      </c>
      <c r="M6658" t="s">
        <v>18</v>
      </c>
      <c r="N6658" t="s">
        <v>38</v>
      </c>
      <c r="O6658" s="3" t="s">
        <v>724</v>
      </c>
      <c r="P6658" s="10">
        <v>3.7037037037037034E-3</v>
      </c>
      <c r="Q6658" s="12">
        <f t="shared" ref="Q6658:Q6721" si="104">MINUTE(P6658)*60+SECOND(P6658)</f>
        <v>320</v>
      </c>
    </row>
    <row r="6659" spans="1:17" x14ac:dyDescent="0.35">
      <c r="A6659">
        <v>18251974</v>
      </c>
      <c r="B6659">
        <v>30</v>
      </c>
      <c r="C6659" t="s">
        <v>5</v>
      </c>
      <c r="D6659" t="s">
        <v>16</v>
      </c>
      <c r="E6659" t="s">
        <v>18</v>
      </c>
      <c r="F6659" t="s">
        <v>19</v>
      </c>
      <c r="G6659" t="s">
        <v>18</v>
      </c>
      <c r="H6659" t="s">
        <v>341</v>
      </c>
      <c r="I6659">
        <v>67950</v>
      </c>
      <c r="J6659">
        <v>-1</v>
      </c>
      <c r="K6659">
        <v>0</v>
      </c>
      <c r="L6659" t="s">
        <v>8</v>
      </c>
      <c r="M6659" t="s">
        <v>18</v>
      </c>
      <c r="N6659" t="s">
        <v>38</v>
      </c>
      <c r="O6659" s="3" t="s">
        <v>777</v>
      </c>
      <c r="P6659" s="10">
        <v>3.4490740740740745E-3</v>
      </c>
      <c r="Q6659" s="12">
        <f t="shared" si="104"/>
        <v>298</v>
      </c>
    </row>
    <row r="6660" spans="1:17" x14ac:dyDescent="0.35">
      <c r="A6660">
        <v>33909141</v>
      </c>
      <c r="B6660">
        <v>36</v>
      </c>
      <c r="C6660" t="s">
        <v>1926</v>
      </c>
      <c r="D6660" t="s">
        <v>15</v>
      </c>
      <c r="E6660" t="s">
        <v>18</v>
      </c>
      <c r="F6660" t="s">
        <v>19</v>
      </c>
      <c r="G6660" t="s">
        <v>18</v>
      </c>
      <c r="H6660" t="s">
        <v>341</v>
      </c>
      <c r="I6660">
        <v>11700</v>
      </c>
      <c r="J6660">
        <v>-1</v>
      </c>
      <c r="K6660">
        <v>0</v>
      </c>
      <c r="L6660" t="s">
        <v>8</v>
      </c>
      <c r="M6660" t="s">
        <v>18</v>
      </c>
      <c r="N6660" t="s">
        <v>38</v>
      </c>
      <c r="O6660" s="3" t="s">
        <v>361</v>
      </c>
      <c r="P6660" s="10">
        <v>2.5347222222222221E-3</v>
      </c>
      <c r="Q6660" s="12">
        <f t="shared" si="104"/>
        <v>219</v>
      </c>
    </row>
    <row r="6661" spans="1:17" x14ac:dyDescent="0.35">
      <c r="A6661">
        <v>42180225</v>
      </c>
      <c r="B6661">
        <v>36</v>
      </c>
      <c r="C6661" t="s">
        <v>1926</v>
      </c>
      <c r="D6661" t="s">
        <v>17</v>
      </c>
      <c r="E6661" t="s">
        <v>18</v>
      </c>
      <c r="F6661" t="s">
        <v>19</v>
      </c>
      <c r="G6661" t="s">
        <v>18</v>
      </c>
      <c r="H6661" t="s">
        <v>341</v>
      </c>
      <c r="I6661">
        <v>-30550</v>
      </c>
      <c r="J6661">
        <v>-1</v>
      </c>
      <c r="K6661">
        <v>0</v>
      </c>
      <c r="L6661" t="s">
        <v>8</v>
      </c>
      <c r="M6661" t="s">
        <v>18</v>
      </c>
      <c r="N6661" t="s">
        <v>38</v>
      </c>
      <c r="O6661" s="3" t="s">
        <v>353</v>
      </c>
      <c r="P6661" s="10">
        <v>2.5694444444444445E-3</v>
      </c>
      <c r="Q6661" s="12">
        <f t="shared" si="104"/>
        <v>222</v>
      </c>
    </row>
    <row r="6662" spans="1:17" x14ac:dyDescent="0.35">
      <c r="A6662">
        <v>13053474</v>
      </c>
      <c r="B6662">
        <v>47</v>
      </c>
      <c r="C6662" t="s">
        <v>4</v>
      </c>
      <c r="D6662" t="s">
        <v>17</v>
      </c>
      <c r="E6662" t="s">
        <v>18</v>
      </c>
      <c r="F6662" t="s">
        <v>19</v>
      </c>
      <c r="G6662" t="s">
        <v>19</v>
      </c>
      <c r="H6662" t="s">
        <v>340</v>
      </c>
      <c r="I6662">
        <v>-18150</v>
      </c>
      <c r="J6662">
        <v>-1</v>
      </c>
      <c r="K6662">
        <v>0</v>
      </c>
      <c r="L6662" t="s">
        <v>8</v>
      </c>
      <c r="M6662" t="s">
        <v>18</v>
      </c>
      <c r="N6662" t="s">
        <v>38</v>
      </c>
      <c r="O6662" s="3" t="s">
        <v>869</v>
      </c>
      <c r="P6662" s="10">
        <v>5.9375000000000009E-3</v>
      </c>
      <c r="Q6662" s="12">
        <f t="shared" si="104"/>
        <v>513</v>
      </c>
    </row>
    <row r="6663" spans="1:17" x14ac:dyDescent="0.35">
      <c r="A6663">
        <v>83261308</v>
      </c>
      <c r="B6663">
        <v>37</v>
      </c>
      <c r="C6663" t="s">
        <v>7</v>
      </c>
      <c r="D6663" t="s">
        <v>17</v>
      </c>
      <c r="E6663" t="s">
        <v>18</v>
      </c>
      <c r="F6663" t="s">
        <v>19</v>
      </c>
      <c r="G6663" t="s">
        <v>18</v>
      </c>
      <c r="H6663" t="s">
        <v>341</v>
      </c>
      <c r="I6663">
        <v>-16650</v>
      </c>
      <c r="J6663">
        <v>-1</v>
      </c>
      <c r="K6663">
        <v>0</v>
      </c>
      <c r="L6663" t="s">
        <v>8</v>
      </c>
      <c r="M6663" t="s">
        <v>18</v>
      </c>
      <c r="N6663" t="s">
        <v>38</v>
      </c>
      <c r="O6663" s="3" t="s">
        <v>457</v>
      </c>
      <c r="P6663" s="10">
        <v>3.9930555555555561E-3</v>
      </c>
      <c r="Q6663" s="12">
        <f t="shared" si="104"/>
        <v>345</v>
      </c>
    </row>
    <row r="6664" spans="1:17" x14ac:dyDescent="0.35">
      <c r="A6664">
        <v>45819773</v>
      </c>
      <c r="B6664">
        <v>32</v>
      </c>
      <c r="C6664" t="s">
        <v>7</v>
      </c>
      <c r="D6664" t="s">
        <v>15</v>
      </c>
      <c r="E6664" t="s">
        <v>19</v>
      </c>
      <c r="F6664" t="s">
        <v>19</v>
      </c>
      <c r="G6664" t="s">
        <v>19</v>
      </c>
      <c r="H6664" t="s">
        <v>342</v>
      </c>
      <c r="I6664">
        <v>-13750</v>
      </c>
      <c r="J6664">
        <v>-1</v>
      </c>
      <c r="K6664">
        <v>0</v>
      </c>
      <c r="L6664" t="s">
        <v>8</v>
      </c>
      <c r="M6664" t="s">
        <v>18</v>
      </c>
      <c r="N6664" t="s">
        <v>38</v>
      </c>
      <c r="O6664" s="3" t="s">
        <v>1074</v>
      </c>
      <c r="P6664" s="10">
        <v>3.7152777777777774E-3</v>
      </c>
      <c r="Q6664" s="12">
        <f t="shared" si="104"/>
        <v>321</v>
      </c>
    </row>
    <row r="6665" spans="1:17" x14ac:dyDescent="0.35">
      <c r="A6665">
        <v>75207001</v>
      </c>
      <c r="B6665">
        <v>28</v>
      </c>
      <c r="C6665" t="s">
        <v>12</v>
      </c>
      <c r="D6665" t="s">
        <v>15</v>
      </c>
      <c r="E6665" t="s">
        <v>18</v>
      </c>
      <c r="F6665" t="s">
        <v>19</v>
      </c>
      <c r="G6665" t="s">
        <v>19</v>
      </c>
      <c r="H6665" t="s">
        <v>341</v>
      </c>
      <c r="I6665">
        <v>43150</v>
      </c>
      <c r="J6665">
        <v>-1</v>
      </c>
      <c r="K6665">
        <v>0</v>
      </c>
      <c r="L6665" t="s">
        <v>8</v>
      </c>
      <c r="M6665" t="s">
        <v>18</v>
      </c>
      <c r="N6665" t="s">
        <v>38</v>
      </c>
      <c r="O6665" s="3" t="s">
        <v>386</v>
      </c>
      <c r="P6665" s="10">
        <v>4.108796296296297E-3</v>
      </c>
      <c r="Q6665" s="12">
        <f t="shared" si="104"/>
        <v>355</v>
      </c>
    </row>
    <row r="6666" spans="1:17" x14ac:dyDescent="0.35">
      <c r="A6666">
        <v>34143890</v>
      </c>
      <c r="B6666">
        <v>28</v>
      </c>
      <c r="C6666" t="s">
        <v>5</v>
      </c>
      <c r="D6666" t="s">
        <v>15</v>
      </c>
      <c r="E6666" t="s">
        <v>18</v>
      </c>
      <c r="F6666" t="s">
        <v>19</v>
      </c>
      <c r="G6666" t="s">
        <v>18</v>
      </c>
      <c r="H6666" t="s">
        <v>341</v>
      </c>
      <c r="I6666">
        <v>41950</v>
      </c>
      <c r="J6666">
        <v>-1</v>
      </c>
      <c r="K6666">
        <v>0</v>
      </c>
      <c r="L6666" t="s">
        <v>8</v>
      </c>
      <c r="M6666" t="s">
        <v>18</v>
      </c>
      <c r="N6666" t="s">
        <v>38</v>
      </c>
      <c r="O6666" s="3" t="s">
        <v>483</v>
      </c>
      <c r="P6666" s="10">
        <v>2.7777777777777779E-3</v>
      </c>
      <c r="Q6666" s="12">
        <f t="shared" si="104"/>
        <v>240</v>
      </c>
    </row>
    <row r="6667" spans="1:17" x14ac:dyDescent="0.35">
      <c r="A6667">
        <v>89519594</v>
      </c>
      <c r="B6667">
        <v>53</v>
      </c>
      <c r="C6667" t="s">
        <v>7</v>
      </c>
      <c r="D6667" t="s">
        <v>16</v>
      </c>
      <c r="E6667" t="s">
        <v>18</v>
      </c>
      <c r="F6667" t="s">
        <v>19</v>
      </c>
      <c r="G6667" t="s">
        <v>18</v>
      </c>
      <c r="H6667" t="s">
        <v>8</v>
      </c>
      <c r="I6667">
        <v>77750</v>
      </c>
      <c r="J6667">
        <v>-1</v>
      </c>
      <c r="K6667">
        <v>0</v>
      </c>
      <c r="L6667" t="s">
        <v>8</v>
      </c>
      <c r="M6667" t="s">
        <v>18</v>
      </c>
      <c r="N6667" t="s">
        <v>38</v>
      </c>
      <c r="O6667" s="3" t="s">
        <v>684</v>
      </c>
      <c r="P6667" s="10">
        <v>4.4328703703703709E-3</v>
      </c>
      <c r="Q6667" s="12">
        <f t="shared" si="104"/>
        <v>383</v>
      </c>
    </row>
    <row r="6668" spans="1:17" x14ac:dyDescent="0.35">
      <c r="A6668">
        <v>51744339</v>
      </c>
      <c r="B6668">
        <v>26</v>
      </c>
      <c r="C6668" t="s">
        <v>7</v>
      </c>
      <c r="D6668" t="s">
        <v>15</v>
      </c>
      <c r="E6668" t="s">
        <v>18</v>
      </c>
      <c r="F6668" t="s">
        <v>19</v>
      </c>
      <c r="G6668" t="s">
        <v>18</v>
      </c>
      <c r="H6668" t="s">
        <v>341</v>
      </c>
      <c r="I6668">
        <v>14200</v>
      </c>
      <c r="J6668">
        <v>-1</v>
      </c>
      <c r="K6668">
        <v>0</v>
      </c>
      <c r="L6668" t="s">
        <v>8</v>
      </c>
      <c r="M6668" t="s">
        <v>18</v>
      </c>
      <c r="N6668" t="s">
        <v>38</v>
      </c>
      <c r="O6668" s="3" t="s">
        <v>464</v>
      </c>
      <c r="P6668" s="10">
        <v>3.483796296296296E-3</v>
      </c>
      <c r="Q6668" s="12">
        <f t="shared" si="104"/>
        <v>301</v>
      </c>
    </row>
    <row r="6669" spans="1:17" x14ac:dyDescent="0.35">
      <c r="A6669">
        <v>22529997</v>
      </c>
      <c r="B6669">
        <v>42</v>
      </c>
      <c r="C6669" t="s">
        <v>12</v>
      </c>
      <c r="D6669" t="s">
        <v>15</v>
      </c>
      <c r="E6669" t="s">
        <v>18</v>
      </c>
      <c r="F6669" t="s">
        <v>19</v>
      </c>
      <c r="G6669" t="s">
        <v>19</v>
      </c>
      <c r="H6669" t="s">
        <v>341</v>
      </c>
      <c r="I6669">
        <v>-8250</v>
      </c>
      <c r="J6669">
        <v>-1</v>
      </c>
      <c r="K6669">
        <v>0</v>
      </c>
      <c r="L6669" t="s">
        <v>8</v>
      </c>
      <c r="M6669" t="s">
        <v>18</v>
      </c>
      <c r="N6669" t="s">
        <v>38</v>
      </c>
      <c r="O6669" s="3" t="s">
        <v>390</v>
      </c>
      <c r="P6669" s="10">
        <v>2.0717592592592593E-3</v>
      </c>
      <c r="Q6669" s="12">
        <f t="shared" si="104"/>
        <v>179</v>
      </c>
    </row>
    <row r="6670" spans="1:17" x14ac:dyDescent="0.35">
      <c r="A6670">
        <v>41934558</v>
      </c>
      <c r="B6670">
        <v>29</v>
      </c>
      <c r="C6670" t="s">
        <v>4</v>
      </c>
      <c r="D6670" t="s">
        <v>16</v>
      </c>
      <c r="E6670" t="s">
        <v>18</v>
      </c>
      <c r="F6670" t="s">
        <v>19</v>
      </c>
      <c r="G6670" t="s">
        <v>18</v>
      </c>
      <c r="H6670" t="s">
        <v>340</v>
      </c>
      <c r="I6670">
        <v>47050</v>
      </c>
      <c r="J6670">
        <v>-1</v>
      </c>
      <c r="K6670">
        <v>0</v>
      </c>
      <c r="L6670" t="s">
        <v>8</v>
      </c>
      <c r="M6670" t="s">
        <v>18</v>
      </c>
      <c r="N6670" t="s">
        <v>38</v>
      </c>
      <c r="O6670" s="3" t="s">
        <v>365</v>
      </c>
      <c r="P6670" s="10">
        <v>1.8518518518518517E-3</v>
      </c>
      <c r="Q6670" s="12">
        <f t="shared" si="104"/>
        <v>160</v>
      </c>
    </row>
    <row r="6671" spans="1:17" x14ac:dyDescent="0.35">
      <c r="A6671">
        <v>51744519</v>
      </c>
      <c r="B6671">
        <v>32</v>
      </c>
      <c r="C6671" t="s">
        <v>1926</v>
      </c>
      <c r="D6671" t="s">
        <v>16</v>
      </c>
      <c r="E6671" t="s">
        <v>18</v>
      </c>
      <c r="F6671" t="s">
        <v>19</v>
      </c>
      <c r="G6671" t="s">
        <v>19</v>
      </c>
      <c r="H6671" t="s">
        <v>341</v>
      </c>
      <c r="I6671">
        <v>11150</v>
      </c>
      <c r="J6671">
        <v>-1</v>
      </c>
      <c r="K6671">
        <v>0</v>
      </c>
      <c r="L6671" t="s">
        <v>8</v>
      </c>
      <c r="M6671" t="s">
        <v>18</v>
      </c>
      <c r="N6671" t="s">
        <v>38</v>
      </c>
      <c r="O6671" s="3" t="s">
        <v>775</v>
      </c>
      <c r="P6671" s="10">
        <v>2.7314814814814819E-3</v>
      </c>
      <c r="Q6671" s="12">
        <f t="shared" si="104"/>
        <v>236</v>
      </c>
    </row>
    <row r="6672" spans="1:17" x14ac:dyDescent="0.35">
      <c r="A6672">
        <v>53547958</v>
      </c>
      <c r="B6672">
        <v>46</v>
      </c>
      <c r="C6672" t="s">
        <v>4</v>
      </c>
      <c r="D6672" t="s">
        <v>15</v>
      </c>
      <c r="E6672" t="s">
        <v>18</v>
      </c>
      <c r="F6672" t="s">
        <v>19</v>
      </c>
      <c r="G6672" t="s">
        <v>18</v>
      </c>
      <c r="H6672" t="s">
        <v>340</v>
      </c>
      <c r="I6672">
        <v>64250</v>
      </c>
      <c r="J6672">
        <v>-1</v>
      </c>
      <c r="K6672">
        <v>0</v>
      </c>
      <c r="L6672" t="s">
        <v>8</v>
      </c>
      <c r="M6672" t="s">
        <v>18</v>
      </c>
      <c r="N6672" t="s">
        <v>38</v>
      </c>
      <c r="O6672" s="3" t="s">
        <v>549</v>
      </c>
      <c r="P6672" s="10">
        <v>1.0300925925925926E-3</v>
      </c>
      <c r="Q6672" s="12">
        <f t="shared" si="104"/>
        <v>89</v>
      </c>
    </row>
    <row r="6673" spans="1:17" x14ac:dyDescent="0.35">
      <c r="A6673">
        <v>25360388</v>
      </c>
      <c r="B6673">
        <v>52</v>
      </c>
      <c r="C6673" t="s">
        <v>9</v>
      </c>
      <c r="D6673" t="s">
        <v>17</v>
      </c>
      <c r="E6673" t="s">
        <v>18</v>
      </c>
      <c r="F6673" t="s">
        <v>19</v>
      </c>
      <c r="G6673" t="s">
        <v>18</v>
      </c>
      <c r="H6673" t="s">
        <v>341</v>
      </c>
      <c r="I6673">
        <v>12300</v>
      </c>
      <c r="J6673">
        <v>-1</v>
      </c>
      <c r="K6673">
        <v>0</v>
      </c>
      <c r="L6673" t="s">
        <v>8</v>
      </c>
      <c r="M6673" t="s">
        <v>18</v>
      </c>
      <c r="N6673" t="s">
        <v>38</v>
      </c>
      <c r="O6673" s="3" t="s">
        <v>367</v>
      </c>
      <c r="P6673" s="10">
        <v>2.0949074074074073E-3</v>
      </c>
      <c r="Q6673" s="12">
        <f t="shared" si="104"/>
        <v>181</v>
      </c>
    </row>
    <row r="6674" spans="1:17" x14ac:dyDescent="0.35">
      <c r="A6674">
        <v>68355657</v>
      </c>
      <c r="B6674">
        <v>28</v>
      </c>
      <c r="C6674" t="s">
        <v>1926</v>
      </c>
      <c r="D6674" t="s">
        <v>16</v>
      </c>
      <c r="E6674" t="s">
        <v>18</v>
      </c>
      <c r="F6674" t="s">
        <v>19</v>
      </c>
      <c r="G6674" t="s">
        <v>18</v>
      </c>
      <c r="H6674" t="s">
        <v>341</v>
      </c>
      <c r="I6674">
        <v>44550</v>
      </c>
      <c r="J6674">
        <v>-1</v>
      </c>
      <c r="K6674">
        <v>0</v>
      </c>
      <c r="L6674" t="s">
        <v>8</v>
      </c>
      <c r="M6674" t="s">
        <v>18</v>
      </c>
      <c r="N6674" t="s">
        <v>38</v>
      </c>
      <c r="O6674" s="3" t="s">
        <v>932</v>
      </c>
      <c r="P6674" s="10">
        <v>4.363425925925926E-3</v>
      </c>
      <c r="Q6674" s="12">
        <f t="shared" si="104"/>
        <v>377</v>
      </c>
    </row>
    <row r="6675" spans="1:17" x14ac:dyDescent="0.35">
      <c r="A6675">
        <v>57900780</v>
      </c>
      <c r="B6675">
        <v>45</v>
      </c>
      <c r="C6675" t="s">
        <v>6</v>
      </c>
      <c r="D6675" t="s">
        <v>15</v>
      </c>
      <c r="E6675" t="s">
        <v>18</v>
      </c>
      <c r="F6675" t="s">
        <v>19</v>
      </c>
      <c r="G6675" t="s">
        <v>18</v>
      </c>
      <c r="H6675" t="s">
        <v>342</v>
      </c>
      <c r="I6675">
        <v>-5000</v>
      </c>
      <c r="J6675">
        <v>-1</v>
      </c>
      <c r="K6675">
        <v>0</v>
      </c>
      <c r="L6675" t="s">
        <v>8</v>
      </c>
      <c r="M6675" t="s">
        <v>18</v>
      </c>
      <c r="N6675" t="s">
        <v>38</v>
      </c>
      <c r="O6675" s="3" t="s">
        <v>483</v>
      </c>
      <c r="P6675" s="10">
        <v>2.7777777777777779E-3</v>
      </c>
      <c r="Q6675" s="12">
        <f t="shared" si="104"/>
        <v>240</v>
      </c>
    </row>
    <row r="6676" spans="1:17" x14ac:dyDescent="0.35">
      <c r="A6676">
        <v>85543522</v>
      </c>
      <c r="B6676">
        <v>25</v>
      </c>
      <c r="C6676" t="s">
        <v>7</v>
      </c>
      <c r="D6676" t="s">
        <v>16</v>
      </c>
      <c r="E6676" t="s">
        <v>18</v>
      </c>
      <c r="F6676" t="s">
        <v>19</v>
      </c>
      <c r="G6676" t="s">
        <v>19</v>
      </c>
      <c r="H6676" t="s">
        <v>342</v>
      </c>
      <c r="I6676">
        <v>300</v>
      </c>
      <c r="J6676">
        <v>-1</v>
      </c>
      <c r="K6676">
        <v>0</v>
      </c>
      <c r="L6676" t="s">
        <v>8</v>
      </c>
      <c r="M6676" t="s">
        <v>18</v>
      </c>
      <c r="N6676" t="s">
        <v>38</v>
      </c>
      <c r="O6676" s="3" t="s">
        <v>357</v>
      </c>
      <c r="P6676" s="10">
        <v>2.0138888888888888E-3</v>
      </c>
      <c r="Q6676" s="12">
        <f t="shared" si="104"/>
        <v>174</v>
      </c>
    </row>
    <row r="6677" spans="1:17" x14ac:dyDescent="0.35">
      <c r="A6677">
        <v>81096518</v>
      </c>
      <c r="B6677">
        <v>60</v>
      </c>
      <c r="C6677" t="s">
        <v>7</v>
      </c>
      <c r="D6677" t="s">
        <v>15</v>
      </c>
      <c r="E6677" t="s">
        <v>18</v>
      </c>
      <c r="F6677" t="s">
        <v>18</v>
      </c>
      <c r="G6677" t="s">
        <v>19</v>
      </c>
      <c r="H6677" t="s">
        <v>342</v>
      </c>
      <c r="I6677">
        <v>4650</v>
      </c>
      <c r="J6677">
        <v>-1</v>
      </c>
      <c r="K6677">
        <v>0</v>
      </c>
      <c r="L6677" t="s">
        <v>8</v>
      </c>
      <c r="M6677" t="s">
        <v>18</v>
      </c>
      <c r="N6677" t="s">
        <v>38</v>
      </c>
      <c r="O6677" s="3" t="s">
        <v>459</v>
      </c>
      <c r="P6677" s="10">
        <v>1.4467592592592594E-3</v>
      </c>
      <c r="Q6677" s="12">
        <f t="shared" si="104"/>
        <v>125</v>
      </c>
    </row>
    <row r="6678" spans="1:17" x14ac:dyDescent="0.35">
      <c r="A6678">
        <v>84338718</v>
      </c>
      <c r="B6678">
        <v>26</v>
      </c>
      <c r="C6678" t="s">
        <v>7</v>
      </c>
      <c r="D6678" t="s">
        <v>15</v>
      </c>
      <c r="E6678" t="s">
        <v>19</v>
      </c>
      <c r="F6678" t="s">
        <v>19</v>
      </c>
      <c r="G6678" t="s">
        <v>19</v>
      </c>
      <c r="H6678" t="s">
        <v>342</v>
      </c>
      <c r="I6678">
        <v>-34150</v>
      </c>
      <c r="J6678">
        <v>-1</v>
      </c>
      <c r="K6678">
        <v>0</v>
      </c>
      <c r="L6678" t="s">
        <v>8</v>
      </c>
      <c r="M6678" t="s">
        <v>18</v>
      </c>
      <c r="N6678" t="s">
        <v>38</v>
      </c>
      <c r="O6678" s="3" t="s">
        <v>757</v>
      </c>
      <c r="P6678" s="10">
        <v>5.162037037037037E-3</v>
      </c>
      <c r="Q6678" s="12">
        <f t="shared" si="104"/>
        <v>446</v>
      </c>
    </row>
    <row r="6679" spans="1:17" x14ac:dyDescent="0.35">
      <c r="A6679">
        <v>40419000</v>
      </c>
      <c r="B6679">
        <v>38</v>
      </c>
      <c r="C6679" t="s">
        <v>7</v>
      </c>
      <c r="D6679" t="s">
        <v>15</v>
      </c>
      <c r="E6679" t="s">
        <v>18</v>
      </c>
      <c r="F6679" t="s">
        <v>19</v>
      </c>
      <c r="G6679" t="s">
        <v>18</v>
      </c>
      <c r="H6679" t="s">
        <v>341</v>
      </c>
      <c r="I6679">
        <v>-11000</v>
      </c>
      <c r="J6679">
        <v>-1</v>
      </c>
      <c r="K6679">
        <v>0</v>
      </c>
      <c r="L6679" t="s">
        <v>8</v>
      </c>
      <c r="M6679" t="s">
        <v>18</v>
      </c>
      <c r="N6679" t="s">
        <v>38</v>
      </c>
      <c r="O6679" s="3" t="s">
        <v>445</v>
      </c>
      <c r="P6679" s="10">
        <v>5.9953703703703697E-3</v>
      </c>
      <c r="Q6679" s="12">
        <f t="shared" si="104"/>
        <v>518</v>
      </c>
    </row>
    <row r="6680" spans="1:17" x14ac:dyDescent="0.35">
      <c r="A6680">
        <v>85891218</v>
      </c>
      <c r="B6680">
        <v>23</v>
      </c>
      <c r="C6680" t="s">
        <v>7</v>
      </c>
      <c r="D6680" t="s">
        <v>16</v>
      </c>
      <c r="E6680" t="s">
        <v>18</v>
      </c>
      <c r="F6680" t="s">
        <v>19</v>
      </c>
      <c r="G6680" t="s">
        <v>19</v>
      </c>
      <c r="H6680" t="s">
        <v>341</v>
      </c>
      <c r="I6680">
        <v>650</v>
      </c>
      <c r="J6680">
        <v>-1</v>
      </c>
      <c r="K6680">
        <v>0</v>
      </c>
      <c r="L6680" t="s">
        <v>8</v>
      </c>
      <c r="M6680" t="s">
        <v>18</v>
      </c>
      <c r="N6680" t="s">
        <v>38</v>
      </c>
      <c r="O6680" s="3" t="s">
        <v>843</v>
      </c>
      <c r="P6680" s="10">
        <v>3.2407407407407406E-3</v>
      </c>
      <c r="Q6680" s="12">
        <f t="shared" si="104"/>
        <v>280</v>
      </c>
    </row>
    <row r="6681" spans="1:17" x14ac:dyDescent="0.35">
      <c r="A6681">
        <v>41385570</v>
      </c>
      <c r="B6681">
        <v>35</v>
      </c>
      <c r="C6681" t="s">
        <v>7</v>
      </c>
      <c r="D6681" t="s">
        <v>15</v>
      </c>
      <c r="E6681" t="s">
        <v>18</v>
      </c>
      <c r="F6681" t="s">
        <v>19</v>
      </c>
      <c r="G6681" t="s">
        <v>18</v>
      </c>
      <c r="H6681" t="s">
        <v>342</v>
      </c>
      <c r="I6681">
        <v>69150</v>
      </c>
      <c r="J6681">
        <v>-1</v>
      </c>
      <c r="K6681">
        <v>0</v>
      </c>
      <c r="L6681" t="s">
        <v>8</v>
      </c>
      <c r="M6681" t="s">
        <v>18</v>
      </c>
      <c r="N6681" t="s">
        <v>38</v>
      </c>
      <c r="O6681" s="3" t="s">
        <v>672</v>
      </c>
      <c r="P6681" s="10">
        <v>3.1134259259259257E-3</v>
      </c>
      <c r="Q6681" s="12">
        <f t="shared" si="104"/>
        <v>269</v>
      </c>
    </row>
    <row r="6682" spans="1:17" x14ac:dyDescent="0.35">
      <c r="A6682">
        <v>32078045</v>
      </c>
      <c r="B6682">
        <v>22</v>
      </c>
      <c r="C6682" t="s">
        <v>5</v>
      </c>
      <c r="D6682" t="s">
        <v>16</v>
      </c>
      <c r="E6682" t="s">
        <v>18</v>
      </c>
      <c r="F6682" t="s">
        <v>19</v>
      </c>
      <c r="G6682" t="s">
        <v>18</v>
      </c>
      <c r="H6682" t="s">
        <v>341</v>
      </c>
      <c r="I6682">
        <v>0</v>
      </c>
      <c r="J6682">
        <v>-1</v>
      </c>
      <c r="K6682">
        <v>0</v>
      </c>
      <c r="L6682" t="s">
        <v>8</v>
      </c>
      <c r="M6682" t="s">
        <v>18</v>
      </c>
      <c r="N6682" t="s">
        <v>38</v>
      </c>
      <c r="O6682" s="3" t="s">
        <v>1176</v>
      </c>
      <c r="P6682" s="10">
        <v>4.5601851851851853E-3</v>
      </c>
      <c r="Q6682" s="12">
        <f t="shared" si="104"/>
        <v>394</v>
      </c>
    </row>
    <row r="6683" spans="1:17" x14ac:dyDescent="0.35">
      <c r="A6683">
        <v>38094083</v>
      </c>
      <c r="B6683">
        <v>34</v>
      </c>
      <c r="C6683" t="s">
        <v>5</v>
      </c>
      <c r="D6683" t="s">
        <v>16</v>
      </c>
      <c r="E6683" t="s">
        <v>18</v>
      </c>
      <c r="F6683" t="s">
        <v>19</v>
      </c>
      <c r="G6683" t="s">
        <v>18</v>
      </c>
      <c r="H6683" t="s">
        <v>341</v>
      </c>
      <c r="I6683">
        <v>-16450</v>
      </c>
      <c r="J6683">
        <v>-1</v>
      </c>
      <c r="K6683">
        <v>0</v>
      </c>
      <c r="L6683" t="s">
        <v>8</v>
      </c>
      <c r="M6683" t="s">
        <v>18</v>
      </c>
      <c r="N6683" t="s">
        <v>38</v>
      </c>
      <c r="O6683" s="3" t="s">
        <v>843</v>
      </c>
      <c r="P6683" s="10">
        <v>3.2407407407407406E-3</v>
      </c>
      <c r="Q6683" s="12">
        <f t="shared" si="104"/>
        <v>280</v>
      </c>
    </row>
    <row r="6684" spans="1:17" x14ac:dyDescent="0.35">
      <c r="A6684">
        <v>67093085</v>
      </c>
      <c r="B6684">
        <v>41</v>
      </c>
      <c r="C6684" t="s">
        <v>10</v>
      </c>
      <c r="D6684" t="s">
        <v>15</v>
      </c>
      <c r="E6684" t="s">
        <v>18</v>
      </c>
      <c r="F6684" t="s">
        <v>19</v>
      </c>
      <c r="G6684" t="s">
        <v>18</v>
      </c>
      <c r="H6684" t="s">
        <v>341</v>
      </c>
      <c r="I6684">
        <v>57050</v>
      </c>
      <c r="J6684">
        <v>-1</v>
      </c>
      <c r="K6684">
        <v>0</v>
      </c>
      <c r="L6684" t="s">
        <v>8</v>
      </c>
      <c r="M6684" t="s">
        <v>18</v>
      </c>
      <c r="N6684" t="s">
        <v>38</v>
      </c>
      <c r="O6684" s="3" t="s">
        <v>481</v>
      </c>
      <c r="P6684" s="10">
        <v>2.6388888888888885E-3</v>
      </c>
      <c r="Q6684" s="12">
        <f t="shared" si="104"/>
        <v>228</v>
      </c>
    </row>
    <row r="6685" spans="1:17" x14ac:dyDescent="0.35">
      <c r="A6685">
        <v>10619256</v>
      </c>
      <c r="B6685">
        <v>28</v>
      </c>
      <c r="C6685" t="s">
        <v>4</v>
      </c>
      <c r="D6685" t="s">
        <v>16</v>
      </c>
      <c r="E6685" t="s">
        <v>18</v>
      </c>
      <c r="F6685" t="s">
        <v>19</v>
      </c>
      <c r="G6685" t="s">
        <v>18</v>
      </c>
      <c r="H6685" t="s">
        <v>340</v>
      </c>
      <c r="I6685">
        <v>10200</v>
      </c>
      <c r="J6685">
        <v>-1</v>
      </c>
      <c r="K6685">
        <v>0</v>
      </c>
      <c r="L6685" t="s">
        <v>8</v>
      </c>
      <c r="M6685" t="s">
        <v>18</v>
      </c>
      <c r="N6685" t="s">
        <v>38</v>
      </c>
      <c r="O6685" s="3" t="s">
        <v>444</v>
      </c>
      <c r="P6685" s="10">
        <v>2.8587962962962963E-3</v>
      </c>
      <c r="Q6685" s="12">
        <f t="shared" si="104"/>
        <v>247</v>
      </c>
    </row>
    <row r="6686" spans="1:17" x14ac:dyDescent="0.35">
      <c r="A6686">
        <v>28517936</v>
      </c>
      <c r="B6686">
        <v>32</v>
      </c>
      <c r="C6686" t="s">
        <v>10</v>
      </c>
      <c r="D6686" t="s">
        <v>16</v>
      </c>
      <c r="E6686" t="s">
        <v>18</v>
      </c>
      <c r="F6686" t="s">
        <v>19</v>
      </c>
      <c r="G6686" t="s">
        <v>18</v>
      </c>
      <c r="H6686" t="s">
        <v>341</v>
      </c>
      <c r="I6686">
        <v>1900</v>
      </c>
      <c r="J6686">
        <v>-1</v>
      </c>
      <c r="K6686">
        <v>0</v>
      </c>
      <c r="L6686" t="s">
        <v>8</v>
      </c>
      <c r="M6686" t="s">
        <v>18</v>
      </c>
      <c r="N6686" t="s">
        <v>38</v>
      </c>
      <c r="O6686" s="3" t="s">
        <v>741</v>
      </c>
      <c r="P6686" s="10">
        <v>7.6388888888888893E-4</v>
      </c>
      <c r="Q6686" s="12">
        <f t="shared" si="104"/>
        <v>66</v>
      </c>
    </row>
    <row r="6687" spans="1:17" x14ac:dyDescent="0.35">
      <c r="A6687">
        <v>56522318</v>
      </c>
      <c r="B6687">
        <v>27</v>
      </c>
      <c r="C6687" t="s">
        <v>13</v>
      </c>
      <c r="D6687" t="s">
        <v>15</v>
      </c>
      <c r="E6687" t="s">
        <v>18</v>
      </c>
      <c r="F6687" t="s">
        <v>19</v>
      </c>
      <c r="G6687" t="s">
        <v>19</v>
      </c>
      <c r="H6687" t="s">
        <v>341</v>
      </c>
      <c r="I6687">
        <v>1100</v>
      </c>
      <c r="J6687">
        <v>-1</v>
      </c>
      <c r="K6687">
        <v>0</v>
      </c>
      <c r="L6687" t="s">
        <v>8</v>
      </c>
      <c r="M6687" t="s">
        <v>18</v>
      </c>
      <c r="N6687" t="s">
        <v>38</v>
      </c>
      <c r="O6687" s="3" t="s">
        <v>603</v>
      </c>
      <c r="P6687" s="10">
        <v>1.0185185185185186E-3</v>
      </c>
      <c r="Q6687" s="12">
        <f t="shared" si="104"/>
        <v>88</v>
      </c>
    </row>
    <row r="6688" spans="1:17" x14ac:dyDescent="0.35">
      <c r="A6688">
        <v>39937227</v>
      </c>
      <c r="B6688">
        <v>25</v>
      </c>
      <c r="C6688" t="s">
        <v>7</v>
      </c>
      <c r="D6688" t="s">
        <v>16</v>
      </c>
      <c r="E6688" t="s">
        <v>18</v>
      </c>
      <c r="F6688" t="s">
        <v>19</v>
      </c>
      <c r="G6688" t="s">
        <v>18</v>
      </c>
      <c r="H6688" t="s">
        <v>341</v>
      </c>
      <c r="I6688">
        <v>7700</v>
      </c>
      <c r="J6688">
        <v>-1</v>
      </c>
      <c r="K6688">
        <v>0</v>
      </c>
      <c r="L6688" t="s">
        <v>8</v>
      </c>
      <c r="M6688" t="s">
        <v>18</v>
      </c>
      <c r="N6688" t="s">
        <v>38</v>
      </c>
      <c r="O6688" s="3" t="s">
        <v>714</v>
      </c>
      <c r="P6688" s="10">
        <v>3.6111111111111114E-3</v>
      </c>
      <c r="Q6688" s="12">
        <f t="shared" si="104"/>
        <v>312</v>
      </c>
    </row>
    <row r="6689" spans="1:17" x14ac:dyDescent="0.35">
      <c r="A6689">
        <v>61365722</v>
      </c>
      <c r="B6689">
        <v>25</v>
      </c>
      <c r="C6689" t="s">
        <v>7</v>
      </c>
      <c r="D6689" t="s">
        <v>15</v>
      </c>
      <c r="E6689" t="s">
        <v>18</v>
      </c>
      <c r="F6689" t="s">
        <v>19</v>
      </c>
      <c r="G6689" t="s">
        <v>18</v>
      </c>
      <c r="H6689" t="s">
        <v>341</v>
      </c>
      <c r="I6689">
        <v>4850</v>
      </c>
      <c r="J6689">
        <v>-1</v>
      </c>
      <c r="K6689">
        <v>0</v>
      </c>
      <c r="L6689" t="s">
        <v>8</v>
      </c>
      <c r="M6689" t="s">
        <v>19</v>
      </c>
      <c r="N6689" t="s">
        <v>38</v>
      </c>
      <c r="O6689" s="3" t="s">
        <v>1305</v>
      </c>
      <c r="P6689" s="10">
        <v>8.2060185185185187E-3</v>
      </c>
      <c r="Q6689" s="12">
        <f t="shared" si="104"/>
        <v>709</v>
      </c>
    </row>
    <row r="6690" spans="1:17" x14ac:dyDescent="0.35">
      <c r="A6690">
        <v>14837006</v>
      </c>
      <c r="B6690">
        <v>37</v>
      </c>
      <c r="C6690" t="s">
        <v>7</v>
      </c>
      <c r="D6690" t="s">
        <v>15</v>
      </c>
      <c r="E6690" t="s">
        <v>18</v>
      </c>
      <c r="F6690" t="s">
        <v>18</v>
      </c>
      <c r="G6690" t="s">
        <v>18</v>
      </c>
      <c r="H6690" t="s">
        <v>341</v>
      </c>
      <c r="I6690">
        <v>0</v>
      </c>
      <c r="J6690">
        <v>-1</v>
      </c>
      <c r="K6690">
        <v>0</v>
      </c>
      <c r="L6690" t="s">
        <v>8</v>
      </c>
      <c r="M6690" t="s">
        <v>18</v>
      </c>
      <c r="N6690" t="s">
        <v>38</v>
      </c>
      <c r="O6690" s="3" t="s">
        <v>859</v>
      </c>
      <c r="P6690" s="10">
        <v>3.8194444444444446E-4</v>
      </c>
      <c r="Q6690" s="12">
        <f t="shared" si="104"/>
        <v>33</v>
      </c>
    </row>
    <row r="6691" spans="1:17" x14ac:dyDescent="0.35">
      <c r="A6691">
        <v>51120718</v>
      </c>
      <c r="B6691">
        <v>37</v>
      </c>
      <c r="C6691" t="s">
        <v>7</v>
      </c>
      <c r="D6691" t="s">
        <v>16</v>
      </c>
      <c r="E6691" t="s">
        <v>18</v>
      </c>
      <c r="F6691" t="s">
        <v>18</v>
      </c>
      <c r="G6691" t="s">
        <v>18</v>
      </c>
      <c r="H6691" t="s">
        <v>340</v>
      </c>
      <c r="I6691">
        <v>61100</v>
      </c>
      <c r="J6691">
        <v>-1</v>
      </c>
      <c r="K6691">
        <v>0</v>
      </c>
      <c r="L6691" t="s">
        <v>8</v>
      </c>
      <c r="M6691" t="s">
        <v>18</v>
      </c>
      <c r="N6691" t="s">
        <v>38</v>
      </c>
      <c r="O6691" s="3" t="s">
        <v>414</v>
      </c>
      <c r="P6691" s="10">
        <v>2.4537037037037036E-3</v>
      </c>
      <c r="Q6691" s="12">
        <f t="shared" si="104"/>
        <v>212</v>
      </c>
    </row>
    <row r="6692" spans="1:17" x14ac:dyDescent="0.35">
      <c r="A6692">
        <v>75610302</v>
      </c>
      <c r="B6692">
        <v>40</v>
      </c>
      <c r="C6692" t="s">
        <v>1926</v>
      </c>
      <c r="D6692" t="s">
        <v>15</v>
      </c>
      <c r="E6692" t="s">
        <v>18</v>
      </c>
      <c r="F6692" t="s">
        <v>19</v>
      </c>
      <c r="G6692" t="s">
        <v>18</v>
      </c>
      <c r="H6692" t="s">
        <v>341</v>
      </c>
      <c r="I6692">
        <v>-33300</v>
      </c>
      <c r="J6692">
        <v>-1</v>
      </c>
      <c r="K6692">
        <v>0</v>
      </c>
      <c r="L6692" t="s">
        <v>8</v>
      </c>
      <c r="M6692" t="s">
        <v>18</v>
      </c>
      <c r="N6692" t="s">
        <v>38</v>
      </c>
      <c r="O6692" s="3" t="s">
        <v>443</v>
      </c>
      <c r="P6692" s="10">
        <v>1.2384259259259258E-3</v>
      </c>
      <c r="Q6692" s="12">
        <f t="shared" si="104"/>
        <v>107</v>
      </c>
    </row>
    <row r="6693" spans="1:17" x14ac:dyDescent="0.35">
      <c r="A6693">
        <v>58091032</v>
      </c>
      <c r="B6693">
        <v>58</v>
      </c>
      <c r="C6693" t="s">
        <v>7</v>
      </c>
      <c r="D6693" t="s">
        <v>15</v>
      </c>
      <c r="E6693" t="s">
        <v>18</v>
      </c>
      <c r="F6693" t="s">
        <v>19</v>
      </c>
      <c r="G6693" t="s">
        <v>18</v>
      </c>
      <c r="H6693" t="s">
        <v>341</v>
      </c>
      <c r="I6693">
        <v>-1850</v>
      </c>
      <c r="J6693">
        <v>-1</v>
      </c>
      <c r="K6693">
        <v>0</v>
      </c>
      <c r="L6693" t="s">
        <v>8</v>
      </c>
      <c r="M6693" t="s">
        <v>18</v>
      </c>
      <c r="N6693" t="s">
        <v>38</v>
      </c>
      <c r="O6693" s="3" t="s">
        <v>501</v>
      </c>
      <c r="P6693" s="10">
        <v>1.6203703703703703E-3</v>
      </c>
      <c r="Q6693" s="12">
        <f t="shared" si="104"/>
        <v>140</v>
      </c>
    </row>
    <row r="6694" spans="1:17" x14ac:dyDescent="0.35">
      <c r="A6694">
        <v>31475407</v>
      </c>
      <c r="B6694">
        <v>24</v>
      </c>
      <c r="C6694" t="s">
        <v>10</v>
      </c>
      <c r="D6694" t="s">
        <v>15</v>
      </c>
      <c r="E6694" t="s">
        <v>18</v>
      </c>
      <c r="F6694" t="s">
        <v>19</v>
      </c>
      <c r="G6694" t="s">
        <v>18</v>
      </c>
      <c r="H6694" t="s">
        <v>340</v>
      </c>
      <c r="I6694">
        <v>0</v>
      </c>
      <c r="J6694">
        <v>-1</v>
      </c>
      <c r="K6694">
        <v>0</v>
      </c>
      <c r="L6694" t="s">
        <v>8</v>
      </c>
      <c r="M6694" t="s">
        <v>18</v>
      </c>
      <c r="N6694" t="s">
        <v>38</v>
      </c>
      <c r="O6694" s="3" t="s">
        <v>828</v>
      </c>
      <c r="P6694" s="10">
        <v>3.4606481481481485E-3</v>
      </c>
      <c r="Q6694" s="12">
        <f t="shared" si="104"/>
        <v>299</v>
      </c>
    </row>
    <row r="6695" spans="1:17" x14ac:dyDescent="0.35">
      <c r="A6695">
        <v>66265319</v>
      </c>
      <c r="B6695">
        <v>52</v>
      </c>
      <c r="C6695" t="s">
        <v>4</v>
      </c>
      <c r="D6695" t="s">
        <v>15</v>
      </c>
      <c r="E6695" t="s">
        <v>18</v>
      </c>
      <c r="F6695" t="s">
        <v>19</v>
      </c>
      <c r="G6695" t="s">
        <v>19</v>
      </c>
      <c r="H6695" t="s">
        <v>341</v>
      </c>
      <c r="I6695">
        <v>0</v>
      </c>
      <c r="J6695">
        <v>-1</v>
      </c>
      <c r="K6695">
        <v>0</v>
      </c>
      <c r="L6695" t="s">
        <v>8</v>
      </c>
      <c r="M6695" t="s">
        <v>18</v>
      </c>
      <c r="N6695" t="s">
        <v>38</v>
      </c>
      <c r="O6695" s="3" t="s">
        <v>826</v>
      </c>
      <c r="P6695" s="10">
        <v>7.175925925925927E-4</v>
      </c>
      <c r="Q6695" s="12">
        <f t="shared" si="104"/>
        <v>62</v>
      </c>
    </row>
    <row r="6696" spans="1:17" x14ac:dyDescent="0.35">
      <c r="A6696">
        <v>24199377</v>
      </c>
      <c r="B6696">
        <v>28</v>
      </c>
      <c r="C6696" t="s">
        <v>7</v>
      </c>
      <c r="D6696" t="s">
        <v>15</v>
      </c>
      <c r="E6696" t="s">
        <v>18</v>
      </c>
      <c r="F6696" t="s">
        <v>19</v>
      </c>
      <c r="G6696" t="s">
        <v>18</v>
      </c>
      <c r="H6696" t="s">
        <v>341</v>
      </c>
      <c r="I6696">
        <v>0</v>
      </c>
      <c r="J6696">
        <v>-1</v>
      </c>
      <c r="K6696">
        <v>0</v>
      </c>
      <c r="L6696" t="s">
        <v>8</v>
      </c>
      <c r="M6696" t="s">
        <v>18</v>
      </c>
      <c r="N6696" t="s">
        <v>38</v>
      </c>
      <c r="O6696" s="3" t="s">
        <v>830</v>
      </c>
      <c r="P6696" s="10">
        <v>6.3425925925925915E-3</v>
      </c>
      <c r="Q6696" s="12">
        <f t="shared" si="104"/>
        <v>548</v>
      </c>
    </row>
    <row r="6697" spans="1:17" x14ac:dyDescent="0.35">
      <c r="A6697">
        <v>74268416</v>
      </c>
      <c r="B6697">
        <v>29</v>
      </c>
      <c r="C6697" t="s">
        <v>5</v>
      </c>
      <c r="D6697" t="s">
        <v>16</v>
      </c>
      <c r="E6697" t="s">
        <v>18</v>
      </c>
      <c r="F6697" t="s">
        <v>19</v>
      </c>
      <c r="G6697" t="s">
        <v>18</v>
      </c>
      <c r="H6697" t="s">
        <v>341</v>
      </c>
      <c r="I6697">
        <v>7800</v>
      </c>
      <c r="J6697">
        <v>-1</v>
      </c>
      <c r="K6697">
        <v>0</v>
      </c>
      <c r="L6697" t="s">
        <v>8</v>
      </c>
      <c r="M6697" t="s">
        <v>18</v>
      </c>
      <c r="N6697" t="s">
        <v>38</v>
      </c>
      <c r="O6697" s="3" t="s">
        <v>980</v>
      </c>
      <c r="P6697" s="10">
        <v>6.6435185185185182E-3</v>
      </c>
      <c r="Q6697" s="12">
        <f t="shared" si="104"/>
        <v>574</v>
      </c>
    </row>
    <row r="6698" spans="1:17" x14ac:dyDescent="0.35">
      <c r="A6698">
        <v>61718984</v>
      </c>
      <c r="B6698">
        <v>30</v>
      </c>
      <c r="C6698" t="s">
        <v>5</v>
      </c>
      <c r="D6698" t="s">
        <v>16</v>
      </c>
      <c r="E6698" t="s">
        <v>18</v>
      </c>
      <c r="F6698" t="s">
        <v>19</v>
      </c>
      <c r="G6698" t="s">
        <v>18</v>
      </c>
      <c r="H6698" t="s">
        <v>340</v>
      </c>
      <c r="I6698">
        <v>22250</v>
      </c>
      <c r="J6698">
        <v>-1</v>
      </c>
      <c r="K6698">
        <v>0</v>
      </c>
      <c r="L6698" t="s">
        <v>8</v>
      </c>
      <c r="M6698" t="s">
        <v>18</v>
      </c>
      <c r="N6698" t="s">
        <v>38</v>
      </c>
      <c r="O6698" s="3" t="s">
        <v>653</v>
      </c>
      <c r="P6698" s="10">
        <v>2.1064814814814813E-3</v>
      </c>
      <c r="Q6698" s="12">
        <f t="shared" si="104"/>
        <v>182</v>
      </c>
    </row>
    <row r="6699" spans="1:17" x14ac:dyDescent="0.35">
      <c r="A6699">
        <v>74598353</v>
      </c>
      <c r="B6699">
        <v>35</v>
      </c>
      <c r="C6699" t="s">
        <v>4</v>
      </c>
      <c r="D6699" t="s">
        <v>15</v>
      </c>
      <c r="E6699" t="s">
        <v>18</v>
      </c>
      <c r="F6699" t="s">
        <v>19</v>
      </c>
      <c r="G6699" t="s">
        <v>19</v>
      </c>
      <c r="H6699" t="s">
        <v>340</v>
      </c>
      <c r="I6699">
        <v>-35900</v>
      </c>
      <c r="J6699">
        <v>-1</v>
      </c>
      <c r="K6699">
        <v>0</v>
      </c>
      <c r="L6699" t="s">
        <v>8</v>
      </c>
      <c r="M6699" t="s">
        <v>18</v>
      </c>
      <c r="N6699" t="s">
        <v>38</v>
      </c>
      <c r="O6699" s="3" t="s">
        <v>614</v>
      </c>
      <c r="P6699" s="10">
        <v>3.6805555555555554E-3</v>
      </c>
      <c r="Q6699" s="12">
        <f t="shared" si="104"/>
        <v>318</v>
      </c>
    </row>
    <row r="6700" spans="1:17" x14ac:dyDescent="0.35">
      <c r="A6700">
        <v>71939906</v>
      </c>
      <c r="B6700">
        <v>34</v>
      </c>
      <c r="C6700" t="s">
        <v>4</v>
      </c>
      <c r="D6700" t="s">
        <v>16</v>
      </c>
      <c r="E6700" t="s">
        <v>18</v>
      </c>
      <c r="F6700" t="s">
        <v>19</v>
      </c>
      <c r="G6700" t="s">
        <v>18</v>
      </c>
      <c r="H6700" t="s">
        <v>340</v>
      </c>
      <c r="I6700">
        <v>181750</v>
      </c>
      <c r="J6700">
        <v>-1</v>
      </c>
      <c r="K6700">
        <v>0</v>
      </c>
      <c r="L6700" t="s">
        <v>8</v>
      </c>
      <c r="M6700" t="s">
        <v>18</v>
      </c>
      <c r="N6700" t="s">
        <v>38</v>
      </c>
      <c r="O6700" s="3" t="s">
        <v>760</v>
      </c>
      <c r="P6700" s="10">
        <v>7.8703703703703705E-4</v>
      </c>
      <c r="Q6700" s="12">
        <f t="shared" si="104"/>
        <v>68</v>
      </c>
    </row>
    <row r="6701" spans="1:17" x14ac:dyDescent="0.35">
      <c r="A6701">
        <v>72662866</v>
      </c>
      <c r="B6701">
        <v>51</v>
      </c>
      <c r="C6701" t="s">
        <v>4</v>
      </c>
      <c r="D6701" t="s">
        <v>15</v>
      </c>
      <c r="E6701" t="s">
        <v>18</v>
      </c>
      <c r="F6701" t="s">
        <v>19</v>
      </c>
      <c r="G6701" t="s">
        <v>18</v>
      </c>
      <c r="H6701" t="s">
        <v>340</v>
      </c>
      <c r="I6701">
        <v>97200</v>
      </c>
      <c r="J6701">
        <v>-1</v>
      </c>
      <c r="K6701">
        <v>0</v>
      </c>
      <c r="L6701" t="s">
        <v>8</v>
      </c>
      <c r="M6701" t="s">
        <v>18</v>
      </c>
      <c r="N6701" t="s">
        <v>38</v>
      </c>
      <c r="O6701" s="3" t="s">
        <v>349</v>
      </c>
      <c r="P6701" s="10">
        <v>2.5115740740740741E-3</v>
      </c>
      <c r="Q6701" s="12">
        <f t="shared" si="104"/>
        <v>217</v>
      </c>
    </row>
    <row r="6702" spans="1:17" x14ac:dyDescent="0.35">
      <c r="A6702">
        <v>73174820</v>
      </c>
      <c r="B6702">
        <v>29</v>
      </c>
      <c r="C6702" t="s">
        <v>5</v>
      </c>
      <c r="D6702" t="s">
        <v>16</v>
      </c>
      <c r="E6702" t="s">
        <v>18</v>
      </c>
      <c r="F6702" t="s">
        <v>19</v>
      </c>
      <c r="G6702" t="s">
        <v>19</v>
      </c>
      <c r="H6702" t="s">
        <v>341</v>
      </c>
      <c r="I6702">
        <v>15800</v>
      </c>
      <c r="J6702">
        <v>-1</v>
      </c>
      <c r="K6702">
        <v>0</v>
      </c>
      <c r="L6702" t="s">
        <v>8</v>
      </c>
      <c r="M6702" t="s">
        <v>18</v>
      </c>
      <c r="N6702" t="s">
        <v>38</v>
      </c>
      <c r="O6702" s="3" t="s">
        <v>410</v>
      </c>
      <c r="P6702" s="10">
        <v>2.4421296296296296E-3</v>
      </c>
      <c r="Q6702" s="12">
        <f t="shared" si="104"/>
        <v>211</v>
      </c>
    </row>
    <row r="6703" spans="1:17" x14ac:dyDescent="0.35">
      <c r="A6703">
        <v>12329603</v>
      </c>
      <c r="B6703">
        <v>35</v>
      </c>
      <c r="C6703" t="s">
        <v>4</v>
      </c>
      <c r="D6703" t="s">
        <v>15</v>
      </c>
      <c r="E6703" t="s">
        <v>18</v>
      </c>
      <c r="F6703" t="s">
        <v>19</v>
      </c>
      <c r="G6703" t="s">
        <v>18</v>
      </c>
      <c r="H6703" t="s">
        <v>340</v>
      </c>
      <c r="I6703">
        <v>47450</v>
      </c>
      <c r="J6703">
        <v>-1</v>
      </c>
      <c r="K6703">
        <v>0</v>
      </c>
      <c r="L6703" t="s">
        <v>8</v>
      </c>
      <c r="M6703" t="s">
        <v>18</v>
      </c>
      <c r="N6703" t="s">
        <v>38</v>
      </c>
      <c r="O6703" s="3" t="s">
        <v>632</v>
      </c>
      <c r="P6703" s="10">
        <v>2.8356481481481479E-3</v>
      </c>
      <c r="Q6703" s="12">
        <f t="shared" si="104"/>
        <v>245</v>
      </c>
    </row>
    <row r="6704" spans="1:17" x14ac:dyDescent="0.35">
      <c r="A6704">
        <v>38389018</v>
      </c>
      <c r="B6704">
        <v>32</v>
      </c>
      <c r="C6704" t="s">
        <v>10</v>
      </c>
      <c r="D6704" t="s">
        <v>16</v>
      </c>
      <c r="E6704" t="s">
        <v>18</v>
      </c>
      <c r="F6704" t="s">
        <v>19</v>
      </c>
      <c r="G6704" t="s">
        <v>18</v>
      </c>
      <c r="H6704" t="s">
        <v>341</v>
      </c>
      <c r="I6704">
        <v>12950</v>
      </c>
      <c r="J6704">
        <v>-1</v>
      </c>
      <c r="K6704">
        <v>0</v>
      </c>
      <c r="L6704" t="s">
        <v>8</v>
      </c>
      <c r="M6704" t="s">
        <v>18</v>
      </c>
      <c r="N6704" t="s">
        <v>38</v>
      </c>
      <c r="O6704" s="3" t="s">
        <v>387</v>
      </c>
      <c r="P6704" s="10">
        <v>4.2013888888888891E-3</v>
      </c>
      <c r="Q6704" s="12">
        <f t="shared" si="104"/>
        <v>363</v>
      </c>
    </row>
    <row r="6705" spans="1:17" x14ac:dyDescent="0.35">
      <c r="A6705">
        <v>34311571</v>
      </c>
      <c r="B6705">
        <v>29</v>
      </c>
      <c r="C6705" t="s">
        <v>6</v>
      </c>
      <c r="D6705" t="s">
        <v>15</v>
      </c>
      <c r="E6705" t="s">
        <v>18</v>
      </c>
      <c r="F6705" t="s">
        <v>19</v>
      </c>
      <c r="G6705" t="s">
        <v>18</v>
      </c>
      <c r="H6705" t="s">
        <v>341</v>
      </c>
      <c r="I6705">
        <v>22600</v>
      </c>
      <c r="J6705">
        <v>-1</v>
      </c>
      <c r="K6705">
        <v>0</v>
      </c>
      <c r="L6705" t="s">
        <v>8</v>
      </c>
      <c r="M6705" t="s">
        <v>18</v>
      </c>
      <c r="N6705" t="s">
        <v>38</v>
      </c>
      <c r="O6705" s="3" t="s">
        <v>600</v>
      </c>
      <c r="P6705" s="10">
        <v>4.0162037037037033E-3</v>
      </c>
      <c r="Q6705" s="12">
        <f t="shared" si="104"/>
        <v>347</v>
      </c>
    </row>
    <row r="6706" spans="1:17" x14ac:dyDescent="0.35">
      <c r="A6706">
        <v>47159949</v>
      </c>
      <c r="B6706">
        <v>35</v>
      </c>
      <c r="C6706" t="s">
        <v>5</v>
      </c>
      <c r="D6706" t="s">
        <v>17</v>
      </c>
      <c r="E6706" t="s">
        <v>18</v>
      </c>
      <c r="F6706" t="s">
        <v>19</v>
      </c>
      <c r="G6706" t="s">
        <v>18</v>
      </c>
      <c r="H6706" t="s">
        <v>341</v>
      </c>
      <c r="I6706">
        <v>-9950</v>
      </c>
      <c r="J6706">
        <v>-1</v>
      </c>
      <c r="K6706">
        <v>0</v>
      </c>
      <c r="L6706" t="s">
        <v>8</v>
      </c>
      <c r="M6706" t="s">
        <v>18</v>
      </c>
      <c r="N6706" t="s">
        <v>38</v>
      </c>
      <c r="O6706" s="3" t="s">
        <v>354</v>
      </c>
      <c r="P6706" s="10">
        <v>1.5856481481481479E-3</v>
      </c>
      <c r="Q6706" s="12">
        <f t="shared" si="104"/>
        <v>137</v>
      </c>
    </row>
    <row r="6707" spans="1:17" x14ac:dyDescent="0.35">
      <c r="A6707">
        <v>59698872</v>
      </c>
      <c r="B6707">
        <v>28</v>
      </c>
      <c r="C6707" t="s">
        <v>7</v>
      </c>
      <c r="D6707" t="s">
        <v>15</v>
      </c>
      <c r="E6707" t="s">
        <v>18</v>
      </c>
      <c r="F6707" t="s">
        <v>19</v>
      </c>
      <c r="G6707" t="s">
        <v>18</v>
      </c>
      <c r="H6707" t="s">
        <v>341</v>
      </c>
      <c r="I6707">
        <v>39050</v>
      </c>
      <c r="J6707">
        <v>-1</v>
      </c>
      <c r="K6707">
        <v>0</v>
      </c>
      <c r="L6707" t="s">
        <v>8</v>
      </c>
      <c r="M6707" t="s">
        <v>18</v>
      </c>
      <c r="N6707" t="s">
        <v>38</v>
      </c>
      <c r="O6707" s="3" t="s">
        <v>1063</v>
      </c>
      <c r="P6707" s="10">
        <v>8.6689814814814806E-3</v>
      </c>
      <c r="Q6707" s="12">
        <f t="shared" si="104"/>
        <v>749</v>
      </c>
    </row>
    <row r="6708" spans="1:17" x14ac:dyDescent="0.35">
      <c r="A6708">
        <v>86695529</v>
      </c>
      <c r="B6708">
        <v>34</v>
      </c>
      <c r="C6708" t="s">
        <v>10</v>
      </c>
      <c r="D6708" t="s">
        <v>15</v>
      </c>
      <c r="E6708" t="s">
        <v>18</v>
      </c>
      <c r="F6708" t="s">
        <v>19</v>
      </c>
      <c r="G6708" t="s">
        <v>18</v>
      </c>
      <c r="H6708" t="s">
        <v>341</v>
      </c>
      <c r="I6708">
        <v>13950</v>
      </c>
      <c r="J6708">
        <v>-1</v>
      </c>
      <c r="K6708">
        <v>0</v>
      </c>
      <c r="L6708" t="s">
        <v>8</v>
      </c>
      <c r="M6708" t="s">
        <v>18</v>
      </c>
      <c r="N6708" t="s">
        <v>38</v>
      </c>
      <c r="O6708" s="3" t="s">
        <v>1164</v>
      </c>
      <c r="P6708" s="10">
        <v>5.7638888888888887E-3</v>
      </c>
      <c r="Q6708" s="12">
        <f t="shared" si="104"/>
        <v>498</v>
      </c>
    </row>
    <row r="6709" spans="1:17" x14ac:dyDescent="0.35">
      <c r="A6709">
        <v>71845903</v>
      </c>
      <c r="B6709">
        <v>32</v>
      </c>
      <c r="C6709" t="s">
        <v>10</v>
      </c>
      <c r="D6709" t="s">
        <v>15</v>
      </c>
      <c r="E6709" t="s">
        <v>18</v>
      </c>
      <c r="F6709" t="s">
        <v>19</v>
      </c>
      <c r="G6709" t="s">
        <v>18</v>
      </c>
      <c r="H6709" t="s">
        <v>341</v>
      </c>
      <c r="I6709">
        <v>-23950</v>
      </c>
      <c r="J6709">
        <v>-1</v>
      </c>
      <c r="K6709">
        <v>0</v>
      </c>
      <c r="L6709" t="s">
        <v>8</v>
      </c>
      <c r="M6709" t="s">
        <v>18</v>
      </c>
      <c r="N6709" t="s">
        <v>38</v>
      </c>
      <c r="O6709" s="3" t="s">
        <v>504</v>
      </c>
      <c r="P6709" s="10">
        <v>1.6435185185185183E-3</v>
      </c>
      <c r="Q6709" s="12">
        <f t="shared" si="104"/>
        <v>142</v>
      </c>
    </row>
    <row r="6710" spans="1:17" x14ac:dyDescent="0.35">
      <c r="A6710">
        <v>22881417</v>
      </c>
      <c r="B6710">
        <v>24</v>
      </c>
      <c r="C6710" t="s">
        <v>5</v>
      </c>
      <c r="D6710" t="s">
        <v>16</v>
      </c>
      <c r="E6710" t="s">
        <v>18</v>
      </c>
      <c r="F6710" t="s">
        <v>19</v>
      </c>
      <c r="G6710" t="s">
        <v>18</v>
      </c>
      <c r="H6710" t="s">
        <v>341</v>
      </c>
      <c r="I6710">
        <v>4200</v>
      </c>
      <c r="J6710">
        <v>-1</v>
      </c>
      <c r="K6710">
        <v>0</v>
      </c>
      <c r="L6710" t="s">
        <v>8</v>
      </c>
      <c r="M6710" t="s">
        <v>18</v>
      </c>
      <c r="N6710" t="s">
        <v>38</v>
      </c>
      <c r="O6710" s="3" t="s">
        <v>1103</v>
      </c>
      <c r="P6710" s="10">
        <v>6.5972222222222222E-3</v>
      </c>
      <c r="Q6710" s="12">
        <f t="shared" si="104"/>
        <v>570</v>
      </c>
    </row>
    <row r="6711" spans="1:17" x14ac:dyDescent="0.35">
      <c r="A6711">
        <v>50680663</v>
      </c>
      <c r="B6711">
        <v>45</v>
      </c>
      <c r="C6711" t="s">
        <v>1926</v>
      </c>
      <c r="D6711" t="s">
        <v>17</v>
      </c>
      <c r="E6711" t="s">
        <v>18</v>
      </c>
      <c r="F6711" t="s">
        <v>19</v>
      </c>
      <c r="G6711" t="s">
        <v>18</v>
      </c>
      <c r="H6711" t="s">
        <v>341</v>
      </c>
      <c r="I6711">
        <v>56300</v>
      </c>
      <c r="J6711">
        <v>-1</v>
      </c>
      <c r="K6711">
        <v>0</v>
      </c>
      <c r="L6711" t="s">
        <v>8</v>
      </c>
      <c r="M6711" t="s">
        <v>18</v>
      </c>
      <c r="N6711" t="s">
        <v>38</v>
      </c>
      <c r="O6711" s="3" t="s">
        <v>368</v>
      </c>
      <c r="P6711" s="10">
        <v>1.9907407407407408E-3</v>
      </c>
      <c r="Q6711" s="12">
        <f t="shared" si="104"/>
        <v>172</v>
      </c>
    </row>
    <row r="6712" spans="1:17" x14ac:dyDescent="0.35">
      <c r="A6712">
        <v>83717837</v>
      </c>
      <c r="B6712">
        <v>25</v>
      </c>
      <c r="C6712" t="s">
        <v>10</v>
      </c>
      <c r="D6712" t="s">
        <v>15</v>
      </c>
      <c r="E6712" t="s">
        <v>18</v>
      </c>
      <c r="F6712" t="s">
        <v>19</v>
      </c>
      <c r="G6712" t="s">
        <v>18</v>
      </c>
      <c r="H6712" t="s">
        <v>341</v>
      </c>
      <c r="I6712">
        <v>203150</v>
      </c>
      <c r="J6712">
        <v>-1</v>
      </c>
      <c r="K6712">
        <v>0</v>
      </c>
      <c r="L6712" t="s">
        <v>8</v>
      </c>
      <c r="M6712" t="s">
        <v>18</v>
      </c>
      <c r="N6712" t="s">
        <v>38</v>
      </c>
      <c r="O6712" s="3" t="s">
        <v>725</v>
      </c>
      <c r="P6712" s="10">
        <v>7.407407407407407E-4</v>
      </c>
      <c r="Q6712" s="12">
        <f t="shared" si="104"/>
        <v>64</v>
      </c>
    </row>
    <row r="6713" spans="1:17" x14ac:dyDescent="0.35">
      <c r="A6713">
        <v>70721251</v>
      </c>
      <c r="B6713">
        <v>33</v>
      </c>
      <c r="C6713" t="s">
        <v>10</v>
      </c>
      <c r="D6713" t="s">
        <v>15</v>
      </c>
      <c r="E6713" t="s">
        <v>18</v>
      </c>
      <c r="F6713" t="s">
        <v>19</v>
      </c>
      <c r="G6713" t="s">
        <v>18</v>
      </c>
      <c r="H6713" t="s">
        <v>341</v>
      </c>
      <c r="I6713">
        <v>77650</v>
      </c>
      <c r="J6713">
        <v>-1</v>
      </c>
      <c r="K6713">
        <v>0</v>
      </c>
      <c r="L6713" t="s">
        <v>8</v>
      </c>
      <c r="M6713" t="s">
        <v>18</v>
      </c>
      <c r="N6713" t="s">
        <v>38</v>
      </c>
      <c r="O6713" s="3" t="s">
        <v>776</v>
      </c>
      <c r="P6713" s="10">
        <v>5.6944444444444438E-3</v>
      </c>
      <c r="Q6713" s="12">
        <f t="shared" si="104"/>
        <v>492</v>
      </c>
    </row>
    <row r="6714" spans="1:17" x14ac:dyDescent="0.35">
      <c r="A6714">
        <v>75549744</v>
      </c>
      <c r="B6714">
        <v>42</v>
      </c>
      <c r="C6714" t="s">
        <v>7</v>
      </c>
      <c r="D6714" t="s">
        <v>15</v>
      </c>
      <c r="E6714" t="s">
        <v>18</v>
      </c>
      <c r="F6714" t="s">
        <v>19</v>
      </c>
      <c r="G6714" t="s">
        <v>18</v>
      </c>
      <c r="H6714" t="s">
        <v>341</v>
      </c>
      <c r="I6714">
        <v>3400</v>
      </c>
      <c r="J6714">
        <v>-1</v>
      </c>
      <c r="K6714">
        <v>0</v>
      </c>
      <c r="L6714" t="s">
        <v>8</v>
      </c>
      <c r="M6714" t="s">
        <v>18</v>
      </c>
      <c r="N6714" t="s">
        <v>38</v>
      </c>
      <c r="O6714" s="3" t="s">
        <v>347</v>
      </c>
      <c r="P6714" s="10">
        <v>2.2916666666666667E-3</v>
      </c>
      <c r="Q6714" s="12">
        <f t="shared" si="104"/>
        <v>198</v>
      </c>
    </row>
    <row r="6715" spans="1:17" x14ac:dyDescent="0.35">
      <c r="A6715">
        <v>73359580</v>
      </c>
      <c r="B6715">
        <v>41</v>
      </c>
      <c r="C6715" t="s">
        <v>7</v>
      </c>
      <c r="D6715" t="s">
        <v>15</v>
      </c>
      <c r="E6715" t="s">
        <v>18</v>
      </c>
      <c r="F6715" t="s">
        <v>19</v>
      </c>
      <c r="G6715" t="s">
        <v>18</v>
      </c>
      <c r="H6715" t="s">
        <v>341</v>
      </c>
      <c r="I6715">
        <v>7650</v>
      </c>
      <c r="J6715">
        <v>-1</v>
      </c>
      <c r="K6715">
        <v>0</v>
      </c>
      <c r="L6715" t="s">
        <v>8</v>
      </c>
      <c r="M6715" t="s">
        <v>18</v>
      </c>
      <c r="N6715" t="s">
        <v>38</v>
      </c>
      <c r="O6715" s="3" t="s">
        <v>534</v>
      </c>
      <c r="P6715" s="10">
        <v>4.5023148148148149E-3</v>
      </c>
      <c r="Q6715" s="12">
        <f t="shared" si="104"/>
        <v>389</v>
      </c>
    </row>
    <row r="6716" spans="1:17" x14ac:dyDescent="0.35">
      <c r="A6716">
        <v>11109267</v>
      </c>
      <c r="B6716">
        <v>35</v>
      </c>
      <c r="C6716" t="s">
        <v>10</v>
      </c>
      <c r="D6716" t="s">
        <v>15</v>
      </c>
      <c r="E6716" t="s">
        <v>18</v>
      </c>
      <c r="F6716" t="s">
        <v>19</v>
      </c>
      <c r="G6716" t="s">
        <v>18</v>
      </c>
      <c r="H6716" t="s">
        <v>341</v>
      </c>
      <c r="I6716">
        <v>42150</v>
      </c>
      <c r="J6716">
        <v>-1</v>
      </c>
      <c r="K6716">
        <v>0</v>
      </c>
      <c r="L6716" t="s">
        <v>8</v>
      </c>
      <c r="M6716" t="s">
        <v>18</v>
      </c>
      <c r="N6716" t="s">
        <v>38</v>
      </c>
      <c r="O6716" s="3" t="s">
        <v>450</v>
      </c>
      <c r="P6716" s="10">
        <v>1.3888888888888889E-3</v>
      </c>
      <c r="Q6716" s="12">
        <f t="shared" si="104"/>
        <v>120</v>
      </c>
    </row>
    <row r="6717" spans="1:17" x14ac:dyDescent="0.35">
      <c r="A6717">
        <v>81158308</v>
      </c>
      <c r="B6717">
        <v>31</v>
      </c>
      <c r="C6717" t="s">
        <v>7</v>
      </c>
      <c r="D6717" t="s">
        <v>15</v>
      </c>
      <c r="E6717" t="s">
        <v>18</v>
      </c>
      <c r="F6717" t="s">
        <v>19</v>
      </c>
      <c r="G6717" t="s">
        <v>19</v>
      </c>
      <c r="H6717" t="s">
        <v>341</v>
      </c>
      <c r="I6717">
        <v>-16250</v>
      </c>
      <c r="J6717">
        <v>-1</v>
      </c>
      <c r="K6717">
        <v>0</v>
      </c>
      <c r="L6717" t="s">
        <v>8</v>
      </c>
      <c r="M6717" t="s">
        <v>18</v>
      </c>
      <c r="N6717" t="s">
        <v>38</v>
      </c>
      <c r="O6717" s="3" t="s">
        <v>534</v>
      </c>
      <c r="P6717" s="10">
        <v>4.5023148148148149E-3</v>
      </c>
      <c r="Q6717" s="12">
        <f t="shared" si="104"/>
        <v>389</v>
      </c>
    </row>
    <row r="6718" spans="1:17" x14ac:dyDescent="0.35">
      <c r="A6718">
        <v>69722090</v>
      </c>
      <c r="B6718">
        <v>29</v>
      </c>
      <c r="C6718" t="s">
        <v>4</v>
      </c>
      <c r="D6718" t="s">
        <v>16</v>
      </c>
      <c r="E6718" t="s">
        <v>18</v>
      </c>
      <c r="F6718" t="s">
        <v>19</v>
      </c>
      <c r="G6718" t="s">
        <v>19</v>
      </c>
      <c r="H6718" t="s">
        <v>341</v>
      </c>
      <c r="I6718">
        <v>0</v>
      </c>
      <c r="J6718">
        <v>-1</v>
      </c>
      <c r="K6718">
        <v>0</v>
      </c>
      <c r="L6718" t="s">
        <v>8</v>
      </c>
      <c r="M6718" t="s">
        <v>18</v>
      </c>
      <c r="N6718" t="s">
        <v>38</v>
      </c>
      <c r="O6718" s="3" t="s">
        <v>346</v>
      </c>
      <c r="P6718" s="10">
        <v>1.0648148148148147E-3</v>
      </c>
      <c r="Q6718" s="12">
        <f t="shared" si="104"/>
        <v>92</v>
      </c>
    </row>
    <row r="6719" spans="1:17" x14ac:dyDescent="0.35">
      <c r="A6719">
        <v>84227103</v>
      </c>
      <c r="B6719">
        <v>26</v>
      </c>
      <c r="C6719" t="s">
        <v>5</v>
      </c>
      <c r="D6719" t="s">
        <v>16</v>
      </c>
      <c r="E6719" t="s">
        <v>18</v>
      </c>
      <c r="F6719" t="s">
        <v>19</v>
      </c>
      <c r="G6719" t="s">
        <v>18</v>
      </c>
      <c r="H6719" t="s">
        <v>341</v>
      </c>
      <c r="I6719">
        <v>10900</v>
      </c>
      <c r="J6719">
        <v>-1</v>
      </c>
      <c r="K6719">
        <v>0</v>
      </c>
      <c r="L6719" t="s">
        <v>8</v>
      </c>
      <c r="M6719" t="s">
        <v>18</v>
      </c>
      <c r="N6719" t="s">
        <v>38</v>
      </c>
      <c r="O6719" s="3" t="s">
        <v>1072</v>
      </c>
      <c r="P6719" s="10">
        <v>5.0462962962962961E-3</v>
      </c>
      <c r="Q6719" s="12">
        <f t="shared" si="104"/>
        <v>436</v>
      </c>
    </row>
    <row r="6720" spans="1:17" x14ac:dyDescent="0.35">
      <c r="A6720">
        <v>71788637</v>
      </c>
      <c r="B6720">
        <v>46</v>
      </c>
      <c r="C6720" t="s">
        <v>7</v>
      </c>
      <c r="D6720" t="s">
        <v>15</v>
      </c>
      <c r="E6720" t="s">
        <v>18</v>
      </c>
      <c r="F6720" t="s">
        <v>19</v>
      </c>
      <c r="G6720" t="s">
        <v>18</v>
      </c>
      <c r="H6720" t="s">
        <v>342</v>
      </c>
      <c r="I6720">
        <v>-16300</v>
      </c>
      <c r="J6720">
        <v>-1</v>
      </c>
      <c r="K6720">
        <v>0</v>
      </c>
      <c r="L6720" t="s">
        <v>8</v>
      </c>
      <c r="M6720" t="s">
        <v>18</v>
      </c>
      <c r="N6720" t="s">
        <v>38</v>
      </c>
      <c r="O6720" s="3" t="s">
        <v>743</v>
      </c>
      <c r="P6720" s="10">
        <v>6.8287037037037025E-4</v>
      </c>
      <c r="Q6720" s="12">
        <f t="shared" si="104"/>
        <v>59</v>
      </c>
    </row>
    <row r="6721" spans="1:17" x14ac:dyDescent="0.35">
      <c r="A6721">
        <v>71870777</v>
      </c>
      <c r="B6721">
        <v>35</v>
      </c>
      <c r="C6721" t="s">
        <v>5</v>
      </c>
      <c r="D6721" t="s">
        <v>16</v>
      </c>
      <c r="E6721" t="s">
        <v>18</v>
      </c>
      <c r="F6721" t="s">
        <v>19</v>
      </c>
      <c r="G6721" t="s">
        <v>18</v>
      </c>
      <c r="H6721" t="s">
        <v>341</v>
      </c>
      <c r="I6721">
        <v>-11450</v>
      </c>
      <c r="J6721">
        <v>-1</v>
      </c>
      <c r="K6721">
        <v>0</v>
      </c>
      <c r="L6721" t="s">
        <v>8</v>
      </c>
      <c r="M6721" t="s">
        <v>18</v>
      </c>
      <c r="N6721" t="s">
        <v>38</v>
      </c>
      <c r="O6721" s="3" t="s">
        <v>458</v>
      </c>
      <c r="P6721" s="10">
        <v>1.1574074074074073E-3</v>
      </c>
      <c r="Q6721" s="12">
        <f t="shared" si="104"/>
        <v>100</v>
      </c>
    </row>
    <row r="6722" spans="1:17" x14ac:dyDescent="0.35">
      <c r="A6722">
        <v>11742755</v>
      </c>
      <c r="B6722">
        <v>53</v>
      </c>
      <c r="C6722" t="s">
        <v>4</v>
      </c>
      <c r="D6722" t="s">
        <v>15</v>
      </c>
      <c r="E6722" t="s">
        <v>18</v>
      </c>
      <c r="F6722" t="s">
        <v>19</v>
      </c>
      <c r="G6722" t="s">
        <v>18</v>
      </c>
      <c r="H6722" t="s">
        <v>342</v>
      </c>
      <c r="I6722">
        <v>17550</v>
      </c>
      <c r="J6722">
        <v>-1</v>
      </c>
      <c r="K6722">
        <v>0</v>
      </c>
      <c r="L6722" t="s">
        <v>8</v>
      </c>
      <c r="M6722" t="s">
        <v>18</v>
      </c>
      <c r="N6722" t="s">
        <v>38</v>
      </c>
      <c r="O6722" s="3" t="s">
        <v>1306</v>
      </c>
      <c r="P6722" s="10">
        <v>0</v>
      </c>
      <c r="Q6722" s="12">
        <f t="shared" ref="Q6722:Q6785" si="105">MINUTE(P6722)*60+SECOND(P6722)</f>
        <v>0</v>
      </c>
    </row>
    <row r="6723" spans="1:17" x14ac:dyDescent="0.35">
      <c r="A6723">
        <v>48576475</v>
      </c>
      <c r="B6723">
        <v>31</v>
      </c>
      <c r="C6723" t="s">
        <v>5</v>
      </c>
      <c r="D6723" t="s">
        <v>15</v>
      </c>
      <c r="E6723" t="s">
        <v>18</v>
      </c>
      <c r="F6723" t="s">
        <v>19</v>
      </c>
      <c r="G6723" t="s">
        <v>18</v>
      </c>
      <c r="H6723" t="s">
        <v>341</v>
      </c>
      <c r="I6723">
        <v>-18000</v>
      </c>
      <c r="J6723">
        <v>-1</v>
      </c>
      <c r="K6723">
        <v>0</v>
      </c>
      <c r="L6723" t="s">
        <v>8</v>
      </c>
      <c r="M6723" t="s">
        <v>18</v>
      </c>
      <c r="N6723" t="s">
        <v>38</v>
      </c>
      <c r="O6723" s="3" t="s">
        <v>476</v>
      </c>
      <c r="P6723" s="10">
        <v>1.0763888888888889E-3</v>
      </c>
      <c r="Q6723" s="12">
        <f t="shared" si="105"/>
        <v>93</v>
      </c>
    </row>
    <row r="6724" spans="1:17" x14ac:dyDescent="0.35">
      <c r="A6724">
        <v>16975947</v>
      </c>
      <c r="B6724">
        <v>49</v>
      </c>
      <c r="C6724" t="s">
        <v>1926</v>
      </c>
      <c r="D6724" t="s">
        <v>17</v>
      </c>
      <c r="E6724" t="s">
        <v>18</v>
      </c>
      <c r="F6724" t="s">
        <v>19</v>
      </c>
      <c r="G6724" t="s">
        <v>18</v>
      </c>
      <c r="H6724" t="s">
        <v>341</v>
      </c>
      <c r="I6724">
        <v>-10150</v>
      </c>
      <c r="J6724">
        <v>-1</v>
      </c>
      <c r="K6724">
        <v>0</v>
      </c>
      <c r="L6724" t="s">
        <v>8</v>
      </c>
      <c r="M6724" t="s">
        <v>18</v>
      </c>
      <c r="N6724" t="s">
        <v>38</v>
      </c>
      <c r="O6724" s="3" t="s">
        <v>446</v>
      </c>
      <c r="P6724" s="10">
        <v>4.2129629629629626E-3</v>
      </c>
      <c r="Q6724" s="12">
        <f t="shared" si="105"/>
        <v>364</v>
      </c>
    </row>
    <row r="6725" spans="1:17" x14ac:dyDescent="0.35">
      <c r="A6725">
        <v>70313589</v>
      </c>
      <c r="B6725">
        <v>44</v>
      </c>
      <c r="C6725" t="s">
        <v>7</v>
      </c>
      <c r="D6725" t="s">
        <v>17</v>
      </c>
      <c r="E6725" t="s">
        <v>18</v>
      </c>
      <c r="F6725" t="s">
        <v>19</v>
      </c>
      <c r="G6725" t="s">
        <v>18</v>
      </c>
      <c r="H6725" t="s">
        <v>341</v>
      </c>
      <c r="I6725">
        <v>-11950</v>
      </c>
      <c r="J6725">
        <v>-1</v>
      </c>
      <c r="K6725">
        <v>0</v>
      </c>
      <c r="L6725" t="s">
        <v>8</v>
      </c>
      <c r="M6725" t="s">
        <v>18</v>
      </c>
      <c r="N6725" t="s">
        <v>38</v>
      </c>
      <c r="O6725" s="3" t="s">
        <v>585</v>
      </c>
      <c r="P6725" s="10">
        <v>1.2847222222222223E-3</v>
      </c>
      <c r="Q6725" s="12">
        <f t="shared" si="105"/>
        <v>111</v>
      </c>
    </row>
    <row r="6726" spans="1:17" x14ac:dyDescent="0.35">
      <c r="A6726">
        <v>31996731</v>
      </c>
      <c r="B6726">
        <v>39</v>
      </c>
      <c r="C6726" t="s">
        <v>5</v>
      </c>
      <c r="D6726" t="s">
        <v>15</v>
      </c>
      <c r="E6726" t="s">
        <v>18</v>
      </c>
      <c r="F6726" t="s">
        <v>19</v>
      </c>
      <c r="G6726" t="s">
        <v>19</v>
      </c>
      <c r="H6726" t="s">
        <v>341</v>
      </c>
      <c r="I6726">
        <v>38400</v>
      </c>
      <c r="J6726">
        <v>-1</v>
      </c>
      <c r="K6726">
        <v>0</v>
      </c>
      <c r="L6726" t="s">
        <v>8</v>
      </c>
      <c r="M6726" t="s">
        <v>18</v>
      </c>
      <c r="N6726" t="s">
        <v>38</v>
      </c>
      <c r="O6726" s="3" t="s">
        <v>767</v>
      </c>
      <c r="P6726" s="10">
        <v>1.9791666666666668E-3</v>
      </c>
      <c r="Q6726" s="12">
        <f t="shared" si="105"/>
        <v>171</v>
      </c>
    </row>
    <row r="6727" spans="1:17" x14ac:dyDescent="0.35">
      <c r="A6727">
        <v>33593318</v>
      </c>
      <c r="B6727">
        <v>28</v>
      </c>
      <c r="C6727" t="s">
        <v>4</v>
      </c>
      <c r="D6727" t="s">
        <v>15</v>
      </c>
      <c r="E6727" t="s">
        <v>18</v>
      </c>
      <c r="F6727" t="s">
        <v>19</v>
      </c>
      <c r="G6727" t="s">
        <v>18</v>
      </c>
      <c r="H6727" t="s">
        <v>340</v>
      </c>
      <c r="I6727">
        <v>659300</v>
      </c>
      <c r="J6727">
        <v>-1</v>
      </c>
      <c r="K6727">
        <v>0</v>
      </c>
      <c r="L6727" t="s">
        <v>8</v>
      </c>
      <c r="M6727" t="s">
        <v>18</v>
      </c>
      <c r="N6727" t="s">
        <v>38</v>
      </c>
      <c r="O6727" s="3" t="s">
        <v>905</v>
      </c>
      <c r="P6727" s="10">
        <v>5.3935185185185188E-3</v>
      </c>
      <c r="Q6727" s="12">
        <f t="shared" si="105"/>
        <v>466</v>
      </c>
    </row>
    <row r="6728" spans="1:17" x14ac:dyDescent="0.35">
      <c r="A6728">
        <v>76698034</v>
      </c>
      <c r="B6728">
        <v>28</v>
      </c>
      <c r="C6728" t="s">
        <v>1926</v>
      </c>
      <c r="D6728" t="s">
        <v>15</v>
      </c>
      <c r="E6728" t="s">
        <v>18</v>
      </c>
      <c r="F6728" t="s">
        <v>19</v>
      </c>
      <c r="G6728" t="s">
        <v>19</v>
      </c>
      <c r="H6728" t="s">
        <v>341</v>
      </c>
      <c r="I6728">
        <v>321450</v>
      </c>
      <c r="J6728">
        <v>-1</v>
      </c>
      <c r="K6728">
        <v>0</v>
      </c>
      <c r="L6728" t="s">
        <v>8</v>
      </c>
      <c r="M6728" t="s">
        <v>18</v>
      </c>
      <c r="N6728" t="s">
        <v>38</v>
      </c>
      <c r="O6728" s="3" t="s">
        <v>457</v>
      </c>
      <c r="P6728" s="10">
        <v>3.9930555555555561E-3</v>
      </c>
      <c r="Q6728" s="12">
        <f t="shared" si="105"/>
        <v>345</v>
      </c>
    </row>
    <row r="6729" spans="1:17" x14ac:dyDescent="0.35">
      <c r="A6729">
        <v>86287083</v>
      </c>
      <c r="B6729">
        <v>31</v>
      </c>
      <c r="C6729" t="s">
        <v>4</v>
      </c>
      <c r="D6729" t="s">
        <v>15</v>
      </c>
      <c r="E6729" t="s">
        <v>18</v>
      </c>
      <c r="F6729" t="s">
        <v>19</v>
      </c>
      <c r="G6729" t="s">
        <v>18</v>
      </c>
      <c r="H6729" t="s">
        <v>340</v>
      </c>
      <c r="I6729">
        <v>1143350</v>
      </c>
      <c r="J6729">
        <v>-1</v>
      </c>
      <c r="K6729">
        <v>0</v>
      </c>
      <c r="L6729" t="s">
        <v>8</v>
      </c>
      <c r="M6729" t="s">
        <v>18</v>
      </c>
      <c r="N6729" t="s">
        <v>38</v>
      </c>
      <c r="O6729" s="3" t="s">
        <v>581</v>
      </c>
      <c r="P6729" s="10">
        <v>2.7893518518518519E-3</v>
      </c>
      <c r="Q6729" s="12">
        <f t="shared" si="105"/>
        <v>241</v>
      </c>
    </row>
    <row r="6730" spans="1:17" x14ac:dyDescent="0.35">
      <c r="A6730">
        <v>64960671</v>
      </c>
      <c r="B6730">
        <v>38</v>
      </c>
      <c r="C6730" t="s">
        <v>4</v>
      </c>
      <c r="D6730" t="s">
        <v>15</v>
      </c>
      <c r="E6730" t="s">
        <v>18</v>
      </c>
      <c r="F6730" t="s">
        <v>19</v>
      </c>
      <c r="G6730" t="s">
        <v>18</v>
      </c>
      <c r="H6730" t="s">
        <v>341</v>
      </c>
      <c r="I6730">
        <v>0</v>
      </c>
      <c r="J6730">
        <v>-1</v>
      </c>
      <c r="K6730">
        <v>0</v>
      </c>
      <c r="L6730" t="s">
        <v>8</v>
      </c>
      <c r="M6730" t="s">
        <v>18</v>
      </c>
      <c r="N6730" t="s">
        <v>38</v>
      </c>
      <c r="O6730" s="3" t="s">
        <v>485</v>
      </c>
      <c r="P6730" s="10">
        <v>2.6967592592592594E-3</v>
      </c>
      <c r="Q6730" s="12">
        <f t="shared" si="105"/>
        <v>233</v>
      </c>
    </row>
    <row r="6731" spans="1:17" x14ac:dyDescent="0.35">
      <c r="A6731">
        <v>12322332</v>
      </c>
      <c r="B6731">
        <v>30</v>
      </c>
      <c r="C6731" t="s">
        <v>7</v>
      </c>
      <c r="D6731" t="s">
        <v>16</v>
      </c>
      <c r="E6731" t="s">
        <v>18</v>
      </c>
      <c r="F6731" t="s">
        <v>19</v>
      </c>
      <c r="G6731" t="s">
        <v>18</v>
      </c>
      <c r="H6731" t="s">
        <v>341</v>
      </c>
      <c r="I6731">
        <v>-4650</v>
      </c>
      <c r="J6731">
        <v>-1</v>
      </c>
      <c r="K6731">
        <v>0</v>
      </c>
      <c r="L6731" t="s">
        <v>8</v>
      </c>
      <c r="M6731" t="s">
        <v>18</v>
      </c>
      <c r="N6731" t="s">
        <v>38</v>
      </c>
      <c r="O6731" s="3" t="s">
        <v>620</v>
      </c>
      <c r="P6731" s="10">
        <v>1.7245370370370372E-3</v>
      </c>
      <c r="Q6731" s="12">
        <f t="shared" si="105"/>
        <v>149</v>
      </c>
    </row>
    <row r="6732" spans="1:17" x14ac:dyDescent="0.35">
      <c r="A6732">
        <v>16666388</v>
      </c>
      <c r="B6732">
        <v>29</v>
      </c>
      <c r="C6732" t="s">
        <v>4</v>
      </c>
      <c r="D6732" t="s">
        <v>15</v>
      </c>
      <c r="E6732" t="s">
        <v>18</v>
      </c>
      <c r="F6732" t="s">
        <v>19</v>
      </c>
      <c r="G6732" t="s">
        <v>18</v>
      </c>
      <c r="H6732" t="s">
        <v>340</v>
      </c>
      <c r="I6732">
        <v>391600</v>
      </c>
      <c r="J6732">
        <v>-1</v>
      </c>
      <c r="K6732">
        <v>0</v>
      </c>
      <c r="L6732" t="s">
        <v>8</v>
      </c>
      <c r="M6732" t="s">
        <v>18</v>
      </c>
      <c r="N6732" t="s">
        <v>38</v>
      </c>
      <c r="O6732" s="3" t="s">
        <v>705</v>
      </c>
      <c r="P6732" s="10">
        <v>3.5185185185185185E-3</v>
      </c>
      <c r="Q6732" s="12">
        <f t="shared" si="105"/>
        <v>304</v>
      </c>
    </row>
    <row r="6733" spans="1:17" x14ac:dyDescent="0.35">
      <c r="A6733">
        <v>10838019</v>
      </c>
      <c r="B6733">
        <v>38</v>
      </c>
      <c r="C6733" t="s">
        <v>5</v>
      </c>
      <c r="D6733" t="s">
        <v>15</v>
      </c>
      <c r="E6733" t="s">
        <v>18</v>
      </c>
      <c r="F6733" t="s">
        <v>19</v>
      </c>
      <c r="G6733" t="s">
        <v>18</v>
      </c>
      <c r="H6733" t="s">
        <v>341</v>
      </c>
      <c r="I6733">
        <v>-36750</v>
      </c>
      <c r="J6733">
        <v>-1</v>
      </c>
      <c r="K6733">
        <v>0</v>
      </c>
      <c r="L6733" t="s">
        <v>8</v>
      </c>
      <c r="M6733" t="s">
        <v>18</v>
      </c>
      <c r="N6733" t="s">
        <v>38</v>
      </c>
      <c r="O6733" s="3" t="s">
        <v>651</v>
      </c>
      <c r="P6733" s="10">
        <v>1.5509259259259261E-3</v>
      </c>
      <c r="Q6733" s="12">
        <f t="shared" si="105"/>
        <v>134</v>
      </c>
    </row>
    <row r="6734" spans="1:17" x14ac:dyDescent="0.35">
      <c r="A6734">
        <v>57903237</v>
      </c>
      <c r="B6734">
        <v>31</v>
      </c>
      <c r="C6734" t="s">
        <v>1926</v>
      </c>
      <c r="D6734" t="s">
        <v>16</v>
      </c>
      <c r="E6734" t="s">
        <v>18</v>
      </c>
      <c r="F6734" t="s">
        <v>19</v>
      </c>
      <c r="G6734" t="s">
        <v>18</v>
      </c>
      <c r="H6734" t="s">
        <v>341</v>
      </c>
      <c r="I6734">
        <v>-6650</v>
      </c>
      <c r="J6734">
        <v>-1</v>
      </c>
      <c r="K6734">
        <v>0</v>
      </c>
      <c r="L6734" t="s">
        <v>8</v>
      </c>
      <c r="M6734" t="s">
        <v>18</v>
      </c>
      <c r="N6734" t="s">
        <v>38</v>
      </c>
      <c r="O6734" s="3" t="s">
        <v>386</v>
      </c>
      <c r="P6734" s="10">
        <v>4.108796296296297E-3</v>
      </c>
      <c r="Q6734" s="12">
        <f t="shared" si="105"/>
        <v>355</v>
      </c>
    </row>
    <row r="6735" spans="1:17" x14ac:dyDescent="0.35">
      <c r="A6735">
        <v>83525250</v>
      </c>
      <c r="B6735">
        <v>24</v>
      </c>
      <c r="C6735" t="s">
        <v>5</v>
      </c>
      <c r="D6735" t="s">
        <v>16</v>
      </c>
      <c r="E6735" t="s">
        <v>18</v>
      </c>
      <c r="F6735" t="s">
        <v>19</v>
      </c>
      <c r="G6735" t="s">
        <v>19</v>
      </c>
      <c r="H6735" t="s">
        <v>8</v>
      </c>
      <c r="I6735">
        <v>40900</v>
      </c>
      <c r="J6735">
        <v>-1</v>
      </c>
      <c r="K6735">
        <v>0</v>
      </c>
      <c r="L6735" t="s">
        <v>8</v>
      </c>
      <c r="M6735" t="s">
        <v>18</v>
      </c>
      <c r="N6735" t="s">
        <v>38</v>
      </c>
      <c r="O6735" s="3" t="s">
        <v>763</v>
      </c>
      <c r="P6735" s="10">
        <v>1.1030092592592591E-2</v>
      </c>
      <c r="Q6735" s="12">
        <f t="shared" si="105"/>
        <v>953</v>
      </c>
    </row>
    <row r="6736" spans="1:17" x14ac:dyDescent="0.35">
      <c r="A6736">
        <v>41842178</v>
      </c>
      <c r="B6736">
        <v>59</v>
      </c>
      <c r="C6736" t="s">
        <v>4</v>
      </c>
      <c r="D6736" t="s">
        <v>17</v>
      </c>
      <c r="E6736" t="s">
        <v>18</v>
      </c>
      <c r="F6736" t="s">
        <v>18</v>
      </c>
      <c r="G6736" t="s">
        <v>19</v>
      </c>
      <c r="H6736" t="s">
        <v>340</v>
      </c>
      <c r="I6736">
        <v>42200</v>
      </c>
      <c r="J6736">
        <v>-1</v>
      </c>
      <c r="K6736">
        <v>0</v>
      </c>
      <c r="L6736" t="s">
        <v>8</v>
      </c>
      <c r="M6736" t="s">
        <v>18</v>
      </c>
      <c r="N6736" t="s">
        <v>38</v>
      </c>
      <c r="O6736" s="3" t="s">
        <v>458</v>
      </c>
      <c r="P6736" s="10">
        <v>1.1574074074074073E-3</v>
      </c>
      <c r="Q6736" s="12">
        <f t="shared" si="105"/>
        <v>100</v>
      </c>
    </row>
    <row r="6737" spans="1:17" x14ac:dyDescent="0.35">
      <c r="A6737">
        <v>57539168</v>
      </c>
      <c r="B6737">
        <v>22</v>
      </c>
      <c r="C6737" t="s">
        <v>5</v>
      </c>
      <c r="D6737" t="s">
        <v>16</v>
      </c>
      <c r="E6737" t="s">
        <v>18</v>
      </c>
      <c r="F6737" t="s">
        <v>19</v>
      </c>
      <c r="G6737" t="s">
        <v>18</v>
      </c>
      <c r="H6737" t="s">
        <v>341</v>
      </c>
      <c r="I6737">
        <v>1400</v>
      </c>
      <c r="J6737">
        <v>-1</v>
      </c>
      <c r="K6737">
        <v>0</v>
      </c>
      <c r="L6737" t="s">
        <v>8</v>
      </c>
      <c r="M6737" t="s">
        <v>18</v>
      </c>
      <c r="N6737" t="s">
        <v>38</v>
      </c>
      <c r="O6737" s="3" t="s">
        <v>531</v>
      </c>
      <c r="P6737" s="10">
        <v>1.4004629629629629E-3</v>
      </c>
      <c r="Q6737" s="12">
        <f t="shared" si="105"/>
        <v>121</v>
      </c>
    </row>
    <row r="6738" spans="1:17" x14ac:dyDescent="0.35">
      <c r="A6738">
        <v>13219458</v>
      </c>
      <c r="B6738">
        <v>29</v>
      </c>
      <c r="C6738" t="s">
        <v>7</v>
      </c>
      <c r="D6738" t="s">
        <v>15</v>
      </c>
      <c r="E6738" t="s">
        <v>18</v>
      </c>
      <c r="F6738" t="s">
        <v>19</v>
      </c>
      <c r="G6738" t="s">
        <v>18</v>
      </c>
      <c r="H6738" t="s">
        <v>342</v>
      </c>
      <c r="I6738">
        <v>3950</v>
      </c>
      <c r="J6738">
        <v>-1</v>
      </c>
      <c r="K6738">
        <v>0</v>
      </c>
      <c r="L6738" t="s">
        <v>8</v>
      </c>
      <c r="M6738" t="s">
        <v>18</v>
      </c>
      <c r="N6738" t="s">
        <v>38</v>
      </c>
      <c r="O6738" s="3" t="s">
        <v>383</v>
      </c>
      <c r="P6738" s="10">
        <v>2.5462962962962961E-4</v>
      </c>
      <c r="Q6738" s="12">
        <f t="shared" si="105"/>
        <v>22</v>
      </c>
    </row>
    <row r="6739" spans="1:17" x14ac:dyDescent="0.35">
      <c r="A6739">
        <v>32279632</v>
      </c>
      <c r="B6739">
        <v>31</v>
      </c>
      <c r="C6739" t="s">
        <v>7</v>
      </c>
      <c r="D6739" t="s">
        <v>16</v>
      </c>
      <c r="E6739" t="s">
        <v>18</v>
      </c>
      <c r="F6739" t="s">
        <v>19</v>
      </c>
      <c r="G6739" t="s">
        <v>19</v>
      </c>
      <c r="H6739" t="s">
        <v>341</v>
      </c>
      <c r="I6739">
        <v>18450</v>
      </c>
      <c r="J6739">
        <v>-1</v>
      </c>
      <c r="K6739">
        <v>0</v>
      </c>
      <c r="L6739" t="s">
        <v>8</v>
      </c>
      <c r="M6739" t="s">
        <v>18</v>
      </c>
      <c r="N6739" t="s">
        <v>38</v>
      </c>
      <c r="O6739" s="3" t="s">
        <v>661</v>
      </c>
      <c r="P6739" s="10">
        <v>3.4722222222222224E-4</v>
      </c>
      <c r="Q6739" s="12">
        <f t="shared" si="105"/>
        <v>30</v>
      </c>
    </row>
    <row r="6740" spans="1:17" x14ac:dyDescent="0.35">
      <c r="A6740">
        <v>23321532</v>
      </c>
      <c r="B6740">
        <v>38</v>
      </c>
      <c r="C6740" t="s">
        <v>7</v>
      </c>
      <c r="D6740" t="s">
        <v>16</v>
      </c>
      <c r="E6740" t="s">
        <v>18</v>
      </c>
      <c r="F6740" t="s">
        <v>19</v>
      </c>
      <c r="G6740" t="s">
        <v>18</v>
      </c>
      <c r="H6740" t="s">
        <v>341</v>
      </c>
      <c r="I6740">
        <v>294550</v>
      </c>
      <c r="J6740">
        <v>-1</v>
      </c>
      <c r="K6740">
        <v>0</v>
      </c>
      <c r="L6740" t="s">
        <v>8</v>
      </c>
      <c r="M6740" t="s">
        <v>18</v>
      </c>
      <c r="N6740" t="s">
        <v>38</v>
      </c>
      <c r="O6740" s="3" t="s">
        <v>365</v>
      </c>
      <c r="P6740" s="10">
        <v>1.8518518518518517E-3</v>
      </c>
      <c r="Q6740" s="12">
        <f t="shared" si="105"/>
        <v>160</v>
      </c>
    </row>
    <row r="6741" spans="1:17" x14ac:dyDescent="0.35">
      <c r="A6741">
        <v>33459934</v>
      </c>
      <c r="B6741">
        <v>51</v>
      </c>
      <c r="C6741" t="s">
        <v>7</v>
      </c>
      <c r="D6741" t="s">
        <v>17</v>
      </c>
      <c r="E6741" t="s">
        <v>18</v>
      </c>
      <c r="F6741" t="s">
        <v>19</v>
      </c>
      <c r="G6741" t="s">
        <v>18</v>
      </c>
      <c r="H6741" t="s">
        <v>341</v>
      </c>
      <c r="I6741">
        <v>3900</v>
      </c>
      <c r="J6741">
        <v>-1</v>
      </c>
      <c r="K6741">
        <v>0</v>
      </c>
      <c r="L6741" t="s">
        <v>8</v>
      </c>
      <c r="M6741" t="s">
        <v>18</v>
      </c>
      <c r="N6741" t="s">
        <v>38</v>
      </c>
      <c r="O6741" s="3" t="s">
        <v>990</v>
      </c>
      <c r="P6741" s="10">
        <v>8.3680555555555557E-3</v>
      </c>
      <c r="Q6741" s="12">
        <f t="shared" si="105"/>
        <v>723</v>
      </c>
    </row>
    <row r="6742" spans="1:17" x14ac:dyDescent="0.35">
      <c r="A6742">
        <v>22514525</v>
      </c>
      <c r="B6742">
        <v>27</v>
      </c>
      <c r="C6742" t="s">
        <v>1926</v>
      </c>
      <c r="D6742" t="s">
        <v>15</v>
      </c>
      <c r="E6742" t="s">
        <v>18</v>
      </c>
      <c r="F6742" t="s">
        <v>19</v>
      </c>
      <c r="G6742" t="s">
        <v>18</v>
      </c>
      <c r="H6742" t="s">
        <v>341</v>
      </c>
      <c r="I6742">
        <v>9300</v>
      </c>
      <c r="J6742">
        <v>-1</v>
      </c>
      <c r="K6742">
        <v>0</v>
      </c>
      <c r="L6742" t="s">
        <v>8</v>
      </c>
      <c r="M6742" t="s">
        <v>18</v>
      </c>
      <c r="N6742" t="s">
        <v>38</v>
      </c>
      <c r="O6742" s="3" t="s">
        <v>460</v>
      </c>
      <c r="P6742" s="10">
        <v>1.5740740740740741E-3</v>
      </c>
      <c r="Q6742" s="12">
        <f t="shared" si="105"/>
        <v>136</v>
      </c>
    </row>
    <row r="6743" spans="1:17" x14ac:dyDescent="0.35">
      <c r="A6743">
        <v>87042490</v>
      </c>
      <c r="B6743">
        <v>34</v>
      </c>
      <c r="C6743" t="s">
        <v>4</v>
      </c>
      <c r="D6743" t="s">
        <v>15</v>
      </c>
      <c r="E6743" t="s">
        <v>18</v>
      </c>
      <c r="F6743" t="s">
        <v>19</v>
      </c>
      <c r="G6743" t="s">
        <v>18</v>
      </c>
      <c r="H6743" t="s">
        <v>341</v>
      </c>
      <c r="I6743">
        <v>-15550</v>
      </c>
      <c r="J6743">
        <v>-1</v>
      </c>
      <c r="K6743">
        <v>0</v>
      </c>
      <c r="L6743" t="s">
        <v>8</v>
      </c>
      <c r="M6743" t="s">
        <v>18</v>
      </c>
      <c r="N6743" t="s">
        <v>38</v>
      </c>
      <c r="O6743" s="3" t="s">
        <v>739</v>
      </c>
      <c r="P6743" s="10">
        <v>3.530092592592592E-3</v>
      </c>
      <c r="Q6743" s="12">
        <f t="shared" si="105"/>
        <v>305</v>
      </c>
    </row>
    <row r="6744" spans="1:17" x14ac:dyDescent="0.35">
      <c r="A6744">
        <v>58437933</v>
      </c>
      <c r="B6744">
        <v>29</v>
      </c>
      <c r="C6744" t="s">
        <v>4</v>
      </c>
      <c r="D6744" t="s">
        <v>16</v>
      </c>
      <c r="E6744" t="s">
        <v>18</v>
      </c>
      <c r="F6744" t="s">
        <v>18</v>
      </c>
      <c r="G6744" t="s">
        <v>18</v>
      </c>
      <c r="H6744" t="s">
        <v>340</v>
      </c>
      <c r="I6744">
        <v>521800</v>
      </c>
      <c r="J6744">
        <v>-1</v>
      </c>
      <c r="K6744">
        <v>0</v>
      </c>
      <c r="L6744" t="s">
        <v>8</v>
      </c>
      <c r="M6744" t="s">
        <v>18</v>
      </c>
      <c r="N6744" t="s">
        <v>38</v>
      </c>
      <c r="O6744" s="3" t="s">
        <v>813</v>
      </c>
      <c r="P6744" s="10">
        <v>1.1921296296296296E-3</v>
      </c>
      <c r="Q6744" s="12">
        <f t="shared" si="105"/>
        <v>103</v>
      </c>
    </row>
    <row r="6745" spans="1:17" x14ac:dyDescent="0.35">
      <c r="A6745">
        <v>84814215</v>
      </c>
      <c r="B6745">
        <v>27</v>
      </c>
      <c r="C6745" t="s">
        <v>7</v>
      </c>
      <c r="D6745" t="s">
        <v>15</v>
      </c>
      <c r="E6745" t="s">
        <v>18</v>
      </c>
      <c r="F6745" t="s">
        <v>19</v>
      </c>
      <c r="G6745" t="s">
        <v>19</v>
      </c>
      <c r="H6745" t="s">
        <v>341</v>
      </c>
      <c r="I6745">
        <v>20550</v>
      </c>
      <c r="J6745">
        <v>-1</v>
      </c>
      <c r="K6745">
        <v>0</v>
      </c>
      <c r="L6745" t="s">
        <v>8</v>
      </c>
      <c r="M6745" t="s">
        <v>18</v>
      </c>
      <c r="N6745" t="s">
        <v>38</v>
      </c>
      <c r="O6745" s="3" t="s">
        <v>681</v>
      </c>
      <c r="P6745" s="10">
        <v>1.423611111111111E-3</v>
      </c>
      <c r="Q6745" s="12">
        <f t="shared" si="105"/>
        <v>123</v>
      </c>
    </row>
    <row r="6746" spans="1:17" x14ac:dyDescent="0.35">
      <c r="A6746">
        <v>55740819</v>
      </c>
      <c r="B6746">
        <v>28</v>
      </c>
      <c r="C6746" t="s">
        <v>10</v>
      </c>
      <c r="D6746" t="s">
        <v>16</v>
      </c>
      <c r="E6746" t="s">
        <v>18</v>
      </c>
      <c r="F6746" t="s">
        <v>19</v>
      </c>
      <c r="G6746" t="s">
        <v>18</v>
      </c>
      <c r="H6746" t="s">
        <v>341</v>
      </c>
      <c r="I6746">
        <v>3400</v>
      </c>
      <c r="J6746">
        <v>-1</v>
      </c>
      <c r="K6746">
        <v>0</v>
      </c>
      <c r="L6746" t="s">
        <v>8</v>
      </c>
      <c r="M6746" t="s">
        <v>18</v>
      </c>
      <c r="N6746" t="s">
        <v>38</v>
      </c>
      <c r="O6746" s="3" t="s">
        <v>899</v>
      </c>
      <c r="P6746" s="10">
        <v>9.2592592592592588E-5</v>
      </c>
      <c r="Q6746" s="12">
        <f t="shared" si="105"/>
        <v>8</v>
      </c>
    </row>
    <row r="6747" spans="1:17" x14ac:dyDescent="0.35">
      <c r="A6747">
        <v>63690811</v>
      </c>
      <c r="B6747">
        <v>38</v>
      </c>
      <c r="C6747" t="s">
        <v>10</v>
      </c>
      <c r="D6747" t="s">
        <v>15</v>
      </c>
      <c r="E6747" t="s">
        <v>18</v>
      </c>
      <c r="F6747" t="s">
        <v>19</v>
      </c>
      <c r="G6747" t="s">
        <v>18</v>
      </c>
      <c r="H6747" t="s">
        <v>341</v>
      </c>
      <c r="I6747">
        <v>6650</v>
      </c>
      <c r="J6747">
        <v>-1</v>
      </c>
      <c r="K6747">
        <v>0</v>
      </c>
      <c r="L6747" t="s">
        <v>8</v>
      </c>
      <c r="M6747" t="s">
        <v>18</v>
      </c>
      <c r="N6747" t="s">
        <v>38</v>
      </c>
      <c r="O6747" s="3" t="s">
        <v>569</v>
      </c>
      <c r="P6747" s="10">
        <v>3.0902777777777782E-3</v>
      </c>
      <c r="Q6747" s="12">
        <f t="shared" si="105"/>
        <v>267</v>
      </c>
    </row>
    <row r="6748" spans="1:17" x14ac:dyDescent="0.35">
      <c r="A6748">
        <v>75366186</v>
      </c>
      <c r="B6748">
        <v>45</v>
      </c>
      <c r="C6748" t="s">
        <v>1926</v>
      </c>
      <c r="D6748" t="s">
        <v>15</v>
      </c>
      <c r="E6748" t="s">
        <v>18</v>
      </c>
      <c r="F6748" t="s">
        <v>19</v>
      </c>
      <c r="G6748" t="s">
        <v>18</v>
      </c>
      <c r="H6748" t="s">
        <v>341</v>
      </c>
      <c r="I6748">
        <v>-8650</v>
      </c>
      <c r="J6748">
        <v>-1</v>
      </c>
      <c r="K6748">
        <v>0</v>
      </c>
      <c r="L6748" t="s">
        <v>8</v>
      </c>
      <c r="M6748" t="s">
        <v>18</v>
      </c>
      <c r="N6748" t="s">
        <v>38</v>
      </c>
      <c r="O6748" s="3" t="s">
        <v>500</v>
      </c>
      <c r="P6748" s="10">
        <v>3.645833333333333E-3</v>
      </c>
      <c r="Q6748" s="12">
        <f t="shared" si="105"/>
        <v>315</v>
      </c>
    </row>
    <row r="6749" spans="1:17" x14ac:dyDescent="0.35">
      <c r="A6749">
        <v>65702263</v>
      </c>
      <c r="B6749">
        <v>44</v>
      </c>
      <c r="C6749" t="s">
        <v>10</v>
      </c>
      <c r="D6749" t="s">
        <v>17</v>
      </c>
      <c r="E6749" t="s">
        <v>18</v>
      </c>
      <c r="F6749" t="s">
        <v>19</v>
      </c>
      <c r="G6749" t="s">
        <v>19</v>
      </c>
      <c r="H6749" t="s">
        <v>341</v>
      </c>
      <c r="I6749">
        <v>2550</v>
      </c>
      <c r="J6749">
        <v>-1</v>
      </c>
      <c r="K6749">
        <v>0</v>
      </c>
      <c r="L6749" t="s">
        <v>8</v>
      </c>
      <c r="M6749" t="s">
        <v>19</v>
      </c>
      <c r="N6749" t="s">
        <v>38</v>
      </c>
      <c r="O6749" s="3" t="s">
        <v>1307</v>
      </c>
      <c r="P6749" s="10">
        <v>3.5810185185185188E-2</v>
      </c>
      <c r="Q6749" s="12">
        <f t="shared" si="105"/>
        <v>3094</v>
      </c>
    </row>
    <row r="6750" spans="1:17" x14ac:dyDescent="0.35">
      <c r="A6750">
        <v>24954550</v>
      </c>
      <c r="B6750">
        <v>27</v>
      </c>
      <c r="C6750" t="s">
        <v>1926</v>
      </c>
      <c r="D6750" t="s">
        <v>15</v>
      </c>
      <c r="E6750" t="s">
        <v>18</v>
      </c>
      <c r="F6750" t="s">
        <v>19</v>
      </c>
      <c r="G6750" t="s">
        <v>18</v>
      </c>
      <c r="H6750" t="s">
        <v>341</v>
      </c>
      <c r="I6750">
        <v>6600</v>
      </c>
      <c r="J6750">
        <v>-1</v>
      </c>
      <c r="K6750">
        <v>0</v>
      </c>
      <c r="L6750" t="s">
        <v>8</v>
      </c>
      <c r="M6750" t="s">
        <v>18</v>
      </c>
      <c r="N6750" t="s">
        <v>38</v>
      </c>
      <c r="O6750" s="3" t="s">
        <v>437</v>
      </c>
      <c r="P6750" s="10">
        <v>2.4305555555555552E-4</v>
      </c>
      <c r="Q6750" s="12">
        <f t="shared" si="105"/>
        <v>21</v>
      </c>
    </row>
    <row r="6751" spans="1:17" x14ac:dyDescent="0.35">
      <c r="A6751">
        <v>32568446</v>
      </c>
      <c r="B6751">
        <v>41</v>
      </c>
      <c r="C6751" t="s">
        <v>5</v>
      </c>
      <c r="D6751" t="s">
        <v>15</v>
      </c>
      <c r="E6751" t="s">
        <v>18</v>
      </c>
      <c r="F6751" t="s">
        <v>19</v>
      </c>
      <c r="G6751" t="s">
        <v>19</v>
      </c>
      <c r="H6751" t="s">
        <v>341</v>
      </c>
      <c r="I6751">
        <v>-40200</v>
      </c>
      <c r="J6751">
        <v>-1</v>
      </c>
      <c r="K6751">
        <v>0</v>
      </c>
      <c r="L6751" t="s">
        <v>8</v>
      </c>
      <c r="M6751" t="s">
        <v>18</v>
      </c>
      <c r="N6751" t="s">
        <v>38</v>
      </c>
      <c r="O6751" s="3" t="s">
        <v>672</v>
      </c>
      <c r="P6751" s="10">
        <v>3.1134259259259257E-3</v>
      </c>
      <c r="Q6751" s="12">
        <f t="shared" si="105"/>
        <v>269</v>
      </c>
    </row>
    <row r="6752" spans="1:17" x14ac:dyDescent="0.35">
      <c r="A6752">
        <v>20316095</v>
      </c>
      <c r="B6752">
        <v>44</v>
      </c>
      <c r="C6752" t="s">
        <v>5</v>
      </c>
      <c r="D6752" t="s">
        <v>17</v>
      </c>
      <c r="E6752" t="s">
        <v>18</v>
      </c>
      <c r="F6752" t="s">
        <v>19</v>
      </c>
      <c r="G6752" t="s">
        <v>18</v>
      </c>
      <c r="H6752" t="s">
        <v>341</v>
      </c>
      <c r="I6752">
        <v>-28100</v>
      </c>
      <c r="J6752">
        <v>-1</v>
      </c>
      <c r="K6752">
        <v>0</v>
      </c>
      <c r="L6752" t="s">
        <v>8</v>
      </c>
      <c r="M6752" t="s">
        <v>18</v>
      </c>
      <c r="N6752" t="s">
        <v>38</v>
      </c>
      <c r="O6752" s="3" t="s">
        <v>646</v>
      </c>
      <c r="P6752" s="10">
        <v>1.8402777777777777E-3</v>
      </c>
      <c r="Q6752" s="12">
        <f t="shared" si="105"/>
        <v>159</v>
      </c>
    </row>
    <row r="6753" spans="1:17" x14ac:dyDescent="0.35">
      <c r="A6753">
        <v>74692244</v>
      </c>
      <c r="B6753">
        <v>41</v>
      </c>
      <c r="C6753" t="s">
        <v>5</v>
      </c>
      <c r="D6753" t="s">
        <v>15</v>
      </c>
      <c r="E6753" t="s">
        <v>18</v>
      </c>
      <c r="F6753" t="s">
        <v>19</v>
      </c>
      <c r="G6753" t="s">
        <v>18</v>
      </c>
      <c r="H6753" t="s">
        <v>341</v>
      </c>
      <c r="I6753">
        <v>-13700</v>
      </c>
      <c r="J6753">
        <v>-1</v>
      </c>
      <c r="K6753">
        <v>0</v>
      </c>
      <c r="L6753" t="s">
        <v>8</v>
      </c>
      <c r="M6753" t="s">
        <v>18</v>
      </c>
      <c r="N6753" t="s">
        <v>38</v>
      </c>
      <c r="O6753" s="3" t="s">
        <v>653</v>
      </c>
      <c r="P6753" s="10">
        <v>2.1064814814814813E-3</v>
      </c>
      <c r="Q6753" s="12">
        <f t="shared" si="105"/>
        <v>182</v>
      </c>
    </row>
    <row r="6754" spans="1:17" x14ac:dyDescent="0.35">
      <c r="A6754">
        <v>18491809</v>
      </c>
      <c r="B6754">
        <v>27</v>
      </c>
      <c r="C6754" t="s">
        <v>12</v>
      </c>
      <c r="D6754" t="s">
        <v>16</v>
      </c>
      <c r="E6754" t="s">
        <v>18</v>
      </c>
      <c r="F6754" t="s">
        <v>19</v>
      </c>
      <c r="G6754" t="s">
        <v>18</v>
      </c>
      <c r="H6754" t="s">
        <v>341</v>
      </c>
      <c r="I6754">
        <v>0</v>
      </c>
      <c r="J6754">
        <v>-1</v>
      </c>
      <c r="K6754">
        <v>0</v>
      </c>
      <c r="L6754" t="s">
        <v>8</v>
      </c>
      <c r="M6754" t="s">
        <v>18</v>
      </c>
      <c r="N6754" t="s">
        <v>38</v>
      </c>
      <c r="O6754" s="3" t="s">
        <v>395</v>
      </c>
      <c r="P6754" s="10">
        <v>2.1412037037037038E-3</v>
      </c>
      <c r="Q6754" s="12">
        <f t="shared" si="105"/>
        <v>185</v>
      </c>
    </row>
    <row r="6755" spans="1:17" x14ac:dyDescent="0.35">
      <c r="A6755">
        <v>85846171</v>
      </c>
      <c r="B6755">
        <v>38</v>
      </c>
      <c r="C6755" t="s">
        <v>5</v>
      </c>
      <c r="D6755" t="s">
        <v>15</v>
      </c>
      <c r="E6755" t="s">
        <v>18</v>
      </c>
      <c r="F6755" t="s">
        <v>19</v>
      </c>
      <c r="G6755" t="s">
        <v>18</v>
      </c>
      <c r="H6755" t="s">
        <v>341</v>
      </c>
      <c r="I6755">
        <v>12700</v>
      </c>
      <c r="J6755">
        <v>-1</v>
      </c>
      <c r="K6755">
        <v>0</v>
      </c>
      <c r="L6755" t="s">
        <v>8</v>
      </c>
      <c r="M6755" t="s">
        <v>18</v>
      </c>
      <c r="N6755" t="s">
        <v>38</v>
      </c>
      <c r="O6755" s="3" t="s">
        <v>770</v>
      </c>
      <c r="P6755" s="10">
        <v>4.155092592592593E-3</v>
      </c>
      <c r="Q6755" s="12">
        <f t="shared" si="105"/>
        <v>359</v>
      </c>
    </row>
    <row r="6756" spans="1:17" x14ac:dyDescent="0.35">
      <c r="A6756">
        <v>62340705</v>
      </c>
      <c r="B6756">
        <v>30</v>
      </c>
      <c r="C6756" t="s">
        <v>7</v>
      </c>
      <c r="D6756" t="s">
        <v>16</v>
      </c>
      <c r="E6756" t="s">
        <v>18</v>
      </c>
      <c r="F6756" t="s">
        <v>19</v>
      </c>
      <c r="G6756" t="s">
        <v>19</v>
      </c>
      <c r="H6756" t="s">
        <v>341</v>
      </c>
      <c r="I6756">
        <v>-23850</v>
      </c>
      <c r="J6756">
        <v>-1</v>
      </c>
      <c r="K6756">
        <v>0</v>
      </c>
      <c r="L6756" t="s">
        <v>8</v>
      </c>
      <c r="M6756" t="s">
        <v>18</v>
      </c>
      <c r="N6756" t="s">
        <v>38</v>
      </c>
      <c r="O6756" s="3" t="s">
        <v>746</v>
      </c>
      <c r="P6756" s="10">
        <v>2.5462962962962961E-3</v>
      </c>
      <c r="Q6756" s="12">
        <f t="shared" si="105"/>
        <v>220</v>
      </c>
    </row>
    <row r="6757" spans="1:17" x14ac:dyDescent="0.35">
      <c r="A6757">
        <v>57672013</v>
      </c>
      <c r="B6757">
        <v>31</v>
      </c>
      <c r="C6757" t="s">
        <v>7</v>
      </c>
      <c r="D6757" t="s">
        <v>15</v>
      </c>
      <c r="E6757" t="s">
        <v>18</v>
      </c>
      <c r="F6757" t="s">
        <v>19</v>
      </c>
      <c r="G6757" t="s">
        <v>18</v>
      </c>
      <c r="H6757" t="s">
        <v>341</v>
      </c>
      <c r="I6757">
        <v>8750</v>
      </c>
      <c r="J6757">
        <v>-1</v>
      </c>
      <c r="K6757">
        <v>0</v>
      </c>
      <c r="L6757" t="s">
        <v>8</v>
      </c>
      <c r="M6757" t="s">
        <v>18</v>
      </c>
      <c r="N6757" t="s">
        <v>38</v>
      </c>
      <c r="O6757" s="3" t="s">
        <v>390</v>
      </c>
      <c r="P6757" s="10">
        <v>2.0717592592592593E-3</v>
      </c>
      <c r="Q6757" s="12">
        <f t="shared" si="105"/>
        <v>179</v>
      </c>
    </row>
    <row r="6758" spans="1:17" x14ac:dyDescent="0.35">
      <c r="A6758">
        <v>77505855</v>
      </c>
      <c r="B6758">
        <v>25</v>
      </c>
      <c r="C6758" t="s">
        <v>7</v>
      </c>
      <c r="D6758" t="s">
        <v>16</v>
      </c>
      <c r="E6758" t="s">
        <v>18</v>
      </c>
      <c r="F6758" t="s">
        <v>19</v>
      </c>
      <c r="G6758" t="s">
        <v>18</v>
      </c>
      <c r="H6758" t="s">
        <v>341</v>
      </c>
      <c r="I6758">
        <v>1300</v>
      </c>
      <c r="J6758">
        <v>-1</v>
      </c>
      <c r="K6758">
        <v>0</v>
      </c>
      <c r="L6758" t="s">
        <v>8</v>
      </c>
      <c r="M6758" t="s">
        <v>18</v>
      </c>
      <c r="N6758" t="s">
        <v>38</v>
      </c>
      <c r="O6758" s="3" t="s">
        <v>741</v>
      </c>
      <c r="P6758" s="10">
        <v>7.6388888888888893E-4</v>
      </c>
      <c r="Q6758" s="12">
        <f t="shared" si="105"/>
        <v>66</v>
      </c>
    </row>
    <row r="6759" spans="1:17" x14ac:dyDescent="0.35">
      <c r="A6759">
        <v>63548856</v>
      </c>
      <c r="B6759">
        <v>32</v>
      </c>
      <c r="C6759" t="s">
        <v>7</v>
      </c>
      <c r="D6759" t="s">
        <v>15</v>
      </c>
      <c r="E6759" t="s">
        <v>18</v>
      </c>
      <c r="F6759" t="s">
        <v>19</v>
      </c>
      <c r="G6759" t="s">
        <v>18</v>
      </c>
      <c r="H6759" t="s">
        <v>341</v>
      </c>
      <c r="I6759">
        <v>2450</v>
      </c>
      <c r="J6759">
        <v>-1</v>
      </c>
      <c r="K6759">
        <v>0</v>
      </c>
      <c r="L6759" t="s">
        <v>8</v>
      </c>
      <c r="M6759" t="s">
        <v>18</v>
      </c>
      <c r="N6759" t="s">
        <v>38</v>
      </c>
      <c r="O6759" s="3" t="s">
        <v>590</v>
      </c>
      <c r="P6759" s="10">
        <v>1.5624999999999999E-3</v>
      </c>
      <c r="Q6759" s="12">
        <f t="shared" si="105"/>
        <v>135</v>
      </c>
    </row>
    <row r="6760" spans="1:17" x14ac:dyDescent="0.35">
      <c r="A6760">
        <v>45424786</v>
      </c>
      <c r="B6760">
        <v>30</v>
      </c>
      <c r="C6760" t="s">
        <v>7</v>
      </c>
      <c r="D6760" t="s">
        <v>15</v>
      </c>
      <c r="E6760" t="s">
        <v>18</v>
      </c>
      <c r="F6760" t="s">
        <v>18</v>
      </c>
      <c r="G6760" t="s">
        <v>18</v>
      </c>
      <c r="H6760" t="s">
        <v>341</v>
      </c>
      <c r="I6760">
        <v>-10100</v>
      </c>
      <c r="J6760">
        <v>-1</v>
      </c>
      <c r="K6760">
        <v>0</v>
      </c>
      <c r="L6760" t="s">
        <v>8</v>
      </c>
      <c r="M6760" t="s">
        <v>18</v>
      </c>
      <c r="N6760" t="s">
        <v>38</v>
      </c>
      <c r="O6760" s="3" t="s">
        <v>803</v>
      </c>
      <c r="P6760" s="10">
        <v>1.9212962962962962E-3</v>
      </c>
      <c r="Q6760" s="12">
        <f t="shared" si="105"/>
        <v>166</v>
      </c>
    </row>
    <row r="6761" spans="1:17" x14ac:dyDescent="0.35">
      <c r="A6761">
        <v>84385619</v>
      </c>
      <c r="B6761">
        <v>30</v>
      </c>
      <c r="C6761" t="s">
        <v>4</v>
      </c>
      <c r="D6761" t="s">
        <v>16</v>
      </c>
      <c r="E6761" t="s">
        <v>18</v>
      </c>
      <c r="F6761" t="s">
        <v>19</v>
      </c>
      <c r="G6761" t="s">
        <v>18</v>
      </c>
      <c r="H6761" t="s">
        <v>340</v>
      </c>
      <c r="I6761">
        <v>308200</v>
      </c>
      <c r="J6761">
        <v>-1</v>
      </c>
      <c r="K6761">
        <v>0</v>
      </c>
      <c r="L6761" t="s">
        <v>8</v>
      </c>
      <c r="M6761" t="s">
        <v>18</v>
      </c>
      <c r="N6761" t="s">
        <v>38</v>
      </c>
      <c r="O6761" s="3" t="s">
        <v>550</v>
      </c>
      <c r="P6761" s="10">
        <v>1.7592592592592592E-3</v>
      </c>
      <c r="Q6761" s="12">
        <f t="shared" si="105"/>
        <v>152</v>
      </c>
    </row>
    <row r="6762" spans="1:17" x14ac:dyDescent="0.35">
      <c r="A6762">
        <v>44860553</v>
      </c>
      <c r="B6762">
        <v>36</v>
      </c>
      <c r="C6762" t="s">
        <v>10</v>
      </c>
      <c r="D6762" t="s">
        <v>16</v>
      </c>
      <c r="E6762" t="s">
        <v>18</v>
      </c>
      <c r="F6762" t="s">
        <v>19</v>
      </c>
      <c r="G6762" t="s">
        <v>18</v>
      </c>
      <c r="H6762" t="s">
        <v>341</v>
      </c>
      <c r="I6762">
        <v>-16500</v>
      </c>
      <c r="J6762">
        <v>-1</v>
      </c>
      <c r="K6762">
        <v>0</v>
      </c>
      <c r="L6762" t="s">
        <v>8</v>
      </c>
      <c r="M6762" t="s">
        <v>18</v>
      </c>
      <c r="N6762" t="s">
        <v>38</v>
      </c>
      <c r="O6762" s="3" t="s">
        <v>508</v>
      </c>
      <c r="P6762" s="10">
        <v>2.9629629629629628E-3</v>
      </c>
      <c r="Q6762" s="12">
        <f t="shared" si="105"/>
        <v>256</v>
      </c>
    </row>
    <row r="6763" spans="1:17" x14ac:dyDescent="0.35">
      <c r="A6763">
        <v>45807004</v>
      </c>
      <c r="B6763">
        <v>30</v>
      </c>
      <c r="C6763" t="s">
        <v>4</v>
      </c>
      <c r="D6763" t="s">
        <v>15</v>
      </c>
      <c r="E6763" t="s">
        <v>18</v>
      </c>
      <c r="F6763" t="s">
        <v>19</v>
      </c>
      <c r="G6763" t="s">
        <v>18</v>
      </c>
      <c r="H6763" t="s">
        <v>341</v>
      </c>
      <c r="I6763">
        <v>-19850</v>
      </c>
      <c r="J6763">
        <v>-1</v>
      </c>
      <c r="K6763">
        <v>0</v>
      </c>
      <c r="L6763" t="s">
        <v>8</v>
      </c>
      <c r="M6763" t="s">
        <v>18</v>
      </c>
      <c r="N6763" t="s">
        <v>38</v>
      </c>
      <c r="O6763" s="3" t="s">
        <v>753</v>
      </c>
      <c r="P6763" s="10">
        <v>1.6319444444444445E-3</v>
      </c>
      <c r="Q6763" s="12">
        <f t="shared" si="105"/>
        <v>141</v>
      </c>
    </row>
    <row r="6764" spans="1:17" x14ac:dyDescent="0.35">
      <c r="A6764">
        <v>58356094</v>
      </c>
      <c r="B6764">
        <v>38</v>
      </c>
      <c r="C6764" t="s">
        <v>5</v>
      </c>
      <c r="D6764" t="s">
        <v>15</v>
      </c>
      <c r="E6764" t="s">
        <v>18</v>
      </c>
      <c r="F6764" t="s">
        <v>19</v>
      </c>
      <c r="G6764" t="s">
        <v>18</v>
      </c>
      <c r="H6764" t="s">
        <v>341</v>
      </c>
      <c r="I6764">
        <v>37500</v>
      </c>
      <c r="J6764">
        <v>-1</v>
      </c>
      <c r="K6764">
        <v>0</v>
      </c>
      <c r="L6764" t="s">
        <v>8</v>
      </c>
      <c r="M6764" t="s">
        <v>18</v>
      </c>
      <c r="N6764" t="s">
        <v>38</v>
      </c>
      <c r="O6764" s="3" t="s">
        <v>1028</v>
      </c>
      <c r="P6764" s="10">
        <v>3.0671296296296297E-3</v>
      </c>
      <c r="Q6764" s="12">
        <f t="shared" si="105"/>
        <v>265</v>
      </c>
    </row>
    <row r="6765" spans="1:17" x14ac:dyDescent="0.35">
      <c r="A6765">
        <v>31997259</v>
      </c>
      <c r="B6765">
        <v>41</v>
      </c>
      <c r="C6765" t="s">
        <v>5</v>
      </c>
      <c r="D6765" t="s">
        <v>15</v>
      </c>
      <c r="E6765" t="s">
        <v>18</v>
      </c>
      <c r="F6765" t="s">
        <v>19</v>
      </c>
      <c r="G6765" t="s">
        <v>19</v>
      </c>
      <c r="H6765" t="s">
        <v>340</v>
      </c>
      <c r="I6765">
        <v>36250</v>
      </c>
      <c r="J6765">
        <v>-1</v>
      </c>
      <c r="K6765">
        <v>0</v>
      </c>
      <c r="L6765" t="s">
        <v>8</v>
      </c>
      <c r="M6765" t="s">
        <v>18</v>
      </c>
      <c r="N6765" t="s">
        <v>38</v>
      </c>
      <c r="O6765" s="3" t="s">
        <v>636</v>
      </c>
      <c r="P6765" s="10">
        <v>1.0069444444444444E-3</v>
      </c>
      <c r="Q6765" s="12">
        <f t="shared" si="105"/>
        <v>87</v>
      </c>
    </row>
    <row r="6766" spans="1:17" x14ac:dyDescent="0.35">
      <c r="A6766">
        <v>23108973</v>
      </c>
      <c r="B6766">
        <v>34</v>
      </c>
      <c r="C6766" t="s">
        <v>7</v>
      </c>
      <c r="D6766" t="s">
        <v>15</v>
      </c>
      <c r="E6766" t="s">
        <v>18</v>
      </c>
      <c r="F6766" t="s">
        <v>19</v>
      </c>
      <c r="G6766" t="s">
        <v>18</v>
      </c>
      <c r="H6766" t="s">
        <v>341</v>
      </c>
      <c r="I6766">
        <v>-86250</v>
      </c>
      <c r="J6766">
        <v>-1</v>
      </c>
      <c r="K6766">
        <v>0</v>
      </c>
      <c r="L6766" t="s">
        <v>8</v>
      </c>
      <c r="M6766" t="s">
        <v>18</v>
      </c>
      <c r="N6766" t="s">
        <v>38</v>
      </c>
      <c r="O6766" s="3" t="s">
        <v>1021</v>
      </c>
      <c r="P6766" s="10">
        <v>5.2314814814814819E-3</v>
      </c>
      <c r="Q6766" s="12">
        <f t="shared" si="105"/>
        <v>452</v>
      </c>
    </row>
    <row r="6767" spans="1:17" x14ac:dyDescent="0.35">
      <c r="A6767">
        <v>72807840</v>
      </c>
      <c r="B6767">
        <v>45</v>
      </c>
      <c r="C6767" t="s">
        <v>12</v>
      </c>
      <c r="D6767" t="s">
        <v>15</v>
      </c>
      <c r="E6767" t="s">
        <v>18</v>
      </c>
      <c r="F6767" t="s">
        <v>19</v>
      </c>
      <c r="G6767" t="s">
        <v>19</v>
      </c>
      <c r="H6767" t="s">
        <v>342</v>
      </c>
      <c r="I6767">
        <v>9000</v>
      </c>
      <c r="J6767">
        <v>-1</v>
      </c>
      <c r="K6767">
        <v>0</v>
      </c>
      <c r="L6767" t="s">
        <v>8</v>
      </c>
      <c r="M6767" t="s">
        <v>18</v>
      </c>
      <c r="N6767" t="s">
        <v>38</v>
      </c>
      <c r="O6767" s="3" t="s">
        <v>826</v>
      </c>
      <c r="P6767" s="10">
        <v>7.175925925925927E-4</v>
      </c>
      <c r="Q6767" s="12">
        <f t="shared" si="105"/>
        <v>62</v>
      </c>
    </row>
    <row r="6768" spans="1:17" x14ac:dyDescent="0.35">
      <c r="A6768">
        <v>26478971</v>
      </c>
      <c r="B6768">
        <v>36</v>
      </c>
      <c r="C6768" t="s">
        <v>7</v>
      </c>
      <c r="D6768" t="s">
        <v>15</v>
      </c>
      <c r="E6768" t="s">
        <v>18</v>
      </c>
      <c r="F6768" t="s">
        <v>19</v>
      </c>
      <c r="G6768" t="s">
        <v>18</v>
      </c>
      <c r="H6768" t="s">
        <v>341</v>
      </c>
      <c r="I6768">
        <v>-9500</v>
      </c>
      <c r="J6768">
        <v>-1</v>
      </c>
      <c r="K6768">
        <v>0</v>
      </c>
      <c r="L6768" t="s">
        <v>8</v>
      </c>
      <c r="M6768" t="s">
        <v>18</v>
      </c>
      <c r="N6768" t="s">
        <v>38</v>
      </c>
      <c r="O6768" s="3" t="s">
        <v>372</v>
      </c>
      <c r="P6768" s="10">
        <v>4.0277777777777777E-3</v>
      </c>
      <c r="Q6768" s="12">
        <f t="shared" si="105"/>
        <v>348</v>
      </c>
    </row>
    <row r="6769" spans="1:17" x14ac:dyDescent="0.35">
      <c r="A6769">
        <v>32928932</v>
      </c>
      <c r="B6769">
        <v>34</v>
      </c>
      <c r="C6769" t="s">
        <v>7</v>
      </c>
      <c r="D6769" t="s">
        <v>16</v>
      </c>
      <c r="E6769" t="s">
        <v>18</v>
      </c>
      <c r="F6769" t="s">
        <v>19</v>
      </c>
      <c r="G6769" t="s">
        <v>18</v>
      </c>
      <c r="H6769" t="s">
        <v>341</v>
      </c>
      <c r="I6769">
        <v>-4800</v>
      </c>
      <c r="J6769">
        <v>-1</v>
      </c>
      <c r="K6769">
        <v>0</v>
      </c>
      <c r="L6769" t="s">
        <v>8</v>
      </c>
      <c r="M6769" t="s">
        <v>18</v>
      </c>
      <c r="N6769" t="s">
        <v>38</v>
      </c>
      <c r="O6769" s="3" t="s">
        <v>669</v>
      </c>
      <c r="P6769" s="10">
        <v>1.7708333333333332E-3</v>
      </c>
      <c r="Q6769" s="12">
        <f t="shared" si="105"/>
        <v>153</v>
      </c>
    </row>
    <row r="6770" spans="1:17" x14ac:dyDescent="0.35">
      <c r="A6770">
        <v>37824548</v>
      </c>
      <c r="B6770">
        <v>30</v>
      </c>
      <c r="C6770" t="s">
        <v>7</v>
      </c>
      <c r="D6770" t="s">
        <v>15</v>
      </c>
      <c r="E6770" t="s">
        <v>18</v>
      </c>
      <c r="F6770" t="s">
        <v>19</v>
      </c>
      <c r="G6770" t="s">
        <v>18</v>
      </c>
      <c r="H6770" t="s">
        <v>342</v>
      </c>
      <c r="I6770">
        <v>27700</v>
      </c>
      <c r="J6770">
        <v>-1</v>
      </c>
      <c r="K6770">
        <v>0</v>
      </c>
      <c r="L6770" t="s">
        <v>8</v>
      </c>
      <c r="M6770" t="s">
        <v>18</v>
      </c>
      <c r="N6770" t="s">
        <v>38</v>
      </c>
      <c r="O6770" s="3" t="s">
        <v>549</v>
      </c>
      <c r="P6770" s="10">
        <v>1.0300925925925926E-3</v>
      </c>
      <c r="Q6770" s="12">
        <f t="shared" si="105"/>
        <v>89</v>
      </c>
    </row>
    <row r="6771" spans="1:17" x14ac:dyDescent="0.35">
      <c r="A6771">
        <v>63364000</v>
      </c>
      <c r="B6771">
        <v>36</v>
      </c>
      <c r="C6771" t="s">
        <v>10</v>
      </c>
      <c r="D6771" t="s">
        <v>16</v>
      </c>
      <c r="E6771" t="s">
        <v>18</v>
      </c>
      <c r="F6771" t="s">
        <v>19</v>
      </c>
      <c r="G6771" t="s">
        <v>19</v>
      </c>
      <c r="H6771" t="s">
        <v>341</v>
      </c>
      <c r="I6771">
        <v>-14750</v>
      </c>
      <c r="J6771">
        <v>-1</v>
      </c>
      <c r="K6771">
        <v>0</v>
      </c>
      <c r="L6771" t="s">
        <v>8</v>
      </c>
      <c r="M6771" t="s">
        <v>18</v>
      </c>
      <c r="N6771" t="s">
        <v>38</v>
      </c>
      <c r="O6771" s="3" t="s">
        <v>547</v>
      </c>
      <c r="P6771" s="10">
        <v>1.5277777777777779E-3</v>
      </c>
      <c r="Q6771" s="12">
        <f t="shared" si="105"/>
        <v>132</v>
      </c>
    </row>
    <row r="6772" spans="1:17" x14ac:dyDescent="0.35">
      <c r="A6772">
        <v>85346358</v>
      </c>
      <c r="B6772">
        <v>28</v>
      </c>
      <c r="C6772" t="s">
        <v>7</v>
      </c>
      <c r="D6772" t="s">
        <v>16</v>
      </c>
      <c r="E6772" t="s">
        <v>18</v>
      </c>
      <c r="F6772" t="s">
        <v>19</v>
      </c>
      <c r="G6772" t="s">
        <v>18</v>
      </c>
      <c r="H6772" t="s">
        <v>8</v>
      </c>
      <c r="I6772">
        <v>45650</v>
      </c>
      <c r="J6772">
        <v>-1</v>
      </c>
      <c r="K6772">
        <v>0</v>
      </c>
      <c r="L6772" t="s">
        <v>8</v>
      </c>
      <c r="M6772" t="s">
        <v>18</v>
      </c>
      <c r="N6772" t="s">
        <v>38</v>
      </c>
      <c r="O6772" s="3" t="s">
        <v>1308</v>
      </c>
      <c r="P6772" s="10">
        <v>6.7129629629629622E-3</v>
      </c>
      <c r="Q6772" s="12">
        <f t="shared" si="105"/>
        <v>580</v>
      </c>
    </row>
    <row r="6773" spans="1:17" x14ac:dyDescent="0.35">
      <c r="A6773">
        <v>30291856</v>
      </c>
      <c r="B6773">
        <v>29</v>
      </c>
      <c r="C6773" t="s">
        <v>6</v>
      </c>
      <c r="D6773" t="s">
        <v>15</v>
      </c>
      <c r="E6773" t="s">
        <v>18</v>
      </c>
      <c r="F6773" t="s">
        <v>19</v>
      </c>
      <c r="G6773" t="s">
        <v>18</v>
      </c>
      <c r="H6773" t="s">
        <v>340</v>
      </c>
      <c r="I6773">
        <v>151850</v>
      </c>
      <c r="J6773">
        <v>-1</v>
      </c>
      <c r="K6773">
        <v>0</v>
      </c>
      <c r="L6773" t="s">
        <v>8</v>
      </c>
      <c r="M6773" t="s">
        <v>18</v>
      </c>
      <c r="N6773" t="s">
        <v>38</v>
      </c>
      <c r="O6773" s="3" t="s">
        <v>889</v>
      </c>
      <c r="P6773" s="10">
        <v>3.9351851851851852E-4</v>
      </c>
      <c r="Q6773" s="12">
        <f t="shared" si="105"/>
        <v>34</v>
      </c>
    </row>
    <row r="6774" spans="1:17" x14ac:dyDescent="0.35">
      <c r="A6774">
        <v>89130011</v>
      </c>
      <c r="B6774">
        <v>36</v>
      </c>
      <c r="C6774" t="s">
        <v>10</v>
      </c>
      <c r="D6774" t="s">
        <v>16</v>
      </c>
      <c r="E6774" t="s">
        <v>18</v>
      </c>
      <c r="F6774" t="s">
        <v>19</v>
      </c>
      <c r="G6774" t="s">
        <v>18</v>
      </c>
      <c r="H6774" t="s">
        <v>341</v>
      </c>
      <c r="I6774">
        <v>485650</v>
      </c>
      <c r="J6774">
        <v>-1</v>
      </c>
      <c r="K6774">
        <v>0</v>
      </c>
      <c r="L6774" t="s">
        <v>8</v>
      </c>
      <c r="M6774" t="s">
        <v>18</v>
      </c>
      <c r="N6774" t="s">
        <v>38</v>
      </c>
      <c r="O6774" s="3" t="s">
        <v>804</v>
      </c>
      <c r="P6774" s="10">
        <v>8.3333333333333339E-4</v>
      </c>
      <c r="Q6774" s="12">
        <f t="shared" si="105"/>
        <v>72</v>
      </c>
    </row>
    <row r="6775" spans="1:17" x14ac:dyDescent="0.35">
      <c r="A6775">
        <v>44489994</v>
      </c>
      <c r="B6775">
        <v>32</v>
      </c>
      <c r="C6775" t="s">
        <v>4</v>
      </c>
      <c r="D6775" t="s">
        <v>16</v>
      </c>
      <c r="E6775" t="s">
        <v>18</v>
      </c>
      <c r="F6775" t="s">
        <v>19</v>
      </c>
      <c r="G6775" t="s">
        <v>18</v>
      </c>
      <c r="H6775" t="s">
        <v>340</v>
      </c>
      <c r="I6775">
        <v>70500</v>
      </c>
      <c r="J6775">
        <v>-1</v>
      </c>
      <c r="K6775">
        <v>0</v>
      </c>
      <c r="L6775" t="s">
        <v>8</v>
      </c>
      <c r="M6775" t="s">
        <v>18</v>
      </c>
      <c r="N6775" t="s">
        <v>38</v>
      </c>
      <c r="O6775" s="3" t="s">
        <v>451</v>
      </c>
      <c r="P6775" s="10">
        <v>2.0254629629629629E-3</v>
      </c>
      <c r="Q6775" s="12">
        <f t="shared" si="105"/>
        <v>175</v>
      </c>
    </row>
    <row r="6776" spans="1:17" x14ac:dyDescent="0.35">
      <c r="A6776">
        <v>80901728</v>
      </c>
      <c r="B6776">
        <v>28</v>
      </c>
      <c r="C6776" t="s">
        <v>1926</v>
      </c>
      <c r="D6776" t="s">
        <v>16</v>
      </c>
      <c r="E6776" t="s">
        <v>18</v>
      </c>
      <c r="F6776" t="s">
        <v>19</v>
      </c>
      <c r="G6776" t="s">
        <v>19</v>
      </c>
      <c r="H6776" t="s">
        <v>341</v>
      </c>
      <c r="I6776">
        <v>21400</v>
      </c>
      <c r="J6776">
        <v>-1</v>
      </c>
      <c r="K6776">
        <v>0</v>
      </c>
      <c r="L6776" t="s">
        <v>8</v>
      </c>
      <c r="M6776" t="s">
        <v>18</v>
      </c>
      <c r="N6776" t="s">
        <v>38</v>
      </c>
      <c r="O6776" s="3" t="s">
        <v>482</v>
      </c>
      <c r="P6776" s="10">
        <v>1.1458333333333333E-3</v>
      </c>
      <c r="Q6776" s="12">
        <f t="shared" si="105"/>
        <v>99</v>
      </c>
    </row>
    <row r="6777" spans="1:17" x14ac:dyDescent="0.35">
      <c r="A6777">
        <v>37544060</v>
      </c>
      <c r="B6777">
        <v>35</v>
      </c>
      <c r="C6777" t="s">
        <v>6</v>
      </c>
      <c r="D6777" t="s">
        <v>15</v>
      </c>
      <c r="E6777" t="s">
        <v>18</v>
      </c>
      <c r="F6777" t="s">
        <v>19</v>
      </c>
      <c r="G6777" t="s">
        <v>19</v>
      </c>
      <c r="H6777" t="s">
        <v>340</v>
      </c>
      <c r="I6777">
        <v>27100</v>
      </c>
      <c r="J6777">
        <v>-1</v>
      </c>
      <c r="K6777">
        <v>0</v>
      </c>
      <c r="L6777" t="s">
        <v>8</v>
      </c>
      <c r="M6777" t="s">
        <v>18</v>
      </c>
      <c r="N6777" t="s">
        <v>38</v>
      </c>
      <c r="O6777" s="3" t="s">
        <v>780</v>
      </c>
      <c r="P6777" s="10">
        <v>6.8402777777777776E-3</v>
      </c>
      <c r="Q6777" s="12">
        <f t="shared" si="105"/>
        <v>591</v>
      </c>
    </row>
    <row r="6778" spans="1:17" x14ac:dyDescent="0.35">
      <c r="A6778">
        <v>28801416</v>
      </c>
      <c r="B6778">
        <v>24</v>
      </c>
      <c r="C6778" t="s">
        <v>7</v>
      </c>
      <c r="D6778" t="s">
        <v>15</v>
      </c>
      <c r="E6778" t="s">
        <v>18</v>
      </c>
      <c r="F6778" t="s">
        <v>19</v>
      </c>
      <c r="G6778" t="s">
        <v>19</v>
      </c>
      <c r="H6778" t="s">
        <v>341</v>
      </c>
      <c r="I6778">
        <v>-12700</v>
      </c>
      <c r="J6778">
        <v>-1</v>
      </c>
      <c r="K6778">
        <v>0</v>
      </c>
      <c r="L6778" t="s">
        <v>8</v>
      </c>
      <c r="M6778" t="s">
        <v>18</v>
      </c>
      <c r="N6778" t="s">
        <v>38</v>
      </c>
      <c r="O6778" s="3" t="s">
        <v>612</v>
      </c>
      <c r="P6778" s="10">
        <v>3.3564814814814811E-3</v>
      </c>
      <c r="Q6778" s="12">
        <f t="shared" si="105"/>
        <v>290</v>
      </c>
    </row>
    <row r="6779" spans="1:17" x14ac:dyDescent="0.35">
      <c r="A6779">
        <v>10524559</v>
      </c>
      <c r="B6779">
        <v>36</v>
      </c>
      <c r="C6779" t="s">
        <v>5</v>
      </c>
      <c r="D6779" t="s">
        <v>15</v>
      </c>
      <c r="E6779" t="s">
        <v>18</v>
      </c>
      <c r="F6779" t="s">
        <v>19</v>
      </c>
      <c r="G6779" t="s">
        <v>19</v>
      </c>
      <c r="H6779" t="s">
        <v>342</v>
      </c>
      <c r="I6779">
        <v>82650</v>
      </c>
      <c r="J6779">
        <v>-1</v>
      </c>
      <c r="K6779">
        <v>0</v>
      </c>
      <c r="L6779" t="s">
        <v>8</v>
      </c>
      <c r="M6779" t="s">
        <v>18</v>
      </c>
      <c r="N6779" t="s">
        <v>38</v>
      </c>
      <c r="O6779" s="3" t="s">
        <v>377</v>
      </c>
      <c r="P6779" s="10">
        <v>3.8888888888888883E-3</v>
      </c>
      <c r="Q6779" s="12">
        <f t="shared" si="105"/>
        <v>336</v>
      </c>
    </row>
    <row r="6780" spans="1:17" x14ac:dyDescent="0.35">
      <c r="A6780">
        <v>66984453</v>
      </c>
      <c r="B6780">
        <v>30</v>
      </c>
      <c r="C6780" t="s">
        <v>4</v>
      </c>
      <c r="D6780" t="s">
        <v>15</v>
      </c>
      <c r="E6780" t="s">
        <v>18</v>
      </c>
      <c r="F6780" t="s">
        <v>19</v>
      </c>
      <c r="G6780" t="s">
        <v>18</v>
      </c>
      <c r="H6780" t="s">
        <v>340</v>
      </c>
      <c r="I6780">
        <v>-1350</v>
      </c>
      <c r="J6780">
        <v>-1</v>
      </c>
      <c r="K6780">
        <v>0</v>
      </c>
      <c r="L6780" t="s">
        <v>8</v>
      </c>
      <c r="M6780" t="s">
        <v>18</v>
      </c>
      <c r="N6780" t="s">
        <v>38</v>
      </c>
      <c r="O6780" s="3" t="s">
        <v>713</v>
      </c>
      <c r="P6780" s="10">
        <v>3.3564814814814812E-4</v>
      </c>
      <c r="Q6780" s="12">
        <f t="shared" si="105"/>
        <v>29</v>
      </c>
    </row>
    <row r="6781" spans="1:17" x14ac:dyDescent="0.35">
      <c r="A6781">
        <v>50241120</v>
      </c>
      <c r="B6781">
        <v>35</v>
      </c>
      <c r="C6781" t="s">
        <v>5</v>
      </c>
      <c r="D6781" t="s">
        <v>15</v>
      </c>
      <c r="E6781" t="s">
        <v>18</v>
      </c>
      <c r="F6781" t="s">
        <v>19</v>
      </c>
      <c r="G6781" t="s">
        <v>18</v>
      </c>
      <c r="H6781" t="s">
        <v>341</v>
      </c>
      <c r="I6781">
        <v>35600</v>
      </c>
      <c r="J6781">
        <v>-1</v>
      </c>
      <c r="K6781">
        <v>0</v>
      </c>
      <c r="L6781" t="s">
        <v>8</v>
      </c>
      <c r="M6781" t="s">
        <v>18</v>
      </c>
      <c r="N6781" t="s">
        <v>38</v>
      </c>
      <c r="O6781" s="3" t="s">
        <v>388</v>
      </c>
      <c r="P6781" s="10">
        <v>3.0787037037037037E-3</v>
      </c>
      <c r="Q6781" s="12">
        <f t="shared" si="105"/>
        <v>266</v>
      </c>
    </row>
    <row r="6782" spans="1:17" x14ac:dyDescent="0.35">
      <c r="A6782">
        <v>49646138</v>
      </c>
      <c r="B6782">
        <v>34</v>
      </c>
      <c r="C6782" t="s">
        <v>7</v>
      </c>
      <c r="D6782" t="s">
        <v>16</v>
      </c>
      <c r="E6782" t="s">
        <v>18</v>
      </c>
      <c r="F6782" t="s">
        <v>19</v>
      </c>
      <c r="G6782" t="s">
        <v>18</v>
      </c>
      <c r="H6782" t="s">
        <v>341</v>
      </c>
      <c r="I6782">
        <v>186150</v>
      </c>
      <c r="J6782">
        <v>-1</v>
      </c>
      <c r="K6782">
        <v>0</v>
      </c>
      <c r="L6782" t="s">
        <v>8</v>
      </c>
      <c r="M6782" t="s">
        <v>18</v>
      </c>
      <c r="N6782" t="s">
        <v>38</v>
      </c>
      <c r="O6782" s="3" t="s">
        <v>660</v>
      </c>
      <c r="P6782" s="10">
        <v>5.4398148148148144E-4</v>
      </c>
      <c r="Q6782" s="12">
        <f t="shared" si="105"/>
        <v>47</v>
      </c>
    </row>
    <row r="6783" spans="1:17" x14ac:dyDescent="0.35">
      <c r="A6783">
        <v>78998087</v>
      </c>
      <c r="B6783">
        <v>32</v>
      </c>
      <c r="C6783" t="s">
        <v>10</v>
      </c>
      <c r="D6783" t="s">
        <v>15</v>
      </c>
      <c r="E6783" t="s">
        <v>19</v>
      </c>
      <c r="F6783" t="s">
        <v>19</v>
      </c>
      <c r="G6783" t="s">
        <v>18</v>
      </c>
      <c r="H6783" t="s">
        <v>341</v>
      </c>
      <c r="I6783">
        <v>-34200</v>
      </c>
      <c r="J6783">
        <v>-1</v>
      </c>
      <c r="K6783">
        <v>0</v>
      </c>
      <c r="L6783" t="s">
        <v>8</v>
      </c>
      <c r="M6783" t="s">
        <v>18</v>
      </c>
      <c r="N6783" t="s">
        <v>38</v>
      </c>
      <c r="O6783" s="3" t="s">
        <v>777</v>
      </c>
      <c r="P6783" s="10">
        <v>3.4490740740740745E-3</v>
      </c>
      <c r="Q6783" s="12">
        <f t="shared" si="105"/>
        <v>298</v>
      </c>
    </row>
    <row r="6784" spans="1:17" x14ac:dyDescent="0.35">
      <c r="A6784">
        <v>82310445</v>
      </c>
      <c r="B6784">
        <v>26</v>
      </c>
      <c r="C6784" t="s">
        <v>7</v>
      </c>
      <c r="D6784" t="s">
        <v>15</v>
      </c>
      <c r="E6784" t="s">
        <v>18</v>
      </c>
      <c r="F6784" t="s">
        <v>19</v>
      </c>
      <c r="G6784" t="s">
        <v>19</v>
      </c>
      <c r="H6784" t="s">
        <v>341</v>
      </c>
      <c r="I6784">
        <v>27850</v>
      </c>
      <c r="J6784">
        <v>-1</v>
      </c>
      <c r="K6784">
        <v>0</v>
      </c>
      <c r="L6784" t="s">
        <v>8</v>
      </c>
      <c r="M6784" t="s">
        <v>18</v>
      </c>
      <c r="N6784" t="s">
        <v>38</v>
      </c>
      <c r="O6784" s="3" t="s">
        <v>539</v>
      </c>
      <c r="P6784" s="10">
        <v>3.2638888888888891E-3</v>
      </c>
      <c r="Q6784" s="12">
        <f t="shared" si="105"/>
        <v>282</v>
      </c>
    </row>
    <row r="6785" spans="1:17" x14ac:dyDescent="0.35">
      <c r="A6785">
        <v>65682802</v>
      </c>
      <c r="B6785">
        <v>24</v>
      </c>
      <c r="C6785" t="s">
        <v>1926</v>
      </c>
      <c r="D6785" t="s">
        <v>16</v>
      </c>
      <c r="E6785" t="s">
        <v>18</v>
      </c>
      <c r="F6785" t="s">
        <v>19</v>
      </c>
      <c r="G6785" t="s">
        <v>18</v>
      </c>
      <c r="H6785" t="s">
        <v>341</v>
      </c>
      <c r="I6785">
        <v>39750</v>
      </c>
      <c r="J6785">
        <v>-1</v>
      </c>
      <c r="K6785">
        <v>0</v>
      </c>
      <c r="L6785" t="s">
        <v>8</v>
      </c>
      <c r="M6785" t="s">
        <v>18</v>
      </c>
      <c r="N6785" t="s">
        <v>38</v>
      </c>
      <c r="O6785" s="3" t="s">
        <v>570</v>
      </c>
      <c r="P6785" s="10">
        <v>2.4189814814814816E-3</v>
      </c>
      <c r="Q6785" s="12">
        <f t="shared" si="105"/>
        <v>209</v>
      </c>
    </row>
    <row r="6786" spans="1:17" x14ac:dyDescent="0.35">
      <c r="A6786">
        <v>58036569</v>
      </c>
      <c r="B6786">
        <v>40</v>
      </c>
      <c r="C6786" t="s">
        <v>4</v>
      </c>
      <c r="D6786" t="s">
        <v>17</v>
      </c>
      <c r="E6786" t="s">
        <v>18</v>
      </c>
      <c r="F6786" t="s">
        <v>19</v>
      </c>
      <c r="G6786" t="s">
        <v>18</v>
      </c>
      <c r="H6786" t="s">
        <v>340</v>
      </c>
      <c r="I6786">
        <v>-3900</v>
      </c>
      <c r="J6786">
        <v>-1</v>
      </c>
      <c r="K6786">
        <v>0</v>
      </c>
      <c r="L6786" t="s">
        <v>8</v>
      </c>
      <c r="M6786" t="s">
        <v>18</v>
      </c>
      <c r="N6786" t="s">
        <v>38</v>
      </c>
      <c r="O6786" s="3" t="s">
        <v>505</v>
      </c>
      <c r="P6786" s="10">
        <v>7.7546296296296304E-4</v>
      </c>
      <c r="Q6786" s="12">
        <f t="shared" ref="Q6786:Q6849" si="106">MINUTE(P6786)*60+SECOND(P6786)</f>
        <v>67</v>
      </c>
    </row>
    <row r="6787" spans="1:17" x14ac:dyDescent="0.35">
      <c r="A6787">
        <v>41320841</v>
      </c>
      <c r="B6787">
        <v>32</v>
      </c>
      <c r="C6787" t="s">
        <v>7</v>
      </c>
      <c r="D6787" t="s">
        <v>15</v>
      </c>
      <c r="E6787" t="s">
        <v>18</v>
      </c>
      <c r="F6787" t="s">
        <v>19</v>
      </c>
      <c r="G6787" t="s">
        <v>18</v>
      </c>
      <c r="H6787" t="s">
        <v>342</v>
      </c>
      <c r="I6787">
        <v>45100</v>
      </c>
      <c r="J6787">
        <v>-1</v>
      </c>
      <c r="K6787">
        <v>0</v>
      </c>
      <c r="L6787" t="s">
        <v>8</v>
      </c>
      <c r="M6787" t="s">
        <v>18</v>
      </c>
      <c r="N6787" t="s">
        <v>38</v>
      </c>
      <c r="O6787" s="3" t="s">
        <v>573</v>
      </c>
      <c r="P6787" s="10">
        <v>1.2268518518518518E-3</v>
      </c>
      <c r="Q6787" s="12">
        <f t="shared" si="106"/>
        <v>106</v>
      </c>
    </row>
    <row r="6788" spans="1:17" x14ac:dyDescent="0.35">
      <c r="A6788">
        <v>15948567</v>
      </c>
      <c r="B6788">
        <v>43</v>
      </c>
      <c r="C6788" t="s">
        <v>5</v>
      </c>
      <c r="D6788" t="s">
        <v>15</v>
      </c>
      <c r="E6788" t="s">
        <v>18</v>
      </c>
      <c r="F6788" t="s">
        <v>19</v>
      </c>
      <c r="G6788" t="s">
        <v>18</v>
      </c>
      <c r="H6788" t="s">
        <v>341</v>
      </c>
      <c r="I6788">
        <v>117200</v>
      </c>
      <c r="J6788">
        <v>-1</v>
      </c>
      <c r="K6788">
        <v>0</v>
      </c>
      <c r="L6788" t="s">
        <v>8</v>
      </c>
      <c r="M6788" t="s">
        <v>18</v>
      </c>
      <c r="N6788" t="s">
        <v>38</v>
      </c>
      <c r="O6788" s="3" t="s">
        <v>585</v>
      </c>
      <c r="P6788" s="10">
        <v>1.2847222222222223E-3</v>
      </c>
      <c r="Q6788" s="12">
        <f t="shared" si="106"/>
        <v>111</v>
      </c>
    </row>
    <row r="6789" spans="1:17" x14ac:dyDescent="0.35">
      <c r="A6789">
        <v>84072225</v>
      </c>
      <c r="B6789">
        <v>29</v>
      </c>
      <c r="C6789" t="s">
        <v>7</v>
      </c>
      <c r="D6789" t="s">
        <v>15</v>
      </c>
      <c r="E6789" t="s">
        <v>18</v>
      </c>
      <c r="F6789" t="s">
        <v>19</v>
      </c>
      <c r="G6789" t="s">
        <v>18</v>
      </c>
      <c r="H6789" t="s">
        <v>341</v>
      </c>
      <c r="I6789">
        <v>42200</v>
      </c>
      <c r="J6789">
        <v>-1</v>
      </c>
      <c r="K6789">
        <v>0</v>
      </c>
      <c r="L6789" t="s">
        <v>8</v>
      </c>
      <c r="M6789" t="s">
        <v>18</v>
      </c>
      <c r="N6789" t="s">
        <v>38</v>
      </c>
      <c r="O6789" s="3" t="s">
        <v>467</v>
      </c>
      <c r="P6789" s="10">
        <v>1.8171296296296297E-3</v>
      </c>
      <c r="Q6789" s="12">
        <f t="shared" si="106"/>
        <v>157</v>
      </c>
    </row>
    <row r="6790" spans="1:17" x14ac:dyDescent="0.35">
      <c r="A6790">
        <v>89647221</v>
      </c>
      <c r="B6790">
        <v>34</v>
      </c>
      <c r="C6790" t="s">
        <v>1926</v>
      </c>
      <c r="D6790" t="s">
        <v>16</v>
      </c>
      <c r="E6790" t="s">
        <v>18</v>
      </c>
      <c r="F6790" t="s">
        <v>19</v>
      </c>
      <c r="G6790" t="s">
        <v>18</v>
      </c>
      <c r="H6790" t="s">
        <v>341</v>
      </c>
      <c r="I6790">
        <v>0</v>
      </c>
      <c r="J6790">
        <v>-1</v>
      </c>
      <c r="K6790">
        <v>0</v>
      </c>
      <c r="L6790" t="s">
        <v>8</v>
      </c>
      <c r="M6790" t="s">
        <v>18</v>
      </c>
      <c r="N6790" t="s">
        <v>38</v>
      </c>
      <c r="O6790" s="3" t="s">
        <v>431</v>
      </c>
      <c r="P6790" s="10">
        <v>2.2800925925925927E-3</v>
      </c>
      <c r="Q6790" s="12">
        <f t="shared" si="106"/>
        <v>197</v>
      </c>
    </row>
    <row r="6791" spans="1:17" x14ac:dyDescent="0.35">
      <c r="A6791">
        <v>17967189</v>
      </c>
      <c r="B6791">
        <v>34</v>
      </c>
      <c r="C6791" t="s">
        <v>10</v>
      </c>
      <c r="D6791" t="s">
        <v>16</v>
      </c>
      <c r="E6791" t="s">
        <v>18</v>
      </c>
      <c r="F6791" t="s">
        <v>19</v>
      </c>
      <c r="G6791" t="s">
        <v>18</v>
      </c>
      <c r="H6791" t="s">
        <v>341</v>
      </c>
      <c r="I6791">
        <v>27200</v>
      </c>
      <c r="J6791">
        <v>-1</v>
      </c>
      <c r="K6791">
        <v>0</v>
      </c>
      <c r="L6791" t="s">
        <v>8</v>
      </c>
      <c r="M6791" t="s">
        <v>18</v>
      </c>
      <c r="N6791" t="s">
        <v>38</v>
      </c>
      <c r="O6791" s="3" t="s">
        <v>432</v>
      </c>
      <c r="P6791" s="10">
        <v>2.9745370370370373E-3</v>
      </c>
      <c r="Q6791" s="12">
        <f t="shared" si="106"/>
        <v>257</v>
      </c>
    </row>
    <row r="6792" spans="1:17" x14ac:dyDescent="0.35">
      <c r="A6792">
        <v>59276845</v>
      </c>
      <c r="B6792">
        <v>24</v>
      </c>
      <c r="C6792" t="s">
        <v>7</v>
      </c>
      <c r="D6792" t="s">
        <v>16</v>
      </c>
      <c r="E6792" t="s">
        <v>18</v>
      </c>
      <c r="F6792" t="s">
        <v>19</v>
      </c>
      <c r="G6792" t="s">
        <v>19</v>
      </c>
      <c r="H6792" t="s">
        <v>342</v>
      </c>
      <c r="I6792">
        <v>5550</v>
      </c>
      <c r="J6792">
        <v>-1</v>
      </c>
      <c r="K6792">
        <v>0</v>
      </c>
      <c r="L6792" t="s">
        <v>8</v>
      </c>
      <c r="M6792" t="s">
        <v>18</v>
      </c>
      <c r="N6792" t="s">
        <v>38</v>
      </c>
      <c r="O6792" s="3" t="s">
        <v>514</v>
      </c>
      <c r="P6792" s="10">
        <v>4.8611111111111104E-4</v>
      </c>
      <c r="Q6792" s="12">
        <f t="shared" si="106"/>
        <v>42</v>
      </c>
    </row>
    <row r="6793" spans="1:17" x14ac:dyDescent="0.35">
      <c r="A6793">
        <v>27694908</v>
      </c>
      <c r="B6793">
        <v>49</v>
      </c>
      <c r="C6793" t="s">
        <v>5</v>
      </c>
      <c r="D6793" t="s">
        <v>17</v>
      </c>
      <c r="E6793" t="s">
        <v>18</v>
      </c>
      <c r="F6793" t="s">
        <v>19</v>
      </c>
      <c r="G6793" t="s">
        <v>19</v>
      </c>
      <c r="H6793" t="s">
        <v>341</v>
      </c>
      <c r="I6793">
        <v>-77350</v>
      </c>
      <c r="J6793">
        <v>-1</v>
      </c>
      <c r="K6793">
        <v>0</v>
      </c>
      <c r="L6793" t="s">
        <v>8</v>
      </c>
      <c r="M6793" t="s">
        <v>18</v>
      </c>
      <c r="N6793" t="s">
        <v>38</v>
      </c>
      <c r="O6793" s="3" t="s">
        <v>776</v>
      </c>
      <c r="P6793" s="10">
        <v>5.6944444444444438E-3</v>
      </c>
      <c r="Q6793" s="12">
        <f t="shared" si="106"/>
        <v>492</v>
      </c>
    </row>
    <row r="6794" spans="1:17" x14ac:dyDescent="0.35">
      <c r="A6794">
        <v>74875318</v>
      </c>
      <c r="B6794">
        <v>37</v>
      </c>
      <c r="C6794" t="s">
        <v>10</v>
      </c>
      <c r="D6794" t="s">
        <v>15</v>
      </c>
      <c r="E6794" t="s">
        <v>18</v>
      </c>
      <c r="F6794" t="s">
        <v>19</v>
      </c>
      <c r="G6794" t="s">
        <v>18</v>
      </c>
      <c r="H6794" t="s">
        <v>341</v>
      </c>
      <c r="I6794">
        <v>-17450</v>
      </c>
      <c r="J6794">
        <v>-1</v>
      </c>
      <c r="K6794">
        <v>0</v>
      </c>
      <c r="L6794" t="s">
        <v>8</v>
      </c>
      <c r="M6794" t="s">
        <v>18</v>
      </c>
      <c r="N6794" t="s">
        <v>38</v>
      </c>
      <c r="O6794" s="3" t="s">
        <v>839</v>
      </c>
      <c r="P6794" s="10">
        <v>3.6921296296296298E-3</v>
      </c>
      <c r="Q6794" s="12">
        <f t="shared" si="106"/>
        <v>319</v>
      </c>
    </row>
    <row r="6795" spans="1:17" x14ac:dyDescent="0.35">
      <c r="A6795">
        <v>46523451</v>
      </c>
      <c r="B6795">
        <v>26</v>
      </c>
      <c r="C6795" t="s">
        <v>5</v>
      </c>
      <c r="D6795" t="s">
        <v>16</v>
      </c>
      <c r="E6795" t="s">
        <v>18</v>
      </c>
      <c r="F6795" t="s">
        <v>19</v>
      </c>
      <c r="G6795" t="s">
        <v>18</v>
      </c>
      <c r="H6795" t="s">
        <v>341</v>
      </c>
      <c r="I6795">
        <v>13050</v>
      </c>
      <c r="J6795">
        <v>-1</v>
      </c>
      <c r="K6795">
        <v>0</v>
      </c>
      <c r="L6795" t="s">
        <v>8</v>
      </c>
      <c r="M6795" t="s">
        <v>18</v>
      </c>
      <c r="N6795" t="s">
        <v>38</v>
      </c>
      <c r="O6795" s="3" t="s">
        <v>673</v>
      </c>
      <c r="P6795" s="10">
        <v>4.2939814814814811E-3</v>
      </c>
      <c r="Q6795" s="12">
        <f t="shared" si="106"/>
        <v>371</v>
      </c>
    </row>
    <row r="6796" spans="1:17" x14ac:dyDescent="0.35">
      <c r="A6796">
        <v>12024809</v>
      </c>
      <c r="B6796">
        <v>43</v>
      </c>
      <c r="C6796" t="s">
        <v>4</v>
      </c>
      <c r="D6796" t="s">
        <v>15</v>
      </c>
      <c r="E6796" t="s">
        <v>18</v>
      </c>
      <c r="F6796" t="s">
        <v>19</v>
      </c>
      <c r="G6796" t="s">
        <v>18</v>
      </c>
      <c r="H6796" t="s">
        <v>340</v>
      </c>
      <c r="I6796">
        <v>68950</v>
      </c>
      <c r="J6796">
        <v>-1</v>
      </c>
      <c r="K6796">
        <v>0</v>
      </c>
      <c r="L6796" t="s">
        <v>8</v>
      </c>
      <c r="M6796" t="s">
        <v>18</v>
      </c>
      <c r="N6796" t="s">
        <v>38</v>
      </c>
      <c r="O6796" s="3" t="s">
        <v>684</v>
      </c>
      <c r="P6796" s="10">
        <v>4.4328703703703709E-3</v>
      </c>
      <c r="Q6796" s="12">
        <f t="shared" si="106"/>
        <v>383</v>
      </c>
    </row>
    <row r="6797" spans="1:17" x14ac:dyDescent="0.35">
      <c r="A6797">
        <v>82971891</v>
      </c>
      <c r="B6797">
        <v>39</v>
      </c>
      <c r="C6797" t="s">
        <v>4</v>
      </c>
      <c r="D6797" t="s">
        <v>15</v>
      </c>
      <c r="E6797" t="s">
        <v>18</v>
      </c>
      <c r="F6797" t="s">
        <v>19</v>
      </c>
      <c r="G6797" t="s">
        <v>18</v>
      </c>
      <c r="H6797" t="s">
        <v>340</v>
      </c>
      <c r="I6797">
        <v>-17100</v>
      </c>
      <c r="J6797">
        <v>-1</v>
      </c>
      <c r="K6797">
        <v>0</v>
      </c>
      <c r="L6797" t="s">
        <v>8</v>
      </c>
      <c r="M6797" t="s">
        <v>18</v>
      </c>
      <c r="N6797" t="s">
        <v>38</v>
      </c>
      <c r="O6797" s="3" t="s">
        <v>551</v>
      </c>
      <c r="P6797" s="10">
        <v>1.2731481481481483E-3</v>
      </c>
      <c r="Q6797" s="12">
        <f t="shared" si="106"/>
        <v>110</v>
      </c>
    </row>
    <row r="6798" spans="1:17" x14ac:dyDescent="0.35">
      <c r="A6798">
        <v>44272077</v>
      </c>
      <c r="B6798">
        <v>36</v>
      </c>
      <c r="C6798" t="s">
        <v>4</v>
      </c>
      <c r="D6798" t="s">
        <v>16</v>
      </c>
      <c r="E6798" t="s">
        <v>18</v>
      </c>
      <c r="F6798" t="s">
        <v>19</v>
      </c>
      <c r="G6798" t="s">
        <v>18</v>
      </c>
      <c r="H6798" t="s">
        <v>340</v>
      </c>
      <c r="I6798">
        <v>0</v>
      </c>
      <c r="J6798">
        <v>-1</v>
      </c>
      <c r="K6798">
        <v>0</v>
      </c>
      <c r="L6798" t="s">
        <v>8</v>
      </c>
      <c r="M6798" t="s">
        <v>18</v>
      </c>
      <c r="N6798" t="s">
        <v>38</v>
      </c>
      <c r="O6798" s="3" t="s">
        <v>603</v>
      </c>
      <c r="P6798" s="10">
        <v>1.0185185185185186E-3</v>
      </c>
      <c r="Q6798" s="12">
        <f t="shared" si="106"/>
        <v>88</v>
      </c>
    </row>
    <row r="6799" spans="1:17" x14ac:dyDescent="0.35">
      <c r="A6799">
        <v>12404392</v>
      </c>
      <c r="B6799">
        <v>25</v>
      </c>
      <c r="C6799" t="s">
        <v>6</v>
      </c>
      <c r="D6799" t="s">
        <v>16</v>
      </c>
      <c r="E6799" t="s">
        <v>19</v>
      </c>
      <c r="F6799" t="s">
        <v>19</v>
      </c>
      <c r="G6799" t="s">
        <v>19</v>
      </c>
      <c r="H6799" t="s">
        <v>340</v>
      </c>
      <c r="I6799">
        <v>300</v>
      </c>
      <c r="J6799">
        <v>-1</v>
      </c>
      <c r="K6799">
        <v>0</v>
      </c>
      <c r="L6799" t="s">
        <v>8</v>
      </c>
      <c r="M6799" t="s">
        <v>18</v>
      </c>
      <c r="N6799" t="s">
        <v>38</v>
      </c>
      <c r="O6799" s="3" t="s">
        <v>971</v>
      </c>
      <c r="P6799" s="10">
        <v>3.4722222222222222E-5</v>
      </c>
      <c r="Q6799" s="12">
        <f t="shared" si="106"/>
        <v>3</v>
      </c>
    </row>
    <row r="6800" spans="1:17" x14ac:dyDescent="0.35">
      <c r="A6800">
        <v>77152765</v>
      </c>
      <c r="B6800">
        <v>47</v>
      </c>
      <c r="C6800" t="s">
        <v>6</v>
      </c>
      <c r="D6800" t="s">
        <v>15</v>
      </c>
      <c r="E6800" t="s">
        <v>18</v>
      </c>
      <c r="F6800" t="s">
        <v>19</v>
      </c>
      <c r="G6800" t="s">
        <v>18</v>
      </c>
      <c r="H6800" t="s">
        <v>340</v>
      </c>
      <c r="I6800">
        <v>18100</v>
      </c>
      <c r="J6800">
        <v>-1</v>
      </c>
      <c r="K6800">
        <v>0</v>
      </c>
      <c r="L6800" t="s">
        <v>8</v>
      </c>
      <c r="M6800" t="s">
        <v>18</v>
      </c>
      <c r="N6800" t="s">
        <v>38</v>
      </c>
      <c r="O6800" s="3" t="s">
        <v>656</v>
      </c>
      <c r="P6800" s="10">
        <v>1.1226851851851851E-3</v>
      </c>
      <c r="Q6800" s="12">
        <f t="shared" si="106"/>
        <v>97</v>
      </c>
    </row>
    <row r="6801" spans="1:17" x14ac:dyDescent="0.35">
      <c r="A6801">
        <v>56326351</v>
      </c>
      <c r="B6801">
        <v>37</v>
      </c>
      <c r="C6801" t="s">
        <v>5</v>
      </c>
      <c r="D6801" t="s">
        <v>15</v>
      </c>
      <c r="E6801" t="s">
        <v>18</v>
      </c>
      <c r="F6801" t="s">
        <v>19</v>
      </c>
      <c r="G6801" t="s">
        <v>19</v>
      </c>
      <c r="H6801" t="s">
        <v>341</v>
      </c>
      <c r="I6801">
        <v>21350</v>
      </c>
      <c r="J6801">
        <v>-1</v>
      </c>
      <c r="K6801">
        <v>0</v>
      </c>
      <c r="L6801" t="s">
        <v>8</v>
      </c>
      <c r="M6801" t="s">
        <v>18</v>
      </c>
      <c r="N6801" t="s">
        <v>38</v>
      </c>
      <c r="O6801" s="3" t="s">
        <v>893</v>
      </c>
      <c r="P6801" s="10">
        <v>3.8773148148148143E-3</v>
      </c>
      <c r="Q6801" s="12">
        <f t="shared" si="106"/>
        <v>335</v>
      </c>
    </row>
    <row r="6802" spans="1:17" x14ac:dyDescent="0.35">
      <c r="A6802">
        <v>30250725</v>
      </c>
      <c r="B6802">
        <v>20</v>
      </c>
      <c r="C6802" t="s">
        <v>14</v>
      </c>
      <c r="D6802" t="s">
        <v>16</v>
      </c>
      <c r="E6802" t="s">
        <v>18</v>
      </c>
      <c r="F6802" t="s">
        <v>19</v>
      </c>
      <c r="G6802" t="s">
        <v>18</v>
      </c>
      <c r="H6802" t="s">
        <v>340</v>
      </c>
      <c r="I6802">
        <v>27800</v>
      </c>
      <c r="J6802">
        <v>-1</v>
      </c>
      <c r="K6802">
        <v>0</v>
      </c>
      <c r="L6802" t="s">
        <v>8</v>
      </c>
      <c r="M6802" t="s">
        <v>18</v>
      </c>
      <c r="N6802" t="s">
        <v>38</v>
      </c>
      <c r="O6802" s="3" t="s">
        <v>892</v>
      </c>
      <c r="P6802" s="10">
        <v>1.7361111111111112E-4</v>
      </c>
      <c r="Q6802" s="12">
        <f t="shared" si="106"/>
        <v>15</v>
      </c>
    </row>
    <row r="6803" spans="1:17" x14ac:dyDescent="0.35">
      <c r="A6803">
        <v>54061734</v>
      </c>
      <c r="B6803">
        <v>28</v>
      </c>
      <c r="C6803" t="s">
        <v>4</v>
      </c>
      <c r="D6803" t="s">
        <v>15</v>
      </c>
      <c r="E6803" t="s">
        <v>18</v>
      </c>
      <c r="F6803" t="s">
        <v>19</v>
      </c>
      <c r="G6803" t="s">
        <v>18</v>
      </c>
      <c r="H6803" t="s">
        <v>340</v>
      </c>
      <c r="I6803">
        <v>15900</v>
      </c>
      <c r="J6803">
        <v>-1</v>
      </c>
      <c r="K6803">
        <v>0</v>
      </c>
      <c r="L6803" t="s">
        <v>8</v>
      </c>
      <c r="M6803" t="s">
        <v>18</v>
      </c>
      <c r="N6803" t="s">
        <v>38</v>
      </c>
      <c r="O6803" s="3" t="s">
        <v>1156</v>
      </c>
      <c r="P6803" s="10">
        <v>4.6296296296296294E-5</v>
      </c>
      <c r="Q6803" s="12">
        <f t="shared" si="106"/>
        <v>4</v>
      </c>
    </row>
    <row r="6804" spans="1:17" x14ac:dyDescent="0.35">
      <c r="A6804">
        <v>32972816</v>
      </c>
      <c r="B6804">
        <v>29</v>
      </c>
      <c r="C6804" t="s">
        <v>4</v>
      </c>
      <c r="D6804" t="s">
        <v>16</v>
      </c>
      <c r="E6804" t="s">
        <v>18</v>
      </c>
      <c r="F6804" t="s">
        <v>19</v>
      </c>
      <c r="G6804" t="s">
        <v>18</v>
      </c>
      <c r="H6804" t="s">
        <v>341</v>
      </c>
      <c r="I6804">
        <v>-5250</v>
      </c>
      <c r="J6804">
        <v>-1</v>
      </c>
      <c r="K6804">
        <v>0</v>
      </c>
      <c r="L6804" t="s">
        <v>8</v>
      </c>
      <c r="M6804" t="s">
        <v>18</v>
      </c>
      <c r="N6804" t="s">
        <v>38</v>
      </c>
      <c r="O6804" s="3" t="s">
        <v>562</v>
      </c>
      <c r="P6804" s="10">
        <v>5.7870370370370366E-5</v>
      </c>
      <c r="Q6804" s="12">
        <f t="shared" si="106"/>
        <v>5</v>
      </c>
    </row>
    <row r="6805" spans="1:17" x14ac:dyDescent="0.35">
      <c r="A6805">
        <v>50611121</v>
      </c>
      <c r="B6805">
        <v>31</v>
      </c>
      <c r="C6805" t="s">
        <v>10</v>
      </c>
      <c r="D6805" t="s">
        <v>15</v>
      </c>
      <c r="E6805" t="s">
        <v>18</v>
      </c>
      <c r="F6805" t="s">
        <v>18</v>
      </c>
      <c r="G6805" t="s">
        <v>19</v>
      </c>
      <c r="H6805" t="s">
        <v>341</v>
      </c>
      <c r="I6805">
        <v>-26900</v>
      </c>
      <c r="J6805">
        <v>-1</v>
      </c>
      <c r="K6805">
        <v>0</v>
      </c>
      <c r="L6805" t="s">
        <v>8</v>
      </c>
      <c r="M6805" t="s">
        <v>18</v>
      </c>
      <c r="N6805" t="s">
        <v>38</v>
      </c>
      <c r="O6805" s="3" t="s">
        <v>715</v>
      </c>
      <c r="P6805" s="10">
        <v>3.2870370370370367E-3</v>
      </c>
      <c r="Q6805" s="12">
        <f t="shared" si="106"/>
        <v>284</v>
      </c>
    </row>
    <row r="6806" spans="1:17" x14ac:dyDescent="0.35">
      <c r="A6806">
        <v>35519325</v>
      </c>
      <c r="B6806">
        <v>26</v>
      </c>
      <c r="C6806" t="s">
        <v>14</v>
      </c>
      <c r="D6806" t="s">
        <v>16</v>
      </c>
      <c r="E6806" t="s">
        <v>18</v>
      </c>
      <c r="F6806" t="s">
        <v>19</v>
      </c>
      <c r="G6806" t="s">
        <v>18</v>
      </c>
      <c r="H6806" t="s">
        <v>341</v>
      </c>
      <c r="I6806">
        <v>139200</v>
      </c>
      <c r="J6806">
        <v>-1</v>
      </c>
      <c r="K6806">
        <v>0</v>
      </c>
      <c r="L6806" t="s">
        <v>8</v>
      </c>
      <c r="M6806" t="s">
        <v>18</v>
      </c>
      <c r="N6806" t="s">
        <v>38</v>
      </c>
      <c r="O6806" s="3" t="s">
        <v>664</v>
      </c>
      <c r="P6806" s="10">
        <v>3.0555555555555557E-3</v>
      </c>
      <c r="Q6806" s="12">
        <f t="shared" si="106"/>
        <v>264</v>
      </c>
    </row>
    <row r="6807" spans="1:17" x14ac:dyDescent="0.35">
      <c r="A6807">
        <v>46788845</v>
      </c>
      <c r="B6807">
        <v>41</v>
      </c>
      <c r="C6807" t="s">
        <v>1926</v>
      </c>
      <c r="D6807" t="s">
        <v>15</v>
      </c>
      <c r="E6807" t="s">
        <v>18</v>
      </c>
      <c r="F6807" t="s">
        <v>19</v>
      </c>
      <c r="G6807" t="s">
        <v>19</v>
      </c>
      <c r="H6807" t="s">
        <v>341</v>
      </c>
      <c r="I6807">
        <v>46000</v>
      </c>
      <c r="J6807">
        <v>-1</v>
      </c>
      <c r="K6807">
        <v>0</v>
      </c>
      <c r="L6807" t="s">
        <v>8</v>
      </c>
      <c r="M6807" t="s">
        <v>18</v>
      </c>
      <c r="N6807" t="s">
        <v>38</v>
      </c>
      <c r="O6807" s="3" t="s">
        <v>845</v>
      </c>
      <c r="P6807" s="10">
        <v>2.7662037037037034E-3</v>
      </c>
      <c r="Q6807" s="12">
        <f t="shared" si="106"/>
        <v>239</v>
      </c>
    </row>
    <row r="6808" spans="1:17" x14ac:dyDescent="0.35">
      <c r="A6808">
        <v>28817542</v>
      </c>
      <c r="B6808">
        <v>48</v>
      </c>
      <c r="C6808" t="s">
        <v>13</v>
      </c>
      <c r="D6808" t="s">
        <v>15</v>
      </c>
      <c r="E6808" t="s">
        <v>18</v>
      </c>
      <c r="F6808" t="s">
        <v>19</v>
      </c>
      <c r="G6808" t="s">
        <v>18</v>
      </c>
      <c r="H6808" t="s">
        <v>342</v>
      </c>
      <c r="I6808">
        <v>31350</v>
      </c>
      <c r="J6808">
        <v>-1</v>
      </c>
      <c r="K6808">
        <v>0</v>
      </c>
      <c r="L6808" t="s">
        <v>8</v>
      </c>
      <c r="M6808" t="s">
        <v>18</v>
      </c>
      <c r="N6808" t="s">
        <v>38</v>
      </c>
      <c r="O6808" s="3" t="s">
        <v>437</v>
      </c>
      <c r="P6808" s="10">
        <v>2.4305555555555552E-4</v>
      </c>
      <c r="Q6808" s="12">
        <f t="shared" si="106"/>
        <v>21</v>
      </c>
    </row>
    <row r="6809" spans="1:17" x14ac:dyDescent="0.35">
      <c r="A6809">
        <v>54102289</v>
      </c>
      <c r="B6809">
        <v>34</v>
      </c>
      <c r="C6809" t="s">
        <v>7</v>
      </c>
      <c r="D6809" t="s">
        <v>15</v>
      </c>
      <c r="E6809" t="s">
        <v>18</v>
      </c>
      <c r="F6809" t="s">
        <v>19</v>
      </c>
      <c r="G6809" t="s">
        <v>18</v>
      </c>
      <c r="H6809" t="s">
        <v>342</v>
      </c>
      <c r="I6809">
        <v>12200</v>
      </c>
      <c r="J6809">
        <v>-1</v>
      </c>
      <c r="K6809">
        <v>0</v>
      </c>
      <c r="L6809" t="s">
        <v>8</v>
      </c>
      <c r="M6809" t="s">
        <v>18</v>
      </c>
      <c r="N6809" t="s">
        <v>38</v>
      </c>
      <c r="O6809" s="3" t="s">
        <v>892</v>
      </c>
      <c r="P6809" s="10">
        <v>1.7361111111111112E-4</v>
      </c>
      <c r="Q6809" s="12">
        <f t="shared" si="106"/>
        <v>15</v>
      </c>
    </row>
    <row r="6810" spans="1:17" x14ac:dyDescent="0.35">
      <c r="A6810">
        <v>47611187</v>
      </c>
      <c r="B6810">
        <v>30</v>
      </c>
      <c r="C6810" t="s">
        <v>4</v>
      </c>
      <c r="D6810" t="s">
        <v>16</v>
      </c>
      <c r="E6810" t="s">
        <v>18</v>
      </c>
      <c r="F6810" t="s">
        <v>19</v>
      </c>
      <c r="G6810" t="s">
        <v>19</v>
      </c>
      <c r="H6810" t="s">
        <v>340</v>
      </c>
      <c r="I6810">
        <v>0</v>
      </c>
      <c r="J6810">
        <v>-1</v>
      </c>
      <c r="K6810">
        <v>0</v>
      </c>
      <c r="L6810" t="s">
        <v>8</v>
      </c>
      <c r="M6810" t="s">
        <v>18</v>
      </c>
      <c r="N6810" t="s">
        <v>38</v>
      </c>
      <c r="O6810" s="3" t="s">
        <v>544</v>
      </c>
      <c r="P6810" s="10">
        <v>4.0509259259259257E-3</v>
      </c>
      <c r="Q6810" s="12">
        <f t="shared" si="106"/>
        <v>350</v>
      </c>
    </row>
    <row r="6811" spans="1:17" x14ac:dyDescent="0.35">
      <c r="A6811">
        <v>29409091</v>
      </c>
      <c r="B6811">
        <v>34</v>
      </c>
      <c r="C6811" t="s">
        <v>5</v>
      </c>
      <c r="D6811" t="s">
        <v>15</v>
      </c>
      <c r="E6811" t="s">
        <v>19</v>
      </c>
      <c r="F6811" t="s">
        <v>19</v>
      </c>
      <c r="G6811" t="s">
        <v>18</v>
      </c>
      <c r="H6811" t="s">
        <v>341</v>
      </c>
      <c r="I6811">
        <v>-1700</v>
      </c>
      <c r="J6811">
        <v>-1</v>
      </c>
      <c r="K6811">
        <v>0</v>
      </c>
      <c r="L6811" t="s">
        <v>8</v>
      </c>
      <c r="M6811" t="s">
        <v>18</v>
      </c>
      <c r="N6811" t="s">
        <v>38</v>
      </c>
      <c r="O6811" s="3" t="s">
        <v>707</v>
      </c>
      <c r="P6811" s="10">
        <v>2.3263888888888887E-3</v>
      </c>
      <c r="Q6811" s="12">
        <f t="shared" si="106"/>
        <v>201</v>
      </c>
    </row>
    <row r="6812" spans="1:17" x14ac:dyDescent="0.35">
      <c r="A6812">
        <v>39931474</v>
      </c>
      <c r="B6812">
        <v>43</v>
      </c>
      <c r="C6812" t="s">
        <v>7</v>
      </c>
      <c r="D6812" t="s">
        <v>17</v>
      </c>
      <c r="E6812" t="s">
        <v>18</v>
      </c>
      <c r="F6812" t="s">
        <v>19</v>
      </c>
      <c r="G6812" t="s">
        <v>18</v>
      </c>
      <c r="H6812" t="s">
        <v>342</v>
      </c>
      <c r="I6812">
        <v>300</v>
      </c>
      <c r="J6812">
        <v>-1</v>
      </c>
      <c r="K6812">
        <v>0</v>
      </c>
      <c r="L6812" t="s">
        <v>8</v>
      </c>
      <c r="M6812" t="s">
        <v>18</v>
      </c>
      <c r="N6812" t="s">
        <v>38</v>
      </c>
      <c r="O6812" s="3" t="s">
        <v>640</v>
      </c>
      <c r="P6812" s="10">
        <v>1.2962962962962963E-3</v>
      </c>
      <c r="Q6812" s="12">
        <f t="shared" si="106"/>
        <v>112</v>
      </c>
    </row>
    <row r="6813" spans="1:17" x14ac:dyDescent="0.35">
      <c r="A6813">
        <v>51290629</v>
      </c>
      <c r="B6813">
        <v>25</v>
      </c>
      <c r="C6813" t="s">
        <v>5</v>
      </c>
      <c r="D6813" t="s">
        <v>17</v>
      </c>
      <c r="E6813" t="s">
        <v>18</v>
      </c>
      <c r="F6813" t="s">
        <v>18</v>
      </c>
      <c r="G6813" t="s">
        <v>19</v>
      </c>
      <c r="H6813" t="s">
        <v>340</v>
      </c>
      <c r="I6813">
        <v>8700</v>
      </c>
      <c r="J6813">
        <v>-1</v>
      </c>
      <c r="K6813">
        <v>0</v>
      </c>
      <c r="L6813" t="s">
        <v>8</v>
      </c>
      <c r="M6813" t="s">
        <v>18</v>
      </c>
      <c r="N6813" t="s">
        <v>38</v>
      </c>
      <c r="O6813" s="3" t="s">
        <v>544</v>
      </c>
      <c r="P6813" s="10">
        <v>4.0509259259259257E-3</v>
      </c>
      <c r="Q6813" s="12">
        <f t="shared" si="106"/>
        <v>350</v>
      </c>
    </row>
    <row r="6814" spans="1:17" x14ac:dyDescent="0.35">
      <c r="A6814">
        <v>46591895</v>
      </c>
      <c r="B6814">
        <v>40</v>
      </c>
      <c r="C6814" t="s">
        <v>4</v>
      </c>
      <c r="D6814" t="s">
        <v>16</v>
      </c>
      <c r="E6814" t="s">
        <v>18</v>
      </c>
      <c r="F6814" t="s">
        <v>19</v>
      </c>
      <c r="G6814" t="s">
        <v>18</v>
      </c>
      <c r="H6814" t="s">
        <v>340</v>
      </c>
      <c r="I6814">
        <v>1800</v>
      </c>
      <c r="J6814">
        <v>-1</v>
      </c>
      <c r="K6814">
        <v>0</v>
      </c>
      <c r="M6814" t="s">
        <v>18</v>
      </c>
      <c r="N6814" t="s">
        <v>38</v>
      </c>
      <c r="O6814" s="3" t="s">
        <v>483</v>
      </c>
      <c r="P6814" s="10">
        <v>2.7777777777777779E-3</v>
      </c>
      <c r="Q6814" s="12">
        <f t="shared" si="106"/>
        <v>240</v>
      </c>
    </row>
    <row r="6815" spans="1:17" x14ac:dyDescent="0.35">
      <c r="A6815">
        <v>56956021</v>
      </c>
      <c r="B6815">
        <v>35</v>
      </c>
      <c r="C6815" t="s">
        <v>4</v>
      </c>
      <c r="D6815" t="s">
        <v>16</v>
      </c>
      <c r="E6815" t="s">
        <v>18</v>
      </c>
      <c r="F6815" t="s">
        <v>19</v>
      </c>
      <c r="G6815" t="s">
        <v>18</v>
      </c>
      <c r="H6815" t="s">
        <v>340</v>
      </c>
      <c r="I6815">
        <v>-10400</v>
      </c>
      <c r="J6815">
        <v>-1</v>
      </c>
      <c r="K6815">
        <v>0</v>
      </c>
      <c r="L6815" t="s">
        <v>8</v>
      </c>
      <c r="M6815" t="s">
        <v>18</v>
      </c>
      <c r="N6815" t="s">
        <v>38</v>
      </c>
      <c r="O6815" s="3" t="s">
        <v>370</v>
      </c>
      <c r="P6815" s="10">
        <v>1.4699074074074074E-3</v>
      </c>
      <c r="Q6815" s="12">
        <f t="shared" si="106"/>
        <v>127</v>
      </c>
    </row>
    <row r="6816" spans="1:17" x14ac:dyDescent="0.35">
      <c r="A6816">
        <v>88272059</v>
      </c>
      <c r="B6816">
        <v>34</v>
      </c>
      <c r="C6816" t="s">
        <v>7</v>
      </c>
      <c r="D6816" t="s">
        <v>15</v>
      </c>
      <c r="E6816" t="s">
        <v>18</v>
      </c>
      <c r="F6816" t="s">
        <v>19</v>
      </c>
      <c r="G6816" t="s">
        <v>19</v>
      </c>
      <c r="H6816" t="s">
        <v>341</v>
      </c>
      <c r="I6816">
        <v>70600</v>
      </c>
      <c r="J6816">
        <v>-1</v>
      </c>
      <c r="K6816">
        <v>0</v>
      </c>
      <c r="L6816" t="s">
        <v>8</v>
      </c>
      <c r="M6816" t="s">
        <v>18</v>
      </c>
      <c r="N6816" t="s">
        <v>38</v>
      </c>
      <c r="O6816" s="3" t="s">
        <v>467</v>
      </c>
      <c r="P6816" s="10">
        <v>1.8171296296296297E-3</v>
      </c>
      <c r="Q6816" s="12">
        <f t="shared" si="106"/>
        <v>157</v>
      </c>
    </row>
    <row r="6817" spans="1:17" x14ac:dyDescent="0.35">
      <c r="A6817">
        <v>64226446</v>
      </c>
      <c r="B6817">
        <v>26</v>
      </c>
      <c r="C6817" t="s">
        <v>5</v>
      </c>
      <c r="D6817" t="s">
        <v>16</v>
      </c>
      <c r="E6817" t="s">
        <v>18</v>
      </c>
      <c r="F6817" t="s">
        <v>19</v>
      </c>
      <c r="G6817" t="s">
        <v>18</v>
      </c>
      <c r="H6817" t="s">
        <v>341</v>
      </c>
      <c r="I6817">
        <v>3750</v>
      </c>
      <c r="J6817">
        <v>-1</v>
      </c>
      <c r="K6817">
        <v>0</v>
      </c>
      <c r="L6817" t="s">
        <v>8</v>
      </c>
      <c r="M6817" t="s">
        <v>18</v>
      </c>
      <c r="N6817" t="s">
        <v>38</v>
      </c>
      <c r="O6817" s="3" t="s">
        <v>666</v>
      </c>
      <c r="P6817" s="10">
        <v>3.9004629629629632E-3</v>
      </c>
      <c r="Q6817" s="12">
        <f t="shared" si="106"/>
        <v>337</v>
      </c>
    </row>
    <row r="6818" spans="1:17" x14ac:dyDescent="0.35">
      <c r="A6818">
        <v>83600989</v>
      </c>
      <c r="B6818">
        <v>30</v>
      </c>
      <c r="C6818" t="s">
        <v>11</v>
      </c>
      <c r="D6818" t="s">
        <v>16</v>
      </c>
      <c r="E6818" t="s">
        <v>18</v>
      </c>
      <c r="F6818" t="s">
        <v>18</v>
      </c>
      <c r="G6818" t="s">
        <v>18</v>
      </c>
      <c r="H6818" t="s">
        <v>340</v>
      </c>
      <c r="I6818">
        <v>129650</v>
      </c>
      <c r="J6818">
        <v>-1</v>
      </c>
      <c r="K6818">
        <v>0</v>
      </c>
      <c r="L6818" t="s">
        <v>8</v>
      </c>
      <c r="M6818" t="s">
        <v>18</v>
      </c>
      <c r="N6818" t="s">
        <v>38</v>
      </c>
      <c r="O6818" s="3" t="s">
        <v>1309</v>
      </c>
      <c r="P6818" s="10">
        <v>7.6620370370370366E-3</v>
      </c>
      <c r="Q6818" s="12">
        <f t="shared" si="106"/>
        <v>662</v>
      </c>
    </row>
    <row r="6819" spans="1:17" x14ac:dyDescent="0.35">
      <c r="A6819">
        <v>62396873</v>
      </c>
      <c r="B6819">
        <v>34</v>
      </c>
      <c r="C6819" t="s">
        <v>5</v>
      </c>
      <c r="D6819" t="s">
        <v>15</v>
      </c>
      <c r="E6819" t="s">
        <v>18</v>
      </c>
      <c r="F6819" t="s">
        <v>19</v>
      </c>
      <c r="G6819" t="s">
        <v>18</v>
      </c>
      <c r="H6819" t="s">
        <v>341</v>
      </c>
      <c r="I6819">
        <v>-12950</v>
      </c>
      <c r="J6819">
        <v>-1</v>
      </c>
      <c r="K6819">
        <v>0</v>
      </c>
      <c r="L6819" t="s">
        <v>8</v>
      </c>
      <c r="M6819" t="s">
        <v>18</v>
      </c>
      <c r="N6819" t="s">
        <v>38</v>
      </c>
      <c r="O6819" s="3" t="s">
        <v>433</v>
      </c>
      <c r="P6819" s="10">
        <v>1.4351851851851854E-3</v>
      </c>
      <c r="Q6819" s="12">
        <f t="shared" si="106"/>
        <v>124</v>
      </c>
    </row>
    <row r="6820" spans="1:17" x14ac:dyDescent="0.35">
      <c r="A6820">
        <v>48856885</v>
      </c>
      <c r="B6820">
        <v>45</v>
      </c>
      <c r="C6820" t="s">
        <v>5</v>
      </c>
      <c r="D6820" t="s">
        <v>17</v>
      </c>
      <c r="E6820" t="s">
        <v>18</v>
      </c>
      <c r="F6820" t="s">
        <v>19</v>
      </c>
      <c r="G6820" t="s">
        <v>18</v>
      </c>
      <c r="H6820" t="s">
        <v>341</v>
      </c>
      <c r="I6820">
        <v>0</v>
      </c>
      <c r="J6820">
        <v>-1</v>
      </c>
      <c r="K6820">
        <v>0</v>
      </c>
      <c r="L6820" t="s">
        <v>8</v>
      </c>
      <c r="M6820" t="s">
        <v>18</v>
      </c>
      <c r="N6820" t="s">
        <v>38</v>
      </c>
      <c r="O6820" s="3" t="s">
        <v>821</v>
      </c>
      <c r="P6820" s="10">
        <v>1.9097222222222222E-3</v>
      </c>
      <c r="Q6820" s="12">
        <f t="shared" si="106"/>
        <v>165</v>
      </c>
    </row>
    <row r="6821" spans="1:17" x14ac:dyDescent="0.35">
      <c r="A6821">
        <v>45507051</v>
      </c>
      <c r="B6821">
        <v>44</v>
      </c>
      <c r="C6821" t="s">
        <v>7</v>
      </c>
      <c r="D6821" t="s">
        <v>15</v>
      </c>
      <c r="E6821" t="s">
        <v>18</v>
      </c>
      <c r="F6821" t="s">
        <v>19</v>
      </c>
      <c r="G6821" t="s">
        <v>19</v>
      </c>
      <c r="H6821" t="s">
        <v>342</v>
      </c>
      <c r="I6821">
        <v>71600</v>
      </c>
      <c r="J6821">
        <v>-1</v>
      </c>
      <c r="K6821">
        <v>0</v>
      </c>
      <c r="L6821" t="s">
        <v>8</v>
      </c>
      <c r="M6821" t="s">
        <v>18</v>
      </c>
      <c r="N6821" t="s">
        <v>38</v>
      </c>
      <c r="O6821" s="3" t="s">
        <v>863</v>
      </c>
      <c r="P6821" s="10">
        <v>7.291666666666667E-4</v>
      </c>
      <c r="Q6821" s="12">
        <f t="shared" si="106"/>
        <v>63</v>
      </c>
    </row>
    <row r="6822" spans="1:17" x14ac:dyDescent="0.35">
      <c r="A6822">
        <v>33262292</v>
      </c>
      <c r="B6822">
        <v>34</v>
      </c>
      <c r="C6822" t="s">
        <v>12</v>
      </c>
      <c r="D6822" t="s">
        <v>16</v>
      </c>
      <c r="E6822" t="s">
        <v>18</v>
      </c>
      <c r="F6822" t="s">
        <v>19</v>
      </c>
      <c r="G6822" t="s">
        <v>18</v>
      </c>
      <c r="H6822" t="s">
        <v>340</v>
      </c>
      <c r="I6822">
        <v>45300</v>
      </c>
      <c r="J6822">
        <v>-1</v>
      </c>
      <c r="K6822">
        <v>0</v>
      </c>
      <c r="L6822" t="s">
        <v>8</v>
      </c>
      <c r="M6822" t="s">
        <v>18</v>
      </c>
      <c r="N6822" t="s">
        <v>38</v>
      </c>
      <c r="O6822" s="3" t="s">
        <v>429</v>
      </c>
      <c r="P6822" s="10">
        <v>1.1689814814814816E-3</v>
      </c>
      <c r="Q6822" s="12">
        <f t="shared" si="106"/>
        <v>101</v>
      </c>
    </row>
    <row r="6823" spans="1:17" x14ac:dyDescent="0.35">
      <c r="A6823">
        <v>82354087</v>
      </c>
      <c r="B6823">
        <v>39</v>
      </c>
      <c r="C6823" t="s">
        <v>5</v>
      </c>
      <c r="D6823" t="s">
        <v>15</v>
      </c>
      <c r="E6823" t="s">
        <v>18</v>
      </c>
      <c r="F6823" t="s">
        <v>19</v>
      </c>
      <c r="G6823" t="s">
        <v>18</v>
      </c>
      <c r="H6823" t="s">
        <v>342</v>
      </c>
      <c r="I6823">
        <v>8450</v>
      </c>
      <c r="J6823">
        <v>-1</v>
      </c>
      <c r="K6823">
        <v>0</v>
      </c>
      <c r="L6823" t="s">
        <v>8</v>
      </c>
      <c r="M6823" t="s">
        <v>18</v>
      </c>
      <c r="N6823" t="s">
        <v>38</v>
      </c>
      <c r="O6823" s="3" t="s">
        <v>613</v>
      </c>
      <c r="P6823" s="10">
        <v>1.5393518518518519E-3</v>
      </c>
      <c r="Q6823" s="12">
        <f t="shared" si="106"/>
        <v>133</v>
      </c>
    </row>
    <row r="6824" spans="1:17" x14ac:dyDescent="0.35">
      <c r="A6824">
        <v>15376990</v>
      </c>
      <c r="B6824">
        <v>47</v>
      </c>
      <c r="C6824" t="s">
        <v>1926</v>
      </c>
      <c r="D6824" t="s">
        <v>15</v>
      </c>
      <c r="E6824" t="s">
        <v>18</v>
      </c>
      <c r="F6824" t="s">
        <v>19</v>
      </c>
      <c r="G6824" t="s">
        <v>18</v>
      </c>
      <c r="H6824" t="s">
        <v>341</v>
      </c>
      <c r="I6824">
        <v>-12250</v>
      </c>
      <c r="J6824">
        <v>-1</v>
      </c>
      <c r="K6824">
        <v>0</v>
      </c>
      <c r="L6824" t="s">
        <v>8</v>
      </c>
      <c r="M6824" t="s">
        <v>18</v>
      </c>
      <c r="N6824" t="s">
        <v>38</v>
      </c>
      <c r="O6824" s="3" t="s">
        <v>392</v>
      </c>
      <c r="P6824" s="10">
        <v>1.6782407407407406E-3</v>
      </c>
      <c r="Q6824" s="12">
        <f t="shared" si="106"/>
        <v>145</v>
      </c>
    </row>
    <row r="6825" spans="1:17" x14ac:dyDescent="0.35">
      <c r="A6825">
        <v>15359475</v>
      </c>
      <c r="B6825">
        <v>35</v>
      </c>
      <c r="C6825" t="s">
        <v>7</v>
      </c>
      <c r="D6825" t="s">
        <v>15</v>
      </c>
      <c r="E6825" t="s">
        <v>18</v>
      </c>
      <c r="F6825" t="s">
        <v>19</v>
      </c>
      <c r="G6825" t="s">
        <v>18</v>
      </c>
      <c r="H6825" t="s">
        <v>342</v>
      </c>
      <c r="I6825">
        <v>45700</v>
      </c>
      <c r="J6825">
        <v>-1</v>
      </c>
      <c r="K6825">
        <v>0</v>
      </c>
      <c r="L6825" t="s">
        <v>8</v>
      </c>
      <c r="M6825" t="s">
        <v>18</v>
      </c>
      <c r="N6825" t="s">
        <v>38</v>
      </c>
      <c r="O6825" s="3" t="s">
        <v>667</v>
      </c>
      <c r="P6825" s="10">
        <v>4.3287037037037035E-3</v>
      </c>
      <c r="Q6825" s="12">
        <f t="shared" si="106"/>
        <v>374</v>
      </c>
    </row>
    <row r="6826" spans="1:17" x14ac:dyDescent="0.35">
      <c r="A6826">
        <v>21689983</v>
      </c>
      <c r="B6826">
        <v>49</v>
      </c>
      <c r="C6826" t="s">
        <v>7</v>
      </c>
      <c r="D6826" t="s">
        <v>17</v>
      </c>
      <c r="E6826" t="s">
        <v>18</v>
      </c>
      <c r="F6826" t="s">
        <v>19</v>
      </c>
      <c r="G6826" t="s">
        <v>18</v>
      </c>
      <c r="H6826" t="s">
        <v>342</v>
      </c>
      <c r="I6826">
        <v>750</v>
      </c>
      <c r="J6826">
        <v>-1</v>
      </c>
      <c r="K6826">
        <v>0</v>
      </c>
      <c r="L6826" t="s">
        <v>8</v>
      </c>
      <c r="M6826" t="s">
        <v>18</v>
      </c>
      <c r="N6826" t="s">
        <v>38</v>
      </c>
      <c r="O6826" s="3" t="s">
        <v>1204</v>
      </c>
      <c r="P6826" s="10">
        <v>6.3657407407407404E-3</v>
      </c>
      <c r="Q6826" s="12">
        <f t="shared" si="106"/>
        <v>550</v>
      </c>
    </row>
    <row r="6827" spans="1:17" x14ac:dyDescent="0.35">
      <c r="A6827">
        <v>55563418</v>
      </c>
      <c r="B6827">
        <v>28</v>
      </c>
      <c r="C6827" t="s">
        <v>5</v>
      </c>
      <c r="D6827" t="s">
        <v>16</v>
      </c>
      <c r="E6827" t="s">
        <v>18</v>
      </c>
      <c r="F6827" t="s">
        <v>19</v>
      </c>
      <c r="G6827" t="s">
        <v>18</v>
      </c>
      <c r="H6827" t="s">
        <v>341</v>
      </c>
      <c r="I6827">
        <v>543250</v>
      </c>
      <c r="J6827">
        <v>-1</v>
      </c>
      <c r="K6827">
        <v>0</v>
      </c>
      <c r="L6827" t="s">
        <v>8</v>
      </c>
      <c r="M6827" t="s">
        <v>18</v>
      </c>
      <c r="N6827" t="s">
        <v>38</v>
      </c>
      <c r="O6827" s="3" t="s">
        <v>544</v>
      </c>
      <c r="P6827" s="10">
        <v>4.0509259259259257E-3</v>
      </c>
      <c r="Q6827" s="12">
        <f t="shared" si="106"/>
        <v>350</v>
      </c>
    </row>
    <row r="6828" spans="1:17" x14ac:dyDescent="0.35">
      <c r="A6828">
        <v>18002748</v>
      </c>
      <c r="B6828">
        <v>30</v>
      </c>
      <c r="C6828" t="s">
        <v>10</v>
      </c>
      <c r="D6828" t="s">
        <v>15</v>
      </c>
      <c r="E6828" t="s">
        <v>18</v>
      </c>
      <c r="F6828" t="s">
        <v>18</v>
      </c>
      <c r="G6828" t="s">
        <v>18</v>
      </c>
      <c r="H6828" t="s">
        <v>341</v>
      </c>
      <c r="I6828">
        <v>-46600</v>
      </c>
      <c r="J6828">
        <v>-1</v>
      </c>
      <c r="K6828">
        <v>0</v>
      </c>
      <c r="L6828" t="s">
        <v>8</v>
      </c>
      <c r="M6828" t="s">
        <v>18</v>
      </c>
      <c r="N6828" t="s">
        <v>38</v>
      </c>
      <c r="O6828" s="3" t="s">
        <v>411</v>
      </c>
      <c r="P6828" s="10">
        <v>4.0393518518518521E-3</v>
      </c>
      <c r="Q6828" s="12">
        <f t="shared" si="106"/>
        <v>349</v>
      </c>
    </row>
    <row r="6829" spans="1:17" x14ac:dyDescent="0.35">
      <c r="A6829">
        <v>76747714</v>
      </c>
      <c r="B6829">
        <v>31</v>
      </c>
      <c r="C6829" t="s">
        <v>7</v>
      </c>
      <c r="D6829" t="s">
        <v>15</v>
      </c>
      <c r="E6829" t="s">
        <v>18</v>
      </c>
      <c r="F6829" t="s">
        <v>19</v>
      </c>
      <c r="G6829" t="s">
        <v>18</v>
      </c>
      <c r="H6829" t="s">
        <v>341</v>
      </c>
      <c r="I6829">
        <v>3850</v>
      </c>
      <c r="J6829">
        <v>-1</v>
      </c>
      <c r="K6829">
        <v>0</v>
      </c>
      <c r="L6829" t="s">
        <v>8</v>
      </c>
      <c r="M6829" t="s">
        <v>18</v>
      </c>
      <c r="N6829" t="s">
        <v>38</v>
      </c>
      <c r="O6829" s="3" t="s">
        <v>673</v>
      </c>
      <c r="P6829" s="10">
        <v>4.2939814814814811E-3</v>
      </c>
      <c r="Q6829" s="12">
        <f t="shared" si="106"/>
        <v>371</v>
      </c>
    </row>
    <row r="6830" spans="1:17" x14ac:dyDescent="0.35">
      <c r="A6830">
        <v>32268103</v>
      </c>
      <c r="B6830">
        <v>31</v>
      </c>
      <c r="C6830" t="s">
        <v>4</v>
      </c>
      <c r="D6830" t="s">
        <v>15</v>
      </c>
      <c r="E6830" t="s">
        <v>18</v>
      </c>
      <c r="F6830" t="s">
        <v>19</v>
      </c>
      <c r="G6830" t="s">
        <v>18</v>
      </c>
      <c r="H6830" t="s">
        <v>340</v>
      </c>
      <c r="I6830">
        <v>59150</v>
      </c>
      <c r="J6830">
        <v>-1</v>
      </c>
      <c r="K6830">
        <v>0</v>
      </c>
      <c r="L6830" t="s">
        <v>8</v>
      </c>
      <c r="M6830" t="s">
        <v>18</v>
      </c>
      <c r="N6830" t="s">
        <v>38</v>
      </c>
      <c r="O6830" s="3" t="s">
        <v>1133</v>
      </c>
      <c r="P6830" s="10">
        <v>7.8240740740740753E-3</v>
      </c>
      <c r="Q6830" s="12">
        <f t="shared" si="106"/>
        <v>676</v>
      </c>
    </row>
    <row r="6831" spans="1:17" x14ac:dyDescent="0.35">
      <c r="A6831">
        <v>28139052</v>
      </c>
      <c r="B6831">
        <v>39</v>
      </c>
      <c r="C6831" t="s">
        <v>4</v>
      </c>
      <c r="D6831" t="s">
        <v>15</v>
      </c>
      <c r="E6831" t="s">
        <v>18</v>
      </c>
      <c r="F6831" t="s">
        <v>18</v>
      </c>
      <c r="G6831" t="s">
        <v>18</v>
      </c>
      <c r="H6831" t="s">
        <v>340</v>
      </c>
      <c r="I6831">
        <v>0</v>
      </c>
      <c r="J6831">
        <v>-1</v>
      </c>
      <c r="K6831">
        <v>0</v>
      </c>
      <c r="L6831" t="s">
        <v>8</v>
      </c>
      <c r="M6831" t="s">
        <v>18</v>
      </c>
      <c r="N6831" t="s">
        <v>38</v>
      </c>
      <c r="O6831" s="3" t="s">
        <v>571</v>
      </c>
      <c r="P6831" s="10">
        <v>2.3726851851851851E-3</v>
      </c>
      <c r="Q6831" s="12">
        <f t="shared" si="106"/>
        <v>205</v>
      </c>
    </row>
    <row r="6832" spans="1:17" x14ac:dyDescent="0.35">
      <c r="A6832">
        <v>60617482</v>
      </c>
      <c r="B6832">
        <v>28</v>
      </c>
      <c r="C6832" t="s">
        <v>7</v>
      </c>
      <c r="D6832" t="s">
        <v>15</v>
      </c>
      <c r="E6832" t="s">
        <v>18</v>
      </c>
      <c r="F6832" t="s">
        <v>19</v>
      </c>
      <c r="G6832" t="s">
        <v>19</v>
      </c>
      <c r="H6832" t="s">
        <v>341</v>
      </c>
      <c r="I6832">
        <v>5000</v>
      </c>
      <c r="J6832">
        <v>-1</v>
      </c>
      <c r="K6832">
        <v>0</v>
      </c>
      <c r="L6832" t="s">
        <v>8</v>
      </c>
      <c r="M6832" t="s">
        <v>18</v>
      </c>
      <c r="N6832" t="s">
        <v>38</v>
      </c>
      <c r="O6832" s="3" t="s">
        <v>547</v>
      </c>
      <c r="P6832" s="10">
        <v>1.5277777777777779E-3</v>
      </c>
      <c r="Q6832" s="12">
        <f t="shared" si="106"/>
        <v>132</v>
      </c>
    </row>
    <row r="6833" spans="1:17" x14ac:dyDescent="0.35">
      <c r="A6833">
        <v>46318562</v>
      </c>
      <c r="B6833">
        <v>27</v>
      </c>
      <c r="C6833" t="s">
        <v>1926</v>
      </c>
      <c r="D6833" t="s">
        <v>16</v>
      </c>
      <c r="E6833" t="s">
        <v>18</v>
      </c>
      <c r="F6833" t="s">
        <v>19</v>
      </c>
      <c r="G6833" t="s">
        <v>18</v>
      </c>
      <c r="H6833" t="s">
        <v>341</v>
      </c>
      <c r="I6833">
        <v>17450</v>
      </c>
      <c r="J6833">
        <v>-1</v>
      </c>
      <c r="K6833">
        <v>0</v>
      </c>
      <c r="L6833" t="s">
        <v>8</v>
      </c>
      <c r="M6833" t="s">
        <v>18</v>
      </c>
      <c r="N6833" t="s">
        <v>38</v>
      </c>
      <c r="O6833" s="3" t="s">
        <v>821</v>
      </c>
      <c r="P6833" s="10">
        <v>1.9097222222222222E-3</v>
      </c>
      <c r="Q6833" s="12">
        <f t="shared" si="106"/>
        <v>165</v>
      </c>
    </row>
    <row r="6834" spans="1:17" x14ac:dyDescent="0.35">
      <c r="A6834">
        <v>23121090</v>
      </c>
      <c r="B6834">
        <v>35</v>
      </c>
      <c r="C6834" t="s">
        <v>7</v>
      </c>
      <c r="D6834" t="s">
        <v>15</v>
      </c>
      <c r="E6834" t="s">
        <v>18</v>
      </c>
      <c r="F6834" t="s">
        <v>19</v>
      </c>
      <c r="G6834" t="s">
        <v>18</v>
      </c>
      <c r="H6834" t="s">
        <v>342</v>
      </c>
      <c r="I6834">
        <v>21200</v>
      </c>
      <c r="J6834">
        <v>-1</v>
      </c>
      <c r="K6834">
        <v>0</v>
      </c>
      <c r="L6834" t="s">
        <v>8</v>
      </c>
      <c r="M6834" t="s">
        <v>18</v>
      </c>
      <c r="N6834" t="s">
        <v>38</v>
      </c>
      <c r="O6834" s="3" t="s">
        <v>405</v>
      </c>
      <c r="P6834" s="10">
        <v>2.0486111111111113E-3</v>
      </c>
      <c r="Q6834" s="12">
        <f t="shared" si="106"/>
        <v>177</v>
      </c>
    </row>
    <row r="6835" spans="1:17" x14ac:dyDescent="0.35">
      <c r="A6835">
        <v>83395158</v>
      </c>
      <c r="B6835">
        <v>47</v>
      </c>
      <c r="C6835" t="s">
        <v>5</v>
      </c>
      <c r="D6835" t="s">
        <v>17</v>
      </c>
      <c r="E6835" t="s">
        <v>18</v>
      </c>
      <c r="F6835" t="s">
        <v>19</v>
      </c>
      <c r="G6835" t="s">
        <v>19</v>
      </c>
      <c r="H6835" t="s">
        <v>340</v>
      </c>
      <c r="I6835">
        <v>-57400</v>
      </c>
      <c r="J6835">
        <v>-1</v>
      </c>
      <c r="K6835">
        <v>0</v>
      </c>
      <c r="L6835" t="s">
        <v>8</v>
      </c>
      <c r="M6835" t="s">
        <v>18</v>
      </c>
      <c r="N6835" t="s">
        <v>38</v>
      </c>
      <c r="O6835" s="3" t="s">
        <v>826</v>
      </c>
      <c r="P6835" s="10">
        <v>7.175925925925927E-4</v>
      </c>
      <c r="Q6835" s="12">
        <f t="shared" si="106"/>
        <v>62</v>
      </c>
    </row>
    <row r="6836" spans="1:17" x14ac:dyDescent="0.35">
      <c r="A6836">
        <v>70606548</v>
      </c>
      <c r="B6836">
        <v>33</v>
      </c>
      <c r="C6836" t="s">
        <v>1926</v>
      </c>
      <c r="D6836" t="s">
        <v>15</v>
      </c>
      <c r="E6836" t="s">
        <v>18</v>
      </c>
      <c r="F6836" t="s">
        <v>19</v>
      </c>
      <c r="G6836" t="s">
        <v>18</v>
      </c>
      <c r="H6836" t="s">
        <v>341</v>
      </c>
      <c r="I6836">
        <v>-14850</v>
      </c>
      <c r="J6836">
        <v>-1</v>
      </c>
      <c r="K6836">
        <v>0</v>
      </c>
      <c r="L6836" t="s">
        <v>8</v>
      </c>
      <c r="M6836" t="s">
        <v>18</v>
      </c>
      <c r="N6836" t="s">
        <v>38</v>
      </c>
      <c r="O6836" s="3" t="s">
        <v>815</v>
      </c>
      <c r="P6836" s="10">
        <v>4.6064814814814814E-3</v>
      </c>
      <c r="Q6836" s="12">
        <f t="shared" si="106"/>
        <v>398</v>
      </c>
    </row>
    <row r="6837" spans="1:17" x14ac:dyDescent="0.35">
      <c r="A6837">
        <v>48876070</v>
      </c>
      <c r="B6837">
        <v>34</v>
      </c>
      <c r="C6837" t="s">
        <v>5</v>
      </c>
      <c r="D6837" t="s">
        <v>16</v>
      </c>
      <c r="E6837" t="s">
        <v>18</v>
      </c>
      <c r="F6837" t="s">
        <v>19</v>
      </c>
      <c r="G6837" t="s">
        <v>18</v>
      </c>
      <c r="H6837" t="s">
        <v>341</v>
      </c>
      <c r="I6837">
        <v>-23800</v>
      </c>
      <c r="J6837">
        <v>-1</v>
      </c>
      <c r="K6837">
        <v>0</v>
      </c>
      <c r="L6837" t="s">
        <v>8</v>
      </c>
      <c r="M6837" t="s">
        <v>18</v>
      </c>
      <c r="N6837" t="s">
        <v>38</v>
      </c>
      <c r="O6837" s="3" t="s">
        <v>346</v>
      </c>
      <c r="P6837" s="10">
        <v>1.0648148148148147E-3</v>
      </c>
      <c r="Q6837" s="12">
        <f t="shared" si="106"/>
        <v>92</v>
      </c>
    </row>
    <row r="6838" spans="1:17" x14ac:dyDescent="0.35">
      <c r="A6838">
        <v>59054701</v>
      </c>
      <c r="B6838">
        <v>33</v>
      </c>
      <c r="C6838" t="s">
        <v>4</v>
      </c>
      <c r="D6838" t="s">
        <v>15</v>
      </c>
      <c r="E6838" t="s">
        <v>18</v>
      </c>
      <c r="F6838" t="s">
        <v>19</v>
      </c>
      <c r="G6838" t="s">
        <v>18</v>
      </c>
      <c r="H6838" t="s">
        <v>340</v>
      </c>
      <c r="I6838">
        <v>82850</v>
      </c>
      <c r="J6838">
        <v>-1</v>
      </c>
      <c r="K6838">
        <v>0</v>
      </c>
      <c r="L6838" t="s">
        <v>8</v>
      </c>
      <c r="M6838" t="s">
        <v>18</v>
      </c>
      <c r="N6838" t="s">
        <v>38</v>
      </c>
      <c r="O6838" s="3" t="s">
        <v>366</v>
      </c>
      <c r="P6838" s="10">
        <v>3.9583333333333337E-3</v>
      </c>
      <c r="Q6838" s="12">
        <f t="shared" si="106"/>
        <v>342</v>
      </c>
    </row>
    <row r="6839" spans="1:17" x14ac:dyDescent="0.35">
      <c r="A6839">
        <v>31551989</v>
      </c>
      <c r="B6839">
        <v>33</v>
      </c>
      <c r="C6839" t="s">
        <v>5</v>
      </c>
      <c r="D6839" t="s">
        <v>16</v>
      </c>
      <c r="E6839" t="s">
        <v>18</v>
      </c>
      <c r="F6839" t="s">
        <v>19</v>
      </c>
      <c r="G6839" t="s">
        <v>18</v>
      </c>
      <c r="H6839" t="s">
        <v>340</v>
      </c>
      <c r="I6839">
        <v>11550</v>
      </c>
      <c r="J6839">
        <v>-1</v>
      </c>
      <c r="K6839">
        <v>0</v>
      </c>
      <c r="L6839" t="s">
        <v>8</v>
      </c>
      <c r="M6839" t="s">
        <v>18</v>
      </c>
      <c r="N6839" t="s">
        <v>38</v>
      </c>
      <c r="O6839" s="3" t="s">
        <v>347</v>
      </c>
      <c r="P6839" s="10">
        <v>2.2916666666666667E-3</v>
      </c>
      <c r="Q6839" s="12">
        <f t="shared" si="106"/>
        <v>198</v>
      </c>
    </row>
    <row r="6840" spans="1:17" x14ac:dyDescent="0.35">
      <c r="A6840">
        <v>39390660</v>
      </c>
      <c r="B6840">
        <v>24</v>
      </c>
      <c r="C6840" t="s">
        <v>4</v>
      </c>
      <c r="D6840" t="s">
        <v>15</v>
      </c>
      <c r="E6840" t="s">
        <v>18</v>
      </c>
      <c r="F6840" t="s">
        <v>19</v>
      </c>
      <c r="G6840" t="s">
        <v>18</v>
      </c>
      <c r="H6840" t="s">
        <v>341</v>
      </c>
      <c r="I6840">
        <v>113900</v>
      </c>
      <c r="J6840">
        <v>-1</v>
      </c>
      <c r="K6840">
        <v>0</v>
      </c>
      <c r="L6840" t="s">
        <v>8</v>
      </c>
      <c r="M6840" t="s">
        <v>18</v>
      </c>
      <c r="N6840" t="s">
        <v>38</v>
      </c>
      <c r="O6840" s="3" t="s">
        <v>844</v>
      </c>
      <c r="P6840" s="10">
        <v>8.9120370370370362E-4</v>
      </c>
      <c r="Q6840" s="12">
        <f t="shared" si="106"/>
        <v>77</v>
      </c>
    </row>
    <row r="6841" spans="1:17" x14ac:dyDescent="0.35">
      <c r="A6841">
        <v>32034647</v>
      </c>
      <c r="B6841">
        <v>29</v>
      </c>
      <c r="C6841" t="s">
        <v>7</v>
      </c>
      <c r="D6841" t="s">
        <v>17</v>
      </c>
      <c r="E6841" t="s">
        <v>18</v>
      </c>
      <c r="F6841" t="s">
        <v>19</v>
      </c>
      <c r="G6841" t="s">
        <v>18</v>
      </c>
      <c r="H6841" t="s">
        <v>342</v>
      </c>
      <c r="I6841">
        <v>129850</v>
      </c>
      <c r="J6841">
        <v>-1</v>
      </c>
      <c r="K6841">
        <v>0</v>
      </c>
      <c r="L6841" t="s">
        <v>8</v>
      </c>
      <c r="M6841" t="s">
        <v>18</v>
      </c>
      <c r="N6841" t="s">
        <v>38</v>
      </c>
      <c r="O6841" s="3" t="s">
        <v>640</v>
      </c>
      <c r="P6841" s="10">
        <v>1.2962962962962963E-3</v>
      </c>
      <c r="Q6841" s="12">
        <f t="shared" si="106"/>
        <v>112</v>
      </c>
    </row>
    <row r="6842" spans="1:17" x14ac:dyDescent="0.35">
      <c r="A6842">
        <v>73266769</v>
      </c>
      <c r="B6842">
        <v>42</v>
      </c>
      <c r="C6842" t="s">
        <v>10</v>
      </c>
      <c r="D6842" t="s">
        <v>15</v>
      </c>
      <c r="E6842" t="s">
        <v>18</v>
      </c>
      <c r="F6842" t="s">
        <v>19</v>
      </c>
      <c r="G6842" t="s">
        <v>18</v>
      </c>
      <c r="H6842" t="s">
        <v>341</v>
      </c>
      <c r="I6842">
        <v>181000</v>
      </c>
      <c r="J6842">
        <v>-1</v>
      </c>
      <c r="K6842">
        <v>0</v>
      </c>
      <c r="L6842" t="s">
        <v>8</v>
      </c>
      <c r="M6842" t="s">
        <v>18</v>
      </c>
      <c r="N6842" t="s">
        <v>38</v>
      </c>
      <c r="O6842" s="3" t="s">
        <v>383</v>
      </c>
      <c r="P6842" s="10">
        <v>2.5462962962962961E-4</v>
      </c>
      <c r="Q6842" s="12">
        <f t="shared" si="106"/>
        <v>22</v>
      </c>
    </row>
    <row r="6843" spans="1:17" x14ac:dyDescent="0.35">
      <c r="A6843">
        <v>19590191</v>
      </c>
      <c r="B6843">
        <v>57</v>
      </c>
      <c r="C6843" t="s">
        <v>7</v>
      </c>
      <c r="D6843" t="s">
        <v>15</v>
      </c>
      <c r="E6843" t="s">
        <v>18</v>
      </c>
      <c r="F6843" t="s">
        <v>19</v>
      </c>
      <c r="G6843" t="s">
        <v>18</v>
      </c>
      <c r="H6843" t="s">
        <v>342</v>
      </c>
      <c r="I6843">
        <v>15900</v>
      </c>
      <c r="J6843">
        <v>-1</v>
      </c>
      <c r="K6843">
        <v>0</v>
      </c>
      <c r="L6843" t="s">
        <v>8</v>
      </c>
      <c r="M6843" t="s">
        <v>18</v>
      </c>
      <c r="N6843" t="s">
        <v>38</v>
      </c>
      <c r="O6843" s="3" t="s">
        <v>533</v>
      </c>
      <c r="P6843" s="10">
        <v>2.3842592592592591E-3</v>
      </c>
      <c r="Q6843" s="12">
        <f t="shared" si="106"/>
        <v>206</v>
      </c>
    </row>
    <row r="6844" spans="1:17" x14ac:dyDescent="0.35">
      <c r="A6844">
        <v>79604355</v>
      </c>
      <c r="B6844">
        <v>39</v>
      </c>
      <c r="C6844" t="s">
        <v>4</v>
      </c>
      <c r="D6844" t="s">
        <v>15</v>
      </c>
      <c r="E6844" t="s">
        <v>18</v>
      </c>
      <c r="F6844" t="s">
        <v>19</v>
      </c>
      <c r="G6844" t="s">
        <v>19</v>
      </c>
      <c r="H6844" t="s">
        <v>340</v>
      </c>
      <c r="I6844">
        <v>79900</v>
      </c>
      <c r="J6844">
        <v>-1</v>
      </c>
      <c r="K6844">
        <v>0</v>
      </c>
      <c r="L6844" t="s">
        <v>8</v>
      </c>
      <c r="M6844" t="s">
        <v>18</v>
      </c>
      <c r="N6844" t="s">
        <v>38</v>
      </c>
      <c r="O6844" s="3" t="s">
        <v>636</v>
      </c>
      <c r="P6844" s="10">
        <v>1.0069444444444444E-3</v>
      </c>
      <c r="Q6844" s="12">
        <f t="shared" si="106"/>
        <v>87</v>
      </c>
    </row>
    <row r="6845" spans="1:17" x14ac:dyDescent="0.35">
      <c r="A6845">
        <v>53641106</v>
      </c>
      <c r="B6845">
        <v>33</v>
      </c>
      <c r="C6845" t="s">
        <v>7</v>
      </c>
      <c r="D6845" t="s">
        <v>15</v>
      </c>
      <c r="E6845" t="s">
        <v>18</v>
      </c>
      <c r="F6845" t="s">
        <v>19</v>
      </c>
      <c r="G6845" t="s">
        <v>18</v>
      </c>
      <c r="H6845" t="s">
        <v>342</v>
      </c>
      <c r="I6845">
        <v>130750</v>
      </c>
      <c r="J6845">
        <v>-1</v>
      </c>
      <c r="K6845">
        <v>0</v>
      </c>
      <c r="L6845" t="s">
        <v>8</v>
      </c>
      <c r="M6845" t="s">
        <v>18</v>
      </c>
      <c r="N6845" t="s">
        <v>38</v>
      </c>
      <c r="O6845" s="3" t="s">
        <v>454</v>
      </c>
      <c r="P6845" s="10">
        <v>1.6550925925925926E-3</v>
      </c>
      <c r="Q6845" s="12">
        <f t="shared" si="106"/>
        <v>143</v>
      </c>
    </row>
    <row r="6846" spans="1:17" x14ac:dyDescent="0.35">
      <c r="A6846">
        <v>33939199</v>
      </c>
      <c r="B6846">
        <v>43</v>
      </c>
      <c r="C6846" t="s">
        <v>7</v>
      </c>
      <c r="D6846" t="s">
        <v>15</v>
      </c>
      <c r="E6846" t="s">
        <v>18</v>
      </c>
      <c r="F6846" t="s">
        <v>19</v>
      </c>
      <c r="G6846" t="s">
        <v>18</v>
      </c>
      <c r="H6846" t="s">
        <v>342</v>
      </c>
      <c r="I6846">
        <v>-6350</v>
      </c>
      <c r="J6846">
        <v>-1</v>
      </c>
      <c r="K6846">
        <v>0</v>
      </c>
      <c r="L6846" t="s">
        <v>8</v>
      </c>
      <c r="M6846" t="s">
        <v>18</v>
      </c>
      <c r="N6846" t="s">
        <v>38</v>
      </c>
      <c r="O6846" s="3" t="s">
        <v>605</v>
      </c>
      <c r="P6846" s="10">
        <v>1.1805555555555556E-3</v>
      </c>
      <c r="Q6846" s="12">
        <f t="shared" si="106"/>
        <v>102</v>
      </c>
    </row>
    <row r="6847" spans="1:17" x14ac:dyDescent="0.35">
      <c r="A6847">
        <v>80187386</v>
      </c>
      <c r="B6847">
        <v>26</v>
      </c>
      <c r="C6847" t="s">
        <v>7</v>
      </c>
      <c r="D6847" t="s">
        <v>15</v>
      </c>
      <c r="E6847" t="s">
        <v>18</v>
      </c>
      <c r="F6847" t="s">
        <v>19</v>
      </c>
      <c r="G6847" t="s">
        <v>18</v>
      </c>
      <c r="H6847" t="s">
        <v>341</v>
      </c>
      <c r="I6847">
        <v>100250</v>
      </c>
      <c r="J6847">
        <v>-1</v>
      </c>
      <c r="K6847">
        <v>0</v>
      </c>
      <c r="L6847" t="s">
        <v>8</v>
      </c>
      <c r="M6847" t="s">
        <v>18</v>
      </c>
      <c r="N6847" t="s">
        <v>38</v>
      </c>
      <c r="O6847" s="3" t="s">
        <v>582</v>
      </c>
      <c r="P6847" s="10">
        <v>2.5925925925925925E-3</v>
      </c>
      <c r="Q6847" s="12">
        <f t="shared" si="106"/>
        <v>224</v>
      </c>
    </row>
    <row r="6848" spans="1:17" x14ac:dyDescent="0.35">
      <c r="A6848">
        <v>45760489</v>
      </c>
      <c r="B6848">
        <v>32</v>
      </c>
      <c r="C6848" t="s">
        <v>4</v>
      </c>
      <c r="D6848" t="s">
        <v>15</v>
      </c>
      <c r="E6848" t="s">
        <v>18</v>
      </c>
      <c r="F6848" t="s">
        <v>19</v>
      </c>
      <c r="G6848" t="s">
        <v>18</v>
      </c>
      <c r="H6848" t="s">
        <v>340</v>
      </c>
      <c r="I6848">
        <v>190450</v>
      </c>
      <c r="J6848">
        <v>-1</v>
      </c>
      <c r="K6848">
        <v>0</v>
      </c>
      <c r="L6848" t="s">
        <v>8</v>
      </c>
      <c r="M6848" t="s">
        <v>18</v>
      </c>
      <c r="N6848" t="s">
        <v>38</v>
      </c>
      <c r="O6848" s="3" t="s">
        <v>351</v>
      </c>
      <c r="P6848" s="10">
        <v>5.7870370370370378E-4</v>
      </c>
      <c r="Q6848" s="12">
        <f t="shared" si="106"/>
        <v>50</v>
      </c>
    </row>
    <row r="6849" spans="1:17" x14ac:dyDescent="0.35">
      <c r="A6849">
        <v>87419120</v>
      </c>
      <c r="B6849">
        <v>34</v>
      </c>
      <c r="C6849" t="s">
        <v>5</v>
      </c>
      <c r="D6849" t="s">
        <v>16</v>
      </c>
      <c r="E6849" t="s">
        <v>18</v>
      </c>
      <c r="F6849" t="s">
        <v>18</v>
      </c>
      <c r="G6849" t="s">
        <v>18</v>
      </c>
      <c r="H6849" t="s">
        <v>340</v>
      </c>
      <c r="I6849">
        <v>6100</v>
      </c>
      <c r="J6849">
        <v>-1</v>
      </c>
      <c r="K6849">
        <v>0</v>
      </c>
      <c r="L6849" t="s">
        <v>8</v>
      </c>
      <c r="M6849" t="s">
        <v>18</v>
      </c>
      <c r="N6849" t="s">
        <v>38</v>
      </c>
      <c r="O6849" s="3" t="s">
        <v>461</v>
      </c>
      <c r="P6849" s="10">
        <v>8.449074074074075E-4</v>
      </c>
      <c r="Q6849" s="12">
        <f t="shared" si="106"/>
        <v>73</v>
      </c>
    </row>
    <row r="6850" spans="1:17" x14ac:dyDescent="0.35">
      <c r="A6850">
        <v>16363164</v>
      </c>
      <c r="B6850">
        <v>31</v>
      </c>
      <c r="C6850" t="s">
        <v>7</v>
      </c>
      <c r="D6850" t="s">
        <v>16</v>
      </c>
      <c r="E6850" t="s">
        <v>18</v>
      </c>
      <c r="F6850" t="s">
        <v>19</v>
      </c>
      <c r="G6850" t="s">
        <v>18</v>
      </c>
      <c r="H6850" t="s">
        <v>340</v>
      </c>
      <c r="I6850">
        <v>-35050</v>
      </c>
      <c r="J6850">
        <v>-1</v>
      </c>
      <c r="K6850">
        <v>0</v>
      </c>
      <c r="L6850" t="s">
        <v>8</v>
      </c>
      <c r="M6850" t="s">
        <v>18</v>
      </c>
      <c r="N6850" t="s">
        <v>38</v>
      </c>
      <c r="O6850" s="3" t="s">
        <v>514</v>
      </c>
      <c r="P6850" s="10">
        <v>4.8611111111111104E-4</v>
      </c>
      <c r="Q6850" s="12">
        <f t="shared" ref="Q6850:Q6913" si="107">MINUTE(P6850)*60+SECOND(P6850)</f>
        <v>42</v>
      </c>
    </row>
    <row r="6851" spans="1:17" x14ac:dyDescent="0.35">
      <c r="A6851">
        <v>70040527</v>
      </c>
      <c r="B6851">
        <v>48</v>
      </c>
      <c r="C6851" t="s">
        <v>7</v>
      </c>
      <c r="D6851" t="s">
        <v>15</v>
      </c>
      <c r="E6851" t="s">
        <v>18</v>
      </c>
      <c r="F6851" t="s">
        <v>19</v>
      </c>
      <c r="G6851" t="s">
        <v>18</v>
      </c>
      <c r="H6851" t="s">
        <v>342</v>
      </c>
      <c r="I6851">
        <v>258600</v>
      </c>
      <c r="J6851">
        <v>-1</v>
      </c>
      <c r="K6851">
        <v>0</v>
      </c>
      <c r="L6851" t="s">
        <v>8</v>
      </c>
      <c r="M6851" t="s">
        <v>18</v>
      </c>
      <c r="N6851" t="s">
        <v>38</v>
      </c>
      <c r="O6851" s="3" t="s">
        <v>441</v>
      </c>
      <c r="P6851" s="10">
        <v>1.6666666666666668E-3</v>
      </c>
      <c r="Q6851" s="12">
        <f t="shared" si="107"/>
        <v>144</v>
      </c>
    </row>
    <row r="6852" spans="1:17" x14ac:dyDescent="0.35">
      <c r="A6852">
        <v>39270772</v>
      </c>
      <c r="B6852">
        <v>32</v>
      </c>
      <c r="C6852" t="s">
        <v>7</v>
      </c>
      <c r="D6852" t="s">
        <v>16</v>
      </c>
      <c r="E6852" t="s">
        <v>18</v>
      </c>
      <c r="F6852" t="s">
        <v>19</v>
      </c>
      <c r="G6852" t="s">
        <v>18</v>
      </c>
      <c r="H6852" t="s">
        <v>341</v>
      </c>
      <c r="I6852">
        <v>5300</v>
      </c>
      <c r="J6852">
        <v>-1</v>
      </c>
      <c r="K6852">
        <v>0</v>
      </c>
      <c r="L6852" t="s">
        <v>8</v>
      </c>
      <c r="M6852" t="s">
        <v>18</v>
      </c>
      <c r="N6852" t="s">
        <v>38</v>
      </c>
      <c r="O6852" s="3" t="s">
        <v>1112</v>
      </c>
      <c r="P6852" s="10">
        <v>1.4166666666666666E-2</v>
      </c>
      <c r="Q6852" s="12">
        <f t="shared" si="107"/>
        <v>1224</v>
      </c>
    </row>
    <row r="6853" spans="1:17" x14ac:dyDescent="0.35">
      <c r="A6853">
        <v>11420414</v>
      </c>
      <c r="B6853">
        <v>55</v>
      </c>
      <c r="C6853" t="s">
        <v>4</v>
      </c>
      <c r="D6853" t="s">
        <v>15</v>
      </c>
      <c r="E6853" t="s">
        <v>18</v>
      </c>
      <c r="F6853" t="s">
        <v>18</v>
      </c>
      <c r="G6853" t="s">
        <v>18</v>
      </c>
      <c r="H6853" t="s">
        <v>340</v>
      </c>
      <c r="I6853">
        <v>503250</v>
      </c>
      <c r="J6853">
        <v>-1</v>
      </c>
      <c r="K6853">
        <v>0</v>
      </c>
      <c r="L6853" t="s">
        <v>8</v>
      </c>
      <c r="M6853" t="s">
        <v>18</v>
      </c>
      <c r="N6853" t="s">
        <v>38</v>
      </c>
      <c r="O6853" s="3" t="s">
        <v>351</v>
      </c>
      <c r="P6853" s="10">
        <v>5.7870370370370378E-4</v>
      </c>
      <c r="Q6853" s="12">
        <f t="shared" si="107"/>
        <v>50</v>
      </c>
    </row>
    <row r="6854" spans="1:17" x14ac:dyDescent="0.35">
      <c r="A6854">
        <v>14040814</v>
      </c>
      <c r="B6854">
        <v>38</v>
      </c>
      <c r="C6854" t="s">
        <v>7</v>
      </c>
      <c r="D6854" t="s">
        <v>16</v>
      </c>
      <c r="E6854" t="s">
        <v>18</v>
      </c>
      <c r="F6854" t="s">
        <v>19</v>
      </c>
      <c r="G6854" t="s">
        <v>18</v>
      </c>
      <c r="H6854" t="s">
        <v>342</v>
      </c>
      <c r="I6854">
        <v>9950</v>
      </c>
      <c r="J6854">
        <v>-1</v>
      </c>
      <c r="K6854">
        <v>0</v>
      </c>
      <c r="L6854" t="s">
        <v>8</v>
      </c>
      <c r="M6854" t="s">
        <v>18</v>
      </c>
      <c r="N6854" t="s">
        <v>38</v>
      </c>
      <c r="O6854" s="3" t="s">
        <v>683</v>
      </c>
      <c r="P6854" s="10">
        <v>3.1018518518518522E-3</v>
      </c>
      <c r="Q6854" s="12">
        <f t="shared" si="107"/>
        <v>268</v>
      </c>
    </row>
    <row r="6855" spans="1:17" x14ac:dyDescent="0.35">
      <c r="A6855">
        <v>67740426</v>
      </c>
      <c r="B6855">
        <v>36</v>
      </c>
      <c r="C6855" t="s">
        <v>10</v>
      </c>
      <c r="D6855" t="s">
        <v>16</v>
      </c>
      <c r="E6855" t="s">
        <v>18</v>
      </c>
      <c r="F6855" t="s">
        <v>19</v>
      </c>
      <c r="G6855" t="s">
        <v>18</v>
      </c>
      <c r="H6855" t="s">
        <v>341</v>
      </c>
      <c r="I6855">
        <v>13000</v>
      </c>
      <c r="J6855">
        <v>-1</v>
      </c>
      <c r="K6855">
        <v>0</v>
      </c>
      <c r="L6855" t="s">
        <v>8</v>
      </c>
      <c r="M6855" t="s">
        <v>18</v>
      </c>
      <c r="N6855" t="s">
        <v>38</v>
      </c>
      <c r="O6855" s="3" t="s">
        <v>547</v>
      </c>
      <c r="P6855" s="10">
        <v>1.5277777777777779E-3</v>
      </c>
      <c r="Q6855" s="12">
        <f t="shared" si="107"/>
        <v>132</v>
      </c>
    </row>
    <row r="6856" spans="1:17" x14ac:dyDescent="0.35">
      <c r="A6856">
        <v>34555365</v>
      </c>
      <c r="B6856">
        <v>32</v>
      </c>
      <c r="C6856" t="s">
        <v>8</v>
      </c>
      <c r="D6856" t="s">
        <v>16</v>
      </c>
      <c r="E6856" t="s">
        <v>18</v>
      </c>
      <c r="F6856" t="s">
        <v>18</v>
      </c>
      <c r="G6856" t="s">
        <v>19</v>
      </c>
      <c r="H6856" t="s">
        <v>341</v>
      </c>
      <c r="I6856">
        <v>-13700</v>
      </c>
      <c r="J6856">
        <v>-1</v>
      </c>
      <c r="K6856">
        <v>0</v>
      </c>
      <c r="L6856" t="s">
        <v>8</v>
      </c>
      <c r="M6856" t="s">
        <v>18</v>
      </c>
      <c r="N6856" t="s">
        <v>38</v>
      </c>
      <c r="O6856" s="3" t="s">
        <v>575</v>
      </c>
      <c r="P6856" s="10">
        <v>1.25E-3</v>
      </c>
      <c r="Q6856" s="12">
        <f t="shared" si="107"/>
        <v>108</v>
      </c>
    </row>
    <row r="6857" spans="1:17" x14ac:dyDescent="0.35">
      <c r="A6857">
        <v>31146453</v>
      </c>
      <c r="B6857">
        <v>38</v>
      </c>
      <c r="C6857" t="s">
        <v>1926</v>
      </c>
      <c r="D6857" t="s">
        <v>15</v>
      </c>
      <c r="E6857" t="s">
        <v>18</v>
      </c>
      <c r="F6857" t="s">
        <v>19</v>
      </c>
      <c r="G6857" t="s">
        <v>18</v>
      </c>
      <c r="H6857" t="s">
        <v>341</v>
      </c>
      <c r="I6857">
        <v>-12350</v>
      </c>
      <c r="J6857">
        <v>-1</v>
      </c>
      <c r="K6857">
        <v>0</v>
      </c>
      <c r="L6857" t="s">
        <v>8</v>
      </c>
      <c r="M6857" t="s">
        <v>18</v>
      </c>
      <c r="N6857" t="s">
        <v>38</v>
      </c>
      <c r="O6857" s="3" t="s">
        <v>1028</v>
      </c>
      <c r="P6857" s="10">
        <v>3.0671296296296297E-3</v>
      </c>
      <c r="Q6857" s="12">
        <f t="shared" si="107"/>
        <v>265</v>
      </c>
    </row>
    <row r="6858" spans="1:17" x14ac:dyDescent="0.35">
      <c r="A6858">
        <v>10730041</v>
      </c>
      <c r="B6858">
        <v>46</v>
      </c>
      <c r="C6858" t="s">
        <v>4</v>
      </c>
      <c r="D6858" t="s">
        <v>17</v>
      </c>
      <c r="E6858" t="s">
        <v>18</v>
      </c>
      <c r="F6858" t="s">
        <v>19</v>
      </c>
      <c r="G6858" t="s">
        <v>19</v>
      </c>
      <c r="H6858" t="s">
        <v>340</v>
      </c>
      <c r="I6858">
        <v>-7700</v>
      </c>
      <c r="J6858">
        <v>-1</v>
      </c>
      <c r="K6858">
        <v>0</v>
      </c>
      <c r="L6858" t="s">
        <v>8</v>
      </c>
      <c r="M6858" t="s">
        <v>18</v>
      </c>
      <c r="N6858" t="s">
        <v>38</v>
      </c>
      <c r="O6858" s="3" t="s">
        <v>443</v>
      </c>
      <c r="P6858" s="10">
        <v>1.2384259259259258E-3</v>
      </c>
      <c r="Q6858" s="12">
        <f t="shared" si="107"/>
        <v>107</v>
      </c>
    </row>
    <row r="6859" spans="1:17" x14ac:dyDescent="0.35">
      <c r="A6859">
        <v>42850407</v>
      </c>
      <c r="B6859">
        <v>28</v>
      </c>
      <c r="C6859" t="s">
        <v>5</v>
      </c>
      <c r="D6859" t="s">
        <v>16</v>
      </c>
      <c r="E6859" t="s">
        <v>18</v>
      </c>
      <c r="F6859" t="s">
        <v>19</v>
      </c>
      <c r="G6859" t="s">
        <v>18</v>
      </c>
      <c r="H6859" t="s">
        <v>340</v>
      </c>
      <c r="I6859">
        <v>225650</v>
      </c>
      <c r="J6859">
        <v>-1</v>
      </c>
      <c r="K6859">
        <v>0</v>
      </c>
      <c r="L6859" t="s">
        <v>8</v>
      </c>
      <c r="M6859" t="s">
        <v>18</v>
      </c>
      <c r="N6859" t="s">
        <v>38</v>
      </c>
      <c r="O6859" s="3" t="s">
        <v>499</v>
      </c>
      <c r="P6859" s="10">
        <v>1.9328703703703704E-3</v>
      </c>
      <c r="Q6859" s="12">
        <f t="shared" si="107"/>
        <v>167</v>
      </c>
    </row>
    <row r="6860" spans="1:17" x14ac:dyDescent="0.35">
      <c r="A6860">
        <v>40443132</v>
      </c>
      <c r="B6860">
        <v>36</v>
      </c>
      <c r="C6860" t="s">
        <v>7</v>
      </c>
      <c r="D6860" t="s">
        <v>15</v>
      </c>
      <c r="E6860" t="s">
        <v>18</v>
      </c>
      <c r="F6860" t="s">
        <v>19</v>
      </c>
      <c r="G6860" t="s">
        <v>18</v>
      </c>
      <c r="H6860" t="s">
        <v>342</v>
      </c>
      <c r="I6860">
        <v>416300</v>
      </c>
      <c r="J6860">
        <v>-1</v>
      </c>
      <c r="K6860">
        <v>0</v>
      </c>
      <c r="L6860" t="s">
        <v>8</v>
      </c>
      <c r="M6860" t="s">
        <v>18</v>
      </c>
      <c r="N6860" t="s">
        <v>38</v>
      </c>
      <c r="O6860" s="3" t="s">
        <v>415</v>
      </c>
      <c r="P6860" s="10">
        <v>2.3148148148148146E-4</v>
      </c>
      <c r="Q6860" s="12">
        <f t="shared" si="107"/>
        <v>20</v>
      </c>
    </row>
    <row r="6861" spans="1:17" x14ac:dyDescent="0.35">
      <c r="A6861">
        <v>16953753</v>
      </c>
      <c r="B6861">
        <v>44</v>
      </c>
      <c r="C6861" t="s">
        <v>7</v>
      </c>
      <c r="D6861" t="s">
        <v>16</v>
      </c>
      <c r="E6861" t="s">
        <v>18</v>
      </c>
      <c r="F6861" t="s">
        <v>19</v>
      </c>
      <c r="G6861" t="s">
        <v>18</v>
      </c>
      <c r="H6861" t="s">
        <v>341</v>
      </c>
      <c r="I6861">
        <v>-21750</v>
      </c>
      <c r="J6861">
        <v>-1</v>
      </c>
      <c r="K6861">
        <v>0</v>
      </c>
      <c r="L6861" t="s">
        <v>8</v>
      </c>
      <c r="M6861" t="s">
        <v>18</v>
      </c>
      <c r="N6861" t="s">
        <v>38</v>
      </c>
      <c r="O6861" s="3" t="s">
        <v>753</v>
      </c>
      <c r="P6861" s="10">
        <v>1.6319444444444445E-3</v>
      </c>
      <c r="Q6861" s="12">
        <f t="shared" si="107"/>
        <v>141</v>
      </c>
    </row>
    <row r="6862" spans="1:17" x14ac:dyDescent="0.35">
      <c r="A6862">
        <v>74907598</v>
      </c>
      <c r="B6862">
        <v>27</v>
      </c>
      <c r="C6862" t="s">
        <v>7</v>
      </c>
      <c r="D6862" t="s">
        <v>15</v>
      </c>
      <c r="E6862" t="s">
        <v>18</v>
      </c>
      <c r="F6862" t="s">
        <v>18</v>
      </c>
      <c r="G6862" t="s">
        <v>18</v>
      </c>
      <c r="H6862" t="s">
        <v>341</v>
      </c>
      <c r="I6862">
        <v>0</v>
      </c>
      <c r="J6862">
        <v>-1</v>
      </c>
      <c r="K6862">
        <v>0</v>
      </c>
      <c r="L6862" t="s">
        <v>8</v>
      </c>
      <c r="M6862" t="s">
        <v>18</v>
      </c>
      <c r="N6862" t="s">
        <v>38</v>
      </c>
      <c r="O6862" s="3" t="s">
        <v>502</v>
      </c>
      <c r="P6862" s="10">
        <v>4.0046296296296297E-3</v>
      </c>
      <c r="Q6862" s="12">
        <f t="shared" si="107"/>
        <v>346</v>
      </c>
    </row>
    <row r="6863" spans="1:17" x14ac:dyDescent="0.35">
      <c r="A6863">
        <v>89370397</v>
      </c>
      <c r="B6863">
        <v>39</v>
      </c>
      <c r="C6863" t="s">
        <v>4</v>
      </c>
      <c r="D6863" t="s">
        <v>15</v>
      </c>
      <c r="E6863" t="s">
        <v>18</v>
      </c>
      <c r="F6863" t="s">
        <v>19</v>
      </c>
      <c r="G6863" t="s">
        <v>18</v>
      </c>
      <c r="H6863" t="s">
        <v>341</v>
      </c>
      <c r="I6863">
        <v>53600</v>
      </c>
      <c r="J6863">
        <v>-1</v>
      </c>
      <c r="K6863">
        <v>0</v>
      </c>
      <c r="L6863" t="s">
        <v>8</v>
      </c>
      <c r="M6863" t="s">
        <v>18</v>
      </c>
      <c r="N6863" t="s">
        <v>38</v>
      </c>
      <c r="O6863" s="3" t="s">
        <v>1310</v>
      </c>
      <c r="P6863" s="10">
        <v>1.3518518518518518E-2</v>
      </c>
      <c r="Q6863" s="12">
        <f t="shared" si="107"/>
        <v>1168</v>
      </c>
    </row>
    <row r="6864" spans="1:17" x14ac:dyDescent="0.35">
      <c r="A6864">
        <v>18427832</v>
      </c>
      <c r="B6864">
        <v>37</v>
      </c>
      <c r="C6864" t="s">
        <v>1926</v>
      </c>
      <c r="D6864" t="s">
        <v>16</v>
      </c>
      <c r="E6864" t="s">
        <v>18</v>
      </c>
      <c r="F6864" t="s">
        <v>18</v>
      </c>
      <c r="G6864" t="s">
        <v>18</v>
      </c>
      <c r="H6864" t="s">
        <v>341</v>
      </c>
      <c r="I6864">
        <v>0</v>
      </c>
      <c r="J6864">
        <v>-1</v>
      </c>
      <c r="K6864">
        <v>0</v>
      </c>
      <c r="L6864" t="s">
        <v>8</v>
      </c>
      <c r="M6864" t="s">
        <v>18</v>
      </c>
      <c r="N6864" t="s">
        <v>39</v>
      </c>
      <c r="O6864" s="3" t="s">
        <v>842</v>
      </c>
      <c r="P6864" s="10">
        <v>1.9675925925925926E-4</v>
      </c>
      <c r="Q6864" s="12">
        <f t="shared" si="107"/>
        <v>17</v>
      </c>
    </row>
    <row r="6865" spans="1:17" x14ac:dyDescent="0.35">
      <c r="A6865">
        <v>89737201</v>
      </c>
      <c r="B6865">
        <v>38</v>
      </c>
      <c r="C6865" t="s">
        <v>6</v>
      </c>
      <c r="D6865" t="s">
        <v>15</v>
      </c>
      <c r="E6865" t="s">
        <v>18</v>
      </c>
      <c r="F6865" t="s">
        <v>19</v>
      </c>
      <c r="G6865" t="s">
        <v>18</v>
      </c>
      <c r="H6865" t="s">
        <v>341</v>
      </c>
      <c r="I6865">
        <v>142450</v>
      </c>
      <c r="J6865">
        <v>-1</v>
      </c>
      <c r="K6865">
        <v>0</v>
      </c>
      <c r="L6865" t="s">
        <v>8</v>
      </c>
      <c r="M6865" t="s">
        <v>18</v>
      </c>
      <c r="N6865" t="s">
        <v>39</v>
      </c>
      <c r="O6865" s="3" t="s">
        <v>803</v>
      </c>
      <c r="P6865" s="10">
        <v>1.9212962962962962E-3</v>
      </c>
      <c r="Q6865" s="12">
        <f t="shared" si="107"/>
        <v>166</v>
      </c>
    </row>
    <row r="6866" spans="1:17" x14ac:dyDescent="0.35">
      <c r="A6866">
        <v>38592504</v>
      </c>
      <c r="B6866">
        <v>34</v>
      </c>
      <c r="C6866" t="s">
        <v>7</v>
      </c>
      <c r="D6866" t="s">
        <v>15</v>
      </c>
      <c r="E6866" t="s">
        <v>18</v>
      </c>
      <c r="F6866" t="s">
        <v>19</v>
      </c>
      <c r="G6866" t="s">
        <v>19</v>
      </c>
      <c r="H6866" t="s">
        <v>342</v>
      </c>
      <c r="I6866">
        <v>5000</v>
      </c>
      <c r="J6866">
        <v>-1</v>
      </c>
      <c r="K6866">
        <v>0</v>
      </c>
      <c r="L6866" t="s">
        <v>8</v>
      </c>
      <c r="M6866" t="s">
        <v>18</v>
      </c>
      <c r="N6866" t="s">
        <v>39</v>
      </c>
      <c r="O6866" s="3" t="s">
        <v>765</v>
      </c>
      <c r="P6866" s="10">
        <v>8.564814814814815E-4</v>
      </c>
      <c r="Q6866" s="12">
        <f t="shared" si="107"/>
        <v>74</v>
      </c>
    </row>
    <row r="6867" spans="1:17" x14ac:dyDescent="0.35">
      <c r="A6867">
        <v>65424395</v>
      </c>
      <c r="B6867">
        <v>32</v>
      </c>
      <c r="C6867" t="s">
        <v>5</v>
      </c>
      <c r="D6867" t="s">
        <v>15</v>
      </c>
      <c r="E6867" t="s">
        <v>19</v>
      </c>
      <c r="F6867" t="s">
        <v>19</v>
      </c>
      <c r="G6867" t="s">
        <v>18</v>
      </c>
      <c r="H6867" t="s">
        <v>341</v>
      </c>
      <c r="I6867">
        <v>-3550</v>
      </c>
      <c r="J6867">
        <v>-1</v>
      </c>
      <c r="K6867">
        <v>0</v>
      </c>
      <c r="L6867" t="s">
        <v>8</v>
      </c>
      <c r="M6867" t="s">
        <v>18</v>
      </c>
      <c r="N6867" t="s">
        <v>39</v>
      </c>
      <c r="O6867" s="3" t="s">
        <v>453</v>
      </c>
      <c r="P6867" s="10">
        <v>9.0277777777777784E-4</v>
      </c>
      <c r="Q6867" s="12">
        <f t="shared" si="107"/>
        <v>78</v>
      </c>
    </row>
    <row r="6868" spans="1:17" x14ac:dyDescent="0.35">
      <c r="A6868">
        <v>26313523</v>
      </c>
      <c r="B6868">
        <v>39</v>
      </c>
      <c r="C6868" t="s">
        <v>7</v>
      </c>
      <c r="D6868" t="s">
        <v>15</v>
      </c>
      <c r="E6868" t="s">
        <v>18</v>
      </c>
      <c r="F6868" t="s">
        <v>19</v>
      </c>
      <c r="G6868" t="s">
        <v>19</v>
      </c>
      <c r="H6868" t="s">
        <v>340</v>
      </c>
      <c r="I6868">
        <v>10300</v>
      </c>
      <c r="J6868">
        <v>-1</v>
      </c>
      <c r="K6868">
        <v>0</v>
      </c>
      <c r="L6868" t="s">
        <v>8</v>
      </c>
      <c r="M6868" t="s">
        <v>18</v>
      </c>
      <c r="N6868" t="s">
        <v>39</v>
      </c>
      <c r="O6868" s="3" t="s">
        <v>669</v>
      </c>
      <c r="P6868" s="10">
        <v>1.7708333333333332E-3</v>
      </c>
      <c r="Q6868" s="12">
        <f t="shared" si="107"/>
        <v>153</v>
      </c>
    </row>
    <row r="6869" spans="1:17" x14ac:dyDescent="0.35">
      <c r="A6869">
        <v>21724351</v>
      </c>
      <c r="B6869">
        <v>52</v>
      </c>
      <c r="C6869" t="s">
        <v>1926</v>
      </c>
      <c r="D6869" t="s">
        <v>15</v>
      </c>
      <c r="E6869" t="s">
        <v>18</v>
      </c>
      <c r="F6869" t="s">
        <v>19</v>
      </c>
      <c r="G6869" t="s">
        <v>19</v>
      </c>
      <c r="H6869" t="s">
        <v>341</v>
      </c>
      <c r="I6869">
        <v>-36600</v>
      </c>
      <c r="J6869">
        <v>-1</v>
      </c>
      <c r="K6869">
        <v>0</v>
      </c>
      <c r="L6869" t="s">
        <v>8</v>
      </c>
      <c r="M6869" t="s">
        <v>18</v>
      </c>
      <c r="N6869" t="s">
        <v>39</v>
      </c>
      <c r="O6869" s="3" t="s">
        <v>452</v>
      </c>
      <c r="P6869" s="10">
        <v>7.0601851851851847E-4</v>
      </c>
      <c r="Q6869" s="12">
        <f t="shared" si="107"/>
        <v>61</v>
      </c>
    </row>
    <row r="6870" spans="1:17" x14ac:dyDescent="0.35">
      <c r="A6870">
        <v>46793989</v>
      </c>
      <c r="B6870">
        <v>40</v>
      </c>
      <c r="C6870" t="s">
        <v>1926</v>
      </c>
      <c r="D6870" t="s">
        <v>16</v>
      </c>
      <c r="E6870" t="s">
        <v>18</v>
      </c>
      <c r="F6870" t="s">
        <v>19</v>
      </c>
      <c r="G6870" t="s">
        <v>18</v>
      </c>
      <c r="H6870" t="s">
        <v>341</v>
      </c>
      <c r="I6870">
        <v>43850</v>
      </c>
      <c r="J6870">
        <v>-1</v>
      </c>
      <c r="K6870">
        <v>0</v>
      </c>
      <c r="L6870" t="s">
        <v>8</v>
      </c>
      <c r="M6870" t="s">
        <v>18</v>
      </c>
      <c r="N6870" t="s">
        <v>39</v>
      </c>
      <c r="O6870" s="3" t="s">
        <v>614</v>
      </c>
      <c r="P6870" s="10">
        <v>3.6805555555555554E-3</v>
      </c>
      <c r="Q6870" s="12">
        <f t="shared" si="107"/>
        <v>318</v>
      </c>
    </row>
    <row r="6871" spans="1:17" x14ac:dyDescent="0.35">
      <c r="A6871">
        <v>25947810</v>
      </c>
      <c r="B6871">
        <v>56</v>
      </c>
      <c r="C6871" t="s">
        <v>1926</v>
      </c>
      <c r="D6871" t="s">
        <v>15</v>
      </c>
      <c r="E6871" t="s">
        <v>18</v>
      </c>
      <c r="F6871" t="s">
        <v>19</v>
      </c>
      <c r="G6871" t="s">
        <v>18</v>
      </c>
      <c r="H6871" t="s">
        <v>341</v>
      </c>
      <c r="I6871">
        <v>14600</v>
      </c>
      <c r="J6871">
        <v>-1</v>
      </c>
      <c r="K6871">
        <v>0</v>
      </c>
      <c r="L6871" t="s">
        <v>8</v>
      </c>
      <c r="M6871" t="s">
        <v>18</v>
      </c>
      <c r="N6871" t="s">
        <v>39</v>
      </c>
      <c r="O6871" s="3" t="s">
        <v>481</v>
      </c>
      <c r="P6871" s="10">
        <v>2.6388888888888885E-3</v>
      </c>
      <c r="Q6871" s="12">
        <f t="shared" si="107"/>
        <v>228</v>
      </c>
    </row>
    <row r="6872" spans="1:17" x14ac:dyDescent="0.35">
      <c r="A6872">
        <v>79266074</v>
      </c>
      <c r="B6872">
        <v>53</v>
      </c>
      <c r="C6872" t="s">
        <v>5</v>
      </c>
      <c r="D6872" t="s">
        <v>17</v>
      </c>
      <c r="E6872" t="s">
        <v>18</v>
      </c>
      <c r="F6872" t="s">
        <v>19</v>
      </c>
      <c r="G6872" t="s">
        <v>18</v>
      </c>
      <c r="H6872" t="s">
        <v>341</v>
      </c>
      <c r="I6872">
        <v>19600</v>
      </c>
      <c r="J6872">
        <v>-1</v>
      </c>
      <c r="K6872">
        <v>0</v>
      </c>
      <c r="L6872" t="s">
        <v>8</v>
      </c>
      <c r="M6872" t="s">
        <v>18</v>
      </c>
      <c r="N6872" t="s">
        <v>39</v>
      </c>
      <c r="O6872" s="3" t="s">
        <v>743</v>
      </c>
      <c r="P6872" s="10">
        <v>6.8287037037037025E-4</v>
      </c>
      <c r="Q6872" s="12">
        <f t="shared" si="107"/>
        <v>59</v>
      </c>
    </row>
    <row r="6873" spans="1:17" x14ac:dyDescent="0.35">
      <c r="A6873">
        <v>77802863</v>
      </c>
      <c r="B6873">
        <v>39</v>
      </c>
      <c r="C6873" t="s">
        <v>4</v>
      </c>
      <c r="D6873" t="s">
        <v>15</v>
      </c>
      <c r="E6873" t="s">
        <v>18</v>
      </c>
      <c r="F6873" t="s">
        <v>18</v>
      </c>
      <c r="G6873" t="s">
        <v>19</v>
      </c>
      <c r="H6873" t="s">
        <v>340</v>
      </c>
      <c r="I6873">
        <v>6950</v>
      </c>
      <c r="J6873">
        <v>-1</v>
      </c>
      <c r="K6873">
        <v>0</v>
      </c>
      <c r="L6873" t="s">
        <v>8</v>
      </c>
      <c r="M6873" t="s">
        <v>18</v>
      </c>
      <c r="N6873" t="s">
        <v>39</v>
      </c>
      <c r="O6873" s="3" t="s">
        <v>556</v>
      </c>
      <c r="P6873" s="10">
        <v>2.1874999999999998E-3</v>
      </c>
      <c r="Q6873" s="12">
        <f t="shared" si="107"/>
        <v>189</v>
      </c>
    </row>
    <row r="6874" spans="1:17" x14ac:dyDescent="0.35">
      <c r="A6874">
        <v>45922438</v>
      </c>
      <c r="B6874">
        <v>29</v>
      </c>
      <c r="C6874" t="s">
        <v>4</v>
      </c>
      <c r="D6874" t="s">
        <v>15</v>
      </c>
      <c r="E6874" t="s">
        <v>18</v>
      </c>
      <c r="F6874" t="s">
        <v>19</v>
      </c>
      <c r="G6874" t="s">
        <v>18</v>
      </c>
      <c r="H6874" t="s">
        <v>340</v>
      </c>
      <c r="I6874">
        <v>-10900</v>
      </c>
      <c r="J6874">
        <v>-1</v>
      </c>
      <c r="K6874">
        <v>0</v>
      </c>
      <c r="L6874" t="s">
        <v>8</v>
      </c>
      <c r="M6874" t="s">
        <v>18</v>
      </c>
      <c r="N6874" t="s">
        <v>39</v>
      </c>
      <c r="O6874" s="3" t="s">
        <v>531</v>
      </c>
      <c r="P6874" s="10">
        <v>1.4004629629629629E-3</v>
      </c>
      <c r="Q6874" s="12">
        <f t="shared" si="107"/>
        <v>121</v>
      </c>
    </row>
    <row r="6875" spans="1:17" x14ac:dyDescent="0.35">
      <c r="A6875">
        <v>17662689</v>
      </c>
      <c r="B6875">
        <v>32</v>
      </c>
      <c r="C6875" t="s">
        <v>4</v>
      </c>
      <c r="D6875" t="s">
        <v>15</v>
      </c>
      <c r="E6875" t="s">
        <v>18</v>
      </c>
      <c r="F6875" t="s">
        <v>19</v>
      </c>
      <c r="G6875" t="s">
        <v>18</v>
      </c>
      <c r="H6875" t="s">
        <v>341</v>
      </c>
      <c r="I6875">
        <v>17500</v>
      </c>
      <c r="J6875">
        <v>-1</v>
      </c>
      <c r="K6875">
        <v>0</v>
      </c>
      <c r="L6875" t="s">
        <v>8</v>
      </c>
      <c r="M6875" t="s">
        <v>18</v>
      </c>
      <c r="N6875" t="s">
        <v>39</v>
      </c>
      <c r="O6875" s="3" t="s">
        <v>551</v>
      </c>
      <c r="P6875" s="10">
        <v>1.2731481481481483E-3</v>
      </c>
      <c r="Q6875" s="12">
        <f t="shared" si="107"/>
        <v>110</v>
      </c>
    </row>
    <row r="6876" spans="1:17" x14ac:dyDescent="0.35">
      <c r="A6876">
        <v>77865510</v>
      </c>
      <c r="B6876">
        <v>25</v>
      </c>
      <c r="C6876" t="s">
        <v>7</v>
      </c>
      <c r="D6876" t="s">
        <v>15</v>
      </c>
      <c r="E6876" t="s">
        <v>18</v>
      </c>
      <c r="F6876" t="s">
        <v>19</v>
      </c>
      <c r="G6876" t="s">
        <v>19</v>
      </c>
      <c r="H6876" t="s">
        <v>342</v>
      </c>
      <c r="I6876">
        <v>32850</v>
      </c>
      <c r="J6876">
        <v>-1</v>
      </c>
      <c r="K6876">
        <v>0</v>
      </c>
      <c r="L6876" t="s">
        <v>8</v>
      </c>
      <c r="M6876" t="s">
        <v>18</v>
      </c>
      <c r="N6876" t="s">
        <v>39</v>
      </c>
      <c r="O6876" s="3" t="s">
        <v>1093</v>
      </c>
      <c r="P6876" s="10">
        <v>4.5949074074074078E-3</v>
      </c>
      <c r="Q6876" s="12">
        <f t="shared" si="107"/>
        <v>397</v>
      </c>
    </row>
    <row r="6877" spans="1:17" x14ac:dyDescent="0.35">
      <c r="A6877">
        <v>30525453</v>
      </c>
      <c r="B6877">
        <v>30</v>
      </c>
      <c r="C6877" t="s">
        <v>12</v>
      </c>
      <c r="D6877" t="s">
        <v>16</v>
      </c>
      <c r="E6877" t="s">
        <v>19</v>
      </c>
      <c r="F6877" t="s">
        <v>19</v>
      </c>
      <c r="G6877" t="s">
        <v>18</v>
      </c>
      <c r="H6877" t="s">
        <v>341</v>
      </c>
      <c r="I6877">
        <v>-38500</v>
      </c>
      <c r="J6877">
        <v>-1</v>
      </c>
      <c r="K6877">
        <v>0</v>
      </c>
      <c r="L6877" t="s">
        <v>8</v>
      </c>
      <c r="M6877" t="s">
        <v>18</v>
      </c>
      <c r="N6877" t="s">
        <v>39</v>
      </c>
      <c r="O6877" s="3" t="s">
        <v>636</v>
      </c>
      <c r="P6877" s="10">
        <v>1.0069444444444444E-3</v>
      </c>
      <c r="Q6877" s="12">
        <f t="shared" si="107"/>
        <v>87</v>
      </c>
    </row>
    <row r="6878" spans="1:17" x14ac:dyDescent="0.35">
      <c r="A6878">
        <v>73624378</v>
      </c>
      <c r="B6878">
        <v>45</v>
      </c>
      <c r="C6878" t="s">
        <v>7</v>
      </c>
      <c r="D6878" t="s">
        <v>15</v>
      </c>
      <c r="E6878" t="s">
        <v>18</v>
      </c>
      <c r="F6878" t="s">
        <v>19</v>
      </c>
      <c r="G6878" t="s">
        <v>18</v>
      </c>
      <c r="H6878" t="s">
        <v>341</v>
      </c>
      <c r="I6878">
        <v>-2700</v>
      </c>
      <c r="J6878">
        <v>-1</v>
      </c>
      <c r="K6878">
        <v>0</v>
      </c>
      <c r="L6878" t="s">
        <v>8</v>
      </c>
      <c r="M6878" t="s">
        <v>18</v>
      </c>
      <c r="N6878" t="s">
        <v>39</v>
      </c>
      <c r="O6878" s="3" t="s">
        <v>1269</v>
      </c>
      <c r="P6878" s="10">
        <v>4.3055555555555555E-3</v>
      </c>
      <c r="Q6878" s="12">
        <f t="shared" si="107"/>
        <v>372</v>
      </c>
    </row>
    <row r="6879" spans="1:17" x14ac:dyDescent="0.35">
      <c r="A6879">
        <v>10003808</v>
      </c>
      <c r="B6879">
        <v>35</v>
      </c>
      <c r="C6879" t="s">
        <v>5</v>
      </c>
      <c r="D6879" t="s">
        <v>16</v>
      </c>
      <c r="E6879" t="s">
        <v>18</v>
      </c>
      <c r="F6879" t="s">
        <v>19</v>
      </c>
      <c r="G6879" t="s">
        <v>18</v>
      </c>
      <c r="H6879" t="s">
        <v>341</v>
      </c>
      <c r="I6879">
        <v>8750</v>
      </c>
      <c r="J6879">
        <v>-1</v>
      </c>
      <c r="K6879">
        <v>0</v>
      </c>
      <c r="L6879" t="s">
        <v>8</v>
      </c>
      <c r="M6879" t="s">
        <v>18</v>
      </c>
      <c r="N6879" t="s">
        <v>39</v>
      </c>
      <c r="O6879" s="3" t="s">
        <v>786</v>
      </c>
      <c r="P6879" s="10">
        <v>2.5810185185185185E-3</v>
      </c>
      <c r="Q6879" s="12">
        <f t="shared" si="107"/>
        <v>223</v>
      </c>
    </row>
    <row r="6880" spans="1:17" x14ac:dyDescent="0.35">
      <c r="A6880">
        <v>46637125</v>
      </c>
      <c r="B6880">
        <v>36</v>
      </c>
      <c r="C6880" t="s">
        <v>1926</v>
      </c>
      <c r="D6880" t="s">
        <v>16</v>
      </c>
      <c r="E6880" t="s">
        <v>18</v>
      </c>
      <c r="F6880" t="s">
        <v>19</v>
      </c>
      <c r="G6880" t="s">
        <v>19</v>
      </c>
      <c r="H6880" t="s">
        <v>341</v>
      </c>
      <c r="I6880">
        <v>0</v>
      </c>
      <c r="J6880">
        <v>-1</v>
      </c>
      <c r="K6880">
        <v>0</v>
      </c>
      <c r="L6880" t="s">
        <v>8</v>
      </c>
      <c r="M6880" t="s">
        <v>18</v>
      </c>
      <c r="N6880" t="s">
        <v>39</v>
      </c>
      <c r="O6880" s="3" t="s">
        <v>536</v>
      </c>
      <c r="P6880" s="10">
        <v>1.3541666666666667E-3</v>
      </c>
      <c r="Q6880" s="12">
        <f t="shared" si="107"/>
        <v>117</v>
      </c>
    </row>
    <row r="6881" spans="1:17" x14ac:dyDescent="0.35">
      <c r="A6881">
        <v>67811898</v>
      </c>
      <c r="B6881">
        <v>32</v>
      </c>
      <c r="C6881" t="s">
        <v>7</v>
      </c>
      <c r="D6881" t="s">
        <v>15</v>
      </c>
      <c r="E6881" t="s">
        <v>18</v>
      </c>
      <c r="F6881" t="s">
        <v>19</v>
      </c>
      <c r="G6881" t="s">
        <v>19</v>
      </c>
      <c r="H6881" t="s">
        <v>341</v>
      </c>
      <c r="I6881">
        <v>0</v>
      </c>
      <c r="J6881">
        <v>-1</v>
      </c>
      <c r="K6881">
        <v>0</v>
      </c>
      <c r="L6881" t="s">
        <v>8</v>
      </c>
      <c r="M6881" t="s">
        <v>18</v>
      </c>
      <c r="N6881" t="s">
        <v>39</v>
      </c>
      <c r="O6881" s="3" t="s">
        <v>361</v>
      </c>
      <c r="P6881" s="10">
        <v>2.5347222222222221E-3</v>
      </c>
      <c r="Q6881" s="12">
        <f t="shared" si="107"/>
        <v>219</v>
      </c>
    </row>
    <row r="6882" spans="1:17" x14ac:dyDescent="0.35">
      <c r="A6882">
        <v>20892080</v>
      </c>
      <c r="B6882">
        <v>40</v>
      </c>
      <c r="C6882" t="s">
        <v>4</v>
      </c>
      <c r="D6882" t="s">
        <v>16</v>
      </c>
      <c r="E6882" t="s">
        <v>18</v>
      </c>
      <c r="F6882" t="s">
        <v>19</v>
      </c>
      <c r="G6882" t="s">
        <v>18</v>
      </c>
      <c r="H6882" t="s">
        <v>340</v>
      </c>
      <c r="I6882">
        <v>16300</v>
      </c>
      <c r="J6882">
        <v>-1</v>
      </c>
      <c r="K6882">
        <v>0</v>
      </c>
      <c r="L6882" t="s">
        <v>8</v>
      </c>
      <c r="M6882" t="s">
        <v>18</v>
      </c>
      <c r="N6882" t="s">
        <v>39</v>
      </c>
      <c r="O6882" s="3" t="s">
        <v>725</v>
      </c>
      <c r="P6882" s="10">
        <v>7.407407407407407E-4</v>
      </c>
      <c r="Q6882" s="12">
        <f t="shared" si="107"/>
        <v>64</v>
      </c>
    </row>
    <row r="6883" spans="1:17" x14ac:dyDescent="0.35">
      <c r="A6883">
        <v>33481735</v>
      </c>
      <c r="B6883">
        <v>37</v>
      </c>
      <c r="C6883" t="s">
        <v>1926</v>
      </c>
      <c r="D6883" t="s">
        <v>15</v>
      </c>
      <c r="E6883" t="s">
        <v>18</v>
      </c>
      <c r="F6883" t="s">
        <v>18</v>
      </c>
      <c r="G6883" t="s">
        <v>19</v>
      </c>
      <c r="H6883" t="s">
        <v>341</v>
      </c>
      <c r="I6883">
        <v>56150</v>
      </c>
      <c r="J6883">
        <v>-1</v>
      </c>
      <c r="K6883">
        <v>0</v>
      </c>
      <c r="L6883" t="s">
        <v>8</v>
      </c>
      <c r="M6883" t="s">
        <v>18</v>
      </c>
      <c r="N6883" t="s">
        <v>39</v>
      </c>
      <c r="O6883" s="3" t="s">
        <v>397</v>
      </c>
      <c r="P6883" s="10">
        <v>1.5972222222222221E-3</v>
      </c>
      <c r="Q6883" s="12">
        <f t="shared" si="107"/>
        <v>138</v>
      </c>
    </row>
    <row r="6884" spans="1:17" x14ac:dyDescent="0.35">
      <c r="A6884">
        <v>56499627</v>
      </c>
      <c r="B6884">
        <v>23</v>
      </c>
      <c r="C6884" t="s">
        <v>1926</v>
      </c>
      <c r="D6884" t="s">
        <v>16</v>
      </c>
      <c r="E6884" t="s">
        <v>18</v>
      </c>
      <c r="F6884" t="s">
        <v>19</v>
      </c>
      <c r="G6884" t="s">
        <v>18</v>
      </c>
      <c r="H6884" t="s">
        <v>341</v>
      </c>
      <c r="I6884">
        <v>234050</v>
      </c>
      <c r="J6884">
        <v>-1</v>
      </c>
      <c r="K6884">
        <v>0</v>
      </c>
      <c r="L6884" t="s">
        <v>8</v>
      </c>
      <c r="M6884" t="s">
        <v>18</v>
      </c>
      <c r="N6884" t="s">
        <v>39</v>
      </c>
      <c r="O6884" s="3" t="s">
        <v>716</v>
      </c>
      <c r="P6884" s="10">
        <v>5.8680555555555543E-3</v>
      </c>
      <c r="Q6884" s="12">
        <f t="shared" si="107"/>
        <v>507</v>
      </c>
    </row>
    <row r="6885" spans="1:17" x14ac:dyDescent="0.35">
      <c r="A6885">
        <v>89927377</v>
      </c>
      <c r="B6885">
        <v>37</v>
      </c>
      <c r="C6885" t="s">
        <v>7</v>
      </c>
      <c r="D6885" t="s">
        <v>15</v>
      </c>
      <c r="E6885" t="s">
        <v>18</v>
      </c>
      <c r="F6885" t="s">
        <v>19</v>
      </c>
      <c r="G6885" t="s">
        <v>19</v>
      </c>
      <c r="H6885" t="s">
        <v>341</v>
      </c>
      <c r="I6885">
        <v>5750</v>
      </c>
      <c r="J6885">
        <v>-1</v>
      </c>
      <c r="K6885">
        <v>0</v>
      </c>
      <c r="L6885" t="s">
        <v>8</v>
      </c>
      <c r="M6885" t="s">
        <v>18</v>
      </c>
      <c r="N6885" t="s">
        <v>39</v>
      </c>
      <c r="O6885" s="3" t="s">
        <v>401</v>
      </c>
      <c r="P6885" s="10">
        <v>1.0532407407407407E-3</v>
      </c>
      <c r="Q6885" s="12">
        <f t="shared" si="107"/>
        <v>91</v>
      </c>
    </row>
    <row r="6886" spans="1:17" x14ac:dyDescent="0.35">
      <c r="A6886">
        <v>47733705</v>
      </c>
      <c r="B6886">
        <v>49</v>
      </c>
      <c r="C6886" t="s">
        <v>5</v>
      </c>
      <c r="D6886" t="s">
        <v>17</v>
      </c>
      <c r="E6886" t="s">
        <v>18</v>
      </c>
      <c r="F6886" t="s">
        <v>19</v>
      </c>
      <c r="G6886" t="s">
        <v>18</v>
      </c>
      <c r="H6886" t="s">
        <v>341</v>
      </c>
      <c r="I6886">
        <v>9050</v>
      </c>
      <c r="J6886">
        <v>-1</v>
      </c>
      <c r="K6886">
        <v>0</v>
      </c>
      <c r="L6886" t="s">
        <v>8</v>
      </c>
      <c r="M6886" t="s">
        <v>18</v>
      </c>
      <c r="N6886" t="s">
        <v>39</v>
      </c>
      <c r="O6886" s="3" t="s">
        <v>374</v>
      </c>
      <c r="P6886" s="10">
        <v>2.6620370370370374E-3</v>
      </c>
      <c r="Q6886" s="12">
        <f t="shared" si="107"/>
        <v>230</v>
      </c>
    </row>
    <row r="6887" spans="1:17" x14ac:dyDescent="0.35">
      <c r="A6887">
        <v>14271597</v>
      </c>
      <c r="B6887">
        <v>53</v>
      </c>
      <c r="C6887" t="s">
        <v>7</v>
      </c>
      <c r="D6887" t="s">
        <v>17</v>
      </c>
      <c r="E6887" t="s">
        <v>18</v>
      </c>
      <c r="F6887" t="s">
        <v>19</v>
      </c>
      <c r="G6887" t="s">
        <v>18</v>
      </c>
      <c r="H6887" t="s">
        <v>8</v>
      </c>
      <c r="I6887">
        <v>-23650</v>
      </c>
      <c r="J6887">
        <v>-1</v>
      </c>
      <c r="K6887">
        <v>0</v>
      </c>
      <c r="L6887" t="s">
        <v>8</v>
      </c>
      <c r="M6887" t="s">
        <v>18</v>
      </c>
      <c r="N6887" t="s">
        <v>39</v>
      </c>
      <c r="O6887" s="3" t="s">
        <v>744</v>
      </c>
      <c r="P6887" s="10">
        <v>2.8819444444444444E-3</v>
      </c>
      <c r="Q6887" s="12">
        <f t="shared" si="107"/>
        <v>249</v>
      </c>
    </row>
    <row r="6888" spans="1:17" x14ac:dyDescent="0.35">
      <c r="A6888">
        <v>17046618</v>
      </c>
      <c r="B6888">
        <v>53</v>
      </c>
      <c r="C6888" t="s">
        <v>10</v>
      </c>
      <c r="D6888" t="s">
        <v>15</v>
      </c>
      <c r="E6888" t="s">
        <v>18</v>
      </c>
      <c r="F6888" t="s">
        <v>18</v>
      </c>
      <c r="G6888" t="s">
        <v>18</v>
      </c>
      <c r="H6888" t="s">
        <v>342</v>
      </c>
      <c r="I6888">
        <v>2450</v>
      </c>
      <c r="J6888">
        <v>-1</v>
      </c>
      <c r="K6888">
        <v>0</v>
      </c>
      <c r="L6888" t="s">
        <v>8</v>
      </c>
      <c r="M6888" t="s">
        <v>18</v>
      </c>
      <c r="N6888" t="s">
        <v>39</v>
      </c>
      <c r="O6888" s="3" t="s">
        <v>550</v>
      </c>
      <c r="P6888" s="10">
        <v>1.7592592592592592E-3</v>
      </c>
      <c r="Q6888" s="12">
        <f t="shared" si="107"/>
        <v>152</v>
      </c>
    </row>
    <row r="6889" spans="1:17" x14ac:dyDescent="0.35">
      <c r="A6889">
        <v>37395773</v>
      </c>
      <c r="B6889">
        <v>33</v>
      </c>
      <c r="C6889" t="s">
        <v>7</v>
      </c>
      <c r="D6889" t="s">
        <v>16</v>
      </c>
      <c r="E6889" t="s">
        <v>18</v>
      </c>
      <c r="F6889" t="s">
        <v>19</v>
      </c>
      <c r="G6889" t="s">
        <v>18</v>
      </c>
      <c r="H6889" t="s">
        <v>340</v>
      </c>
      <c r="I6889">
        <v>-15150</v>
      </c>
      <c r="J6889">
        <v>-1</v>
      </c>
      <c r="K6889">
        <v>0</v>
      </c>
      <c r="L6889" t="s">
        <v>8</v>
      </c>
      <c r="M6889" t="s">
        <v>18</v>
      </c>
      <c r="N6889" t="s">
        <v>39</v>
      </c>
      <c r="O6889" s="3" t="s">
        <v>567</v>
      </c>
      <c r="P6889" s="10">
        <v>1.4583333333333334E-3</v>
      </c>
      <c r="Q6889" s="12">
        <f t="shared" si="107"/>
        <v>126</v>
      </c>
    </row>
    <row r="6890" spans="1:17" x14ac:dyDescent="0.35">
      <c r="A6890">
        <v>69934373</v>
      </c>
      <c r="B6890">
        <v>29</v>
      </c>
      <c r="C6890" t="s">
        <v>7</v>
      </c>
      <c r="D6890" t="s">
        <v>15</v>
      </c>
      <c r="E6890" t="s">
        <v>18</v>
      </c>
      <c r="F6890" t="s">
        <v>19</v>
      </c>
      <c r="G6890" t="s">
        <v>18</v>
      </c>
      <c r="H6890" t="s">
        <v>342</v>
      </c>
      <c r="I6890">
        <v>80750</v>
      </c>
      <c r="J6890">
        <v>-1</v>
      </c>
      <c r="K6890">
        <v>0</v>
      </c>
      <c r="L6890" t="s">
        <v>8</v>
      </c>
      <c r="M6890" t="s">
        <v>18</v>
      </c>
      <c r="N6890" t="s">
        <v>39</v>
      </c>
      <c r="O6890" s="3" t="s">
        <v>944</v>
      </c>
      <c r="P6890" s="10">
        <v>6.3773148148148148E-3</v>
      </c>
      <c r="Q6890" s="12">
        <f t="shared" si="107"/>
        <v>551</v>
      </c>
    </row>
    <row r="6891" spans="1:17" x14ac:dyDescent="0.35">
      <c r="A6891">
        <v>48026899</v>
      </c>
      <c r="B6891">
        <v>37</v>
      </c>
      <c r="C6891" t="s">
        <v>1926</v>
      </c>
      <c r="D6891" t="s">
        <v>16</v>
      </c>
      <c r="E6891" t="s">
        <v>18</v>
      </c>
      <c r="F6891" t="s">
        <v>19</v>
      </c>
      <c r="G6891" t="s">
        <v>18</v>
      </c>
      <c r="H6891" t="s">
        <v>341</v>
      </c>
      <c r="I6891">
        <v>53300</v>
      </c>
      <c r="J6891">
        <v>-1</v>
      </c>
      <c r="K6891">
        <v>0</v>
      </c>
      <c r="L6891" t="s">
        <v>8</v>
      </c>
      <c r="M6891" t="s">
        <v>18</v>
      </c>
      <c r="N6891" t="s">
        <v>39</v>
      </c>
      <c r="O6891" s="3" t="s">
        <v>572</v>
      </c>
      <c r="P6891" s="10">
        <v>9.6064814814814808E-4</v>
      </c>
      <c r="Q6891" s="12">
        <f t="shared" si="107"/>
        <v>83</v>
      </c>
    </row>
    <row r="6892" spans="1:17" x14ac:dyDescent="0.35">
      <c r="A6892">
        <v>72339892</v>
      </c>
      <c r="B6892">
        <v>33</v>
      </c>
      <c r="C6892" t="s">
        <v>4</v>
      </c>
      <c r="D6892" t="s">
        <v>16</v>
      </c>
      <c r="E6892" t="s">
        <v>18</v>
      </c>
      <c r="F6892" t="s">
        <v>19</v>
      </c>
      <c r="G6892" t="s">
        <v>18</v>
      </c>
      <c r="H6892" t="s">
        <v>341</v>
      </c>
      <c r="I6892">
        <v>98650</v>
      </c>
      <c r="J6892">
        <v>-1</v>
      </c>
      <c r="K6892">
        <v>0</v>
      </c>
      <c r="L6892" t="s">
        <v>8</v>
      </c>
      <c r="M6892" t="s">
        <v>18</v>
      </c>
      <c r="N6892" t="s">
        <v>39</v>
      </c>
      <c r="O6892" s="3" t="s">
        <v>344</v>
      </c>
      <c r="P6892" s="10">
        <v>1.7476851851851852E-3</v>
      </c>
      <c r="Q6892" s="12">
        <f t="shared" si="107"/>
        <v>151</v>
      </c>
    </row>
    <row r="6893" spans="1:17" x14ac:dyDescent="0.35">
      <c r="A6893">
        <v>28026480</v>
      </c>
      <c r="B6893">
        <v>45</v>
      </c>
      <c r="C6893" t="s">
        <v>7</v>
      </c>
      <c r="D6893" t="s">
        <v>15</v>
      </c>
      <c r="E6893" t="s">
        <v>18</v>
      </c>
      <c r="F6893" t="s">
        <v>19</v>
      </c>
      <c r="G6893" t="s">
        <v>19</v>
      </c>
      <c r="H6893" t="s">
        <v>342</v>
      </c>
      <c r="I6893">
        <v>-8750</v>
      </c>
      <c r="J6893">
        <v>-1</v>
      </c>
      <c r="K6893">
        <v>0</v>
      </c>
      <c r="L6893" t="s">
        <v>8</v>
      </c>
      <c r="M6893" t="s">
        <v>18</v>
      </c>
      <c r="N6893" t="s">
        <v>39</v>
      </c>
      <c r="O6893" s="3" t="s">
        <v>517</v>
      </c>
      <c r="P6893" s="10">
        <v>2.488425925925926E-3</v>
      </c>
      <c r="Q6893" s="12">
        <f t="shared" si="107"/>
        <v>215</v>
      </c>
    </row>
    <row r="6894" spans="1:17" x14ac:dyDescent="0.35">
      <c r="A6894">
        <v>49372228</v>
      </c>
      <c r="B6894">
        <v>52</v>
      </c>
      <c r="C6894" t="s">
        <v>1926</v>
      </c>
      <c r="D6894" t="s">
        <v>16</v>
      </c>
      <c r="E6894" t="s">
        <v>18</v>
      </c>
      <c r="F6894" t="s">
        <v>18</v>
      </c>
      <c r="G6894" t="s">
        <v>19</v>
      </c>
      <c r="H6894" t="s">
        <v>341</v>
      </c>
      <c r="I6894">
        <v>98200</v>
      </c>
      <c r="J6894">
        <v>-1</v>
      </c>
      <c r="K6894">
        <v>0</v>
      </c>
      <c r="L6894" t="s">
        <v>8</v>
      </c>
      <c r="M6894" t="s">
        <v>18</v>
      </c>
      <c r="N6894" t="s">
        <v>39</v>
      </c>
      <c r="O6894" s="3" t="s">
        <v>545</v>
      </c>
      <c r="P6894" s="10">
        <v>3.8425925925925923E-3</v>
      </c>
      <c r="Q6894" s="12">
        <f t="shared" si="107"/>
        <v>332</v>
      </c>
    </row>
    <row r="6895" spans="1:17" x14ac:dyDescent="0.35">
      <c r="A6895">
        <v>31194112</v>
      </c>
      <c r="B6895">
        <v>48</v>
      </c>
      <c r="C6895" t="s">
        <v>4</v>
      </c>
      <c r="D6895" t="s">
        <v>16</v>
      </c>
      <c r="E6895" t="s">
        <v>18</v>
      </c>
      <c r="F6895" t="s">
        <v>19</v>
      </c>
      <c r="G6895" t="s">
        <v>18</v>
      </c>
      <c r="H6895" t="s">
        <v>341</v>
      </c>
      <c r="I6895">
        <v>3050</v>
      </c>
      <c r="J6895">
        <v>-1</v>
      </c>
      <c r="K6895">
        <v>0</v>
      </c>
      <c r="L6895" t="s">
        <v>8</v>
      </c>
      <c r="M6895" t="s">
        <v>18</v>
      </c>
      <c r="N6895" t="s">
        <v>39</v>
      </c>
      <c r="O6895" s="3" t="s">
        <v>347</v>
      </c>
      <c r="P6895" s="10">
        <v>2.2916666666666667E-3</v>
      </c>
      <c r="Q6895" s="12">
        <f t="shared" si="107"/>
        <v>198</v>
      </c>
    </row>
    <row r="6896" spans="1:17" x14ac:dyDescent="0.35">
      <c r="A6896">
        <v>30634158</v>
      </c>
      <c r="B6896">
        <v>29</v>
      </c>
      <c r="C6896" t="s">
        <v>4</v>
      </c>
      <c r="D6896" t="s">
        <v>15</v>
      </c>
      <c r="E6896" t="s">
        <v>18</v>
      </c>
      <c r="F6896" t="s">
        <v>18</v>
      </c>
      <c r="G6896" t="s">
        <v>18</v>
      </c>
      <c r="H6896" t="s">
        <v>340</v>
      </c>
      <c r="I6896">
        <v>15700</v>
      </c>
      <c r="J6896">
        <v>-1</v>
      </c>
      <c r="K6896">
        <v>0</v>
      </c>
      <c r="L6896" t="s">
        <v>8</v>
      </c>
      <c r="M6896" t="s">
        <v>19</v>
      </c>
      <c r="N6896" t="s">
        <v>39</v>
      </c>
      <c r="O6896" s="3" t="s">
        <v>1311</v>
      </c>
      <c r="P6896" s="10">
        <v>1.0856481481481481E-2</v>
      </c>
      <c r="Q6896" s="12">
        <f t="shared" si="107"/>
        <v>938</v>
      </c>
    </row>
    <row r="6897" spans="1:17" x14ac:dyDescent="0.35">
      <c r="A6897">
        <v>53826385</v>
      </c>
      <c r="B6897">
        <v>40</v>
      </c>
      <c r="C6897" t="s">
        <v>10</v>
      </c>
      <c r="D6897" t="s">
        <v>17</v>
      </c>
      <c r="E6897" t="s">
        <v>18</v>
      </c>
      <c r="F6897" t="s">
        <v>19</v>
      </c>
      <c r="G6897" t="s">
        <v>19</v>
      </c>
      <c r="H6897" t="s">
        <v>341</v>
      </c>
      <c r="I6897">
        <v>288300</v>
      </c>
      <c r="J6897">
        <v>-1</v>
      </c>
      <c r="K6897">
        <v>0</v>
      </c>
      <c r="L6897" t="s">
        <v>8</v>
      </c>
      <c r="M6897" t="s">
        <v>18</v>
      </c>
      <c r="N6897" t="s">
        <v>39</v>
      </c>
      <c r="O6897" s="3" t="s">
        <v>1162</v>
      </c>
      <c r="P6897" s="10">
        <v>4.4560185185185189E-3</v>
      </c>
      <c r="Q6897" s="12">
        <f t="shared" si="107"/>
        <v>385</v>
      </c>
    </row>
    <row r="6898" spans="1:17" x14ac:dyDescent="0.35">
      <c r="A6898">
        <v>79810914</v>
      </c>
      <c r="B6898">
        <v>36</v>
      </c>
      <c r="C6898" t="s">
        <v>7</v>
      </c>
      <c r="D6898" t="s">
        <v>17</v>
      </c>
      <c r="E6898" t="s">
        <v>18</v>
      </c>
      <c r="F6898" t="s">
        <v>19</v>
      </c>
      <c r="G6898" t="s">
        <v>18</v>
      </c>
      <c r="H6898" t="s">
        <v>341</v>
      </c>
      <c r="I6898">
        <v>-2950</v>
      </c>
      <c r="J6898">
        <v>-1</v>
      </c>
      <c r="K6898">
        <v>0</v>
      </c>
      <c r="L6898" t="s">
        <v>8</v>
      </c>
      <c r="M6898" t="s">
        <v>18</v>
      </c>
      <c r="N6898" t="s">
        <v>39</v>
      </c>
      <c r="O6898" s="3" t="s">
        <v>413</v>
      </c>
      <c r="P6898" s="10">
        <v>2.2337962962962967E-3</v>
      </c>
      <c r="Q6898" s="12">
        <f t="shared" si="107"/>
        <v>193</v>
      </c>
    </row>
    <row r="6899" spans="1:17" x14ac:dyDescent="0.35">
      <c r="A6899">
        <v>62713045</v>
      </c>
      <c r="B6899">
        <v>44</v>
      </c>
      <c r="C6899" t="s">
        <v>1926</v>
      </c>
      <c r="D6899" t="s">
        <v>17</v>
      </c>
      <c r="E6899" t="s">
        <v>18</v>
      </c>
      <c r="F6899" t="s">
        <v>19</v>
      </c>
      <c r="G6899" t="s">
        <v>19</v>
      </c>
      <c r="H6899" t="s">
        <v>341</v>
      </c>
      <c r="I6899">
        <v>22450</v>
      </c>
      <c r="J6899">
        <v>-1</v>
      </c>
      <c r="K6899">
        <v>0</v>
      </c>
      <c r="L6899" t="s">
        <v>8</v>
      </c>
      <c r="M6899" t="s">
        <v>18</v>
      </c>
      <c r="N6899" t="s">
        <v>39</v>
      </c>
      <c r="O6899" s="3" t="s">
        <v>599</v>
      </c>
      <c r="P6899" s="10">
        <v>2.2569444444444447E-3</v>
      </c>
      <c r="Q6899" s="12">
        <f t="shared" si="107"/>
        <v>195</v>
      </c>
    </row>
    <row r="6900" spans="1:17" x14ac:dyDescent="0.35">
      <c r="A6900">
        <v>49524863</v>
      </c>
      <c r="B6900">
        <v>31</v>
      </c>
      <c r="C6900" t="s">
        <v>1926</v>
      </c>
      <c r="D6900" t="s">
        <v>17</v>
      </c>
      <c r="E6900" t="s">
        <v>18</v>
      </c>
      <c r="F6900" t="s">
        <v>18</v>
      </c>
      <c r="G6900" t="s">
        <v>18</v>
      </c>
      <c r="H6900" t="s">
        <v>341</v>
      </c>
      <c r="I6900">
        <v>4100</v>
      </c>
      <c r="J6900">
        <v>-1</v>
      </c>
      <c r="K6900">
        <v>0</v>
      </c>
      <c r="L6900" t="s">
        <v>8</v>
      </c>
      <c r="M6900" t="s">
        <v>18</v>
      </c>
      <c r="N6900" t="s">
        <v>39</v>
      </c>
      <c r="O6900" s="3" t="s">
        <v>735</v>
      </c>
      <c r="P6900" s="10">
        <v>2.9398148148148148E-3</v>
      </c>
      <c r="Q6900" s="12">
        <f t="shared" si="107"/>
        <v>254</v>
      </c>
    </row>
    <row r="6901" spans="1:17" x14ac:dyDescent="0.35">
      <c r="A6901">
        <v>58538073</v>
      </c>
      <c r="B6901">
        <v>30</v>
      </c>
      <c r="C6901" t="s">
        <v>11</v>
      </c>
      <c r="D6901" t="s">
        <v>16</v>
      </c>
      <c r="E6901" t="s">
        <v>18</v>
      </c>
      <c r="F6901" t="s">
        <v>19</v>
      </c>
      <c r="G6901" t="s">
        <v>19</v>
      </c>
      <c r="H6901" t="s">
        <v>341</v>
      </c>
      <c r="I6901">
        <v>15550</v>
      </c>
      <c r="J6901">
        <v>-1</v>
      </c>
      <c r="K6901">
        <v>0</v>
      </c>
      <c r="L6901" t="s">
        <v>8</v>
      </c>
      <c r="M6901" t="s">
        <v>18</v>
      </c>
      <c r="N6901" t="s">
        <v>39</v>
      </c>
      <c r="O6901" s="3" t="s">
        <v>347</v>
      </c>
      <c r="P6901" s="10">
        <v>2.2916666666666667E-3</v>
      </c>
      <c r="Q6901" s="12">
        <f t="shared" si="107"/>
        <v>198</v>
      </c>
    </row>
    <row r="6902" spans="1:17" x14ac:dyDescent="0.35">
      <c r="A6902">
        <v>58598140</v>
      </c>
      <c r="B6902">
        <v>32</v>
      </c>
      <c r="C6902" t="s">
        <v>5</v>
      </c>
      <c r="D6902" t="s">
        <v>16</v>
      </c>
      <c r="E6902" t="s">
        <v>18</v>
      </c>
      <c r="F6902" t="s">
        <v>19</v>
      </c>
      <c r="G6902" t="s">
        <v>18</v>
      </c>
      <c r="H6902" t="s">
        <v>341</v>
      </c>
      <c r="I6902">
        <v>35950</v>
      </c>
      <c r="J6902">
        <v>-1</v>
      </c>
      <c r="K6902">
        <v>0</v>
      </c>
      <c r="L6902" t="s">
        <v>8</v>
      </c>
      <c r="M6902" t="s">
        <v>18</v>
      </c>
      <c r="N6902" t="s">
        <v>39</v>
      </c>
      <c r="O6902" s="3" t="s">
        <v>449</v>
      </c>
      <c r="P6902" s="10">
        <v>9.1435185185185185E-4</v>
      </c>
      <c r="Q6902" s="12">
        <f t="shared" si="107"/>
        <v>79</v>
      </c>
    </row>
    <row r="6903" spans="1:17" x14ac:dyDescent="0.35">
      <c r="A6903">
        <v>20129922</v>
      </c>
      <c r="B6903">
        <v>38</v>
      </c>
      <c r="C6903" t="s">
        <v>7</v>
      </c>
      <c r="D6903" t="s">
        <v>15</v>
      </c>
      <c r="E6903" t="s">
        <v>18</v>
      </c>
      <c r="F6903" t="s">
        <v>19</v>
      </c>
      <c r="G6903" t="s">
        <v>18</v>
      </c>
      <c r="H6903" t="s">
        <v>341</v>
      </c>
      <c r="I6903">
        <v>1750</v>
      </c>
      <c r="J6903">
        <v>-1</v>
      </c>
      <c r="K6903">
        <v>0</v>
      </c>
      <c r="L6903" t="s">
        <v>8</v>
      </c>
      <c r="M6903" t="s">
        <v>18</v>
      </c>
      <c r="N6903" t="s">
        <v>39</v>
      </c>
      <c r="O6903" s="3" t="s">
        <v>489</v>
      </c>
      <c r="P6903" s="10">
        <v>1.5046296296296294E-3</v>
      </c>
      <c r="Q6903" s="12">
        <f t="shared" si="107"/>
        <v>130</v>
      </c>
    </row>
    <row r="6904" spans="1:17" x14ac:dyDescent="0.35">
      <c r="A6904">
        <v>83661819</v>
      </c>
      <c r="B6904">
        <v>34</v>
      </c>
      <c r="C6904" t="s">
        <v>4</v>
      </c>
      <c r="D6904" t="s">
        <v>16</v>
      </c>
      <c r="E6904" t="s">
        <v>18</v>
      </c>
      <c r="F6904" t="s">
        <v>18</v>
      </c>
      <c r="G6904" t="s">
        <v>18</v>
      </c>
      <c r="H6904" t="s">
        <v>340</v>
      </c>
      <c r="I6904">
        <v>128500</v>
      </c>
      <c r="J6904">
        <v>-1</v>
      </c>
      <c r="K6904">
        <v>0</v>
      </c>
      <c r="L6904" t="s">
        <v>8</v>
      </c>
      <c r="M6904" t="s">
        <v>18</v>
      </c>
      <c r="N6904" t="s">
        <v>39</v>
      </c>
      <c r="O6904" s="3" t="s">
        <v>436</v>
      </c>
      <c r="P6904" s="10">
        <v>2.1990740740740742E-3</v>
      </c>
      <c r="Q6904" s="12">
        <f t="shared" si="107"/>
        <v>190</v>
      </c>
    </row>
    <row r="6905" spans="1:17" x14ac:dyDescent="0.35">
      <c r="A6905">
        <v>71782773</v>
      </c>
      <c r="B6905">
        <v>39</v>
      </c>
      <c r="C6905" t="s">
        <v>5</v>
      </c>
      <c r="D6905" t="s">
        <v>15</v>
      </c>
      <c r="E6905" t="s">
        <v>18</v>
      </c>
      <c r="F6905" t="s">
        <v>19</v>
      </c>
      <c r="G6905" t="s">
        <v>18</v>
      </c>
      <c r="H6905" t="s">
        <v>341</v>
      </c>
      <c r="I6905">
        <v>71350</v>
      </c>
      <c r="J6905">
        <v>-1</v>
      </c>
      <c r="K6905">
        <v>0</v>
      </c>
      <c r="L6905" t="s">
        <v>8</v>
      </c>
      <c r="M6905" t="s">
        <v>18</v>
      </c>
      <c r="N6905" t="s">
        <v>39</v>
      </c>
      <c r="O6905" s="3" t="s">
        <v>1295</v>
      </c>
      <c r="P6905" s="10">
        <v>5.2546296296296299E-3</v>
      </c>
      <c r="Q6905" s="12">
        <f t="shared" si="107"/>
        <v>454</v>
      </c>
    </row>
    <row r="6906" spans="1:17" x14ac:dyDescent="0.35">
      <c r="A6906">
        <v>85269331</v>
      </c>
      <c r="B6906">
        <v>39</v>
      </c>
      <c r="C6906" t="s">
        <v>7</v>
      </c>
      <c r="D6906" t="s">
        <v>15</v>
      </c>
      <c r="E6906" t="s">
        <v>18</v>
      </c>
      <c r="F6906" t="s">
        <v>19</v>
      </c>
      <c r="G6906" t="s">
        <v>18</v>
      </c>
      <c r="H6906" t="s">
        <v>341</v>
      </c>
      <c r="I6906">
        <v>261100</v>
      </c>
      <c r="J6906">
        <v>-1</v>
      </c>
      <c r="K6906">
        <v>0</v>
      </c>
      <c r="L6906" t="s">
        <v>8</v>
      </c>
      <c r="M6906" t="s">
        <v>18</v>
      </c>
      <c r="N6906" t="s">
        <v>39</v>
      </c>
      <c r="O6906" s="3" t="s">
        <v>605</v>
      </c>
      <c r="P6906" s="10">
        <v>1.1805555555555556E-3</v>
      </c>
      <c r="Q6906" s="12">
        <f t="shared" si="107"/>
        <v>102</v>
      </c>
    </row>
    <row r="6907" spans="1:17" x14ac:dyDescent="0.35">
      <c r="A6907">
        <v>26732175</v>
      </c>
      <c r="B6907">
        <v>38</v>
      </c>
      <c r="C6907" t="s">
        <v>5</v>
      </c>
      <c r="D6907" t="s">
        <v>16</v>
      </c>
      <c r="E6907" t="s">
        <v>18</v>
      </c>
      <c r="F6907" t="s">
        <v>19</v>
      </c>
      <c r="G6907" t="s">
        <v>18</v>
      </c>
      <c r="H6907" t="s">
        <v>341</v>
      </c>
      <c r="I6907">
        <v>137550</v>
      </c>
      <c r="J6907">
        <v>-1</v>
      </c>
      <c r="K6907">
        <v>0</v>
      </c>
      <c r="L6907" t="s">
        <v>8</v>
      </c>
      <c r="M6907" t="s">
        <v>18</v>
      </c>
      <c r="N6907" t="s">
        <v>39</v>
      </c>
      <c r="O6907" s="3" t="s">
        <v>395</v>
      </c>
      <c r="P6907" s="10">
        <v>2.1412037037037038E-3</v>
      </c>
      <c r="Q6907" s="12">
        <f t="shared" si="107"/>
        <v>185</v>
      </c>
    </row>
    <row r="6908" spans="1:17" x14ac:dyDescent="0.35">
      <c r="A6908">
        <v>33998765</v>
      </c>
      <c r="B6908">
        <v>31</v>
      </c>
      <c r="C6908" t="s">
        <v>10</v>
      </c>
      <c r="D6908" t="s">
        <v>16</v>
      </c>
      <c r="E6908" t="s">
        <v>18</v>
      </c>
      <c r="F6908" t="s">
        <v>19</v>
      </c>
      <c r="G6908" t="s">
        <v>18</v>
      </c>
      <c r="H6908" t="s">
        <v>341</v>
      </c>
      <c r="I6908">
        <v>0</v>
      </c>
      <c r="J6908">
        <v>-1</v>
      </c>
      <c r="K6908">
        <v>0</v>
      </c>
      <c r="L6908" t="s">
        <v>8</v>
      </c>
      <c r="M6908" t="s">
        <v>18</v>
      </c>
      <c r="N6908" t="s">
        <v>39</v>
      </c>
      <c r="O6908" s="3" t="s">
        <v>586</v>
      </c>
      <c r="P6908" s="10">
        <v>2.673611111111111E-3</v>
      </c>
      <c r="Q6908" s="12">
        <f t="shared" si="107"/>
        <v>231</v>
      </c>
    </row>
    <row r="6909" spans="1:17" x14ac:dyDescent="0.35">
      <c r="A6909">
        <v>16310780</v>
      </c>
      <c r="B6909">
        <v>33</v>
      </c>
      <c r="C6909" t="s">
        <v>5</v>
      </c>
      <c r="D6909" t="s">
        <v>15</v>
      </c>
      <c r="E6909" t="s">
        <v>18</v>
      </c>
      <c r="F6909" t="s">
        <v>19</v>
      </c>
      <c r="G6909" t="s">
        <v>18</v>
      </c>
      <c r="H6909" t="s">
        <v>341</v>
      </c>
      <c r="I6909">
        <v>150100</v>
      </c>
      <c r="J6909">
        <v>-1</v>
      </c>
      <c r="K6909">
        <v>0</v>
      </c>
      <c r="L6909" t="s">
        <v>8</v>
      </c>
      <c r="M6909" t="s">
        <v>18</v>
      </c>
      <c r="N6909" t="s">
        <v>39</v>
      </c>
      <c r="O6909" s="3" t="s">
        <v>409</v>
      </c>
      <c r="P6909" s="10">
        <v>2.0370370370370373E-3</v>
      </c>
      <c r="Q6909" s="12">
        <f t="shared" si="107"/>
        <v>176</v>
      </c>
    </row>
    <row r="6910" spans="1:17" x14ac:dyDescent="0.35">
      <c r="A6910">
        <v>38969489</v>
      </c>
      <c r="B6910">
        <v>33</v>
      </c>
      <c r="C6910" t="s">
        <v>1926</v>
      </c>
      <c r="D6910" t="s">
        <v>16</v>
      </c>
      <c r="E6910" t="s">
        <v>18</v>
      </c>
      <c r="F6910" t="s">
        <v>19</v>
      </c>
      <c r="G6910" t="s">
        <v>18</v>
      </c>
      <c r="H6910" t="s">
        <v>341</v>
      </c>
      <c r="I6910">
        <v>29900</v>
      </c>
      <c r="J6910">
        <v>-1</v>
      </c>
      <c r="K6910">
        <v>0</v>
      </c>
      <c r="L6910" t="s">
        <v>8</v>
      </c>
      <c r="M6910" t="s">
        <v>18</v>
      </c>
      <c r="N6910" t="s">
        <v>39</v>
      </c>
      <c r="O6910" s="3" t="s">
        <v>556</v>
      </c>
      <c r="P6910" s="10">
        <v>2.1874999999999998E-3</v>
      </c>
      <c r="Q6910" s="12">
        <f t="shared" si="107"/>
        <v>189</v>
      </c>
    </row>
    <row r="6911" spans="1:17" x14ac:dyDescent="0.35">
      <c r="A6911">
        <v>21406575</v>
      </c>
      <c r="B6911">
        <v>30</v>
      </c>
      <c r="C6911" t="s">
        <v>7</v>
      </c>
      <c r="D6911" t="s">
        <v>15</v>
      </c>
      <c r="E6911" t="s">
        <v>18</v>
      </c>
      <c r="F6911" t="s">
        <v>19</v>
      </c>
      <c r="G6911" t="s">
        <v>18</v>
      </c>
      <c r="H6911" t="s">
        <v>341</v>
      </c>
      <c r="I6911">
        <v>18150</v>
      </c>
      <c r="J6911">
        <v>-1</v>
      </c>
      <c r="K6911">
        <v>0</v>
      </c>
      <c r="L6911" t="s">
        <v>8</v>
      </c>
      <c r="M6911" t="s">
        <v>18</v>
      </c>
      <c r="N6911" t="s">
        <v>39</v>
      </c>
      <c r="O6911" s="3" t="s">
        <v>547</v>
      </c>
      <c r="P6911" s="10">
        <v>1.5277777777777779E-3</v>
      </c>
      <c r="Q6911" s="12">
        <f t="shared" si="107"/>
        <v>132</v>
      </c>
    </row>
    <row r="6912" spans="1:17" x14ac:dyDescent="0.35">
      <c r="A6912">
        <v>60797819</v>
      </c>
      <c r="B6912">
        <v>37</v>
      </c>
      <c r="C6912" t="s">
        <v>1926</v>
      </c>
      <c r="D6912" t="s">
        <v>15</v>
      </c>
      <c r="E6912" t="s">
        <v>18</v>
      </c>
      <c r="F6912" t="s">
        <v>19</v>
      </c>
      <c r="G6912" t="s">
        <v>19</v>
      </c>
      <c r="H6912" t="s">
        <v>341</v>
      </c>
      <c r="I6912">
        <v>900</v>
      </c>
      <c r="J6912">
        <v>-1</v>
      </c>
      <c r="K6912">
        <v>0</v>
      </c>
      <c r="L6912" t="s">
        <v>8</v>
      </c>
      <c r="M6912" t="s">
        <v>18</v>
      </c>
      <c r="N6912" t="s">
        <v>39</v>
      </c>
      <c r="O6912" s="3" t="s">
        <v>813</v>
      </c>
      <c r="P6912" s="10">
        <v>1.1921296296296296E-3</v>
      </c>
      <c r="Q6912" s="12">
        <f t="shared" si="107"/>
        <v>103</v>
      </c>
    </row>
    <row r="6913" spans="1:17" x14ac:dyDescent="0.35">
      <c r="A6913">
        <v>87657347</v>
      </c>
      <c r="B6913">
        <v>42</v>
      </c>
      <c r="C6913" t="s">
        <v>10</v>
      </c>
      <c r="D6913" t="s">
        <v>15</v>
      </c>
      <c r="E6913" t="s">
        <v>18</v>
      </c>
      <c r="F6913" t="s">
        <v>18</v>
      </c>
      <c r="G6913" t="s">
        <v>18</v>
      </c>
      <c r="H6913" t="s">
        <v>341</v>
      </c>
      <c r="I6913">
        <v>-13100</v>
      </c>
      <c r="J6913">
        <v>-1</v>
      </c>
      <c r="K6913">
        <v>0</v>
      </c>
      <c r="L6913" t="s">
        <v>8</v>
      </c>
      <c r="M6913" t="s">
        <v>18</v>
      </c>
      <c r="N6913" t="s">
        <v>39</v>
      </c>
      <c r="O6913" s="3" t="s">
        <v>473</v>
      </c>
      <c r="P6913" s="10">
        <v>1.3194444444444443E-3</v>
      </c>
      <c r="Q6913" s="12">
        <f t="shared" si="107"/>
        <v>114</v>
      </c>
    </row>
    <row r="6914" spans="1:17" x14ac:dyDescent="0.35">
      <c r="A6914">
        <v>19979680</v>
      </c>
      <c r="B6914">
        <v>59</v>
      </c>
      <c r="C6914" t="s">
        <v>4</v>
      </c>
      <c r="D6914" t="s">
        <v>16</v>
      </c>
      <c r="E6914" t="s">
        <v>18</v>
      </c>
      <c r="F6914" t="s">
        <v>19</v>
      </c>
      <c r="G6914" t="s">
        <v>18</v>
      </c>
      <c r="H6914" t="s">
        <v>340</v>
      </c>
      <c r="I6914">
        <v>3400</v>
      </c>
      <c r="J6914">
        <v>-1</v>
      </c>
      <c r="K6914">
        <v>0</v>
      </c>
      <c r="L6914" t="s">
        <v>8</v>
      </c>
      <c r="M6914" t="s">
        <v>18</v>
      </c>
      <c r="N6914" t="s">
        <v>39</v>
      </c>
      <c r="O6914" s="3" t="s">
        <v>409</v>
      </c>
      <c r="P6914" s="10">
        <v>2.0370370370370373E-3</v>
      </c>
      <c r="Q6914" s="12">
        <f t="shared" ref="Q6914:Q6977" si="108">MINUTE(P6914)*60+SECOND(P6914)</f>
        <v>176</v>
      </c>
    </row>
    <row r="6915" spans="1:17" x14ac:dyDescent="0.35">
      <c r="A6915">
        <v>16122122</v>
      </c>
      <c r="B6915">
        <v>25</v>
      </c>
      <c r="C6915" t="s">
        <v>5</v>
      </c>
      <c r="D6915" t="s">
        <v>16</v>
      </c>
      <c r="E6915" t="s">
        <v>18</v>
      </c>
      <c r="F6915" t="s">
        <v>19</v>
      </c>
      <c r="G6915" t="s">
        <v>19</v>
      </c>
      <c r="H6915" t="s">
        <v>340</v>
      </c>
      <c r="I6915">
        <v>2150</v>
      </c>
      <c r="J6915">
        <v>-1</v>
      </c>
      <c r="K6915">
        <v>0</v>
      </c>
      <c r="L6915" t="s">
        <v>8</v>
      </c>
      <c r="M6915" t="s">
        <v>18</v>
      </c>
      <c r="N6915" t="s">
        <v>39</v>
      </c>
      <c r="O6915" s="3" t="s">
        <v>1077</v>
      </c>
      <c r="P6915" s="10">
        <v>8.5416666666666679E-3</v>
      </c>
      <c r="Q6915" s="12">
        <f t="shared" si="108"/>
        <v>738</v>
      </c>
    </row>
    <row r="6916" spans="1:17" x14ac:dyDescent="0.35">
      <c r="A6916">
        <v>72774255</v>
      </c>
      <c r="B6916">
        <v>35</v>
      </c>
      <c r="C6916" t="s">
        <v>10</v>
      </c>
      <c r="D6916" t="s">
        <v>16</v>
      </c>
      <c r="E6916" t="s">
        <v>18</v>
      </c>
      <c r="F6916" t="s">
        <v>19</v>
      </c>
      <c r="G6916" t="s">
        <v>19</v>
      </c>
      <c r="H6916" t="s">
        <v>341</v>
      </c>
      <c r="I6916">
        <v>61350</v>
      </c>
      <c r="J6916">
        <v>-1</v>
      </c>
      <c r="K6916">
        <v>0</v>
      </c>
      <c r="L6916" t="s">
        <v>8</v>
      </c>
      <c r="M6916" t="s">
        <v>18</v>
      </c>
      <c r="N6916" t="s">
        <v>39</v>
      </c>
      <c r="O6916" s="3" t="s">
        <v>658</v>
      </c>
      <c r="P6916" s="10">
        <v>3.2754629629629631E-3</v>
      </c>
      <c r="Q6916" s="12">
        <f t="shared" si="108"/>
        <v>283</v>
      </c>
    </row>
    <row r="6917" spans="1:17" x14ac:dyDescent="0.35">
      <c r="A6917">
        <v>81923495</v>
      </c>
      <c r="B6917">
        <v>29</v>
      </c>
      <c r="C6917" t="s">
        <v>4</v>
      </c>
      <c r="D6917" t="s">
        <v>15</v>
      </c>
      <c r="E6917" t="s">
        <v>18</v>
      </c>
      <c r="F6917" t="s">
        <v>18</v>
      </c>
      <c r="G6917" t="s">
        <v>18</v>
      </c>
      <c r="H6917" t="s">
        <v>340</v>
      </c>
      <c r="I6917">
        <v>811600</v>
      </c>
      <c r="J6917">
        <v>-1</v>
      </c>
      <c r="K6917">
        <v>0</v>
      </c>
      <c r="L6917" t="s">
        <v>8</v>
      </c>
      <c r="M6917" t="s">
        <v>18</v>
      </c>
      <c r="N6917" t="s">
        <v>39</v>
      </c>
      <c r="O6917" s="3" t="s">
        <v>538</v>
      </c>
      <c r="P6917" s="10">
        <v>4.5138888888888892E-4</v>
      </c>
      <c r="Q6917" s="12">
        <f t="shared" si="108"/>
        <v>39</v>
      </c>
    </row>
    <row r="6918" spans="1:17" x14ac:dyDescent="0.35">
      <c r="A6918">
        <v>77559262</v>
      </c>
      <c r="B6918">
        <v>37</v>
      </c>
      <c r="C6918" t="s">
        <v>5</v>
      </c>
      <c r="D6918" t="s">
        <v>17</v>
      </c>
      <c r="E6918" t="s">
        <v>18</v>
      </c>
      <c r="F6918" t="s">
        <v>19</v>
      </c>
      <c r="G6918" t="s">
        <v>19</v>
      </c>
      <c r="H6918" t="s">
        <v>341</v>
      </c>
      <c r="I6918">
        <v>-11500</v>
      </c>
      <c r="J6918">
        <v>-1</v>
      </c>
      <c r="K6918">
        <v>0</v>
      </c>
      <c r="L6918" t="s">
        <v>8</v>
      </c>
      <c r="M6918" t="s">
        <v>18</v>
      </c>
      <c r="N6918" t="s">
        <v>39</v>
      </c>
      <c r="O6918" s="3" t="s">
        <v>582</v>
      </c>
      <c r="P6918" s="10">
        <v>2.5925925925925925E-3</v>
      </c>
      <c r="Q6918" s="12">
        <f t="shared" si="108"/>
        <v>224</v>
      </c>
    </row>
    <row r="6919" spans="1:17" x14ac:dyDescent="0.35">
      <c r="A6919">
        <v>83021272</v>
      </c>
      <c r="B6919">
        <v>26</v>
      </c>
      <c r="C6919" t="s">
        <v>6</v>
      </c>
      <c r="D6919" t="s">
        <v>16</v>
      </c>
      <c r="E6919" t="s">
        <v>18</v>
      </c>
      <c r="F6919" t="s">
        <v>19</v>
      </c>
      <c r="G6919" t="s">
        <v>18</v>
      </c>
      <c r="H6919" t="s">
        <v>341</v>
      </c>
      <c r="I6919">
        <v>13250</v>
      </c>
      <c r="J6919">
        <v>-1</v>
      </c>
      <c r="K6919">
        <v>0</v>
      </c>
      <c r="L6919" t="s">
        <v>8</v>
      </c>
      <c r="M6919" t="s">
        <v>18</v>
      </c>
      <c r="N6919" t="s">
        <v>39</v>
      </c>
      <c r="O6919" s="3" t="s">
        <v>731</v>
      </c>
      <c r="P6919" s="10">
        <v>6.8634259259259256E-3</v>
      </c>
      <c r="Q6919" s="12">
        <f t="shared" si="108"/>
        <v>593</v>
      </c>
    </row>
    <row r="6920" spans="1:17" x14ac:dyDescent="0.35">
      <c r="A6920">
        <v>73347276</v>
      </c>
      <c r="B6920">
        <v>45</v>
      </c>
      <c r="C6920" t="s">
        <v>4</v>
      </c>
      <c r="D6920" t="s">
        <v>17</v>
      </c>
      <c r="E6920" t="s">
        <v>18</v>
      </c>
      <c r="F6920" t="s">
        <v>19</v>
      </c>
      <c r="G6920" t="s">
        <v>19</v>
      </c>
      <c r="H6920" t="s">
        <v>340</v>
      </c>
      <c r="I6920">
        <v>-12750</v>
      </c>
      <c r="J6920">
        <v>-1</v>
      </c>
      <c r="K6920">
        <v>0</v>
      </c>
      <c r="L6920" t="s">
        <v>8</v>
      </c>
      <c r="M6920" t="s">
        <v>18</v>
      </c>
      <c r="N6920" t="s">
        <v>39</v>
      </c>
      <c r="O6920" s="3" t="s">
        <v>477</v>
      </c>
      <c r="P6920" s="10">
        <v>1.4814814814814814E-3</v>
      </c>
      <c r="Q6920" s="12">
        <f t="shared" si="108"/>
        <v>128</v>
      </c>
    </row>
    <row r="6921" spans="1:17" x14ac:dyDescent="0.35">
      <c r="A6921">
        <v>44070683</v>
      </c>
      <c r="B6921">
        <v>28</v>
      </c>
      <c r="C6921" t="s">
        <v>1926</v>
      </c>
      <c r="D6921" t="s">
        <v>15</v>
      </c>
      <c r="E6921" t="s">
        <v>18</v>
      </c>
      <c r="F6921" t="s">
        <v>19</v>
      </c>
      <c r="G6921" t="s">
        <v>19</v>
      </c>
      <c r="H6921" t="s">
        <v>341</v>
      </c>
      <c r="I6921">
        <v>488950</v>
      </c>
      <c r="J6921">
        <v>-1</v>
      </c>
      <c r="K6921">
        <v>0</v>
      </c>
      <c r="L6921" t="s">
        <v>8</v>
      </c>
      <c r="M6921" t="s">
        <v>18</v>
      </c>
      <c r="N6921" t="s">
        <v>39</v>
      </c>
      <c r="O6921" s="3" t="s">
        <v>920</v>
      </c>
      <c r="P6921" s="10">
        <v>5.5555555555555558E-3</v>
      </c>
      <c r="Q6921" s="12">
        <f t="shared" si="108"/>
        <v>480</v>
      </c>
    </row>
    <row r="6922" spans="1:17" x14ac:dyDescent="0.35">
      <c r="A6922">
        <v>23134417</v>
      </c>
      <c r="B6922">
        <v>38</v>
      </c>
      <c r="C6922" t="s">
        <v>10</v>
      </c>
      <c r="D6922" t="s">
        <v>17</v>
      </c>
      <c r="E6922" t="s">
        <v>18</v>
      </c>
      <c r="F6922" t="s">
        <v>19</v>
      </c>
      <c r="G6922" t="s">
        <v>18</v>
      </c>
      <c r="H6922" t="s">
        <v>341</v>
      </c>
      <c r="I6922">
        <v>-17250</v>
      </c>
      <c r="J6922">
        <v>-1</v>
      </c>
      <c r="K6922">
        <v>0</v>
      </c>
      <c r="L6922" t="s">
        <v>8</v>
      </c>
      <c r="M6922" t="s">
        <v>18</v>
      </c>
      <c r="N6922" t="s">
        <v>39</v>
      </c>
      <c r="O6922" s="3" t="s">
        <v>405</v>
      </c>
      <c r="P6922" s="10">
        <v>2.0486111111111113E-3</v>
      </c>
      <c r="Q6922" s="12">
        <f t="shared" si="108"/>
        <v>177</v>
      </c>
    </row>
    <row r="6923" spans="1:17" x14ac:dyDescent="0.35">
      <c r="A6923">
        <v>87565466</v>
      </c>
      <c r="B6923">
        <v>57</v>
      </c>
      <c r="C6923" t="s">
        <v>10</v>
      </c>
      <c r="D6923" t="s">
        <v>17</v>
      </c>
      <c r="E6923" t="s">
        <v>18</v>
      </c>
      <c r="F6923" t="s">
        <v>19</v>
      </c>
      <c r="G6923" t="s">
        <v>18</v>
      </c>
      <c r="H6923" t="s">
        <v>341</v>
      </c>
      <c r="I6923">
        <v>-37600</v>
      </c>
      <c r="J6923">
        <v>-1</v>
      </c>
      <c r="K6923">
        <v>0</v>
      </c>
      <c r="L6923" t="s">
        <v>8</v>
      </c>
      <c r="M6923" t="s">
        <v>18</v>
      </c>
      <c r="N6923" t="s">
        <v>39</v>
      </c>
      <c r="O6923" s="3" t="s">
        <v>605</v>
      </c>
      <c r="P6923" s="10">
        <v>1.1805555555555556E-3</v>
      </c>
      <c r="Q6923" s="12">
        <f t="shared" si="108"/>
        <v>102</v>
      </c>
    </row>
    <row r="6924" spans="1:17" x14ac:dyDescent="0.35">
      <c r="A6924">
        <v>25568821</v>
      </c>
      <c r="B6924">
        <v>26</v>
      </c>
      <c r="C6924" t="s">
        <v>4</v>
      </c>
      <c r="D6924" t="s">
        <v>16</v>
      </c>
      <c r="E6924" t="s">
        <v>18</v>
      </c>
      <c r="F6924" t="s">
        <v>19</v>
      </c>
      <c r="G6924" t="s">
        <v>18</v>
      </c>
      <c r="H6924" t="s">
        <v>340</v>
      </c>
      <c r="I6924">
        <v>342000</v>
      </c>
      <c r="J6924">
        <v>-1</v>
      </c>
      <c r="K6924">
        <v>0</v>
      </c>
      <c r="L6924" t="s">
        <v>8</v>
      </c>
      <c r="M6924" t="s">
        <v>19</v>
      </c>
      <c r="N6924" t="s">
        <v>39</v>
      </c>
      <c r="O6924" s="3" t="s">
        <v>1283</v>
      </c>
      <c r="P6924" s="10">
        <v>1.8055555555555557E-2</v>
      </c>
      <c r="Q6924" s="12">
        <f t="shared" si="108"/>
        <v>1560</v>
      </c>
    </row>
    <row r="6925" spans="1:17" x14ac:dyDescent="0.35">
      <c r="A6925">
        <v>84113804</v>
      </c>
      <c r="B6925">
        <v>34</v>
      </c>
      <c r="C6925" t="s">
        <v>14</v>
      </c>
      <c r="D6925" t="s">
        <v>16</v>
      </c>
      <c r="E6925" t="s">
        <v>18</v>
      </c>
      <c r="F6925" t="s">
        <v>18</v>
      </c>
      <c r="G6925" t="s">
        <v>18</v>
      </c>
      <c r="H6925" t="s">
        <v>342</v>
      </c>
      <c r="I6925">
        <v>150200</v>
      </c>
      <c r="J6925">
        <v>-1</v>
      </c>
      <c r="K6925">
        <v>0</v>
      </c>
      <c r="L6925" t="s">
        <v>8</v>
      </c>
      <c r="M6925" t="s">
        <v>18</v>
      </c>
      <c r="N6925" t="s">
        <v>39</v>
      </c>
      <c r="O6925" s="3" t="s">
        <v>793</v>
      </c>
      <c r="P6925" s="10">
        <v>5.6712962962962956E-4</v>
      </c>
      <c r="Q6925" s="12">
        <f t="shared" si="108"/>
        <v>49</v>
      </c>
    </row>
    <row r="6926" spans="1:17" x14ac:dyDescent="0.35">
      <c r="A6926">
        <v>34565485</v>
      </c>
      <c r="B6926">
        <v>44</v>
      </c>
      <c r="C6926" t="s">
        <v>9</v>
      </c>
      <c r="D6926" t="s">
        <v>17</v>
      </c>
      <c r="E6926" t="s">
        <v>18</v>
      </c>
      <c r="F6926" t="s">
        <v>19</v>
      </c>
      <c r="G6926" t="s">
        <v>18</v>
      </c>
      <c r="H6926" t="s">
        <v>342</v>
      </c>
      <c r="I6926">
        <v>104150</v>
      </c>
      <c r="J6926">
        <v>-1</v>
      </c>
      <c r="K6926">
        <v>0</v>
      </c>
      <c r="L6926" t="s">
        <v>8</v>
      </c>
      <c r="M6926" t="s">
        <v>18</v>
      </c>
      <c r="N6926" t="s">
        <v>39</v>
      </c>
      <c r="O6926" s="3" t="s">
        <v>433</v>
      </c>
      <c r="P6926" s="10">
        <v>1.4351851851851854E-3</v>
      </c>
      <c r="Q6926" s="12">
        <f t="shared" si="108"/>
        <v>124</v>
      </c>
    </row>
    <row r="6927" spans="1:17" x14ac:dyDescent="0.35">
      <c r="A6927">
        <v>54965337</v>
      </c>
      <c r="B6927">
        <v>29</v>
      </c>
      <c r="C6927" t="s">
        <v>4</v>
      </c>
      <c r="D6927" t="s">
        <v>15</v>
      </c>
      <c r="E6927" t="s">
        <v>18</v>
      </c>
      <c r="F6927" t="s">
        <v>19</v>
      </c>
      <c r="G6927" t="s">
        <v>18</v>
      </c>
      <c r="H6927" t="s">
        <v>340</v>
      </c>
      <c r="I6927">
        <v>122550</v>
      </c>
      <c r="J6927">
        <v>-1</v>
      </c>
      <c r="K6927">
        <v>0</v>
      </c>
      <c r="L6927" t="s">
        <v>8</v>
      </c>
      <c r="M6927" t="s">
        <v>18</v>
      </c>
      <c r="N6927" t="s">
        <v>39</v>
      </c>
      <c r="O6927" s="3" t="s">
        <v>548</v>
      </c>
      <c r="P6927" s="10">
        <v>6.7129629629629625E-4</v>
      </c>
      <c r="Q6927" s="12">
        <f t="shared" si="108"/>
        <v>58</v>
      </c>
    </row>
    <row r="6928" spans="1:17" x14ac:dyDescent="0.35">
      <c r="A6928">
        <v>28384406</v>
      </c>
      <c r="B6928">
        <v>44</v>
      </c>
      <c r="C6928" t="s">
        <v>7</v>
      </c>
      <c r="D6928" t="s">
        <v>15</v>
      </c>
      <c r="E6928" t="s">
        <v>18</v>
      </c>
      <c r="F6928" t="s">
        <v>19</v>
      </c>
      <c r="G6928" t="s">
        <v>18</v>
      </c>
      <c r="H6928" t="s">
        <v>341</v>
      </c>
      <c r="I6928">
        <v>28850</v>
      </c>
      <c r="J6928">
        <v>-1</v>
      </c>
      <c r="K6928">
        <v>0</v>
      </c>
      <c r="L6928" t="s">
        <v>8</v>
      </c>
      <c r="M6928" t="s">
        <v>18</v>
      </c>
      <c r="N6928" t="s">
        <v>39</v>
      </c>
      <c r="O6928" s="3" t="s">
        <v>622</v>
      </c>
      <c r="P6928" s="10">
        <v>2.3032407407407407E-3</v>
      </c>
      <c r="Q6928" s="12">
        <f t="shared" si="108"/>
        <v>199</v>
      </c>
    </row>
    <row r="6929" spans="1:17" x14ac:dyDescent="0.35">
      <c r="A6929">
        <v>57234434</v>
      </c>
      <c r="B6929">
        <v>26</v>
      </c>
      <c r="C6929" t="s">
        <v>5</v>
      </c>
      <c r="D6929" t="s">
        <v>16</v>
      </c>
      <c r="E6929" t="s">
        <v>18</v>
      </c>
      <c r="F6929" t="s">
        <v>19</v>
      </c>
      <c r="G6929" t="s">
        <v>18</v>
      </c>
      <c r="H6929" t="s">
        <v>341</v>
      </c>
      <c r="I6929">
        <v>33400</v>
      </c>
      <c r="J6929">
        <v>-1</v>
      </c>
      <c r="K6929">
        <v>0</v>
      </c>
      <c r="L6929" t="s">
        <v>8</v>
      </c>
      <c r="M6929" t="s">
        <v>19</v>
      </c>
      <c r="N6929" t="s">
        <v>39</v>
      </c>
      <c r="O6929" s="3" t="s">
        <v>629</v>
      </c>
      <c r="P6929" s="10">
        <v>6.6666666666666671E-3</v>
      </c>
      <c r="Q6929" s="12">
        <f t="shared" si="108"/>
        <v>576</v>
      </c>
    </row>
    <row r="6930" spans="1:17" x14ac:dyDescent="0.35">
      <c r="A6930">
        <v>70152818</v>
      </c>
      <c r="B6930">
        <v>36</v>
      </c>
      <c r="C6930" t="s">
        <v>7</v>
      </c>
      <c r="D6930" t="s">
        <v>16</v>
      </c>
      <c r="E6930" t="s">
        <v>18</v>
      </c>
      <c r="F6930" t="s">
        <v>19</v>
      </c>
      <c r="G6930" t="s">
        <v>18</v>
      </c>
      <c r="H6930" t="s">
        <v>342</v>
      </c>
      <c r="I6930">
        <v>42550</v>
      </c>
      <c r="J6930">
        <v>-1</v>
      </c>
      <c r="K6930">
        <v>0</v>
      </c>
      <c r="L6930" t="s">
        <v>8</v>
      </c>
      <c r="M6930" t="s">
        <v>18</v>
      </c>
      <c r="N6930" t="s">
        <v>39</v>
      </c>
      <c r="O6930" s="3" t="s">
        <v>522</v>
      </c>
      <c r="P6930" s="10">
        <v>1.9444444444444442E-3</v>
      </c>
      <c r="Q6930" s="12">
        <f t="shared" si="108"/>
        <v>168</v>
      </c>
    </row>
    <row r="6931" spans="1:17" x14ac:dyDescent="0.35">
      <c r="A6931">
        <v>78509977</v>
      </c>
      <c r="B6931">
        <v>30</v>
      </c>
      <c r="C6931" t="s">
        <v>4</v>
      </c>
      <c r="D6931" t="s">
        <v>16</v>
      </c>
      <c r="E6931" t="s">
        <v>18</v>
      </c>
      <c r="F6931" t="s">
        <v>19</v>
      </c>
      <c r="G6931" t="s">
        <v>18</v>
      </c>
      <c r="H6931" t="s">
        <v>340</v>
      </c>
      <c r="I6931">
        <v>42450</v>
      </c>
      <c r="J6931">
        <v>-1</v>
      </c>
      <c r="K6931">
        <v>0</v>
      </c>
      <c r="L6931" t="s">
        <v>8</v>
      </c>
      <c r="M6931" t="s">
        <v>18</v>
      </c>
      <c r="N6931" t="s">
        <v>39</v>
      </c>
      <c r="O6931" s="3" t="s">
        <v>343</v>
      </c>
      <c r="P6931" s="10">
        <v>3.0208333333333333E-3</v>
      </c>
      <c r="Q6931" s="12">
        <f t="shared" si="108"/>
        <v>261</v>
      </c>
    </row>
    <row r="6932" spans="1:17" x14ac:dyDescent="0.35">
      <c r="A6932">
        <v>10381967</v>
      </c>
      <c r="B6932">
        <v>29</v>
      </c>
      <c r="C6932" t="s">
        <v>5</v>
      </c>
      <c r="D6932" t="s">
        <v>15</v>
      </c>
      <c r="E6932" t="s">
        <v>18</v>
      </c>
      <c r="F6932" t="s">
        <v>19</v>
      </c>
      <c r="G6932" t="s">
        <v>18</v>
      </c>
      <c r="H6932" t="s">
        <v>340</v>
      </c>
      <c r="I6932">
        <v>74450</v>
      </c>
      <c r="J6932">
        <v>-1</v>
      </c>
      <c r="K6932">
        <v>0</v>
      </c>
      <c r="L6932" t="s">
        <v>8</v>
      </c>
      <c r="M6932" t="s">
        <v>18</v>
      </c>
      <c r="N6932" t="s">
        <v>39</v>
      </c>
      <c r="O6932" s="3" t="s">
        <v>1124</v>
      </c>
      <c r="P6932" s="10">
        <v>4.9768518518518521E-3</v>
      </c>
      <c r="Q6932" s="12">
        <f t="shared" si="108"/>
        <v>430</v>
      </c>
    </row>
    <row r="6933" spans="1:17" x14ac:dyDescent="0.35">
      <c r="A6933">
        <v>17747672</v>
      </c>
      <c r="B6933">
        <v>30</v>
      </c>
      <c r="C6933" t="s">
        <v>10</v>
      </c>
      <c r="D6933" t="s">
        <v>15</v>
      </c>
      <c r="E6933" t="s">
        <v>18</v>
      </c>
      <c r="F6933" t="s">
        <v>19</v>
      </c>
      <c r="G6933" t="s">
        <v>19</v>
      </c>
      <c r="H6933" t="s">
        <v>8</v>
      </c>
      <c r="I6933">
        <v>14000</v>
      </c>
      <c r="J6933">
        <v>-1</v>
      </c>
      <c r="K6933">
        <v>0</v>
      </c>
      <c r="L6933" t="s">
        <v>8</v>
      </c>
      <c r="M6933" t="s">
        <v>18</v>
      </c>
      <c r="N6933" t="s">
        <v>39</v>
      </c>
      <c r="O6933" s="3" t="s">
        <v>1301</v>
      </c>
      <c r="P6933" s="10">
        <v>7.8009259259259256E-3</v>
      </c>
      <c r="Q6933" s="12">
        <f t="shared" si="108"/>
        <v>674</v>
      </c>
    </row>
    <row r="6934" spans="1:17" x14ac:dyDescent="0.35">
      <c r="A6934">
        <v>89169440</v>
      </c>
      <c r="B6934">
        <v>29</v>
      </c>
      <c r="C6934" t="s">
        <v>4</v>
      </c>
      <c r="D6934" t="s">
        <v>16</v>
      </c>
      <c r="E6934" t="s">
        <v>18</v>
      </c>
      <c r="F6934" t="s">
        <v>19</v>
      </c>
      <c r="G6934" t="s">
        <v>18</v>
      </c>
      <c r="H6934" t="s">
        <v>340</v>
      </c>
      <c r="I6934">
        <v>0</v>
      </c>
      <c r="J6934">
        <v>-1</v>
      </c>
      <c r="K6934">
        <v>0</v>
      </c>
      <c r="L6934" t="s">
        <v>8</v>
      </c>
      <c r="M6934" t="s">
        <v>18</v>
      </c>
      <c r="N6934" t="s">
        <v>39</v>
      </c>
      <c r="O6934" s="3" t="s">
        <v>640</v>
      </c>
      <c r="P6934" s="10">
        <v>1.2962962962962963E-3</v>
      </c>
      <c r="Q6934" s="12">
        <f t="shared" si="108"/>
        <v>112</v>
      </c>
    </row>
    <row r="6935" spans="1:17" x14ac:dyDescent="0.35">
      <c r="A6935">
        <v>40022440</v>
      </c>
      <c r="B6935">
        <v>59</v>
      </c>
      <c r="C6935" t="s">
        <v>4</v>
      </c>
      <c r="D6935" t="s">
        <v>17</v>
      </c>
      <c r="E6935" t="s">
        <v>18</v>
      </c>
      <c r="F6935" t="s">
        <v>19</v>
      </c>
      <c r="G6935" t="s">
        <v>18</v>
      </c>
      <c r="H6935" t="s">
        <v>341</v>
      </c>
      <c r="I6935">
        <v>0</v>
      </c>
      <c r="J6935">
        <v>-1</v>
      </c>
      <c r="K6935">
        <v>0</v>
      </c>
      <c r="L6935" t="s">
        <v>8</v>
      </c>
      <c r="M6935" t="s">
        <v>18</v>
      </c>
      <c r="N6935" t="s">
        <v>39</v>
      </c>
      <c r="O6935" s="3" t="s">
        <v>507</v>
      </c>
      <c r="P6935" s="10">
        <v>2.8703703703703708E-3</v>
      </c>
      <c r="Q6935" s="12">
        <f t="shared" si="108"/>
        <v>248</v>
      </c>
    </row>
    <row r="6936" spans="1:17" x14ac:dyDescent="0.35">
      <c r="A6936">
        <v>64409088</v>
      </c>
      <c r="B6936">
        <v>31</v>
      </c>
      <c r="C6936" t="s">
        <v>5</v>
      </c>
      <c r="D6936" t="s">
        <v>16</v>
      </c>
      <c r="E6936" t="s">
        <v>18</v>
      </c>
      <c r="F6936" t="s">
        <v>18</v>
      </c>
      <c r="G6936" t="s">
        <v>18</v>
      </c>
      <c r="H6936" t="s">
        <v>341</v>
      </c>
      <c r="I6936">
        <v>2750</v>
      </c>
      <c r="J6936">
        <v>-1</v>
      </c>
      <c r="K6936">
        <v>0</v>
      </c>
      <c r="L6936" t="s">
        <v>8</v>
      </c>
      <c r="M6936" t="s">
        <v>18</v>
      </c>
      <c r="N6936" t="s">
        <v>39</v>
      </c>
      <c r="O6936" s="3" t="s">
        <v>544</v>
      </c>
      <c r="P6936" s="10">
        <v>4.0509259259259257E-3</v>
      </c>
      <c r="Q6936" s="12">
        <f t="shared" si="108"/>
        <v>350</v>
      </c>
    </row>
    <row r="6937" spans="1:17" x14ac:dyDescent="0.35">
      <c r="A6937">
        <v>82664766</v>
      </c>
      <c r="B6937">
        <v>26</v>
      </c>
      <c r="C6937" t="s">
        <v>7</v>
      </c>
      <c r="D6937" t="s">
        <v>16</v>
      </c>
      <c r="E6937" t="s">
        <v>18</v>
      </c>
      <c r="F6937" t="s">
        <v>19</v>
      </c>
      <c r="G6937" t="s">
        <v>19</v>
      </c>
      <c r="H6937" t="s">
        <v>341</v>
      </c>
      <c r="I6937">
        <v>26750</v>
      </c>
      <c r="J6937">
        <v>-1</v>
      </c>
      <c r="K6937">
        <v>0</v>
      </c>
      <c r="L6937" t="s">
        <v>8</v>
      </c>
      <c r="M6937" t="s">
        <v>18</v>
      </c>
      <c r="N6937" t="s">
        <v>39</v>
      </c>
      <c r="O6937" s="3" t="s">
        <v>488</v>
      </c>
      <c r="P6937" s="10">
        <v>2.9166666666666668E-3</v>
      </c>
      <c r="Q6937" s="12">
        <f t="shared" si="108"/>
        <v>252</v>
      </c>
    </row>
    <row r="6938" spans="1:17" x14ac:dyDescent="0.35">
      <c r="A6938">
        <v>55064498</v>
      </c>
      <c r="B6938">
        <v>30</v>
      </c>
      <c r="C6938" t="s">
        <v>5</v>
      </c>
      <c r="D6938" t="s">
        <v>16</v>
      </c>
      <c r="E6938" t="s">
        <v>18</v>
      </c>
      <c r="F6938" t="s">
        <v>19</v>
      </c>
      <c r="G6938" t="s">
        <v>18</v>
      </c>
      <c r="H6938" t="s">
        <v>340</v>
      </c>
      <c r="I6938">
        <v>-12050</v>
      </c>
      <c r="J6938">
        <v>-1</v>
      </c>
      <c r="K6938">
        <v>0</v>
      </c>
      <c r="L6938" t="s">
        <v>8</v>
      </c>
      <c r="M6938" t="s">
        <v>18</v>
      </c>
      <c r="N6938" t="s">
        <v>39</v>
      </c>
      <c r="O6938" s="3" t="s">
        <v>699</v>
      </c>
      <c r="P6938" s="10">
        <v>1.7013888888888892E-3</v>
      </c>
      <c r="Q6938" s="12">
        <f t="shared" si="108"/>
        <v>147</v>
      </c>
    </row>
    <row r="6939" spans="1:17" x14ac:dyDescent="0.35">
      <c r="A6939">
        <v>70765590</v>
      </c>
      <c r="B6939">
        <v>37</v>
      </c>
      <c r="C6939" t="s">
        <v>5</v>
      </c>
      <c r="D6939" t="s">
        <v>15</v>
      </c>
      <c r="E6939" t="s">
        <v>18</v>
      </c>
      <c r="F6939" t="s">
        <v>19</v>
      </c>
      <c r="G6939" t="s">
        <v>19</v>
      </c>
      <c r="H6939" t="s">
        <v>341</v>
      </c>
      <c r="I6939">
        <v>-12700</v>
      </c>
      <c r="J6939">
        <v>-1</v>
      </c>
      <c r="K6939">
        <v>0</v>
      </c>
      <c r="L6939" t="s">
        <v>8</v>
      </c>
      <c r="M6939" t="s">
        <v>18</v>
      </c>
      <c r="N6939" t="s">
        <v>39</v>
      </c>
      <c r="O6939" s="3" t="s">
        <v>508</v>
      </c>
      <c r="P6939" s="10">
        <v>2.9629629629629628E-3</v>
      </c>
      <c r="Q6939" s="12">
        <f t="shared" si="108"/>
        <v>256</v>
      </c>
    </row>
    <row r="6940" spans="1:17" x14ac:dyDescent="0.35">
      <c r="A6940">
        <v>28554402</v>
      </c>
      <c r="B6940">
        <v>42</v>
      </c>
      <c r="C6940" t="s">
        <v>5</v>
      </c>
      <c r="D6940" t="s">
        <v>15</v>
      </c>
      <c r="E6940" t="s">
        <v>18</v>
      </c>
      <c r="F6940" t="s">
        <v>19</v>
      </c>
      <c r="G6940" t="s">
        <v>19</v>
      </c>
      <c r="H6940" t="s">
        <v>341</v>
      </c>
      <c r="I6940">
        <v>-9200</v>
      </c>
      <c r="J6940">
        <v>-1</v>
      </c>
      <c r="K6940">
        <v>0</v>
      </c>
      <c r="L6940" t="s">
        <v>8</v>
      </c>
      <c r="M6940" t="s">
        <v>18</v>
      </c>
      <c r="N6940" t="s">
        <v>39</v>
      </c>
      <c r="O6940" s="3" t="s">
        <v>371</v>
      </c>
      <c r="P6940" s="10">
        <v>2.9513888888888888E-3</v>
      </c>
      <c r="Q6940" s="12">
        <f t="shared" si="108"/>
        <v>255</v>
      </c>
    </row>
    <row r="6941" spans="1:17" x14ac:dyDescent="0.35">
      <c r="A6941">
        <v>89552794</v>
      </c>
      <c r="B6941">
        <v>30</v>
      </c>
      <c r="C6941" t="s">
        <v>5</v>
      </c>
      <c r="D6941" t="s">
        <v>16</v>
      </c>
      <c r="E6941" t="s">
        <v>18</v>
      </c>
      <c r="F6941" t="s">
        <v>19</v>
      </c>
      <c r="G6941" t="s">
        <v>19</v>
      </c>
      <c r="H6941" t="s">
        <v>341</v>
      </c>
      <c r="I6941">
        <v>84600</v>
      </c>
      <c r="J6941">
        <v>-1</v>
      </c>
      <c r="K6941">
        <v>0</v>
      </c>
      <c r="L6941" t="s">
        <v>8</v>
      </c>
      <c r="M6941" t="s">
        <v>18</v>
      </c>
      <c r="N6941" t="s">
        <v>39</v>
      </c>
      <c r="O6941" s="3" t="s">
        <v>753</v>
      </c>
      <c r="P6941" s="10">
        <v>1.6319444444444445E-3</v>
      </c>
      <c r="Q6941" s="12">
        <f t="shared" si="108"/>
        <v>141</v>
      </c>
    </row>
    <row r="6942" spans="1:17" x14ac:dyDescent="0.35">
      <c r="A6942">
        <v>76415310</v>
      </c>
      <c r="B6942">
        <v>32</v>
      </c>
      <c r="C6942" t="s">
        <v>5</v>
      </c>
      <c r="D6942" t="s">
        <v>15</v>
      </c>
      <c r="E6942" t="s">
        <v>18</v>
      </c>
      <c r="F6942" t="s">
        <v>19</v>
      </c>
      <c r="G6942" t="s">
        <v>18</v>
      </c>
      <c r="H6942" t="s">
        <v>340</v>
      </c>
      <c r="I6942">
        <v>-9800</v>
      </c>
      <c r="J6942">
        <v>-1</v>
      </c>
      <c r="K6942">
        <v>0</v>
      </c>
      <c r="L6942" t="s">
        <v>8</v>
      </c>
      <c r="M6942" t="s">
        <v>18</v>
      </c>
      <c r="N6942" t="s">
        <v>39</v>
      </c>
      <c r="O6942" s="3" t="s">
        <v>463</v>
      </c>
      <c r="P6942" s="10">
        <v>1.8865740740740742E-3</v>
      </c>
      <c r="Q6942" s="12">
        <f t="shared" si="108"/>
        <v>163</v>
      </c>
    </row>
    <row r="6943" spans="1:17" x14ac:dyDescent="0.35">
      <c r="A6943">
        <v>60499991</v>
      </c>
      <c r="B6943">
        <v>46</v>
      </c>
      <c r="C6943" t="s">
        <v>5</v>
      </c>
      <c r="D6943" t="s">
        <v>15</v>
      </c>
      <c r="E6943" t="s">
        <v>18</v>
      </c>
      <c r="F6943" t="s">
        <v>19</v>
      </c>
      <c r="G6943" t="s">
        <v>19</v>
      </c>
      <c r="H6943" t="s">
        <v>341</v>
      </c>
      <c r="I6943">
        <v>15850</v>
      </c>
      <c r="J6943">
        <v>-1</v>
      </c>
      <c r="K6943">
        <v>0</v>
      </c>
      <c r="L6943" t="s">
        <v>8</v>
      </c>
      <c r="M6943" t="s">
        <v>18</v>
      </c>
      <c r="N6943" t="s">
        <v>39</v>
      </c>
      <c r="O6943" s="3" t="s">
        <v>459</v>
      </c>
      <c r="P6943" s="10">
        <v>1.4467592592592594E-3</v>
      </c>
      <c r="Q6943" s="12">
        <f t="shared" si="108"/>
        <v>125</v>
      </c>
    </row>
    <row r="6944" spans="1:17" x14ac:dyDescent="0.35">
      <c r="A6944">
        <v>35652335</v>
      </c>
      <c r="B6944">
        <v>28</v>
      </c>
      <c r="C6944" t="s">
        <v>7</v>
      </c>
      <c r="D6944" t="s">
        <v>16</v>
      </c>
      <c r="E6944" t="s">
        <v>18</v>
      </c>
      <c r="F6944" t="s">
        <v>19</v>
      </c>
      <c r="G6944" t="s">
        <v>18</v>
      </c>
      <c r="H6944" t="s">
        <v>341</v>
      </c>
      <c r="I6944">
        <v>40100</v>
      </c>
      <c r="J6944">
        <v>-1</v>
      </c>
      <c r="K6944">
        <v>0</v>
      </c>
      <c r="L6944" t="s">
        <v>8</v>
      </c>
      <c r="M6944" t="s">
        <v>18</v>
      </c>
      <c r="N6944" t="s">
        <v>39</v>
      </c>
      <c r="O6944" s="3" t="s">
        <v>599</v>
      </c>
      <c r="P6944" s="10">
        <v>2.2569444444444447E-3</v>
      </c>
      <c r="Q6944" s="12">
        <f t="shared" si="108"/>
        <v>195</v>
      </c>
    </row>
    <row r="6945" spans="1:17" x14ac:dyDescent="0.35">
      <c r="A6945">
        <v>23852492</v>
      </c>
      <c r="B6945">
        <v>26</v>
      </c>
      <c r="C6945" t="s">
        <v>7</v>
      </c>
      <c r="D6945" t="s">
        <v>15</v>
      </c>
      <c r="E6945" t="s">
        <v>18</v>
      </c>
      <c r="F6945" t="s">
        <v>19</v>
      </c>
      <c r="G6945" t="s">
        <v>18</v>
      </c>
      <c r="H6945" t="s">
        <v>342</v>
      </c>
      <c r="I6945">
        <v>37750</v>
      </c>
      <c r="J6945">
        <v>-1</v>
      </c>
      <c r="K6945">
        <v>0</v>
      </c>
      <c r="L6945" t="s">
        <v>8</v>
      </c>
      <c r="M6945" t="s">
        <v>18</v>
      </c>
      <c r="N6945" t="s">
        <v>39</v>
      </c>
      <c r="O6945" s="3" t="s">
        <v>452</v>
      </c>
      <c r="P6945" s="10">
        <v>7.0601851851851847E-4</v>
      </c>
      <c r="Q6945" s="12">
        <f t="shared" si="108"/>
        <v>61</v>
      </c>
    </row>
    <row r="6946" spans="1:17" x14ac:dyDescent="0.35">
      <c r="A6946">
        <v>69220192</v>
      </c>
      <c r="B6946">
        <v>29</v>
      </c>
      <c r="C6946" t="s">
        <v>13</v>
      </c>
      <c r="D6946" t="s">
        <v>15</v>
      </c>
      <c r="E6946" t="s">
        <v>18</v>
      </c>
      <c r="F6946" t="s">
        <v>19</v>
      </c>
      <c r="G6946" t="s">
        <v>18</v>
      </c>
      <c r="H6946" t="s">
        <v>340</v>
      </c>
      <c r="I6946">
        <v>21000</v>
      </c>
      <c r="J6946">
        <v>-1</v>
      </c>
      <c r="K6946">
        <v>0</v>
      </c>
      <c r="L6946" t="s">
        <v>8</v>
      </c>
      <c r="M6946" t="s">
        <v>18</v>
      </c>
      <c r="N6946" t="s">
        <v>39</v>
      </c>
      <c r="O6946" s="3" t="s">
        <v>595</v>
      </c>
      <c r="P6946" s="10">
        <v>1.0995370370370371E-3</v>
      </c>
      <c r="Q6946" s="12">
        <f t="shared" si="108"/>
        <v>95</v>
      </c>
    </row>
    <row r="6947" spans="1:17" x14ac:dyDescent="0.35">
      <c r="A6947">
        <v>29348785</v>
      </c>
      <c r="B6947">
        <v>29</v>
      </c>
      <c r="C6947" t="s">
        <v>10</v>
      </c>
      <c r="D6947" t="s">
        <v>15</v>
      </c>
      <c r="E6947" t="s">
        <v>18</v>
      </c>
      <c r="F6947" t="s">
        <v>19</v>
      </c>
      <c r="G6947" t="s">
        <v>18</v>
      </c>
      <c r="H6947" t="s">
        <v>341</v>
      </c>
      <c r="I6947">
        <v>69300</v>
      </c>
      <c r="J6947">
        <v>-1</v>
      </c>
      <c r="K6947">
        <v>0</v>
      </c>
      <c r="L6947" t="s">
        <v>8</v>
      </c>
      <c r="M6947" t="s">
        <v>18</v>
      </c>
      <c r="N6947" t="s">
        <v>39</v>
      </c>
      <c r="O6947" s="3" t="s">
        <v>803</v>
      </c>
      <c r="P6947" s="10">
        <v>1.9212962962962962E-3</v>
      </c>
      <c r="Q6947" s="12">
        <f t="shared" si="108"/>
        <v>166</v>
      </c>
    </row>
    <row r="6948" spans="1:17" x14ac:dyDescent="0.35">
      <c r="A6948">
        <v>57397900</v>
      </c>
      <c r="B6948">
        <v>37</v>
      </c>
      <c r="C6948" t="s">
        <v>6</v>
      </c>
      <c r="D6948" t="s">
        <v>15</v>
      </c>
      <c r="E6948" t="s">
        <v>18</v>
      </c>
      <c r="F6948" t="s">
        <v>19</v>
      </c>
      <c r="G6948" t="s">
        <v>18</v>
      </c>
      <c r="H6948" t="s">
        <v>341</v>
      </c>
      <c r="I6948">
        <v>-8500</v>
      </c>
      <c r="J6948">
        <v>-1</v>
      </c>
      <c r="K6948">
        <v>0</v>
      </c>
      <c r="L6948" t="s">
        <v>8</v>
      </c>
      <c r="M6948" t="s">
        <v>18</v>
      </c>
      <c r="N6948" t="s">
        <v>39</v>
      </c>
      <c r="O6948" s="3" t="s">
        <v>538</v>
      </c>
      <c r="P6948" s="10">
        <v>4.5138888888888892E-4</v>
      </c>
      <c r="Q6948" s="12">
        <f t="shared" si="108"/>
        <v>39</v>
      </c>
    </row>
    <row r="6949" spans="1:17" x14ac:dyDescent="0.35">
      <c r="A6949">
        <v>22243134</v>
      </c>
      <c r="B6949">
        <v>31</v>
      </c>
      <c r="C6949" t="s">
        <v>7</v>
      </c>
      <c r="D6949" t="s">
        <v>15</v>
      </c>
      <c r="E6949" t="s">
        <v>18</v>
      </c>
      <c r="F6949" t="s">
        <v>19</v>
      </c>
      <c r="G6949" t="s">
        <v>19</v>
      </c>
      <c r="H6949" t="s">
        <v>342</v>
      </c>
      <c r="I6949">
        <v>-22700</v>
      </c>
      <c r="J6949">
        <v>-1</v>
      </c>
      <c r="K6949">
        <v>0</v>
      </c>
      <c r="L6949" t="s">
        <v>8</v>
      </c>
      <c r="M6949" t="s">
        <v>18</v>
      </c>
      <c r="N6949" t="s">
        <v>39</v>
      </c>
      <c r="O6949" s="3" t="s">
        <v>1312</v>
      </c>
      <c r="P6949" s="10">
        <v>9.9652777777777778E-3</v>
      </c>
      <c r="Q6949" s="12">
        <f t="shared" si="108"/>
        <v>861</v>
      </c>
    </row>
    <row r="6950" spans="1:17" x14ac:dyDescent="0.35">
      <c r="A6950">
        <v>28192223</v>
      </c>
      <c r="B6950">
        <v>31</v>
      </c>
      <c r="C6950" t="s">
        <v>1926</v>
      </c>
      <c r="D6950" t="s">
        <v>16</v>
      </c>
      <c r="E6950" t="s">
        <v>18</v>
      </c>
      <c r="F6950" t="s">
        <v>19</v>
      </c>
      <c r="G6950" t="s">
        <v>18</v>
      </c>
      <c r="H6950" t="s">
        <v>341</v>
      </c>
      <c r="I6950">
        <v>8100</v>
      </c>
      <c r="J6950">
        <v>-1</v>
      </c>
      <c r="K6950">
        <v>0</v>
      </c>
      <c r="L6950" t="s">
        <v>8</v>
      </c>
      <c r="M6950" t="s">
        <v>18</v>
      </c>
      <c r="N6950" t="s">
        <v>39</v>
      </c>
      <c r="O6950" s="3" t="s">
        <v>444</v>
      </c>
      <c r="P6950" s="10">
        <v>2.8587962962962963E-3</v>
      </c>
      <c r="Q6950" s="12">
        <f t="shared" si="108"/>
        <v>247</v>
      </c>
    </row>
    <row r="6951" spans="1:17" x14ac:dyDescent="0.35">
      <c r="A6951">
        <v>73418415</v>
      </c>
      <c r="B6951">
        <v>27</v>
      </c>
      <c r="C6951" t="s">
        <v>4</v>
      </c>
      <c r="D6951" t="s">
        <v>16</v>
      </c>
      <c r="E6951" t="s">
        <v>18</v>
      </c>
      <c r="F6951" t="s">
        <v>19</v>
      </c>
      <c r="G6951" t="s">
        <v>18</v>
      </c>
      <c r="H6951" t="s">
        <v>341</v>
      </c>
      <c r="I6951">
        <v>22100</v>
      </c>
      <c r="J6951">
        <v>-1</v>
      </c>
      <c r="K6951">
        <v>0</v>
      </c>
      <c r="L6951" t="s">
        <v>8</v>
      </c>
      <c r="M6951" t="s">
        <v>18</v>
      </c>
      <c r="N6951" t="s">
        <v>39</v>
      </c>
      <c r="O6951" s="3" t="s">
        <v>414</v>
      </c>
      <c r="P6951" s="10">
        <v>2.4537037037037036E-3</v>
      </c>
      <c r="Q6951" s="12">
        <f t="shared" si="108"/>
        <v>212</v>
      </c>
    </row>
    <row r="6952" spans="1:17" x14ac:dyDescent="0.35">
      <c r="A6952">
        <v>32377047</v>
      </c>
      <c r="B6952">
        <v>28</v>
      </c>
      <c r="C6952" t="s">
        <v>4</v>
      </c>
      <c r="D6952" t="s">
        <v>16</v>
      </c>
      <c r="E6952" t="s">
        <v>18</v>
      </c>
      <c r="F6952" t="s">
        <v>19</v>
      </c>
      <c r="G6952" t="s">
        <v>19</v>
      </c>
      <c r="H6952" t="s">
        <v>340</v>
      </c>
      <c r="I6952">
        <v>99800</v>
      </c>
      <c r="J6952">
        <v>-1</v>
      </c>
      <c r="K6952">
        <v>0</v>
      </c>
      <c r="L6952" t="s">
        <v>8</v>
      </c>
      <c r="M6952" t="s">
        <v>18</v>
      </c>
      <c r="N6952" t="s">
        <v>39</v>
      </c>
      <c r="O6952" s="3" t="s">
        <v>352</v>
      </c>
      <c r="P6952" s="10">
        <v>6.3657407407407402E-4</v>
      </c>
      <c r="Q6952" s="12">
        <f t="shared" si="108"/>
        <v>55</v>
      </c>
    </row>
    <row r="6953" spans="1:17" x14ac:dyDescent="0.35">
      <c r="A6953">
        <v>41311357</v>
      </c>
      <c r="B6953">
        <v>41</v>
      </c>
      <c r="C6953" t="s">
        <v>4</v>
      </c>
      <c r="D6953" t="s">
        <v>15</v>
      </c>
      <c r="E6953" t="s">
        <v>18</v>
      </c>
      <c r="F6953" t="s">
        <v>19</v>
      </c>
      <c r="G6953" t="s">
        <v>19</v>
      </c>
      <c r="H6953" t="s">
        <v>342</v>
      </c>
      <c r="I6953">
        <v>-33950</v>
      </c>
      <c r="J6953">
        <v>-1</v>
      </c>
      <c r="K6953">
        <v>0</v>
      </c>
      <c r="L6953" t="s">
        <v>8</v>
      </c>
      <c r="M6953" t="s">
        <v>18</v>
      </c>
      <c r="N6953" t="s">
        <v>39</v>
      </c>
      <c r="O6953" s="3" t="s">
        <v>570</v>
      </c>
      <c r="P6953" s="10">
        <v>2.4189814814814816E-3</v>
      </c>
      <c r="Q6953" s="12">
        <f t="shared" si="108"/>
        <v>209</v>
      </c>
    </row>
    <row r="6954" spans="1:17" x14ac:dyDescent="0.35">
      <c r="A6954">
        <v>33679090</v>
      </c>
      <c r="B6954">
        <v>45</v>
      </c>
      <c r="C6954" t="s">
        <v>10</v>
      </c>
      <c r="D6954" t="s">
        <v>15</v>
      </c>
      <c r="E6954" t="s">
        <v>18</v>
      </c>
      <c r="F6954" t="s">
        <v>19</v>
      </c>
      <c r="G6954" t="s">
        <v>18</v>
      </c>
      <c r="H6954" t="s">
        <v>341</v>
      </c>
      <c r="I6954">
        <v>-41950</v>
      </c>
      <c r="J6954">
        <v>-1</v>
      </c>
      <c r="K6954">
        <v>0</v>
      </c>
      <c r="L6954" t="s">
        <v>8</v>
      </c>
      <c r="M6954" t="s">
        <v>18</v>
      </c>
      <c r="N6954" t="s">
        <v>39</v>
      </c>
      <c r="O6954" s="3" t="s">
        <v>760</v>
      </c>
      <c r="P6954" s="10">
        <v>7.8703703703703705E-4</v>
      </c>
      <c r="Q6954" s="12">
        <f t="shared" si="108"/>
        <v>68</v>
      </c>
    </row>
    <row r="6955" spans="1:17" x14ac:dyDescent="0.35">
      <c r="A6955">
        <v>55334203</v>
      </c>
      <c r="B6955">
        <v>24</v>
      </c>
      <c r="C6955" t="s">
        <v>7</v>
      </c>
      <c r="D6955" t="s">
        <v>16</v>
      </c>
      <c r="E6955" t="s">
        <v>18</v>
      </c>
      <c r="F6955" t="s">
        <v>19</v>
      </c>
      <c r="G6955" t="s">
        <v>18</v>
      </c>
      <c r="H6955" t="s">
        <v>341</v>
      </c>
      <c r="I6955">
        <v>429700</v>
      </c>
      <c r="J6955">
        <v>-1</v>
      </c>
      <c r="K6955">
        <v>0</v>
      </c>
      <c r="L6955" t="s">
        <v>8</v>
      </c>
      <c r="M6955" t="s">
        <v>18</v>
      </c>
      <c r="N6955" t="s">
        <v>39</v>
      </c>
      <c r="O6955" s="3" t="s">
        <v>367</v>
      </c>
      <c r="P6955" s="10">
        <v>2.0949074074074073E-3</v>
      </c>
      <c r="Q6955" s="12">
        <f t="shared" si="108"/>
        <v>181</v>
      </c>
    </row>
    <row r="6956" spans="1:17" x14ac:dyDescent="0.35">
      <c r="A6956">
        <v>25733255</v>
      </c>
      <c r="B6956">
        <v>28</v>
      </c>
      <c r="C6956" t="s">
        <v>10</v>
      </c>
      <c r="D6956" t="s">
        <v>16</v>
      </c>
      <c r="E6956" t="s">
        <v>18</v>
      </c>
      <c r="F6956" t="s">
        <v>19</v>
      </c>
      <c r="G6956" t="s">
        <v>18</v>
      </c>
      <c r="H6956" t="s">
        <v>341</v>
      </c>
      <c r="I6956">
        <v>146050</v>
      </c>
      <c r="J6956">
        <v>-1</v>
      </c>
      <c r="K6956">
        <v>0</v>
      </c>
      <c r="L6956" t="s">
        <v>8</v>
      </c>
      <c r="M6956" t="s">
        <v>18</v>
      </c>
      <c r="N6956" t="s">
        <v>39</v>
      </c>
      <c r="O6956" s="3" t="s">
        <v>460</v>
      </c>
      <c r="P6956" s="10">
        <v>1.5740740740740741E-3</v>
      </c>
      <c r="Q6956" s="12">
        <f t="shared" si="108"/>
        <v>136</v>
      </c>
    </row>
    <row r="6957" spans="1:17" x14ac:dyDescent="0.35">
      <c r="A6957">
        <v>84699801</v>
      </c>
      <c r="B6957">
        <v>30</v>
      </c>
      <c r="C6957" t="s">
        <v>10</v>
      </c>
      <c r="D6957" t="s">
        <v>15</v>
      </c>
      <c r="E6957" t="s">
        <v>18</v>
      </c>
      <c r="F6957" t="s">
        <v>19</v>
      </c>
      <c r="G6957" t="s">
        <v>18</v>
      </c>
      <c r="H6957" t="s">
        <v>341</v>
      </c>
      <c r="I6957">
        <v>20950</v>
      </c>
      <c r="J6957">
        <v>-1</v>
      </c>
      <c r="K6957">
        <v>0</v>
      </c>
      <c r="L6957" t="s">
        <v>8</v>
      </c>
      <c r="M6957" t="s">
        <v>18</v>
      </c>
      <c r="N6957" t="s">
        <v>39</v>
      </c>
      <c r="O6957" s="3" t="s">
        <v>693</v>
      </c>
      <c r="P6957" s="10">
        <v>4.5138888888888893E-3</v>
      </c>
      <c r="Q6957" s="12">
        <f t="shared" si="108"/>
        <v>390</v>
      </c>
    </row>
    <row r="6958" spans="1:17" x14ac:dyDescent="0.35">
      <c r="A6958">
        <v>35333947</v>
      </c>
      <c r="B6958">
        <v>26</v>
      </c>
      <c r="C6958" t="s">
        <v>10</v>
      </c>
      <c r="D6958" t="s">
        <v>15</v>
      </c>
      <c r="E6958" t="s">
        <v>18</v>
      </c>
      <c r="F6958" t="s">
        <v>19</v>
      </c>
      <c r="G6958" t="s">
        <v>18</v>
      </c>
      <c r="H6958" t="s">
        <v>341</v>
      </c>
      <c r="I6958">
        <v>15550</v>
      </c>
      <c r="J6958">
        <v>-1</v>
      </c>
      <c r="K6958">
        <v>0</v>
      </c>
      <c r="L6958" t="s">
        <v>8</v>
      </c>
      <c r="M6958" t="s">
        <v>18</v>
      </c>
      <c r="N6958" t="s">
        <v>39</v>
      </c>
      <c r="O6958" s="3" t="s">
        <v>1005</v>
      </c>
      <c r="P6958" s="10">
        <v>4.31712962962963E-3</v>
      </c>
      <c r="Q6958" s="12">
        <f t="shared" si="108"/>
        <v>373</v>
      </c>
    </row>
    <row r="6959" spans="1:17" x14ac:dyDescent="0.35">
      <c r="A6959">
        <v>55476918</v>
      </c>
      <c r="B6959">
        <v>23</v>
      </c>
      <c r="C6959" t="s">
        <v>7</v>
      </c>
      <c r="D6959" t="s">
        <v>16</v>
      </c>
      <c r="E6959" t="s">
        <v>18</v>
      </c>
      <c r="F6959" t="s">
        <v>19</v>
      </c>
      <c r="G6959" t="s">
        <v>18</v>
      </c>
      <c r="H6959" t="s">
        <v>341</v>
      </c>
      <c r="I6959">
        <v>10700</v>
      </c>
      <c r="J6959">
        <v>-1</v>
      </c>
      <c r="K6959">
        <v>0</v>
      </c>
      <c r="L6959" t="s">
        <v>8</v>
      </c>
      <c r="M6959" t="s">
        <v>18</v>
      </c>
      <c r="N6959" t="s">
        <v>39</v>
      </c>
      <c r="O6959" s="3" t="s">
        <v>878</v>
      </c>
      <c r="P6959" s="10">
        <v>5.0925925925925921E-4</v>
      </c>
      <c r="Q6959" s="12">
        <f t="shared" si="108"/>
        <v>44</v>
      </c>
    </row>
    <row r="6960" spans="1:17" x14ac:dyDescent="0.35">
      <c r="A6960">
        <v>16482923</v>
      </c>
      <c r="B6960">
        <v>25</v>
      </c>
      <c r="C6960" t="s">
        <v>1926</v>
      </c>
      <c r="D6960" t="s">
        <v>16</v>
      </c>
      <c r="E6960" t="s">
        <v>18</v>
      </c>
      <c r="F6960" t="s">
        <v>19</v>
      </c>
      <c r="G6960" t="s">
        <v>18</v>
      </c>
      <c r="H6960" t="s">
        <v>341</v>
      </c>
      <c r="I6960">
        <v>229500</v>
      </c>
      <c r="J6960">
        <v>-1</v>
      </c>
      <c r="K6960">
        <v>0</v>
      </c>
      <c r="L6960" t="s">
        <v>8</v>
      </c>
      <c r="M6960" t="s">
        <v>18</v>
      </c>
      <c r="N6960" t="s">
        <v>39</v>
      </c>
      <c r="O6960" s="3" t="s">
        <v>622</v>
      </c>
      <c r="P6960" s="10">
        <v>2.3032407407407407E-3</v>
      </c>
      <c r="Q6960" s="12">
        <f t="shared" si="108"/>
        <v>199</v>
      </c>
    </row>
    <row r="6961" spans="1:17" x14ac:dyDescent="0.35">
      <c r="A6961">
        <v>20058145</v>
      </c>
      <c r="B6961">
        <v>28</v>
      </c>
      <c r="C6961" t="s">
        <v>10</v>
      </c>
      <c r="D6961" t="s">
        <v>15</v>
      </c>
      <c r="E6961" t="s">
        <v>18</v>
      </c>
      <c r="F6961" t="s">
        <v>18</v>
      </c>
      <c r="G6961" t="s">
        <v>18</v>
      </c>
      <c r="H6961" t="s">
        <v>341</v>
      </c>
      <c r="I6961">
        <v>60700</v>
      </c>
      <c r="J6961">
        <v>-1</v>
      </c>
      <c r="K6961">
        <v>0</v>
      </c>
      <c r="L6961" t="s">
        <v>8</v>
      </c>
      <c r="M6961" t="s">
        <v>18</v>
      </c>
      <c r="N6961" t="s">
        <v>39</v>
      </c>
      <c r="O6961" s="3" t="s">
        <v>1313</v>
      </c>
      <c r="P6961" s="10">
        <v>6.7361111111111103E-3</v>
      </c>
      <c r="Q6961" s="12">
        <f t="shared" si="108"/>
        <v>582</v>
      </c>
    </row>
    <row r="6962" spans="1:17" x14ac:dyDescent="0.35">
      <c r="A6962">
        <v>52279677</v>
      </c>
      <c r="B6962">
        <v>31</v>
      </c>
      <c r="C6962" t="s">
        <v>5</v>
      </c>
      <c r="D6962" t="s">
        <v>15</v>
      </c>
      <c r="E6962" t="s">
        <v>19</v>
      </c>
      <c r="F6962" t="s">
        <v>19</v>
      </c>
      <c r="G6962" t="s">
        <v>18</v>
      </c>
      <c r="H6962" t="s">
        <v>341</v>
      </c>
      <c r="I6962">
        <v>-23150</v>
      </c>
      <c r="J6962">
        <v>-1</v>
      </c>
      <c r="K6962">
        <v>0</v>
      </c>
      <c r="L6962" t="s">
        <v>8</v>
      </c>
      <c r="M6962" t="s">
        <v>18</v>
      </c>
      <c r="N6962" t="s">
        <v>39</v>
      </c>
      <c r="O6962" s="3" t="s">
        <v>520</v>
      </c>
      <c r="P6962" s="10">
        <v>2.4305555555555556E-3</v>
      </c>
      <c r="Q6962" s="12">
        <f t="shared" si="108"/>
        <v>210</v>
      </c>
    </row>
    <row r="6963" spans="1:17" x14ac:dyDescent="0.35">
      <c r="A6963">
        <v>88546274</v>
      </c>
      <c r="B6963">
        <v>31</v>
      </c>
      <c r="C6963" t="s">
        <v>10</v>
      </c>
      <c r="D6963" t="s">
        <v>16</v>
      </c>
      <c r="E6963" t="s">
        <v>18</v>
      </c>
      <c r="F6963" t="s">
        <v>19</v>
      </c>
      <c r="G6963" t="s">
        <v>18</v>
      </c>
      <c r="H6963" t="s">
        <v>341</v>
      </c>
      <c r="I6963">
        <v>30250</v>
      </c>
      <c r="J6963">
        <v>-1</v>
      </c>
      <c r="K6963">
        <v>0</v>
      </c>
      <c r="L6963" t="s">
        <v>8</v>
      </c>
      <c r="M6963" t="s">
        <v>18</v>
      </c>
      <c r="N6963" t="s">
        <v>39</v>
      </c>
      <c r="O6963" s="3" t="s">
        <v>353</v>
      </c>
      <c r="P6963" s="10">
        <v>2.5694444444444445E-3</v>
      </c>
      <c r="Q6963" s="12">
        <f t="shared" si="108"/>
        <v>222</v>
      </c>
    </row>
    <row r="6964" spans="1:17" x14ac:dyDescent="0.35">
      <c r="A6964">
        <v>58974182</v>
      </c>
      <c r="B6964">
        <v>33</v>
      </c>
      <c r="C6964" t="s">
        <v>1926</v>
      </c>
      <c r="D6964" t="s">
        <v>17</v>
      </c>
      <c r="E6964" t="s">
        <v>18</v>
      </c>
      <c r="F6964" t="s">
        <v>19</v>
      </c>
      <c r="G6964" t="s">
        <v>18</v>
      </c>
      <c r="H6964" t="s">
        <v>341</v>
      </c>
      <c r="I6964">
        <v>-20150</v>
      </c>
      <c r="J6964">
        <v>-1</v>
      </c>
      <c r="K6964">
        <v>0</v>
      </c>
      <c r="L6964" t="s">
        <v>8</v>
      </c>
      <c r="M6964" t="s">
        <v>18</v>
      </c>
      <c r="N6964" t="s">
        <v>39</v>
      </c>
      <c r="O6964" s="3" t="s">
        <v>349</v>
      </c>
      <c r="P6964" s="10">
        <v>2.5115740740740741E-3</v>
      </c>
      <c r="Q6964" s="12">
        <f t="shared" si="108"/>
        <v>217</v>
      </c>
    </row>
    <row r="6965" spans="1:17" x14ac:dyDescent="0.35">
      <c r="A6965">
        <v>14064516</v>
      </c>
      <c r="B6965">
        <v>27</v>
      </c>
      <c r="C6965" t="s">
        <v>1926</v>
      </c>
      <c r="D6965" t="s">
        <v>16</v>
      </c>
      <c r="E6965" t="s">
        <v>18</v>
      </c>
      <c r="F6965" t="s">
        <v>19</v>
      </c>
      <c r="G6965" t="s">
        <v>18</v>
      </c>
      <c r="H6965" t="s">
        <v>341</v>
      </c>
      <c r="I6965">
        <v>5500</v>
      </c>
      <c r="J6965">
        <v>-1</v>
      </c>
      <c r="K6965">
        <v>0</v>
      </c>
      <c r="L6965" t="s">
        <v>8</v>
      </c>
      <c r="M6965" t="s">
        <v>18</v>
      </c>
      <c r="N6965" t="s">
        <v>39</v>
      </c>
      <c r="O6965" s="3" t="s">
        <v>590</v>
      </c>
      <c r="P6965" s="10">
        <v>1.5624999999999999E-3</v>
      </c>
      <c r="Q6965" s="12">
        <f t="shared" si="108"/>
        <v>135</v>
      </c>
    </row>
    <row r="6966" spans="1:17" x14ac:dyDescent="0.35">
      <c r="A6966">
        <v>54627813</v>
      </c>
      <c r="B6966">
        <v>37</v>
      </c>
      <c r="C6966" t="s">
        <v>5</v>
      </c>
      <c r="D6966" t="s">
        <v>16</v>
      </c>
      <c r="E6966" t="s">
        <v>18</v>
      </c>
      <c r="F6966" t="s">
        <v>19</v>
      </c>
      <c r="G6966" t="s">
        <v>18</v>
      </c>
      <c r="H6966" t="s">
        <v>341</v>
      </c>
      <c r="I6966">
        <v>38950</v>
      </c>
      <c r="J6966">
        <v>-1</v>
      </c>
      <c r="K6966">
        <v>0</v>
      </c>
      <c r="L6966" t="s">
        <v>8</v>
      </c>
      <c r="M6966" t="s">
        <v>18</v>
      </c>
      <c r="N6966" t="s">
        <v>39</v>
      </c>
      <c r="O6966" s="3" t="s">
        <v>472</v>
      </c>
      <c r="P6966" s="10">
        <v>9.8379629629629642E-4</v>
      </c>
      <c r="Q6966" s="12">
        <f t="shared" si="108"/>
        <v>85</v>
      </c>
    </row>
    <row r="6967" spans="1:17" x14ac:dyDescent="0.35">
      <c r="A6967">
        <v>57547654</v>
      </c>
      <c r="B6967">
        <v>49</v>
      </c>
      <c r="C6967" t="s">
        <v>7</v>
      </c>
      <c r="D6967" t="s">
        <v>15</v>
      </c>
      <c r="E6967" t="s">
        <v>18</v>
      </c>
      <c r="F6967" t="s">
        <v>19</v>
      </c>
      <c r="G6967" t="s">
        <v>18</v>
      </c>
      <c r="H6967" t="s">
        <v>341</v>
      </c>
      <c r="I6967">
        <v>28950</v>
      </c>
      <c r="J6967">
        <v>-1</v>
      </c>
      <c r="K6967">
        <v>0</v>
      </c>
      <c r="L6967" t="s">
        <v>8</v>
      </c>
      <c r="M6967" t="s">
        <v>18</v>
      </c>
      <c r="N6967" t="s">
        <v>39</v>
      </c>
      <c r="O6967" s="3" t="s">
        <v>602</v>
      </c>
      <c r="P6967" s="10">
        <v>4.5833333333333334E-3</v>
      </c>
      <c r="Q6967" s="12">
        <f t="shared" si="108"/>
        <v>396</v>
      </c>
    </row>
    <row r="6968" spans="1:17" x14ac:dyDescent="0.35">
      <c r="A6968">
        <v>12209990</v>
      </c>
      <c r="B6968">
        <v>30</v>
      </c>
      <c r="C6968" t="s">
        <v>5</v>
      </c>
      <c r="D6968" t="s">
        <v>16</v>
      </c>
      <c r="E6968" t="s">
        <v>18</v>
      </c>
      <c r="F6968" t="s">
        <v>19</v>
      </c>
      <c r="G6968" t="s">
        <v>18</v>
      </c>
      <c r="H6968" t="s">
        <v>340</v>
      </c>
      <c r="I6968">
        <v>0</v>
      </c>
      <c r="J6968">
        <v>-1</v>
      </c>
      <c r="K6968">
        <v>0</v>
      </c>
      <c r="L6968" t="s">
        <v>8</v>
      </c>
      <c r="M6968" t="s">
        <v>18</v>
      </c>
      <c r="N6968" t="s">
        <v>39</v>
      </c>
      <c r="O6968" s="3" t="s">
        <v>548</v>
      </c>
      <c r="P6968" s="10">
        <v>6.7129629629629625E-4</v>
      </c>
      <c r="Q6968" s="12">
        <f t="shared" si="108"/>
        <v>58</v>
      </c>
    </row>
    <row r="6969" spans="1:17" x14ac:dyDescent="0.35">
      <c r="A6969">
        <v>30928785</v>
      </c>
      <c r="B6969">
        <v>24</v>
      </c>
      <c r="C6969" t="s">
        <v>7</v>
      </c>
      <c r="D6969" t="s">
        <v>15</v>
      </c>
      <c r="E6969" t="s">
        <v>18</v>
      </c>
      <c r="F6969" t="s">
        <v>18</v>
      </c>
      <c r="G6969" t="s">
        <v>18</v>
      </c>
      <c r="H6969" t="s">
        <v>341</v>
      </c>
      <c r="I6969">
        <v>0</v>
      </c>
      <c r="J6969">
        <v>-1</v>
      </c>
      <c r="K6969">
        <v>0</v>
      </c>
      <c r="L6969" t="s">
        <v>8</v>
      </c>
      <c r="M6969" t="s">
        <v>18</v>
      </c>
      <c r="N6969" t="s">
        <v>39</v>
      </c>
      <c r="O6969" s="3" t="s">
        <v>819</v>
      </c>
      <c r="P6969" s="10">
        <v>1.0879629629629629E-3</v>
      </c>
      <c r="Q6969" s="12">
        <f t="shared" si="108"/>
        <v>94</v>
      </c>
    </row>
    <row r="6970" spans="1:17" x14ac:dyDescent="0.35">
      <c r="A6970">
        <v>25436605</v>
      </c>
      <c r="B6970">
        <v>39</v>
      </c>
      <c r="C6970" t="s">
        <v>7</v>
      </c>
      <c r="D6970" t="s">
        <v>17</v>
      </c>
      <c r="E6970" t="s">
        <v>18</v>
      </c>
      <c r="F6970" t="s">
        <v>18</v>
      </c>
      <c r="G6970" t="s">
        <v>18</v>
      </c>
      <c r="H6970" t="s">
        <v>341</v>
      </c>
      <c r="I6970">
        <v>20600</v>
      </c>
      <c r="J6970">
        <v>-1</v>
      </c>
      <c r="K6970">
        <v>0</v>
      </c>
      <c r="L6970" t="s">
        <v>8</v>
      </c>
      <c r="M6970" t="s">
        <v>18</v>
      </c>
      <c r="N6970" t="s">
        <v>39</v>
      </c>
      <c r="O6970" s="3" t="s">
        <v>520</v>
      </c>
      <c r="P6970" s="10">
        <v>2.4305555555555556E-3</v>
      </c>
      <c r="Q6970" s="12">
        <f t="shared" si="108"/>
        <v>210</v>
      </c>
    </row>
    <row r="6971" spans="1:17" x14ac:dyDescent="0.35">
      <c r="A6971">
        <v>80363433</v>
      </c>
      <c r="B6971">
        <v>36</v>
      </c>
      <c r="C6971" t="s">
        <v>11</v>
      </c>
      <c r="D6971" t="s">
        <v>15</v>
      </c>
      <c r="E6971" t="s">
        <v>18</v>
      </c>
      <c r="F6971" t="s">
        <v>19</v>
      </c>
      <c r="G6971" t="s">
        <v>18</v>
      </c>
      <c r="H6971" t="s">
        <v>340</v>
      </c>
      <c r="I6971">
        <v>750</v>
      </c>
      <c r="J6971">
        <v>-1</v>
      </c>
      <c r="K6971">
        <v>0</v>
      </c>
      <c r="L6971" t="s">
        <v>8</v>
      </c>
      <c r="M6971" t="s">
        <v>18</v>
      </c>
      <c r="N6971" t="s">
        <v>39</v>
      </c>
      <c r="O6971" s="3" t="s">
        <v>725</v>
      </c>
      <c r="P6971" s="10">
        <v>7.407407407407407E-4</v>
      </c>
      <c r="Q6971" s="12">
        <f t="shared" si="108"/>
        <v>64</v>
      </c>
    </row>
    <row r="6972" spans="1:17" x14ac:dyDescent="0.35">
      <c r="A6972">
        <v>45866640</v>
      </c>
      <c r="B6972">
        <v>24</v>
      </c>
      <c r="C6972" t="s">
        <v>10</v>
      </c>
      <c r="D6972" t="s">
        <v>16</v>
      </c>
      <c r="E6972" t="s">
        <v>18</v>
      </c>
      <c r="F6972" t="s">
        <v>19</v>
      </c>
      <c r="G6972" t="s">
        <v>18</v>
      </c>
      <c r="H6972" t="s">
        <v>341</v>
      </c>
      <c r="I6972">
        <v>80550</v>
      </c>
      <c r="J6972">
        <v>-1</v>
      </c>
      <c r="K6972">
        <v>0</v>
      </c>
      <c r="L6972" t="s">
        <v>8</v>
      </c>
      <c r="M6972" t="s">
        <v>18</v>
      </c>
      <c r="N6972" t="s">
        <v>39</v>
      </c>
      <c r="O6972" s="3" t="s">
        <v>818</v>
      </c>
      <c r="P6972" s="10">
        <v>4.8379629629629632E-3</v>
      </c>
      <c r="Q6972" s="12">
        <f t="shared" si="108"/>
        <v>418</v>
      </c>
    </row>
    <row r="6973" spans="1:17" x14ac:dyDescent="0.35">
      <c r="A6973">
        <v>44549197</v>
      </c>
      <c r="B6973">
        <v>29</v>
      </c>
      <c r="C6973" t="s">
        <v>7</v>
      </c>
      <c r="D6973" t="s">
        <v>16</v>
      </c>
      <c r="E6973" t="s">
        <v>18</v>
      </c>
      <c r="F6973" t="s">
        <v>19</v>
      </c>
      <c r="G6973" t="s">
        <v>18</v>
      </c>
      <c r="H6973" t="s">
        <v>341</v>
      </c>
      <c r="I6973">
        <v>-750</v>
      </c>
      <c r="J6973">
        <v>-1</v>
      </c>
      <c r="K6973">
        <v>0</v>
      </c>
      <c r="L6973" t="s">
        <v>8</v>
      </c>
      <c r="M6973" t="s">
        <v>18</v>
      </c>
      <c r="N6973" t="s">
        <v>39</v>
      </c>
      <c r="O6973" s="3" t="s">
        <v>501</v>
      </c>
      <c r="P6973" s="10">
        <v>1.6203703703703703E-3</v>
      </c>
      <c r="Q6973" s="12">
        <f t="shared" si="108"/>
        <v>140</v>
      </c>
    </row>
    <row r="6974" spans="1:17" x14ac:dyDescent="0.35">
      <c r="A6974">
        <v>52955166</v>
      </c>
      <c r="B6974">
        <v>53</v>
      </c>
      <c r="C6974" t="s">
        <v>5</v>
      </c>
      <c r="D6974" t="s">
        <v>17</v>
      </c>
      <c r="E6974" t="s">
        <v>18</v>
      </c>
      <c r="F6974" t="s">
        <v>18</v>
      </c>
      <c r="G6974" t="s">
        <v>18</v>
      </c>
      <c r="H6974" t="s">
        <v>341</v>
      </c>
      <c r="I6974">
        <v>2250</v>
      </c>
      <c r="J6974">
        <v>-1</v>
      </c>
      <c r="K6974">
        <v>0</v>
      </c>
      <c r="L6974" t="s">
        <v>8</v>
      </c>
      <c r="M6974" t="s">
        <v>18</v>
      </c>
      <c r="N6974" t="s">
        <v>39</v>
      </c>
      <c r="O6974" s="3" t="s">
        <v>767</v>
      </c>
      <c r="P6974" s="10">
        <v>1.9791666666666668E-3</v>
      </c>
      <c r="Q6974" s="12">
        <f t="shared" si="108"/>
        <v>171</v>
      </c>
    </row>
    <row r="6975" spans="1:17" x14ac:dyDescent="0.35">
      <c r="A6975">
        <v>37085718</v>
      </c>
      <c r="B6975">
        <v>46</v>
      </c>
      <c r="C6975" t="s">
        <v>1926</v>
      </c>
      <c r="D6975" t="s">
        <v>16</v>
      </c>
      <c r="E6975" t="s">
        <v>18</v>
      </c>
      <c r="F6975" t="s">
        <v>19</v>
      </c>
      <c r="G6975" t="s">
        <v>18</v>
      </c>
      <c r="H6975" t="s">
        <v>341</v>
      </c>
      <c r="I6975">
        <v>-6800</v>
      </c>
      <c r="J6975">
        <v>-1</v>
      </c>
      <c r="K6975">
        <v>0</v>
      </c>
      <c r="L6975" t="s">
        <v>8</v>
      </c>
      <c r="M6975" t="s">
        <v>18</v>
      </c>
      <c r="N6975" t="s">
        <v>39</v>
      </c>
      <c r="O6975" s="3" t="s">
        <v>786</v>
      </c>
      <c r="P6975" s="10">
        <v>2.5810185185185185E-3</v>
      </c>
      <c r="Q6975" s="12">
        <f t="shared" si="108"/>
        <v>223</v>
      </c>
    </row>
    <row r="6976" spans="1:17" x14ac:dyDescent="0.35">
      <c r="A6976">
        <v>80122509</v>
      </c>
      <c r="B6976">
        <v>28</v>
      </c>
      <c r="C6976" t="s">
        <v>7</v>
      </c>
      <c r="D6976" t="s">
        <v>16</v>
      </c>
      <c r="E6976" t="s">
        <v>18</v>
      </c>
      <c r="F6976" t="s">
        <v>19</v>
      </c>
      <c r="G6976" t="s">
        <v>18</v>
      </c>
      <c r="H6976" t="s">
        <v>341</v>
      </c>
      <c r="I6976">
        <v>92450</v>
      </c>
      <c r="J6976">
        <v>-1</v>
      </c>
      <c r="K6976">
        <v>0</v>
      </c>
      <c r="L6976" t="s">
        <v>8</v>
      </c>
      <c r="M6976" t="s">
        <v>18</v>
      </c>
      <c r="N6976" t="s">
        <v>39</v>
      </c>
      <c r="O6976" s="3" t="s">
        <v>466</v>
      </c>
      <c r="P6976" s="10">
        <v>2.3611111111111111E-3</v>
      </c>
      <c r="Q6976" s="12">
        <f t="shared" si="108"/>
        <v>204</v>
      </c>
    </row>
    <row r="6977" spans="1:17" x14ac:dyDescent="0.35">
      <c r="A6977">
        <v>78171257</v>
      </c>
      <c r="B6977">
        <v>35</v>
      </c>
      <c r="C6977" t="s">
        <v>10</v>
      </c>
      <c r="D6977" t="s">
        <v>15</v>
      </c>
      <c r="E6977" t="s">
        <v>18</v>
      </c>
      <c r="F6977" t="s">
        <v>19</v>
      </c>
      <c r="G6977" t="s">
        <v>18</v>
      </c>
      <c r="H6977" t="s">
        <v>341</v>
      </c>
      <c r="I6977">
        <v>72650</v>
      </c>
      <c r="J6977">
        <v>-1</v>
      </c>
      <c r="K6977">
        <v>0</v>
      </c>
      <c r="L6977" t="s">
        <v>8</v>
      </c>
      <c r="M6977" t="s">
        <v>18</v>
      </c>
      <c r="N6977" t="s">
        <v>39</v>
      </c>
      <c r="O6977" s="3" t="s">
        <v>622</v>
      </c>
      <c r="P6977" s="10">
        <v>2.3032407407407407E-3</v>
      </c>
      <c r="Q6977" s="12">
        <f t="shared" si="108"/>
        <v>199</v>
      </c>
    </row>
    <row r="6978" spans="1:17" x14ac:dyDescent="0.35">
      <c r="A6978">
        <v>49429081</v>
      </c>
      <c r="B6978">
        <v>29</v>
      </c>
      <c r="C6978" t="s">
        <v>1926</v>
      </c>
      <c r="D6978" t="s">
        <v>16</v>
      </c>
      <c r="E6978" t="s">
        <v>18</v>
      </c>
      <c r="F6978" t="s">
        <v>19</v>
      </c>
      <c r="G6978" t="s">
        <v>18</v>
      </c>
      <c r="H6978" t="s">
        <v>341</v>
      </c>
      <c r="I6978">
        <v>72500</v>
      </c>
      <c r="J6978">
        <v>-1</v>
      </c>
      <c r="K6978">
        <v>0</v>
      </c>
      <c r="L6978" t="s">
        <v>8</v>
      </c>
      <c r="M6978" t="s">
        <v>18</v>
      </c>
      <c r="N6978" t="s">
        <v>39</v>
      </c>
      <c r="O6978" s="3" t="s">
        <v>599</v>
      </c>
      <c r="P6978" s="10">
        <v>2.2569444444444447E-3</v>
      </c>
      <c r="Q6978" s="12">
        <f t="shared" ref="Q6978:Q7041" si="109">MINUTE(P6978)*60+SECOND(P6978)</f>
        <v>195</v>
      </c>
    </row>
    <row r="6979" spans="1:17" x14ac:dyDescent="0.35">
      <c r="A6979">
        <v>76965135</v>
      </c>
      <c r="B6979">
        <v>33</v>
      </c>
      <c r="C6979" t="s">
        <v>5</v>
      </c>
      <c r="D6979" t="s">
        <v>15</v>
      </c>
      <c r="E6979" t="s">
        <v>18</v>
      </c>
      <c r="F6979" t="s">
        <v>19</v>
      </c>
      <c r="G6979" t="s">
        <v>19</v>
      </c>
      <c r="H6979" t="s">
        <v>340</v>
      </c>
      <c r="I6979">
        <v>26250</v>
      </c>
      <c r="J6979">
        <v>-1</v>
      </c>
      <c r="K6979">
        <v>0</v>
      </c>
      <c r="L6979" t="s">
        <v>8</v>
      </c>
      <c r="M6979" t="s">
        <v>18</v>
      </c>
      <c r="N6979" t="s">
        <v>39</v>
      </c>
      <c r="O6979" s="3" t="s">
        <v>348</v>
      </c>
      <c r="P6979" s="10">
        <v>1.6087962962962963E-3</v>
      </c>
      <c r="Q6979" s="12">
        <f t="shared" si="109"/>
        <v>139</v>
      </c>
    </row>
    <row r="6980" spans="1:17" x14ac:dyDescent="0.35">
      <c r="A6980">
        <v>11690927</v>
      </c>
      <c r="B6980">
        <v>32</v>
      </c>
      <c r="C6980" t="s">
        <v>10</v>
      </c>
      <c r="D6980" t="s">
        <v>16</v>
      </c>
      <c r="E6980" t="s">
        <v>18</v>
      </c>
      <c r="F6980" t="s">
        <v>19</v>
      </c>
      <c r="G6980" t="s">
        <v>18</v>
      </c>
      <c r="H6980" t="s">
        <v>341</v>
      </c>
      <c r="I6980">
        <v>14200</v>
      </c>
      <c r="J6980">
        <v>-1</v>
      </c>
      <c r="K6980">
        <v>0</v>
      </c>
      <c r="L6980" t="s">
        <v>8</v>
      </c>
      <c r="M6980" t="s">
        <v>18</v>
      </c>
      <c r="N6980" t="s">
        <v>39</v>
      </c>
      <c r="O6980" s="3" t="s">
        <v>863</v>
      </c>
      <c r="P6980" s="10">
        <v>7.291666666666667E-4</v>
      </c>
      <c r="Q6980" s="12">
        <f t="shared" si="109"/>
        <v>63</v>
      </c>
    </row>
    <row r="6981" spans="1:17" x14ac:dyDescent="0.35">
      <c r="A6981">
        <v>26965748</v>
      </c>
      <c r="B6981">
        <v>27</v>
      </c>
      <c r="C6981" t="s">
        <v>10</v>
      </c>
      <c r="D6981" t="s">
        <v>16</v>
      </c>
      <c r="E6981" t="s">
        <v>18</v>
      </c>
      <c r="F6981" t="s">
        <v>19</v>
      </c>
      <c r="G6981" t="s">
        <v>18</v>
      </c>
      <c r="H6981" t="s">
        <v>341</v>
      </c>
      <c r="I6981">
        <v>2700</v>
      </c>
      <c r="J6981">
        <v>-1</v>
      </c>
      <c r="K6981">
        <v>0</v>
      </c>
      <c r="L6981" t="s">
        <v>8</v>
      </c>
      <c r="M6981" t="s">
        <v>19</v>
      </c>
      <c r="N6981" t="s">
        <v>39</v>
      </c>
      <c r="O6981" s="3" t="s">
        <v>888</v>
      </c>
      <c r="P6981" s="10">
        <v>6.2847222222222228E-3</v>
      </c>
      <c r="Q6981" s="12">
        <f t="shared" si="109"/>
        <v>543</v>
      </c>
    </row>
    <row r="6982" spans="1:17" x14ac:dyDescent="0.35">
      <c r="A6982">
        <v>30162910</v>
      </c>
      <c r="B6982">
        <v>34</v>
      </c>
      <c r="C6982" t="s">
        <v>7</v>
      </c>
      <c r="D6982" t="s">
        <v>16</v>
      </c>
      <c r="E6982" t="s">
        <v>18</v>
      </c>
      <c r="F6982" t="s">
        <v>19</v>
      </c>
      <c r="G6982" t="s">
        <v>18</v>
      </c>
      <c r="H6982" t="s">
        <v>341</v>
      </c>
      <c r="I6982">
        <v>-5400</v>
      </c>
      <c r="J6982">
        <v>-1</v>
      </c>
      <c r="K6982">
        <v>0</v>
      </c>
      <c r="L6982" t="s">
        <v>8</v>
      </c>
      <c r="M6982" t="s">
        <v>18</v>
      </c>
      <c r="N6982" t="s">
        <v>39</v>
      </c>
      <c r="O6982" s="3" t="s">
        <v>612</v>
      </c>
      <c r="P6982" s="10">
        <v>3.3564814814814811E-3</v>
      </c>
      <c r="Q6982" s="12">
        <f t="shared" si="109"/>
        <v>290</v>
      </c>
    </row>
    <row r="6983" spans="1:17" x14ac:dyDescent="0.35">
      <c r="A6983">
        <v>24742837</v>
      </c>
      <c r="B6983">
        <v>31</v>
      </c>
      <c r="C6983" t="s">
        <v>7</v>
      </c>
      <c r="D6983" t="s">
        <v>15</v>
      </c>
      <c r="E6983" t="s">
        <v>18</v>
      </c>
      <c r="F6983" t="s">
        <v>19</v>
      </c>
      <c r="G6983" t="s">
        <v>18</v>
      </c>
      <c r="H6983" t="s">
        <v>341</v>
      </c>
      <c r="I6983">
        <v>14900</v>
      </c>
      <c r="J6983">
        <v>-1</v>
      </c>
      <c r="K6983">
        <v>0</v>
      </c>
      <c r="L6983" t="s">
        <v>8</v>
      </c>
      <c r="M6983" t="s">
        <v>18</v>
      </c>
      <c r="N6983" t="s">
        <v>39</v>
      </c>
      <c r="O6983" s="3" t="s">
        <v>407</v>
      </c>
      <c r="P6983" s="10">
        <v>1.7824074074074072E-3</v>
      </c>
      <c r="Q6983" s="12">
        <f t="shared" si="109"/>
        <v>154</v>
      </c>
    </row>
    <row r="6984" spans="1:17" x14ac:dyDescent="0.35">
      <c r="A6984">
        <v>14095715</v>
      </c>
      <c r="B6984">
        <v>41</v>
      </c>
      <c r="C6984" t="s">
        <v>1926</v>
      </c>
      <c r="D6984" t="s">
        <v>17</v>
      </c>
      <c r="E6984" t="s">
        <v>18</v>
      </c>
      <c r="F6984" t="s">
        <v>19</v>
      </c>
      <c r="G6984" t="s">
        <v>18</v>
      </c>
      <c r="H6984" t="s">
        <v>341</v>
      </c>
      <c r="I6984">
        <v>-18250</v>
      </c>
      <c r="J6984">
        <v>-1</v>
      </c>
      <c r="K6984">
        <v>0</v>
      </c>
      <c r="L6984" t="s">
        <v>8</v>
      </c>
      <c r="M6984" t="s">
        <v>18</v>
      </c>
      <c r="N6984" t="s">
        <v>39</v>
      </c>
      <c r="O6984" s="3" t="s">
        <v>376</v>
      </c>
      <c r="P6984" s="10">
        <v>2.615740740740741E-3</v>
      </c>
      <c r="Q6984" s="12">
        <f t="shared" si="109"/>
        <v>226</v>
      </c>
    </row>
    <row r="6985" spans="1:17" x14ac:dyDescent="0.35">
      <c r="A6985">
        <v>31276253</v>
      </c>
      <c r="B6985">
        <v>30</v>
      </c>
      <c r="C6985" t="s">
        <v>1926</v>
      </c>
      <c r="D6985" t="s">
        <v>16</v>
      </c>
      <c r="E6985" t="s">
        <v>18</v>
      </c>
      <c r="F6985" t="s">
        <v>19</v>
      </c>
      <c r="G6985" t="s">
        <v>18</v>
      </c>
      <c r="H6985" t="s">
        <v>341</v>
      </c>
      <c r="I6985">
        <v>-50</v>
      </c>
      <c r="J6985">
        <v>-1</v>
      </c>
      <c r="K6985">
        <v>0</v>
      </c>
      <c r="L6985" t="s">
        <v>8</v>
      </c>
      <c r="M6985" t="s">
        <v>18</v>
      </c>
      <c r="N6985" t="s">
        <v>39</v>
      </c>
      <c r="O6985" s="3" t="s">
        <v>753</v>
      </c>
      <c r="P6985" s="10">
        <v>1.6319444444444445E-3</v>
      </c>
      <c r="Q6985" s="12">
        <f t="shared" si="109"/>
        <v>141</v>
      </c>
    </row>
    <row r="6986" spans="1:17" x14ac:dyDescent="0.35">
      <c r="A6986">
        <v>80189765</v>
      </c>
      <c r="B6986">
        <v>29</v>
      </c>
      <c r="C6986" t="s">
        <v>7</v>
      </c>
      <c r="D6986" t="s">
        <v>15</v>
      </c>
      <c r="E6986" t="s">
        <v>18</v>
      </c>
      <c r="F6986" t="s">
        <v>19</v>
      </c>
      <c r="G6986" t="s">
        <v>19</v>
      </c>
      <c r="H6986" t="s">
        <v>342</v>
      </c>
      <c r="I6986">
        <v>55050</v>
      </c>
      <c r="J6986">
        <v>-1</v>
      </c>
      <c r="K6986">
        <v>0</v>
      </c>
      <c r="L6986" t="s">
        <v>8</v>
      </c>
      <c r="M6986" t="s">
        <v>18</v>
      </c>
      <c r="N6986" t="s">
        <v>39</v>
      </c>
      <c r="O6986" s="3" t="s">
        <v>821</v>
      </c>
      <c r="P6986" s="10">
        <v>1.9097222222222222E-3</v>
      </c>
      <c r="Q6986" s="12">
        <f t="shared" si="109"/>
        <v>165</v>
      </c>
    </row>
    <row r="6987" spans="1:17" x14ac:dyDescent="0.35">
      <c r="A6987">
        <v>73852083</v>
      </c>
      <c r="B6987">
        <v>38</v>
      </c>
      <c r="C6987" t="s">
        <v>5</v>
      </c>
      <c r="D6987" t="s">
        <v>15</v>
      </c>
      <c r="E6987" t="s">
        <v>18</v>
      </c>
      <c r="F6987" t="s">
        <v>19</v>
      </c>
      <c r="G6987" t="s">
        <v>18</v>
      </c>
      <c r="H6987" t="s">
        <v>341</v>
      </c>
      <c r="I6987">
        <v>6650</v>
      </c>
      <c r="J6987">
        <v>-1</v>
      </c>
      <c r="K6987">
        <v>0</v>
      </c>
      <c r="L6987" t="s">
        <v>8</v>
      </c>
      <c r="M6987" t="s">
        <v>18</v>
      </c>
      <c r="N6987" t="s">
        <v>39</v>
      </c>
      <c r="O6987" s="3" t="s">
        <v>561</v>
      </c>
      <c r="P6987" s="10">
        <v>1.8055555555555557E-3</v>
      </c>
      <c r="Q6987" s="12">
        <f t="shared" si="109"/>
        <v>156</v>
      </c>
    </row>
    <row r="6988" spans="1:17" x14ac:dyDescent="0.35">
      <c r="A6988">
        <v>46864433</v>
      </c>
      <c r="B6988">
        <v>33</v>
      </c>
      <c r="C6988" t="s">
        <v>7</v>
      </c>
      <c r="D6988" t="s">
        <v>16</v>
      </c>
      <c r="E6988" t="s">
        <v>18</v>
      </c>
      <c r="F6988" t="s">
        <v>18</v>
      </c>
      <c r="G6988" t="s">
        <v>18</v>
      </c>
      <c r="H6988" t="s">
        <v>341</v>
      </c>
      <c r="I6988">
        <v>42750</v>
      </c>
      <c r="J6988">
        <v>-1</v>
      </c>
      <c r="K6988">
        <v>0</v>
      </c>
      <c r="L6988" t="s">
        <v>8</v>
      </c>
      <c r="M6988" t="s">
        <v>18</v>
      </c>
      <c r="N6988" t="s">
        <v>39</v>
      </c>
      <c r="O6988" s="3" t="s">
        <v>482</v>
      </c>
      <c r="P6988" s="10">
        <v>1.1458333333333333E-3</v>
      </c>
      <c r="Q6988" s="12">
        <f t="shared" si="109"/>
        <v>99</v>
      </c>
    </row>
    <row r="6989" spans="1:17" x14ac:dyDescent="0.35">
      <c r="A6989">
        <v>23742517</v>
      </c>
      <c r="B6989">
        <v>27</v>
      </c>
      <c r="C6989" t="s">
        <v>5</v>
      </c>
      <c r="D6989" t="s">
        <v>16</v>
      </c>
      <c r="E6989" t="s">
        <v>18</v>
      </c>
      <c r="F6989" t="s">
        <v>19</v>
      </c>
      <c r="G6989" t="s">
        <v>18</v>
      </c>
      <c r="H6989" t="s">
        <v>341</v>
      </c>
      <c r="I6989">
        <v>121500</v>
      </c>
      <c r="J6989">
        <v>-1</v>
      </c>
      <c r="K6989">
        <v>0</v>
      </c>
      <c r="L6989" t="s">
        <v>8</v>
      </c>
      <c r="M6989" t="s">
        <v>18</v>
      </c>
      <c r="N6989" t="s">
        <v>39</v>
      </c>
      <c r="O6989" s="3" t="s">
        <v>823</v>
      </c>
      <c r="P6989" s="10">
        <v>3.4375E-3</v>
      </c>
      <c r="Q6989" s="12">
        <f t="shared" si="109"/>
        <v>297</v>
      </c>
    </row>
    <row r="6990" spans="1:17" x14ac:dyDescent="0.35">
      <c r="A6990">
        <v>82925885</v>
      </c>
      <c r="B6990">
        <v>49</v>
      </c>
      <c r="C6990" t="s">
        <v>4</v>
      </c>
      <c r="D6990" t="s">
        <v>17</v>
      </c>
      <c r="E6990" t="s">
        <v>18</v>
      </c>
      <c r="F6990" t="s">
        <v>19</v>
      </c>
      <c r="G6990" t="s">
        <v>18</v>
      </c>
      <c r="H6990" t="s">
        <v>340</v>
      </c>
      <c r="I6990">
        <v>8450</v>
      </c>
      <c r="J6990">
        <v>-1</v>
      </c>
      <c r="K6990">
        <v>0</v>
      </c>
      <c r="L6990" t="s">
        <v>8</v>
      </c>
      <c r="M6990" t="s">
        <v>18</v>
      </c>
      <c r="N6990" t="s">
        <v>39</v>
      </c>
      <c r="O6990" s="3" t="s">
        <v>357</v>
      </c>
      <c r="P6990" s="10">
        <v>2.0138888888888888E-3</v>
      </c>
      <c r="Q6990" s="12">
        <f t="shared" si="109"/>
        <v>174</v>
      </c>
    </row>
    <row r="6991" spans="1:17" x14ac:dyDescent="0.35">
      <c r="A6991">
        <v>75506511</v>
      </c>
      <c r="B6991">
        <v>24</v>
      </c>
      <c r="C6991" t="s">
        <v>7</v>
      </c>
      <c r="D6991" t="s">
        <v>15</v>
      </c>
      <c r="E6991" t="s">
        <v>18</v>
      </c>
      <c r="F6991" t="s">
        <v>19</v>
      </c>
      <c r="G6991" t="s">
        <v>18</v>
      </c>
      <c r="H6991" t="s">
        <v>342</v>
      </c>
      <c r="I6991">
        <v>46650</v>
      </c>
      <c r="J6991">
        <v>-1</v>
      </c>
      <c r="K6991">
        <v>0</v>
      </c>
      <c r="L6991" t="s">
        <v>8</v>
      </c>
      <c r="M6991" t="s">
        <v>18</v>
      </c>
      <c r="N6991" t="s">
        <v>39</v>
      </c>
      <c r="O6991" s="3" t="s">
        <v>826</v>
      </c>
      <c r="P6991" s="10">
        <v>7.175925925925927E-4</v>
      </c>
      <c r="Q6991" s="12">
        <f t="shared" si="109"/>
        <v>62</v>
      </c>
    </row>
    <row r="6992" spans="1:17" x14ac:dyDescent="0.35">
      <c r="A6992">
        <v>77340218</v>
      </c>
      <c r="B6992">
        <v>27</v>
      </c>
      <c r="C6992" t="s">
        <v>7</v>
      </c>
      <c r="D6992" t="s">
        <v>16</v>
      </c>
      <c r="E6992" t="s">
        <v>18</v>
      </c>
      <c r="F6992" t="s">
        <v>19</v>
      </c>
      <c r="G6992" t="s">
        <v>18</v>
      </c>
      <c r="H6992" t="s">
        <v>341</v>
      </c>
      <c r="I6992">
        <v>118200</v>
      </c>
      <c r="J6992">
        <v>-1</v>
      </c>
      <c r="K6992">
        <v>0</v>
      </c>
      <c r="L6992" t="s">
        <v>8</v>
      </c>
      <c r="M6992" t="s">
        <v>18</v>
      </c>
      <c r="N6992" t="s">
        <v>39</v>
      </c>
      <c r="O6992" s="3" t="s">
        <v>425</v>
      </c>
      <c r="P6992" s="10">
        <v>2.5578703703703705E-3</v>
      </c>
      <c r="Q6992" s="12">
        <f t="shared" si="109"/>
        <v>221</v>
      </c>
    </row>
    <row r="6993" spans="1:17" x14ac:dyDescent="0.35">
      <c r="A6993">
        <v>31818862</v>
      </c>
      <c r="B6993">
        <v>31</v>
      </c>
      <c r="C6993" t="s">
        <v>1926</v>
      </c>
      <c r="D6993" t="s">
        <v>15</v>
      </c>
      <c r="E6993" t="s">
        <v>18</v>
      </c>
      <c r="F6993" t="s">
        <v>19</v>
      </c>
      <c r="G6993" t="s">
        <v>19</v>
      </c>
      <c r="H6993" t="s">
        <v>341</v>
      </c>
      <c r="I6993">
        <v>36400</v>
      </c>
      <c r="J6993">
        <v>-1</v>
      </c>
      <c r="K6993">
        <v>0</v>
      </c>
      <c r="L6993" t="s">
        <v>8</v>
      </c>
      <c r="M6993" t="s">
        <v>18</v>
      </c>
      <c r="N6993" t="s">
        <v>39</v>
      </c>
      <c r="O6993" s="3" t="s">
        <v>393</v>
      </c>
      <c r="P6993" s="10">
        <v>1.2037037037037038E-3</v>
      </c>
      <c r="Q6993" s="12">
        <f t="shared" si="109"/>
        <v>104</v>
      </c>
    </row>
    <row r="6994" spans="1:17" x14ac:dyDescent="0.35">
      <c r="A6994">
        <v>88103995</v>
      </c>
      <c r="B6994">
        <v>42</v>
      </c>
      <c r="C6994" t="s">
        <v>7</v>
      </c>
      <c r="D6994" t="s">
        <v>15</v>
      </c>
      <c r="E6994" t="s">
        <v>18</v>
      </c>
      <c r="F6994" t="s">
        <v>19</v>
      </c>
      <c r="G6994" t="s">
        <v>18</v>
      </c>
      <c r="H6994" t="s">
        <v>341</v>
      </c>
      <c r="I6994">
        <v>73400</v>
      </c>
      <c r="J6994">
        <v>-1</v>
      </c>
      <c r="K6994">
        <v>0</v>
      </c>
      <c r="L6994" t="s">
        <v>8</v>
      </c>
      <c r="M6994" t="s">
        <v>18</v>
      </c>
      <c r="N6994" t="s">
        <v>39</v>
      </c>
      <c r="O6994" s="3" t="s">
        <v>460</v>
      </c>
      <c r="P6994" s="10">
        <v>1.5740740740740741E-3</v>
      </c>
      <c r="Q6994" s="12">
        <f t="shared" si="109"/>
        <v>136</v>
      </c>
    </row>
    <row r="6995" spans="1:17" x14ac:dyDescent="0.35">
      <c r="A6995">
        <v>34629874</v>
      </c>
      <c r="B6995">
        <v>42</v>
      </c>
      <c r="C6995" t="s">
        <v>1926</v>
      </c>
      <c r="D6995" t="s">
        <v>15</v>
      </c>
      <c r="E6995" t="s">
        <v>18</v>
      </c>
      <c r="F6995" t="s">
        <v>19</v>
      </c>
      <c r="G6995" t="s">
        <v>18</v>
      </c>
      <c r="H6995" t="s">
        <v>341</v>
      </c>
      <c r="I6995">
        <v>10700</v>
      </c>
      <c r="J6995">
        <v>-1</v>
      </c>
      <c r="K6995">
        <v>0</v>
      </c>
      <c r="L6995" t="s">
        <v>8</v>
      </c>
      <c r="M6995" t="s">
        <v>18</v>
      </c>
      <c r="N6995" t="s">
        <v>39</v>
      </c>
      <c r="O6995" s="3" t="s">
        <v>437</v>
      </c>
      <c r="P6995" s="10">
        <v>2.4305555555555552E-4</v>
      </c>
      <c r="Q6995" s="12">
        <f t="shared" si="109"/>
        <v>21</v>
      </c>
    </row>
    <row r="6996" spans="1:17" x14ac:dyDescent="0.35">
      <c r="A6996">
        <v>12879005</v>
      </c>
      <c r="B6996">
        <v>22</v>
      </c>
      <c r="C6996" t="s">
        <v>7</v>
      </c>
      <c r="D6996" t="s">
        <v>15</v>
      </c>
      <c r="E6996" t="s">
        <v>18</v>
      </c>
      <c r="F6996" t="s">
        <v>19</v>
      </c>
      <c r="G6996" t="s">
        <v>19</v>
      </c>
      <c r="H6996" t="s">
        <v>341</v>
      </c>
      <c r="I6996">
        <v>19550</v>
      </c>
      <c r="J6996">
        <v>-1</v>
      </c>
      <c r="K6996">
        <v>0</v>
      </c>
      <c r="L6996" t="s">
        <v>8</v>
      </c>
      <c r="M6996" t="s">
        <v>18</v>
      </c>
      <c r="N6996" t="s">
        <v>39</v>
      </c>
      <c r="O6996" s="3" t="s">
        <v>804</v>
      </c>
      <c r="P6996" s="10">
        <v>8.3333333333333339E-4</v>
      </c>
      <c r="Q6996" s="12">
        <f t="shared" si="109"/>
        <v>72</v>
      </c>
    </row>
    <row r="6997" spans="1:17" x14ac:dyDescent="0.35">
      <c r="A6997">
        <v>76556816</v>
      </c>
      <c r="B6997">
        <v>54</v>
      </c>
      <c r="C6997" t="s">
        <v>5</v>
      </c>
      <c r="D6997" t="s">
        <v>15</v>
      </c>
      <c r="E6997" t="s">
        <v>18</v>
      </c>
      <c r="F6997" t="s">
        <v>19</v>
      </c>
      <c r="G6997" t="s">
        <v>18</v>
      </c>
      <c r="H6997" t="s">
        <v>341</v>
      </c>
      <c r="I6997">
        <v>93250</v>
      </c>
      <c r="J6997">
        <v>-1</v>
      </c>
      <c r="K6997">
        <v>0</v>
      </c>
      <c r="L6997" t="s">
        <v>8</v>
      </c>
      <c r="M6997" t="s">
        <v>18</v>
      </c>
      <c r="N6997" t="s">
        <v>39</v>
      </c>
      <c r="O6997" s="3" t="s">
        <v>459</v>
      </c>
      <c r="P6997" s="10">
        <v>1.4467592592592594E-3</v>
      </c>
      <c r="Q6997" s="12">
        <f t="shared" si="109"/>
        <v>125</v>
      </c>
    </row>
    <row r="6998" spans="1:17" x14ac:dyDescent="0.35">
      <c r="A6998">
        <v>70085810</v>
      </c>
      <c r="B6998">
        <v>28</v>
      </c>
      <c r="C6998" t="s">
        <v>7</v>
      </c>
      <c r="D6998" t="s">
        <v>16</v>
      </c>
      <c r="E6998" t="s">
        <v>18</v>
      </c>
      <c r="F6998" t="s">
        <v>19</v>
      </c>
      <c r="G6998" t="s">
        <v>18</v>
      </c>
      <c r="H6998" t="s">
        <v>8</v>
      </c>
      <c r="I6998">
        <v>22400</v>
      </c>
      <c r="J6998">
        <v>-1</v>
      </c>
      <c r="K6998">
        <v>0</v>
      </c>
      <c r="L6998" t="s">
        <v>8</v>
      </c>
      <c r="M6998" t="s">
        <v>18</v>
      </c>
      <c r="N6998" t="s">
        <v>39</v>
      </c>
      <c r="O6998" s="3" t="s">
        <v>913</v>
      </c>
      <c r="P6998" s="10">
        <v>3.5532407407407405E-3</v>
      </c>
      <c r="Q6998" s="12">
        <f t="shared" si="109"/>
        <v>307</v>
      </c>
    </row>
    <row r="6999" spans="1:17" x14ac:dyDescent="0.35">
      <c r="A6999">
        <v>67550752</v>
      </c>
      <c r="B6999">
        <v>40</v>
      </c>
      <c r="C6999" t="s">
        <v>4</v>
      </c>
      <c r="D6999" t="s">
        <v>15</v>
      </c>
      <c r="E6999" t="s">
        <v>18</v>
      </c>
      <c r="F6999" t="s">
        <v>19</v>
      </c>
      <c r="G6999" t="s">
        <v>18</v>
      </c>
      <c r="H6999" t="s">
        <v>340</v>
      </c>
      <c r="I6999">
        <v>-6500</v>
      </c>
      <c r="J6999">
        <v>-1</v>
      </c>
      <c r="K6999">
        <v>0</v>
      </c>
      <c r="L6999" t="s">
        <v>8</v>
      </c>
      <c r="M6999" t="s">
        <v>18</v>
      </c>
      <c r="N6999" t="s">
        <v>39</v>
      </c>
      <c r="O6999" s="3" t="s">
        <v>407</v>
      </c>
      <c r="P6999" s="10">
        <v>1.7824074074074072E-3</v>
      </c>
      <c r="Q6999" s="12">
        <f t="shared" si="109"/>
        <v>154</v>
      </c>
    </row>
    <row r="7000" spans="1:17" x14ac:dyDescent="0.35">
      <c r="A7000">
        <v>71183484</v>
      </c>
      <c r="B7000">
        <v>48</v>
      </c>
      <c r="C7000" t="s">
        <v>1926</v>
      </c>
      <c r="D7000" t="s">
        <v>16</v>
      </c>
      <c r="E7000" t="s">
        <v>18</v>
      </c>
      <c r="F7000" t="s">
        <v>19</v>
      </c>
      <c r="G7000" t="s">
        <v>18</v>
      </c>
      <c r="H7000" t="s">
        <v>341</v>
      </c>
      <c r="I7000">
        <v>57500</v>
      </c>
      <c r="J7000">
        <v>-1</v>
      </c>
      <c r="K7000">
        <v>0</v>
      </c>
      <c r="L7000" t="s">
        <v>8</v>
      </c>
      <c r="M7000" t="s">
        <v>18</v>
      </c>
      <c r="N7000" t="s">
        <v>39</v>
      </c>
      <c r="O7000" s="3" t="s">
        <v>400</v>
      </c>
      <c r="P7000" s="10">
        <v>4.1319444444444442E-3</v>
      </c>
      <c r="Q7000" s="12">
        <f t="shared" si="109"/>
        <v>357</v>
      </c>
    </row>
    <row r="7001" spans="1:17" x14ac:dyDescent="0.35">
      <c r="A7001">
        <v>63981873</v>
      </c>
      <c r="B7001">
        <v>46</v>
      </c>
      <c r="C7001" t="s">
        <v>1926</v>
      </c>
      <c r="D7001" t="s">
        <v>15</v>
      </c>
      <c r="E7001" t="s">
        <v>18</v>
      </c>
      <c r="F7001" t="s">
        <v>19</v>
      </c>
      <c r="G7001" t="s">
        <v>19</v>
      </c>
      <c r="H7001" t="s">
        <v>341</v>
      </c>
      <c r="I7001">
        <v>-18150</v>
      </c>
      <c r="J7001">
        <v>-1</v>
      </c>
      <c r="K7001">
        <v>0</v>
      </c>
      <c r="L7001" t="s">
        <v>8</v>
      </c>
      <c r="M7001" t="s">
        <v>18</v>
      </c>
      <c r="N7001" t="s">
        <v>39</v>
      </c>
      <c r="O7001" s="3" t="s">
        <v>775</v>
      </c>
      <c r="P7001" s="10">
        <v>2.7314814814814819E-3</v>
      </c>
      <c r="Q7001" s="12">
        <f t="shared" si="109"/>
        <v>236</v>
      </c>
    </row>
    <row r="7002" spans="1:17" x14ac:dyDescent="0.35">
      <c r="A7002">
        <v>85061343</v>
      </c>
      <c r="B7002">
        <v>42</v>
      </c>
      <c r="C7002" t="s">
        <v>7</v>
      </c>
      <c r="D7002" t="s">
        <v>17</v>
      </c>
      <c r="E7002" t="s">
        <v>18</v>
      </c>
      <c r="F7002" t="s">
        <v>19</v>
      </c>
      <c r="G7002" t="s">
        <v>18</v>
      </c>
      <c r="H7002" t="s">
        <v>341</v>
      </c>
      <c r="I7002">
        <v>91000</v>
      </c>
      <c r="J7002">
        <v>-1</v>
      </c>
      <c r="K7002">
        <v>0</v>
      </c>
      <c r="L7002" t="s">
        <v>8</v>
      </c>
      <c r="M7002" t="s">
        <v>18</v>
      </c>
      <c r="N7002" t="s">
        <v>39</v>
      </c>
      <c r="O7002" s="3" t="s">
        <v>720</v>
      </c>
      <c r="P7002" s="10">
        <v>2.3379629629629631E-3</v>
      </c>
      <c r="Q7002" s="12">
        <f t="shared" si="109"/>
        <v>202</v>
      </c>
    </row>
    <row r="7003" spans="1:17" x14ac:dyDescent="0.35">
      <c r="A7003">
        <v>31207748</v>
      </c>
      <c r="B7003">
        <v>39</v>
      </c>
      <c r="C7003" t="s">
        <v>7</v>
      </c>
      <c r="D7003" t="s">
        <v>15</v>
      </c>
      <c r="E7003" t="s">
        <v>18</v>
      </c>
      <c r="F7003" t="s">
        <v>19</v>
      </c>
      <c r="G7003" t="s">
        <v>18</v>
      </c>
      <c r="H7003" t="s">
        <v>342</v>
      </c>
      <c r="I7003">
        <v>143100</v>
      </c>
      <c r="J7003">
        <v>-1</v>
      </c>
      <c r="K7003">
        <v>0</v>
      </c>
      <c r="L7003" t="s">
        <v>8</v>
      </c>
      <c r="M7003" t="s">
        <v>18</v>
      </c>
      <c r="N7003" t="s">
        <v>39</v>
      </c>
      <c r="O7003" s="3" t="s">
        <v>541</v>
      </c>
      <c r="P7003" s="10">
        <v>2.627314814814815E-3</v>
      </c>
      <c r="Q7003" s="12">
        <f t="shared" si="109"/>
        <v>227</v>
      </c>
    </row>
    <row r="7004" spans="1:17" x14ac:dyDescent="0.35">
      <c r="A7004">
        <v>80113112</v>
      </c>
      <c r="B7004">
        <v>29</v>
      </c>
      <c r="C7004" t="s">
        <v>4</v>
      </c>
      <c r="D7004" t="s">
        <v>15</v>
      </c>
      <c r="E7004" t="s">
        <v>18</v>
      </c>
      <c r="F7004" t="s">
        <v>19</v>
      </c>
      <c r="G7004" t="s">
        <v>18</v>
      </c>
      <c r="H7004" t="s">
        <v>340</v>
      </c>
      <c r="I7004">
        <v>202500</v>
      </c>
      <c r="J7004">
        <v>-1</v>
      </c>
      <c r="K7004">
        <v>0</v>
      </c>
      <c r="L7004" t="s">
        <v>8</v>
      </c>
      <c r="M7004" t="s">
        <v>18</v>
      </c>
      <c r="N7004" t="s">
        <v>39</v>
      </c>
      <c r="O7004" s="3" t="s">
        <v>803</v>
      </c>
      <c r="P7004" s="10">
        <v>1.9212962962962962E-3</v>
      </c>
      <c r="Q7004" s="12">
        <f t="shared" si="109"/>
        <v>166</v>
      </c>
    </row>
    <row r="7005" spans="1:17" x14ac:dyDescent="0.35">
      <c r="A7005">
        <v>26795016</v>
      </c>
      <c r="B7005">
        <v>40</v>
      </c>
      <c r="C7005" t="s">
        <v>1926</v>
      </c>
      <c r="D7005" t="s">
        <v>15</v>
      </c>
      <c r="E7005" t="s">
        <v>19</v>
      </c>
      <c r="F7005" t="s">
        <v>19</v>
      </c>
      <c r="G7005" t="s">
        <v>18</v>
      </c>
      <c r="H7005" t="s">
        <v>341</v>
      </c>
      <c r="I7005">
        <v>-13950</v>
      </c>
      <c r="J7005">
        <v>-1</v>
      </c>
      <c r="K7005">
        <v>0</v>
      </c>
      <c r="L7005" t="s">
        <v>8</v>
      </c>
      <c r="M7005" t="s">
        <v>18</v>
      </c>
      <c r="N7005" t="s">
        <v>39</v>
      </c>
      <c r="O7005" s="3" t="s">
        <v>454</v>
      </c>
      <c r="P7005" s="10">
        <v>1.6550925925925926E-3</v>
      </c>
      <c r="Q7005" s="12">
        <f t="shared" si="109"/>
        <v>143</v>
      </c>
    </row>
    <row r="7006" spans="1:17" x14ac:dyDescent="0.35">
      <c r="A7006">
        <v>28105129</v>
      </c>
      <c r="B7006">
        <v>35</v>
      </c>
      <c r="C7006" t="s">
        <v>7</v>
      </c>
      <c r="D7006" t="s">
        <v>15</v>
      </c>
      <c r="E7006" t="s">
        <v>18</v>
      </c>
      <c r="F7006" t="s">
        <v>19</v>
      </c>
      <c r="G7006" t="s">
        <v>18</v>
      </c>
      <c r="H7006" t="s">
        <v>341</v>
      </c>
      <c r="I7006">
        <v>69400</v>
      </c>
      <c r="J7006">
        <v>-1</v>
      </c>
      <c r="K7006">
        <v>0</v>
      </c>
      <c r="L7006" t="s">
        <v>8</v>
      </c>
      <c r="M7006" t="s">
        <v>18</v>
      </c>
      <c r="N7006" t="s">
        <v>39</v>
      </c>
      <c r="O7006" s="3" t="s">
        <v>542</v>
      </c>
      <c r="P7006" s="10">
        <v>1.3773148148148147E-3</v>
      </c>
      <c r="Q7006" s="12">
        <f t="shared" si="109"/>
        <v>119</v>
      </c>
    </row>
    <row r="7007" spans="1:17" x14ac:dyDescent="0.35">
      <c r="A7007">
        <v>52079883</v>
      </c>
      <c r="B7007">
        <v>38</v>
      </c>
      <c r="C7007" t="s">
        <v>5</v>
      </c>
      <c r="D7007" t="s">
        <v>17</v>
      </c>
      <c r="E7007" t="s">
        <v>18</v>
      </c>
      <c r="F7007" t="s">
        <v>19</v>
      </c>
      <c r="G7007" t="s">
        <v>18</v>
      </c>
      <c r="H7007" t="s">
        <v>341</v>
      </c>
      <c r="I7007">
        <v>-23900</v>
      </c>
      <c r="J7007">
        <v>-1</v>
      </c>
      <c r="K7007">
        <v>0</v>
      </c>
      <c r="L7007" t="s">
        <v>8</v>
      </c>
      <c r="M7007" t="s">
        <v>18</v>
      </c>
      <c r="N7007" t="s">
        <v>39</v>
      </c>
      <c r="O7007" s="3" t="s">
        <v>407</v>
      </c>
      <c r="P7007" s="10">
        <v>1.7824074074074072E-3</v>
      </c>
      <c r="Q7007" s="12">
        <f t="shared" si="109"/>
        <v>154</v>
      </c>
    </row>
    <row r="7008" spans="1:17" x14ac:dyDescent="0.35">
      <c r="A7008">
        <v>41579705</v>
      </c>
      <c r="B7008">
        <v>33</v>
      </c>
      <c r="C7008" t="s">
        <v>11</v>
      </c>
      <c r="D7008" t="s">
        <v>15</v>
      </c>
      <c r="E7008" t="s">
        <v>18</v>
      </c>
      <c r="F7008" t="s">
        <v>19</v>
      </c>
      <c r="G7008" t="s">
        <v>18</v>
      </c>
      <c r="H7008" t="s">
        <v>340</v>
      </c>
      <c r="I7008">
        <v>-5150</v>
      </c>
      <c r="J7008">
        <v>-1</v>
      </c>
      <c r="K7008">
        <v>0</v>
      </c>
      <c r="L7008" t="s">
        <v>8</v>
      </c>
      <c r="M7008" t="s">
        <v>18</v>
      </c>
      <c r="N7008" t="s">
        <v>39</v>
      </c>
      <c r="O7008" s="3" t="s">
        <v>683</v>
      </c>
      <c r="P7008" s="10">
        <v>3.1018518518518522E-3</v>
      </c>
      <c r="Q7008" s="12">
        <f t="shared" si="109"/>
        <v>268</v>
      </c>
    </row>
    <row r="7009" spans="1:17" x14ac:dyDescent="0.35">
      <c r="A7009">
        <v>68289953</v>
      </c>
      <c r="B7009">
        <v>31</v>
      </c>
      <c r="C7009" t="s">
        <v>7</v>
      </c>
      <c r="D7009" t="s">
        <v>16</v>
      </c>
      <c r="E7009" t="s">
        <v>18</v>
      </c>
      <c r="F7009" t="s">
        <v>19</v>
      </c>
      <c r="G7009" t="s">
        <v>18</v>
      </c>
      <c r="H7009" t="s">
        <v>342</v>
      </c>
      <c r="I7009">
        <v>-22150</v>
      </c>
      <c r="J7009">
        <v>-1</v>
      </c>
      <c r="K7009">
        <v>0</v>
      </c>
      <c r="L7009" t="s">
        <v>8</v>
      </c>
      <c r="M7009" t="s">
        <v>18</v>
      </c>
      <c r="N7009" t="s">
        <v>39</v>
      </c>
      <c r="O7009" s="3" t="s">
        <v>716</v>
      </c>
      <c r="P7009" s="10">
        <v>5.8680555555555543E-3</v>
      </c>
      <c r="Q7009" s="12">
        <f t="shared" si="109"/>
        <v>507</v>
      </c>
    </row>
    <row r="7010" spans="1:17" x14ac:dyDescent="0.35">
      <c r="A7010">
        <v>71103096</v>
      </c>
      <c r="B7010">
        <v>28</v>
      </c>
      <c r="C7010" t="s">
        <v>7</v>
      </c>
      <c r="D7010" t="s">
        <v>17</v>
      </c>
      <c r="E7010" t="s">
        <v>18</v>
      </c>
      <c r="F7010" t="s">
        <v>19</v>
      </c>
      <c r="G7010" t="s">
        <v>18</v>
      </c>
      <c r="H7010" t="s">
        <v>8</v>
      </c>
      <c r="I7010">
        <v>5050</v>
      </c>
      <c r="J7010">
        <v>-1</v>
      </c>
      <c r="K7010">
        <v>0</v>
      </c>
      <c r="L7010" t="s">
        <v>8</v>
      </c>
      <c r="M7010" t="s">
        <v>18</v>
      </c>
      <c r="N7010" t="s">
        <v>39</v>
      </c>
      <c r="O7010" s="3" t="s">
        <v>567</v>
      </c>
      <c r="P7010" s="10">
        <v>1.4583333333333334E-3</v>
      </c>
      <c r="Q7010" s="12">
        <f t="shared" si="109"/>
        <v>126</v>
      </c>
    </row>
    <row r="7011" spans="1:17" x14ac:dyDescent="0.35">
      <c r="A7011">
        <v>56312211</v>
      </c>
      <c r="B7011">
        <v>30</v>
      </c>
      <c r="C7011" t="s">
        <v>5</v>
      </c>
      <c r="D7011" t="s">
        <v>17</v>
      </c>
      <c r="E7011" t="s">
        <v>18</v>
      </c>
      <c r="F7011" t="s">
        <v>19</v>
      </c>
      <c r="G7011" t="s">
        <v>18</v>
      </c>
      <c r="H7011" t="s">
        <v>341</v>
      </c>
      <c r="I7011">
        <v>113100</v>
      </c>
      <c r="J7011">
        <v>-1</v>
      </c>
      <c r="K7011">
        <v>0</v>
      </c>
      <c r="L7011" t="s">
        <v>8</v>
      </c>
      <c r="M7011" t="s">
        <v>18</v>
      </c>
      <c r="N7011" t="s">
        <v>39</v>
      </c>
      <c r="O7011" s="3" t="s">
        <v>605</v>
      </c>
      <c r="P7011" s="10">
        <v>1.1805555555555556E-3</v>
      </c>
      <c r="Q7011" s="12">
        <f t="shared" si="109"/>
        <v>102</v>
      </c>
    </row>
    <row r="7012" spans="1:17" x14ac:dyDescent="0.35">
      <c r="A7012">
        <v>24156614</v>
      </c>
      <c r="B7012">
        <v>42</v>
      </c>
      <c r="C7012" t="s">
        <v>7</v>
      </c>
      <c r="D7012" t="s">
        <v>15</v>
      </c>
      <c r="E7012" t="s">
        <v>18</v>
      </c>
      <c r="F7012" t="s">
        <v>19</v>
      </c>
      <c r="G7012" t="s">
        <v>18</v>
      </c>
      <c r="H7012" t="s">
        <v>341</v>
      </c>
      <c r="I7012">
        <v>2700</v>
      </c>
      <c r="J7012">
        <v>-1</v>
      </c>
      <c r="K7012">
        <v>0</v>
      </c>
      <c r="L7012" t="s">
        <v>8</v>
      </c>
      <c r="M7012" t="s">
        <v>18</v>
      </c>
      <c r="N7012" t="s">
        <v>39</v>
      </c>
      <c r="O7012" s="3" t="s">
        <v>683</v>
      </c>
      <c r="P7012" s="10">
        <v>3.1018518518518522E-3</v>
      </c>
      <c r="Q7012" s="12">
        <f t="shared" si="109"/>
        <v>268</v>
      </c>
    </row>
    <row r="7013" spans="1:17" x14ac:dyDescent="0.35">
      <c r="A7013">
        <v>21493616</v>
      </c>
      <c r="B7013">
        <v>28</v>
      </c>
      <c r="C7013" t="s">
        <v>7</v>
      </c>
      <c r="D7013" t="s">
        <v>16</v>
      </c>
      <c r="E7013" t="s">
        <v>18</v>
      </c>
      <c r="F7013" t="s">
        <v>19</v>
      </c>
      <c r="G7013" t="s">
        <v>18</v>
      </c>
      <c r="H7013" t="s">
        <v>341</v>
      </c>
      <c r="I7013">
        <v>0</v>
      </c>
      <c r="J7013">
        <v>-1</v>
      </c>
      <c r="K7013">
        <v>0</v>
      </c>
      <c r="L7013" t="s">
        <v>8</v>
      </c>
      <c r="M7013" t="s">
        <v>18</v>
      </c>
      <c r="N7013" t="s">
        <v>39</v>
      </c>
      <c r="O7013" s="3" t="s">
        <v>580</v>
      </c>
      <c r="P7013" s="10">
        <v>4.4675925925925933E-3</v>
      </c>
      <c r="Q7013" s="12">
        <f t="shared" si="109"/>
        <v>386</v>
      </c>
    </row>
    <row r="7014" spans="1:17" x14ac:dyDescent="0.35">
      <c r="A7014">
        <v>19873871</v>
      </c>
      <c r="B7014">
        <v>43</v>
      </c>
      <c r="C7014" t="s">
        <v>5</v>
      </c>
      <c r="D7014" t="s">
        <v>15</v>
      </c>
      <c r="E7014" t="s">
        <v>18</v>
      </c>
      <c r="F7014" t="s">
        <v>18</v>
      </c>
      <c r="G7014" t="s">
        <v>18</v>
      </c>
      <c r="H7014" t="s">
        <v>341</v>
      </c>
      <c r="I7014">
        <v>2500</v>
      </c>
      <c r="J7014">
        <v>-1</v>
      </c>
      <c r="K7014">
        <v>0</v>
      </c>
      <c r="L7014" t="s">
        <v>8</v>
      </c>
      <c r="M7014" t="s">
        <v>18</v>
      </c>
      <c r="N7014" t="s">
        <v>39</v>
      </c>
      <c r="O7014" s="3" t="s">
        <v>863</v>
      </c>
      <c r="P7014" s="10">
        <v>7.291666666666667E-4</v>
      </c>
      <c r="Q7014" s="12">
        <f t="shared" si="109"/>
        <v>63</v>
      </c>
    </row>
    <row r="7015" spans="1:17" x14ac:dyDescent="0.35">
      <c r="A7015">
        <v>50461405</v>
      </c>
      <c r="B7015">
        <v>28</v>
      </c>
      <c r="C7015" t="s">
        <v>10</v>
      </c>
      <c r="D7015" t="s">
        <v>16</v>
      </c>
      <c r="E7015" t="s">
        <v>18</v>
      </c>
      <c r="F7015" t="s">
        <v>19</v>
      </c>
      <c r="G7015" t="s">
        <v>18</v>
      </c>
      <c r="H7015" t="s">
        <v>341</v>
      </c>
      <c r="I7015">
        <v>2000</v>
      </c>
      <c r="J7015">
        <v>-1</v>
      </c>
      <c r="K7015">
        <v>0</v>
      </c>
      <c r="L7015" t="s">
        <v>8</v>
      </c>
      <c r="M7015" t="s">
        <v>18</v>
      </c>
      <c r="N7015" t="s">
        <v>39</v>
      </c>
      <c r="O7015" s="3" t="s">
        <v>494</v>
      </c>
      <c r="P7015" s="10">
        <v>3.6226851851851854E-3</v>
      </c>
      <c r="Q7015" s="12">
        <f t="shared" si="109"/>
        <v>313</v>
      </c>
    </row>
    <row r="7016" spans="1:17" x14ac:dyDescent="0.35">
      <c r="A7016">
        <v>58363810</v>
      </c>
      <c r="B7016">
        <v>29</v>
      </c>
      <c r="C7016" t="s">
        <v>10</v>
      </c>
      <c r="D7016" t="s">
        <v>15</v>
      </c>
      <c r="E7016" t="s">
        <v>18</v>
      </c>
      <c r="F7016" t="s">
        <v>19</v>
      </c>
      <c r="G7016" t="s">
        <v>18</v>
      </c>
      <c r="H7016" t="s">
        <v>341</v>
      </c>
      <c r="I7016">
        <v>15400</v>
      </c>
      <c r="J7016">
        <v>-1</v>
      </c>
      <c r="K7016">
        <v>0</v>
      </c>
      <c r="L7016" t="s">
        <v>8</v>
      </c>
      <c r="M7016" t="s">
        <v>18</v>
      </c>
      <c r="N7016" t="s">
        <v>39</v>
      </c>
      <c r="O7016" s="3" t="s">
        <v>558</v>
      </c>
      <c r="P7016" s="10">
        <v>8.6805555555555551E-4</v>
      </c>
      <c r="Q7016" s="12">
        <f t="shared" si="109"/>
        <v>75</v>
      </c>
    </row>
    <row r="7017" spans="1:17" x14ac:dyDescent="0.35">
      <c r="A7017">
        <v>86486730</v>
      </c>
      <c r="B7017">
        <v>36</v>
      </c>
      <c r="C7017" t="s">
        <v>7</v>
      </c>
      <c r="D7017" t="s">
        <v>15</v>
      </c>
      <c r="E7017" t="s">
        <v>18</v>
      </c>
      <c r="F7017" t="s">
        <v>19</v>
      </c>
      <c r="G7017" t="s">
        <v>18</v>
      </c>
      <c r="H7017" t="s">
        <v>341</v>
      </c>
      <c r="I7017">
        <v>1050</v>
      </c>
      <c r="J7017">
        <v>-1</v>
      </c>
      <c r="K7017">
        <v>0</v>
      </c>
      <c r="L7017" t="s">
        <v>8</v>
      </c>
      <c r="M7017" t="s">
        <v>18</v>
      </c>
      <c r="N7017" t="s">
        <v>39</v>
      </c>
      <c r="O7017" s="3" t="s">
        <v>549</v>
      </c>
      <c r="P7017" s="10">
        <v>1.0300925925925926E-3</v>
      </c>
      <c r="Q7017" s="12">
        <f t="shared" si="109"/>
        <v>89</v>
      </c>
    </row>
    <row r="7018" spans="1:17" x14ac:dyDescent="0.35">
      <c r="A7018">
        <v>84299432</v>
      </c>
      <c r="B7018">
        <v>25</v>
      </c>
      <c r="C7018" t="s">
        <v>7</v>
      </c>
      <c r="D7018" t="s">
        <v>16</v>
      </c>
      <c r="E7018" t="s">
        <v>18</v>
      </c>
      <c r="F7018" t="s">
        <v>19</v>
      </c>
      <c r="G7018" t="s">
        <v>18</v>
      </c>
      <c r="H7018" t="s">
        <v>341</v>
      </c>
      <c r="I7018">
        <v>98300</v>
      </c>
      <c r="J7018">
        <v>-1</v>
      </c>
      <c r="K7018">
        <v>0</v>
      </c>
      <c r="L7018" t="s">
        <v>8</v>
      </c>
      <c r="M7018" t="s">
        <v>18</v>
      </c>
      <c r="N7018" t="s">
        <v>39</v>
      </c>
      <c r="O7018" s="3" t="s">
        <v>570</v>
      </c>
      <c r="P7018" s="10">
        <v>2.4189814814814816E-3</v>
      </c>
      <c r="Q7018" s="12">
        <f t="shared" si="109"/>
        <v>209</v>
      </c>
    </row>
    <row r="7019" spans="1:17" x14ac:dyDescent="0.35">
      <c r="A7019">
        <v>66779729</v>
      </c>
      <c r="B7019">
        <v>28</v>
      </c>
      <c r="C7019" t="s">
        <v>7</v>
      </c>
      <c r="D7019" t="s">
        <v>16</v>
      </c>
      <c r="E7019" t="s">
        <v>18</v>
      </c>
      <c r="F7019" t="s">
        <v>18</v>
      </c>
      <c r="G7019" t="s">
        <v>18</v>
      </c>
      <c r="H7019" t="s">
        <v>341</v>
      </c>
      <c r="I7019">
        <v>50</v>
      </c>
      <c r="J7019">
        <v>-1</v>
      </c>
      <c r="K7019">
        <v>0</v>
      </c>
      <c r="L7019" t="s">
        <v>8</v>
      </c>
      <c r="M7019" t="s">
        <v>18</v>
      </c>
      <c r="N7019" t="s">
        <v>39</v>
      </c>
      <c r="O7019" s="3" t="s">
        <v>367</v>
      </c>
      <c r="P7019" s="10">
        <v>2.0949074074074073E-3</v>
      </c>
      <c r="Q7019" s="12">
        <f t="shared" si="109"/>
        <v>181</v>
      </c>
    </row>
    <row r="7020" spans="1:17" x14ac:dyDescent="0.35">
      <c r="A7020">
        <v>62542948</v>
      </c>
      <c r="B7020">
        <v>61</v>
      </c>
      <c r="C7020" t="s">
        <v>9</v>
      </c>
      <c r="D7020" t="s">
        <v>17</v>
      </c>
      <c r="E7020" t="s">
        <v>18</v>
      </c>
      <c r="F7020" t="s">
        <v>19</v>
      </c>
      <c r="G7020" t="s">
        <v>18</v>
      </c>
      <c r="H7020" t="s">
        <v>341</v>
      </c>
      <c r="I7020">
        <v>92850</v>
      </c>
      <c r="J7020">
        <v>-1</v>
      </c>
      <c r="K7020">
        <v>0</v>
      </c>
      <c r="L7020" t="s">
        <v>8</v>
      </c>
      <c r="M7020" t="s">
        <v>18</v>
      </c>
      <c r="N7020" t="s">
        <v>39</v>
      </c>
      <c r="O7020" s="3" t="s">
        <v>426</v>
      </c>
      <c r="P7020" s="10">
        <v>2.0023148148148148E-3</v>
      </c>
      <c r="Q7020" s="12">
        <f t="shared" si="109"/>
        <v>173</v>
      </c>
    </row>
    <row r="7021" spans="1:17" x14ac:dyDescent="0.35">
      <c r="A7021">
        <v>49901152</v>
      </c>
      <c r="B7021">
        <v>32</v>
      </c>
      <c r="C7021" t="s">
        <v>1926</v>
      </c>
      <c r="D7021" t="s">
        <v>16</v>
      </c>
      <c r="E7021" t="s">
        <v>18</v>
      </c>
      <c r="F7021" t="s">
        <v>19</v>
      </c>
      <c r="G7021" t="s">
        <v>18</v>
      </c>
      <c r="H7021" t="s">
        <v>341</v>
      </c>
      <c r="I7021">
        <v>-32400</v>
      </c>
      <c r="J7021">
        <v>-1</v>
      </c>
      <c r="K7021">
        <v>0</v>
      </c>
      <c r="L7021" t="s">
        <v>8</v>
      </c>
      <c r="M7021" t="s">
        <v>18</v>
      </c>
      <c r="N7021" t="s">
        <v>39</v>
      </c>
      <c r="O7021" s="3" t="s">
        <v>448</v>
      </c>
      <c r="P7021" s="10">
        <v>5.0810185185185186E-3</v>
      </c>
      <c r="Q7021" s="12">
        <f t="shared" si="109"/>
        <v>439</v>
      </c>
    </row>
    <row r="7022" spans="1:17" x14ac:dyDescent="0.35">
      <c r="A7022">
        <v>23235697</v>
      </c>
      <c r="B7022">
        <v>29</v>
      </c>
      <c r="C7022" t="s">
        <v>4</v>
      </c>
      <c r="D7022" t="s">
        <v>15</v>
      </c>
      <c r="E7022" t="s">
        <v>18</v>
      </c>
      <c r="F7022" t="s">
        <v>19</v>
      </c>
      <c r="G7022" t="s">
        <v>18</v>
      </c>
      <c r="H7022" t="s">
        <v>340</v>
      </c>
      <c r="I7022">
        <v>8400</v>
      </c>
      <c r="J7022">
        <v>-1</v>
      </c>
      <c r="K7022">
        <v>0</v>
      </c>
      <c r="L7022" t="s">
        <v>8</v>
      </c>
      <c r="M7022" t="s">
        <v>18</v>
      </c>
      <c r="N7022" t="s">
        <v>39</v>
      </c>
      <c r="O7022" s="3" t="s">
        <v>542</v>
      </c>
      <c r="P7022" s="10">
        <v>1.3773148148148147E-3</v>
      </c>
      <c r="Q7022" s="12">
        <f t="shared" si="109"/>
        <v>119</v>
      </c>
    </row>
    <row r="7023" spans="1:17" x14ac:dyDescent="0.35">
      <c r="A7023">
        <v>14282921</v>
      </c>
      <c r="B7023">
        <v>26</v>
      </c>
      <c r="C7023" t="s">
        <v>5</v>
      </c>
      <c r="D7023" t="s">
        <v>15</v>
      </c>
      <c r="E7023" t="s">
        <v>18</v>
      </c>
      <c r="F7023" t="s">
        <v>19</v>
      </c>
      <c r="G7023" t="s">
        <v>18</v>
      </c>
      <c r="H7023" t="s">
        <v>341</v>
      </c>
      <c r="I7023">
        <v>43800</v>
      </c>
      <c r="J7023">
        <v>-1</v>
      </c>
      <c r="K7023">
        <v>0</v>
      </c>
      <c r="L7023" t="s">
        <v>8</v>
      </c>
      <c r="M7023" t="s">
        <v>18</v>
      </c>
      <c r="N7023" t="s">
        <v>39</v>
      </c>
      <c r="O7023" s="3" t="s">
        <v>1248</v>
      </c>
      <c r="P7023" s="10">
        <v>8.2523148148148148E-3</v>
      </c>
      <c r="Q7023" s="12">
        <f t="shared" si="109"/>
        <v>713</v>
      </c>
    </row>
    <row r="7024" spans="1:17" x14ac:dyDescent="0.35">
      <c r="A7024">
        <v>15753500</v>
      </c>
      <c r="B7024">
        <v>29</v>
      </c>
      <c r="C7024" t="s">
        <v>7</v>
      </c>
      <c r="D7024" t="s">
        <v>16</v>
      </c>
      <c r="E7024" t="s">
        <v>18</v>
      </c>
      <c r="F7024" t="s">
        <v>19</v>
      </c>
      <c r="G7024" t="s">
        <v>18</v>
      </c>
      <c r="H7024" t="s">
        <v>342</v>
      </c>
      <c r="I7024">
        <v>4000</v>
      </c>
      <c r="J7024">
        <v>-1</v>
      </c>
      <c r="K7024">
        <v>0</v>
      </c>
      <c r="L7024" t="s">
        <v>8</v>
      </c>
      <c r="M7024" t="s">
        <v>18</v>
      </c>
      <c r="N7024" t="s">
        <v>39</v>
      </c>
      <c r="O7024" s="3" t="s">
        <v>652</v>
      </c>
      <c r="P7024" s="10">
        <v>7.8472222222222224E-3</v>
      </c>
      <c r="Q7024" s="12">
        <f t="shared" si="109"/>
        <v>678</v>
      </c>
    </row>
    <row r="7025" spans="1:17" x14ac:dyDescent="0.35">
      <c r="A7025">
        <v>78168436</v>
      </c>
      <c r="B7025">
        <v>30</v>
      </c>
      <c r="C7025" t="s">
        <v>10</v>
      </c>
      <c r="D7025" t="s">
        <v>15</v>
      </c>
      <c r="E7025" t="s">
        <v>18</v>
      </c>
      <c r="F7025" t="s">
        <v>19</v>
      </c>
      <c r="G7025" t="s">
        <v>18</v>
      </c>
      <c r="H7025" t="s">
        <v>342</v>
      </c>
      <c r="I7025">
        <v>-14300</v>
      </c>
      <c r="J7025">
        <v>-1</v>
      </c>
      <c r="K7025">
        <v>0</v>
      </c>
      <c r="L7025" t="s">
        <v>8</v>
      </c>
      <c r="M7025" t="s">
        <v>18</v>
      </c>
      <c r="N7025" t="s">
        <v>39</v>
      </c>
      <c r="O7025" s="3" t="s">
        <v>720</v>
      </c>
      <c r="P7025" s="10">
        <v>2.3379629629629631E-3</v>
      </c>
      <c r="Q7025" s="12">
        <f t="shared" si="109"/>
        <v>202</v>
      </c>
    </row>
    <row r="7026" spans="1:17" x14ac:dyDescent="0.35">
      <c r="A7026">
        <v>43515137</v>
      </c>
      <c r="B7026">
        <v>46</v>
      </c>
      <c r="C7026" t="s">
        <v>7</v>
      </c>
      <c r="D7026" t="s">
        <v>15</v>
      </c>
      <c r="E7026" t="s">
        <v>18</v>
      </c>
      <c r="F7026" t="s">
        <v>19</v>
      </c>
      <c r="G7026" t="s">
        <v>18</v>
      </c>
      <c r="H7026" t="s">
        <v>8</v>
      </c>
      <c r="I7026">
        <v>-30950</v>
      </c>
      <c r="J7026">
        <v>-1</v>
      </c>
      <c r="K7026">
        <v>0</v>
      </c>
      <c r="L7026" t="s">
        <v>8</v>
      </c>
      <c r="M7026" t="s">
        <v>18</v>
      </c>
      <c r="N7026" t="s">
        <v>39</v>
      </c>
      <c r="O7026" s="3" t="s">
        <v>690</v>
      </c>
      <c r="P7026" s="10">
        <v>1.1111111111111111E-3</v>
      </c>
      <c r="Q7026" s="12">
        <f t="shared" si="109"/>
        <v>96</v>
      </c>
    </row>
    <row r="7027" spans="1:17" x14ac:dyDescent="0.35">
      <c r="A7027">
        <v>18649738</v>
      </c>
      <c r="B7027">
        <v>53</v>
      </c>
      <c r="C7027" t="s">
        <v>7</v>
      </c>
      <c r="D7027" t="s">
        <v>16</v>
      </c>
      <c r="E7027" t="s">
        <v>18</v>
      </c>
      <c r="F7027" t="s">
        <v>19</v>
      </c>
      <c r="G7027" t="s">
        <v>19</v>
      </c>
      <c r="H7027" t="s">
        <v>342</v>
      </c>
      <c r="I7027">
        <v>-6850</v>
      </c>
      <c r="J7027">
        <v>-1</v>
      </c>
      <c r="K7027">
        <v>0</v>
      </c>
      <c r="L7027" t="s">
        <v>8</v>
      </c>
      <c r="M7027" t="s">
        <v>18</v>
      </c>
      <c r="N7027" t="s">
        <v>39</v>
      </c>
      <c r="O7027" s="3" t="s">
        <v>804</v>
      </c>
      <c r="P7027" s="10">
        <v>8.3333333333333339E-4</v>
      </c>
      <c r="Q7027" s="12">
        <f t="shared" si="109"/>
        <v>72</v>
      </c>
    </row>
    <row r="7028" spans="1:17" x14ac:dyDescent="0.35">
      <c r="A7028">
        <v>13943692</v>
      </c>
      <c r="B7028">
        <v>28</v>
      </c>
      <c r="C7028" t="s">
        <v>7</v>
      </c>
      <c r="D7028" t="s">
        <v>15</v>
      </c>
      <c r="E7028" t="s">
        <v>18</v>
      </c>
      <c r="F7028" t="s">
        <v>19</v>
      </c>
      <c r="G7028" t="s">
        <v>18</v>
      </c>
      <c r="H7028" t="s">
        <v>342</v>
      </c>
      <c r="I7028">
        <v>5750</v>
      </c>
      <c r="J7028">
        <v>-1</v>
      </c>
      <c r="K7028">
        <v>0</v>
      </c>
      <c r="L7028" t="s">
        <v>8</v>
      </c>
      <c r="M7028" t="s">
        <v>18</v>
      </c>
      <c r="N7028" t="s">
        <v>39</v>
      </c>
      <c r="O7028" s="3" t="s">
        <v>453</v>
      </c>
      <c r="P7028" s="10">
        <v>9.0277777777777784E-4</v>
      </c>
      <c r="Q7028" s="12">
        <f t="shared" si="109"/>
        <v>78</v>
      </c>
    </row>
    <row r="7029" spans="1:17" x14ac:dyDescent="0.35">
      <c r="A7029">
        <v>13213716</v>
      </c>
      <c r="B7029">
        <v>27</v>
      </c>
      <c r="C7029" t="s">
        <v>5</v>
      </c>
      <c r="D7029" t="s">
        <v>15</v>
      </c>
      <c r="E7029" t="s">
        <v>18</v>
      </c>
      <c r="F7029" t="s">
        <v>19</v>
      </c>
      <c r="G7029" t="s">
        <v>18</v>
      </c>
      <c r="H7029" t="s">
        <v>341</v>
      </c>
      <c r="I7029">
        <v>2900</v>
      </c>
      <c r="J7029">
        <v>-1</v>
      </c>
      <c r="K7029">
        <v>0</v>
      </c>
      <c r="L7029" t="s">
        <v>8</v>
      </c>
      <c r="M7029" t="s">
        <v>18</v>
      </c>
      <c r="N7029" t="s">
        <v>39</v>
      </c>
      <c r="O7029" s="3" t="s">
        <v>509</v>
      </c>
      <c r="P7029" s="10">
        <v>9.4907407407407408E-4</v>
      </c>
      <c r="Q7029" s="12">
        <f t="shared" si="109"/>
        <v>82</v>
      </c>
    </row>
    <row r="7030" spans="1:17" x14ac:dyDescent="0.35">
      <c r="A7030">
        <v>85541302</v>
      </c>
      <c r="B7030">
        <v>27</v>
      </c>
      <c r="C7030" t="s">
        <v>7</v>
      </c>
      <c r="D7030" t="s">
        <v>16</v>
      </c>
      <c r="E7030" t="s">
        <v>18</v>
      </c>
      <c r="F7030" t="s">
        <v>19</v>
      </c>
      <c r="G7030" t="s">
        <v>18</v>
      </c>
      <c r="H7030" t="s">
        <v>341</v>
      </c>
      <c r="I7030">
        <v>70050</v>
      </c>
      <c r="J7030">
        <v>-1</v>
      </c>
      <c r="K7030">
        <v>0</v>
      </c>
      <c r="L7030" t="s">
        <v>8</v>
      </c>
      <c r="M7030" t="s">
        <v>18</v>
      </c>
      <c r="N7030" t="s">
        <v>39</v>
      </c>
      <c r="O7030" s="3" t="s">
        <v>706</v>
      </c>
      <c r="P7030" s="10">
        <v>4.5370370370370365E-3</v>
      </c>
      <c r="Q7030" s="12">
        <f t="shared" si="109"/>
        <v>392</v>
      </c>
    </row>
    <row r="7031" spans="1:17" x14ac:dyDescent="0.35">
      <c r="A7031">
        <v>40867936</v>
      </c>
      <c r="B7031">
        <v>25</v>
      </c>
      <c r="C7031" t="s">
        <v>10</v>
      </c>
      <c r="D7031" t="s">
        <v>16</v>
      </c>
      <c r="E7031" t="s">
        <v>18</v>
      </c>
      <c r="F7031" t="s">
        <v>19</v>
      </c>
      <c r="G7031" t="s">
        <v>19</v>
      </c>
      <c r="H7031" t="s">
        <v>341</v>
      </c>
      <c r="I7031">
        <v>2750</v>
      </c>
      <c r="J7031">
        <v>-1</v>
      </c>
      <c r="K7031">
        <v>0</v>
      </c>
      <c r="L7031" t="s">
        <v>8</v>
      </c>
      <c r="M7031" t="s">
        <v>18</v>
      </c>
      <c r="N7031" t="s">
        <v>39</v>
      </c>
      <c r="O7031" s="3" t="s">
        <v>349</v>
      </c>
      <c r="P7031" s="10">
        <v>2.5115740740740741E-3</v>
      </c>
      <c r="Q7031" s="12">
        <f t="shared" si="109"/>
        <v>217</v>
      </c>
    </row>
    <row r="7032" spans="1:17" x14ac:dyDescent="0.35">
      <c r="A7032">
        <v>40374415</v>
      </c>
      <c r="B7032">
        <v>38</v>
      </c>
      <c r="C7032" t="s">
        <v>5</v>
      </c>
      <c r="D7032" t="s">
        <v>17</v>
      </c>
      <c r="E7032" t="s">
        <v>18</v>
      </c>
      <c r="F7032" t="s">
        <v>19</v>
      </c>
      <c r="G7032" t="s">
        <v>19</v>
      </c>
      <c r="H7032" t="s">
        <v>341</v>
      </c>
      <c r="I7032">
        <v>66650</v>
      </c>
      <c r="J7032">
        <v>-1</v>
      </c>
      <c r="K7032">
        <v>0</v>
      </c>
      <c r="L7032" t="s">
        <v>8</v>
      </c>
      <c r="M7032" t="s">
        <v>18</v>
      </c>
      <c r="N7032" t="s">
        <v>39</v>
      </c>
      <c r="O7032" s="3" t="s">
        <v>421</v>
      </c>
      <c r="P7032" s="10">
        <v>2.1759259259259258E-3</v>
      </c>
      <c r="Q7032" s="12">
        <f t="shared" si="109"/>
        <v>188</v>
      </c>
    </row>
    <row r="7033" spans="1:17" x14ac:dyDescent="0.35">
      <c r="A7033">
        <v>82914051</v>
      </c>
      <c r="B7033">
        <v>40</v>
      </c>
      <c r="C7033" t="s">
        <v>7</v>
      </c>
      <c r="D7033" t="s">
        <v>17</v>
      </c>
      <c r="E7033" t="s">
        <v>18</v>
      </c>
      <c r="F7033" t="s">
        <v>19</v>
      </c>
      <c r="G7033" t="s">
        <v>18</v>
      </c>
      <c r="H7033" t="s">
        <v>341</v>
      </c>
      <c r="I7033">
        <v>-4500</v>
      </c>
      <c r="J7033">
        <v>-1</v>
      </c>
      <c r="K7033">
        <v>0</v>
      </c>
      <c r="L7033" t="s">
        <v>8</v>
      </c>
      <c r="M7033" t="s">
        <v>18</v>
      </c>
      <c r="N7033" t="s">
        <v>39</v>
      </c>
      <c r="O7033" s="3" t="s">
        <v>489</v>
      </c>
      <c r="P7033" s="10">
        <v>1.5046296296296294E-3</v>
      </c>
      <c r="Q7033" s="12">
        <f t="shared" si="109"/>
        <v>130</v>
      </c>
    </row>
    <row r="7034" spans="1:17" x14ac:dyDescent="0.35">
      <c r="A7034">
        <v>48161580</v>
      </c>
      <c r="B7034">
        <v>27</v>
      </c>
      <c r="C7034" t="s">
        <v>10</v>
      </c>
      <c r="D7034" t="s">
        <v>16</v>
      </c>
      <c r="E7034" t="s">
        <v>18</v>
      </c>
      <c r="F7034" t="s">
        <v>19</v>
      </c>
      <c r="G7034" t="s">
        <v>18</v>
      </c>
      <c r="H7034" t="s">
        <v>341</v>
      </c>
      <c r="I7034">
        <v>189550</v>
      </c>
      <c r="J7034">
        <v>-1</v>
      </c>
      <c r="K7034">
        <v>0</v>
      </c>
      <c r="L7034" t="s">
        <v>8</v>
      </c>
      <c r="M7034" t="s">
        <v>18</v>
      </c>
      <c r="N7034" t="s">
        <v>39</v>
      </c>
      <c r="O7034" s="3" t="s">
        <v>586</v>
      </c>
      <c r="P7034" s="10">
        <v>2.673611111111111E-3</v>
      </c>
      <c r="Q7034" s="12">
        <f t="shared" si="109"/>
        <v>231</v>
      </c>
    </row>
    <row r="7035" spans="1:17" x14ac:dyDescent="0.35">
      <c r="A7035">
        <v>12478704</v>
      </c>
      <c r="B7035">
        <v>50</v>
      </c>
      <c r="C7035" t="s">
        <v>7</v>
      </c>
      <c r="D7035" t="s">
        <v>15</v>
      </c>
      <c r="E7035" t="s">
        <v>18</v>
      </c>
      <c r="F7035" t="s">
        <v>19</v>
      </c>
      <c r="G7035" t="s">
        <v>18</v>
      </c>
      <c r="H7035" t="s">
        <v>342</v>
      </c>
      <c r="I7035">
        <v>24500</v>
      </c>
      <c r="J7035">
        <v>-1</v>
      </c>
      <c r="K7035">
        <v>0</v>
      </c>
      <c r="L7035" t="s">
        <v>8</v>
      </c>
      <c r="M7035" t="s">
        <v>18</v>
      </c>
      <c r="N7035" t="s">
        <v>39</v>
      </c>
      <c r="O7035" s="3" t="s">
        <v>344</v>
      </c>
      <c r="P7035" s="10">
        <v>1.7476851851851852E-3</v>
      </c>
      <c r="Q7035" s="12">
        <f t="shared" si="109"/>
        <v>151</v>
      </c>
    </row>
    <row r="7036" spans="1:17" x14ac:dyDescent="0.35">
      <c r="A7036">
        <v>44995134</v>
      </c>
      <c r="B7036">
        <v>47</v>
      </c>
      <c r="C7036" t="s">
        <v>7</v>
      </c>
      <c r="D7036" t="s">
        <v>15</v>
      </c>
      <c r="E7036" t="s">
        <v>18</v>
      </c>
      <c r="F7036" t="s">
        <v>19</v>
      </c>
      <c r="G7036" t="s">
        <v>18</v>
      </c>
      <c r="H7036" t="s">
        <v>341</v>
      </c>
      <c r="I7036">
        <v>24000</v>
      </c>
      <c r="J7036">
        <v>-1</v>
      </c>
      <c r="K7036">
        <v>0</v>
      </c>
      <c r="L7036" t="s">
        <v>8</v>
      </c>
      <c r="M7036" t="s">
        <v>18</v>
      </c>
      <c r="N7036" t="s">
        <v>39</v>
      </c>
      <c r="O7036" s="3" t="s">
        <v>410</v>
      </c>
      <c r="P7036" s="10">
        <v>2.4421296296296296E-3</v>
      </c>
      <c r="Q7036" s="12">
        <f t="shared" si="109"/>
        <v>211</v>
      </c>
    </row>
    <row r="7037" spans="1:17" x14ac:dyDescent="0.35">
      <c r="A7037">
        <v>50176126</v>
      </c>
      <c r="B7037">
        <v>60</v>
      </c>
      <c r="C7037" t="s">
        <v>7</v>
      </c>
      <c r="D7037" t="s">
        <v>15</v>
      </c>
      <c r="E7037" t="s">
        <v>18</v>
      </c>
      <c r="F7037" t="s">
        <v>19</v>
      </c>
      <c r="G7037" t="s">
        <v>18</v>
      </c>
      <c r="H7037" t="s">
        <v>342</v>
      </c>
      <c r="I7037">
        <v>11400</v>
      </c>
      <c r="J7037">
        <v>-1</v>
      </c>
      <c r="K7037">
        <v>0</v>
      </c>
      <c r="L7037" t="s">
        <v>8</v>
      </c>
      <c r="M7037" t="s">
        <v>18</v>
      </c>
      <c r="N7037" t="s">
        <v>39</v>
      </c>
      <c r="O7037" s="3" t="s">
        <v>744</v>
      </c>
      <c r="P7037" s="10">
        <v>2.8819444444444444E-3</v>
      </c>
      <c r="Q7037" s="12">
        <f t="shared" si="109"/>
        <v>249</v>
      </c>
    </row>
    <row r="7038" spans="1:17" x14ac:dyDescent="0.35">
      <c r="A7038">
        <v>24443471</v>
      </c>
      <c r="B7038">
        <v>45</v>
      </c>
      <c r="C7038" t="s">
        <v>7</v>
      </c>
      <c r="D7038" t="s">
        <v>15</v>
      </c>
      <c r="E7038" t="s">
        <v>18</v>
      </c>
      <c r="F7038" t="s">
        <v>19</v>
      </c>
      <c r="G7038" t="s">
        <v>18</v>
      </c>
      <c r="H7038" t="s">
        <v>8</v>
      </c>
      <c r="I7038">
        <v>-16000</v>
      </c>
      <c r="J7038">
        <v>-1</v>
      </c>
      <c r="K7038">
        <v>0</v>
      </c>
      <c r="L7038" t="s">
        <v>8</v>
      </c>
      <c r="M7038" t="s">
        <v>18</v>
      </c>
      <c r="N7038" t="s">
        <v>39</v>
      </c>
      <c r="O7038" s="3" t="s">
        <v>466</v>
      </c>
      <c r="P7038" s="10">
        <v>2.3611111111111111E-3</v>
      </c>
      <c r="Q7038" s="12">
        <f t="shared" si="109"/>
        <v>204</v>
      </c>
    </row>
    <row r="7039" spans="1:17" x14ac:dyDescent="0.35">
      <c r="A7039">
        <v>37463633</v>
      </c>
      <c r="B7039">
        <v>29</v>
      </c>
      <c r="C7039" t="s">
        <v>11</v>
      </c>
      <c r="D7039" t="s">
        <v>16</v>
      </c>
      <c r="E7039" t="s">
        <v>18</v>
      </c>
      <c r="F7039" t="s">
        <v>19</v>
      </c>
      <c r="G7039" t="s">
        <v>19</v>
      </c>
      <c r="H7039" t="s">
        <v>341</v>
      </c>
      <c r="I7039">
        <v>183600</v>
      </c>
      <c r="J7039">
        <v>-1</v>
      </c>
      <c r="K7039">
        <v>0</v>
      </c>
      <c r="L7039" t="s">
        <v>8</v>
      </c>
      <c r="M7039" t="s">
        <v>18</v>
      </c>
      <c r="N7039" t="s">
        <v>39</v>
      </c>
      <c r="O7039" s="3" t="s">
        <v>1314</v>
      </c>
      <c r="P7039" s="10">
        <v>1.4004629629629631E-2</v>
      </c>
      <c r="Q7039" s="12">
        <f t="shared" si="109"/>
        <v>1210</v>
      </c>
    </row>
    <row r="7040" spans="1:17" x14ac:dyDescent="0.35">
      <c r="A7040">
        <v>66361075</v>
      </c>
      <c r="B7040">
        <v>32</v>
      </c>
      <c r="C7040" t="s">
        <v>12</v>
      </c>
      <c r="D7040" t="s">
        <v>15</v>
      </c>
      <c r="E7040" t="s">
        <v>18</v>
      </c>
      <c r="F7040" t="s">
        <v>19</v>
      </c>
      <c r="G7040" t="s">
        <v>18</v>
      </c>
      <c r="H7040" t="s">
        <v>341</v>
      </c>
      <c r="I7040">
        <v>-8000</v>
      </c>
      <c r="J7040">
        <v>-1</v>
      </c>
      <c r="K7040">
        <v>0</v>
      </c>
      <c r="L7040" t="s">
        <v>8</v>
      </c>
      <c r="M7040" t="s">
        <v>18</v>
      </c>
      <c r="N7040" t="s">
        <v>39</v>
      </c>
      <c r="O7040" s="3" t="s">
        <v>527</v>
      </c>
      <c r="P7040" s="10">
        <v>3.1250000000000001E-4</v>
      </c>
      <c r="Q7040" s="12">
        <f t="shared" si="109"/>
        <v>27</v>
      </c>
    </row>
    <row r="7041" spans="1:17" x14ac:dyDescent="0.35">
      <c r="A7041">
        <v>80716238</v>
      </c>
      <c r="B7041">
        <v>25</v>
      </c>
      <c r="C7041" t="s">
        <v>7</v>
      </c>
      <c r="D7041" t="s">
        <v>16</v>
      </c>
      <c r="E7041" t="s">
        <v>18</v>
      </c>
      <c r="F7041" t="s">
        <v>19</v>
      </c>
      <c r="G7041" t="s">
        <v>18</v>
      </c>
      <c r="H7041" t="s">
        <v>341</v>
      </c>
      <c r="I7041">
        <v>10350</v>
      </c>
      <c r="J7041">
        <v>-1</v>
      </c>
      <c r="K7041">
        <v>0</v>
      </c>
      <c r="L7041" t="s">
        <v>8</v>
      </c>
      <c r="M7041" t="s">
        <v>18</v>
      </c>
      <c r="N7041" t="s">
        <v>39</v>
      </c>
      <c r="O7041" s="3" t="s">
        <v>596</v>
      </c>
      <c r="P7041" s="10">
        <v>7.8703703703703713E-3</v>
      </c>
      <c r="Q7041" s="12">
        <f t="shared" si="109"/>
        <v>680</v>
      </c>
    </row>
    <row r="7042" spans="1:17" x14ac:dyDescent="0.35">
      <c r="A7042">
        <v>17673180</v>
      </c>
      <c r="B7042">
        <v>28</v>
      </c>
      <c r="C7042" t="s">
        <v>7</v>
      </c>
      <c r="D7042" t="s">
        <v>15</v>
      </c>
      <c r="E7042" t="s">
        <v>18</v>
      </c>
      <c r="F7042" t="s">
        <v>19</v>
      </c>
      <c r="G7042" t="s">
        <v>18</v>
      </c>
      <c r="H7042" t="s">
        <v>341</v>
      </c>
      <c r="I7042">
        <v>45800</v>
      </c>
      <c r="J7042">
        <v>-1</v>
      </c>
      <c r="K7042">
        <v>0</v>
      </c>
      <c r="L7042" t="s">
        <v>8</v>
      </c>
      <c r="M7042" t="s">
        <v>18</v>
      </c>
      <c r="N7042" t="s">
        <v>39</v>
      </c>
      <c r="O7042" s="3" t="s">
        <v>533</v>
      </c>
      <c r="P7042" s="10">
        <v>2.3842592592592591E-3</v>
      </c>
      <c r="Q7042" s="12">
        <f t="shared" ref="Q7042:Q7105" si="110">MINUTE(P7042)*60+SECOND(P7042)</f>
        <v>206</v>
      </c>
    </row>
    <row r="7043" spans="1:17" x14ac:dyDescent="0.35">
      <c r="A7043">
        <v>23594912</v>
      </c>
      <c r="B7043">
        <v>24</v>
      </c>
      <c r="C7043" t="s">
        <v>14</v>
      </c>
      <c r="D7043" t="s">
        <v>16</v>
      </c>
      <c r="E7043" t="s">
        <v>18</v>
      </c>
      <c r="F7043" t="s">
        <v>19</v>
      </c>
      <c r="G7043" t="s">
        <v>18</v>
      </c>
      <c r="H7043" t="s">
        <v>8</v>
      </c>
      <c r="I7043">
        <v>164900</v>
      </c>
      <c r="J7043">
        <v>-1</v>
      </c>
      <c r="K7043">
        <v>0</v>
      </c>
      <c r="L7043" t="s">
        <v>8</v>
      </c>
      <c r="M7043" t="s">
        <v>18</v>
      </c>
      <c r="N7043" t="s">
        <v>39</v>
      </c>
      <c r="O7043" s="3" t="s">
        <v>541</v>
      </c>
      <c r="P7043" s="10">
        <v>2.627314814814815E-3</v>
      </c>
      <c r="Q7043" s="12">
        <f t="shared" si="110"/>
        <v>227</v>
      </c>
    </row>
    <row r="7044" spans="1:17" x14ac:dyDescent="0.35">
      <c r="A7044">
        <v>89964415</v>
      </c>
      <c r="B7044">
        <v>34</v>
      </c>
      <c r="C7044" t="s">
        <v>10</v>
      </c>
      <c r="D7044" t="s">
        <v>15</v>
      </c>
      <c r="E7044" t="s">
        <v>18</v>
      </c>
      <c r="F7044" t="s">
        <v>19</v>
      </c>
      <c r="G7044" t="s">
        <v>18</v>
      </c>
      <c r="H7044" t="s">
        <v>341</v>
      </c>
      <c r="I7044">
        <v>59100</v>
      </c>
      <c r="J7044">
        <v>-1</v>
      </c>
      <c r="K7044">
        <v>0</v>
      </c>
      <c r="L7044" t="s">
        <v>8</v>
      </c>
      <c r="M7044" t="s">
        <v>18</v>
      </c>
      <c r="N7044" t="s">
        <v>39</v>
      </c>
      <c r="O7044" s="3" t="s">
        <v>433</v>
      </c>
      <c r="P7044" s="10">
        <v>1.4351851851851854E-3</v>
      </c>
      <c r="Q7044" s="12">
        <f t="shared" si="110"/>
        <v>124</v>
      </c>
    </row>
    <row r="7045" spans="1:17" x14ac:dyDescent="0.35">
      <c r="A7045">
        <v>17833950</v>
      </c>
      <c r="B7045">
        <v>50</v>
      </c>
      <c r="C7045" t="s">
        <v>7</v>
      </c>
      <c r="D7045" t="s">
        <v>15</v>
      </c>
      <c r="E7045" t="s">
        <v>18</v>
      </c>
      <c r="F7045" t="s">
        <v>19</v>
      </c>
      <c r="G7045" t="s">
        <v>19</v>
      </c>
      <c r="H7045" t="s">
        <v>342</v>
      </c>
      <c r="I7045">
        <v>60150</v>
      </c>
      <c r="J7045">
        <v>-1</v>
      </c>
      <c r="K7045">
        <v>0</v>
      </c>
      <c r="L7045" t="s">
        <v>8</v>
      </c>
      <c r="M7045" t="s">
        <v>18</v>
      </c>
      <c r="N7045" t="s">
        <v>39</v>
      </c>
      <c r="O7045" s="3" t="s">
        <v>741</v>
      </c>
      <c r="P7045" s="10">
        <v>7.6388888888888893E-4</v>
      </c>
      <c r="Q7045" s="12">
        <f t="shared" si="110"/>
        <v>66</v>
      </c>
    </row>
    <row r="7046" spans="1:17" x14ac:dyDescent="0.35">
      <c r="A7046">
        <v>42652693</v>
      </c>
      <c r="B7046">
        <v>44</v>
      </c>
      <c r="C7046" t="s">
        <v>1926</v>
      </c>
      <c r="D7046" t="s">
        <v>15</v>
      </c>
      <c r="E7046" t="s">
        <v>18</v>
      </c>
      <c r="F7046" t="s">
        <v>19</v>
      </c>
      <c r="G7046" t="s">
        <v>19</v>
      </c>
      <c r="H7046" t="s">
        <v>341</v>
      </c>
      <c r="I7046">
        <v>3600</v>
      </c>
      <c r="J7046">
        <v>-1</v>
      </c>
      <c r="K7046">
        <v>0</v>
      </c>
      <c r="L7046" t="s">
        <v>8</v>
      </c>
      <c r="M7046" t="s">
        <v>18</v>
      </c>
      <c r="N7046" t="s">
        <v>39</v>
      </c>
      <c r="O7046" s="3" t="s">
        <v>1315</v>
      </c>
      <c r="P7046" s="10">
        <v>9.5023148148148159E-3</v>
      </c>
      <c r="Q7046" s="12">
        <f t="shared" si="110"/>
        <v>821</v>
      </c>
    </row>
    <row r="7047" spans="1:17" x14ac:dyDescent="0.35">
      <c r="A7047">
        <v>79200557</v>
      </c>
      <c r="B7047">
        <v>29</v>
      </c>
      <c r="C7047" t="s">
        <v>7</v>
      </c>
      <c r="D7047" t="s">
        <v>15</v>
      </c>
      <c r="E7047" t="s">
        <v>18</v>
      </c>
      <c r="F7047" t="s">
        <v>19</v>
      </c>
      <c r="G7047" t="s">
        <v>18</v>
      </c>
      <c r="H7047" t="s">
        <v>341</v>
      </c>
      <c r="I7047">
        <v>58550</v>
      </c>
      <c r="J7047">
        <v>-1</v>
      </c>
      <c r="K7047">
        <v>0</v>
      </c>
      <c r="L7047" t="s">
        <v>8</v>
      </c>
      <c r="M7047" t="s">
        <v>18</v>
      </c>
      <c r="N7047" t="s">
        <v>39</v>
      </c>
      <c r="O7047" s="3" t="s">
        <v>1025</v>
      </c>
      <c r="P7047" s="10">
        <v>6.5393518518518517E-3</v>
      </c>
      <c r="Q7047" s="12">
        <f t="shared" si="110"/>
        <v>565</v>
      </c>
    </row>
    <row r="7048" spans="1:17" x14ac:dyDescent="0.35">
      <c r="A7048">
        <v>72517215</v>
      </c>
      <c r="B7048">
        <v>29</v>
      </c>
      <c r="C7048" t="s">
        <v>1926</v>
      </c>
      <c r="D7048" t="s">
        <v>15</v>
      </c>
      <c r="E7048" t="s">
        <v>18</v>
      </c>
      <c r="F7048" t="s">
        <v>19</v>
      </c>
      <c r="G7048" t="s">
        <v>18</v>
      </c>
      <c r="H7048" t="s">
        <v>341</v>
      </c>
      <c r="I7048">
        <v>1800</v>
      </c>
      <c r="J7048">
        <v>-1</v>
      </c>
      <c r="K7048">
        <v>0</v>
      </c>
      <c r="L7048" t="s">
        <v>8</v>
      </c>
      <c r="M7048" t="s">
        <v>18</v>
      </c>
      <c r="N7048" t="s">
        <v>39</v>
      </c>
      <c r="O7048" s="3" t="s">
        <v>567</v>
      </c>
      <c r="P7048" s="10">
        <v>1.4583333333333334E-3</v>
      </c>
      <c r="Q7048" s="12">
        <f t="shared" si="110"/>
        <v>126</v>
      </c>
    </row>
    <row r="7049" spans="1:17" x14ac:dyDescent="0.35">
      <c r="A7049">
        <v>63660767</v>
      </c>
      <c r="B7049">
        <v>25</v>
      </c>
      <c r="C7049" t="s">
        <v>11</v>
      </c>
      <c r="D7049" t="s">
        <v>16</v>
      </c>
      <c r="E7049" t="s">
        <v>18</v>
      </c>
      <c r="F7049" t="s">
        <v>19</v>
      </c>
      <c r="G7049" t="s">
        <v>18</v>
      </c>
      <c r="H7049" t="s">
        <v>341</v>
      </c>
      <c r="I7049">
        <v>62100</v>
      </c>
      <c r="J7049">
        <v>-1</v>
      </c>
      <c r="K7049">
        <v>0</v>
      </c>
      <c r="L7049" t="s">
        <v>8</v>
      </c>
      <c r="M7049" t="s">
        <v>19</v>
      </c>
      <c r="N7049" t="s">
        <v>39</v>
      </c>
      <c r="O7049" s="3" t="s">
        <v>773</v>
      </c>
      <c r="P7049" s="10">
        <v>7.1180555555555554E-3</v>
      </c>
      <c r="Q7049" s="12">
        <f t="shared" si="110"/>
        <v>615</v>
      </c>
    </row>
    <row r="7050" spans="1:17" x14ac:dyDescent="0.35">
      <c r="A7050">
        <v>71185097</v>
      </c>
      <c r="B7050">
        <v>44</v>
      </c>
      <c r="C7050" t="s">
        <v>6</v>
      </c>
      <c r="D7050" t="s">
        <v>15</v>
      </c>
      <c r="E7050" t="s">
        <v>18</v>
      </c>
      <c r="F7050" t="s">
        <v>18</v>
      </c>
      <c r="G7050" t="s">
        <v>18</v>
      </c>
      <c r="H7050" t="s">
        <v>341</v>
      </c>
      <c r="I7050">
        <v>-1000</v>
      </c>
      <c r="J7050">
        <v>-1</v>
      </c>
      <c r="K7050">
        <v>0</v>
      </c>
      <c r="L7050" t="s">
        <v>8</v>
      </c>
      <c r="M7050" t="s">
        <v>18</v>
      </c>
      <c r="N7050" t="s">
        <v>39</v>
      </c>
      <c r="O7050" s="3" t="s">
        <v>499</v>
      </c>
      <c r="P7050" s="10">
        <v>1.9328703703703704E-3</v>
      </c>
      <c r="Q7050" s="12">
        <f t="shared" si="110"/>
        <v>167</v>
      </c>
    </row>
    <row r="7051" spans="1:17" x14ac:dyDescent="0.35">
      <c r="A7051">
        <v>45882918</v>
      </c>
      <c r="B7051">
        <v>52</v>
      </c>
      <c r="C7051" t="s">
        <v>7</v>
      </c>
      <c r="D7051" t="s">
        <v>15</v>
      </c>
      <c r="E7051" t="s">
        <v>18</v>
      </c>
      <c r="F7051" t="s">
        <v>19</v>
      </c>
      <c r="G7051" t="s">
        <v>18</v>
      </c>
      <c r="H7051" t="s">
        <v>341</v>
      </c>
      <c r="I7051">
        <v>15500</v>
      </c>
      <c r="J7051">
        <v>-1</v>
      </c>
      <c r="K7051">
        <v>0</v>
      </c>
      <c r="L7051" t="s">
        <v>8</v>
      </c>
      <c r="M7051" t="s">
        <v>18</v>
      </c>
      <c r="N7051" t="s">
        <v>39</v>
      </c>
      <c r="O7051" s="3" t="s">
        <v>410</v>
      </c>
      <c r="P7051" s="10">
        <v>2.4421296296296296E-3</v>
      </c>
      <c r="Q7051" s="12">
        <f t="shared" si="110"/>
        <v>211</v>
      </c>
    </row>
    <row r="7052" spans="1:17" x14ac:dyDescent="0.35">
      <c r="A7052">
        <v>44599777</v>
      </c>
      <c r="B7052">
        <v>47</v>
      </c>
      <c r="C7052" t="s">
        <v>5</v>
      </c>
      <c r="D7052" t="s">
        <v>15</v>
      </c>
      <c r="E7052" t="s">
        <v>18</v>
      </c>
      <c r="F7052" t="s">
        <v>19</v>
      </c>
      <c r="G7052" t="s">
        <v>18</v>
      </c>
      <c r="H7052" t="s">
        <v>341</v>
      </c>
      <c r="I7052">
        <v>48500</v>
      </c>
      <c r="J7052">
        <v>-1</v>
      </c>
      <c r="K7052">
        <v>0</v>
      </c>
      <c r="L7052" t="s">
        <v>8</v>
      </c>
      <c r="M7052" t="s">
        <v>18</v>
      </c>
      <c r="N7052" t="s">
        <v>39</v>
      </c>
      <c r="O7052" s="3" t="s">
        <v>564</v>
      </c>
      <c r="P7052" s="10">
        <v>8.5879629629629622E-3</v>
      </c>
      <c r="Q7052" s="12">
        <f t="shared" si="110"/>
        <v>742</v>
      </c>
    </row>
    <row r="7053" spans="1:17" x14ac:dyDescent="0.35">
      <c r="A7053">
        <v>56657537</v>
      </c>
      <c r="B7053">
        <v>35</v>
      </c>
      <c r="C7053" t="s">
        <v>5</v>
      </c>
      <c r="D7053" t="s">
        <v>15</v>
      </c>
      <c r="E7053" t="s">
        <v>18</v>
      </c>
      <c r="F7053" t="s">
        <v>19</v>
      </c>
      <c r="G7053" t="s">
        <v>18</v>
      </c>
      <c r="H7053" t="s">
        <v>341</v>
      </c>
      <c r="I7053">
        <v>9700</v>
      </c>
      <c r="J7053">
        <v>-1</v>
      </c>
      <c r="K7053">
        <v>0</v>
      </c>
      <c r="L7053" t="s">
        <v>8</v>
      </c>
      <c r="M7053" t="s">
        <v>18</v>
      </c>
      <c r="N7053" t="s">
        <v>39</v>
      </c>
      <c r="O7053" s="3" t="s">
        <v>651</v>
      </c>
      <c r="P7053" s="10">
        <v>1.5509259259259261E-3</v>
      </c>
      <c r="Q7053" s="12">
        <f t="shared" si="110"/>
        <v>134</v>
      </c>
    </row>
    <row r="7054" spans="1:17" x14ac:dyDescent="0.35">
      <c r="A7054">
        <v>16121436</v>
      </c>
      <c r="B7054">
        <v>28</v>
      </c>
      <c r="C7054" t="s">
        <v>7</v>
      </c>
      <c r="D7054" t="s">
        <v>16</v>
      </c>
      <c r="E7054" t="s">
        <v>18</v>
      </c>
      <c r="F7054" t="s">
        <v>19</v>
      </c>
      <c r="G7054" t="s">
        <v>18</v>
      </c>
      <c r="H7054" t="s">
        <v>341</v>
      </c>
      <c r="I7054">
        <v>315350</v>
      </c>
      <c r="J7054">
        <v>-1</v>
      </c>
      <c r="K7054">
        <v>0</v>
      </c>
      <c r="L7054" t="s">
        <v>8</v>
      </c>
      <c r="M7054" t="s">
        <v>18</v>
      </c>
      <c r="N7054" t="s">
        <v>39</v>
      </c>
      <c r="O7054" s="3" t="s">
        <v>773</v>
      </c>
      <c r="P7054" s="10">
        <v>7.1180555555555554E-3</v>
      </c>
      <c r="Q7054" s="12">
        <f t="shared" si="110"/>
        <v>615</v>
      </c>
    </row>
    <row r="7055" spans="1:17" x14ac:dyDescent="0.35">
      <c r="A7055">
        <v>81239079</v>
      </c>
      <c r="B7055">
        <v>32</v>
      </c>
      <c r="C7055" t="s">
        <v>4</v>
      </c>
      <c r="D7055" t="s">
        <v>15</v>
      </c>
      <c r="E7055" t="s">
        <v>18</v>
      </c>
      <c r="F7055" t="s">
        <v>19</v>
      </c>
      <c r="G7055" t="s">
        <v>18</v>
      </c>
      <c r="H7055" t="s">
        <v>340</v>
      </c>
      <c r="I7055">
        <v>25700</v>
      </c>
      <c r="J7055">
        <v>-1</v>
      </c>
      <c r="K7055">
        <v>0</v>
      </c>
      <c r="L7055" t="s">
        <v>8</v>
      </c>
      <c r="M7055" t="s">
        <v>18</v>
      </c>
      <c r="N7055" t="s">
        <v>39</v>
      </c>
      <c r="O7055" s="3" t="s">
        <v>1316</v>
      </c>
      <c r="P7055" s="10">
        <v>5.7523148148148143E-3</v>
      </c>
      <c r="Q7055" s="12">
        <f t="shared" si="110"/>
        <v>497</v>
      </c>
    </row>
    <row r="7056" spans="1:17" x14ac:dyDescent="0.35">
      <c r="A7056">
        <v>56438786</v>
      </c>
      <c r="B7056">
        <v>26</v>
      </c>
      <c r="C7056" t="s">
        <v>1926</v>
      </c>
      <c r="D7056" t="s">
        <v>16</v>
      </c>
      <c r="E7056" t="s">
        <v>18</v>
      </c>
      <c r="F7056" t="s">
        <v>19</v>
      </c>
      <c r="G7056" t="s">
        <v>18</v>
      </c>
      <c r="H7056" t="s">
        <v>340</v>
      </c>
      <c r="I7056">
        <v>-8200</v>
      </c>
      <c r="J7056">
        <v>-1</v>
      </c>
      <c r="K7056">
        <v>0</v>
      </c>
      <c r="L7056" t="s">
        <v>8</v>
      </c>
      <c r="M7056" t="s">
        <v>18</v>
      </c>
      <c r="N7056" t="s">
        <v>39</v>
      </c>
      <c r="O7056" s="3" t="s">
        <v>688</v>
      </c>
      <c r="P7056" s="10">
        <v>7.9861111111111105E-4</v>
      </c>
      <c r="Q7056" s="12">
        <f t="shared" si="110"/>
        <v>69</v>
      </c>
    </row>
    <row r="7057" spans="1:17" x14ac:dyDescent="0.35">
      <c r="A7057">
        <v>44766800</v>
      </c>
      <c r="B7057">
        <v>57</v>
      </c>
      <c r="C7057" t="s">
        <v>4</v>
      </c>
      <c r="D7057" t="s">
        <v>15</v>
      </c>
      <c r="E7057" t="s">
        <v>18</v>
      </c>
      <c r="F7057" t="s">
        <v>18</v>
      </c>
      <c r="G7057" t="s">
        <v>18</v>
      </c>
      <c r="H7057" t="s">
        <v>342</v>
      </c>
      <c r="I7057">
        <v>78300</v>
      </c>
      <c r="J7057">
        <v>-1</v>
      </c>
      <c r="K7057">
        <v>0</v>
      </c>
      <c r="L7057" t="s">
        <v>8</v>
      </c>
      <c r="M7057" t="s">
        <v>18</v>
      </c>
      <c r="N7057" t="s">
        <v>39</v>
      </c>
      <c r="O7057" s="3" t="s">
        <v>574</v>
      </c>
      <c r="P7057" s="10">
        <v>1.2152777777777778E-3</v>
      </c>
      <c r="Q7057" s="12">
        <f t="shared" si="110"/>
        <v>105</v>
      </c>
    </row>
    <row r="7058" spans="1:17" x14ac:dyDescent="0.35">
      <c r="A7058">
        <v>57669963</v>
      </c>
      <c r="B7058">
        <v>53</v>
      </c>
      <c r="C7058" t="s">
        <v>10</v>
      </c>
      <c r="D7058" t="s">
        <v>17</v>
      </c>
      <c r="E7058" t="s">
        <v>18</v>
      </c>
      <c r="F7058" t="s">
        <v>19</v>
      </c>
      <c r="G7058" t="s">
        <v>18</v>
      </c>
      <c r="H7058" t="s">
        <v>341</v>
      </c>
      <c r="I7058">
        <v>-45250</v>
      </c>
      <c r="J7058">
        <v>-1</v>
      </c>
      <c r="K7058">
        <v>0</v>
      </c>
      <c r="L7058" t="s">
        <v>8</v>
      </c>
      <c r="M7058" t="s">
        <v>18</v>
      </c>
      <c r="N7058" t="s">
        <v>39</v>
      </c>
      <c r="O7058" s="3" t="s">
        <v>423</v>
      </c>
      <c r="P7058" s="10">
        <v>2.4652777777777776E-3</v>
      </c>
      <c r="Q7058" s="12">
        <f t="shared" si="110"/>
        <v>213</v>
      </c>
    </row>
    <row r="7059" spans="1:17" x14ac:dyDescent="0.35">
      <c r="A7059">
        <v>46273169</v>
      </c>
      <c r="B7059">
        <v>29</v>
      </c>
      <c r="C7059" t="s">
        <v>10</v>
      </c>
      <c r="D7059" t="s">
        <v>15</v>
      </c>
      <c r="E7059" t="s">
        <v>18</v>
      </c>
      <c r="F7059" t="s">
        <v>19</v>
      </c>
      <c r="G7059" t="s">
        <v>18</v>
      </c>
      <c r="H7059" t="s">
        <v>340</v>
      </c>
      <c r="I7059">
        <v>300</v>
      </c>
      <c r="J7059">
        <v>-1</v>
      </c>
      <c r="K7059">
        <v>0</v>
      </c>
      <c r="L7059" t="s">
        <v>8</v>
      </c>
      <c r="M7059" t="s">
        <v>18</v>
      </c>
      <c r="N7059" t="s">
        <v>39</v>
      </c>
      <c r="O7059" s="3" t="s">
        <v>454</v>
      </c>
      <c r="P7059" s="10">
        <v>1.6550925925925926E-3</v>
      </c>
      <c r="Q7059" s="12">
        <f t="shared" si="110"/>
        <v>143</v>
      </c>
    </row>
    <row r="7060" spans="1:17" x14ac:dyDescent="0.35">
      <c r="A7060">
        <v>65439185</v>
      </c>
      <c r="B7060">
        <v>24</v>
      </c>
      <c r="C7060" t="s">
        <v>7</v>
      </c>
      <c r="D7060" t="s">
        <v>16</v>
      </c>
      <c r="E7060" t="s">
        <v>18</v>
      </c>
      <c r="F7060" t="s">
        <v>19</v>
      </c>
      <c r="G7060" t="s">
        <v>19</v>
      </c>
      <c r="H7060" t="s">
        <v>341</v>
      </c>
      <c r="I7060">
        <v>33700</v>
      </c>
      <c r="J7060">
        <v>-1</v>
      </c>
      <c r="K7060">
        <v>0</v>
      </c>
      <c r="L7060" t="s">
        <v>8</v>
      </c>
      <c r="M7060" t="s">
        <v>18</v>
      </c>
      <c r="N7060" t="s">
        <v>39</v>
      </c>
      <c r="O7060" s="3" t="s">
        <v>764</v>
      </c>
      <c r="P7060" s="10">
        <v>3.4027777777777784E-3</v>
      </c>
      <c r="Q7060" s="12">
        <f t="shared" si="110"/>
        <v>294</v>
      </c>
    </row>
    <row r="7061" spans="1:17" x14ac:dyDescent="0.35">
      <c r="A7061">
        <v>75806245</v>
      </c>
      <c r="B7061">
        <v>26</v>
      </c>
      <c r="C7061" t="s">
        <v>7</v>
      </c>
      <c r="D7061" t="s">
        <v>16</v>
      </c>
      <c r="E7061" t="s">
        <v>18</v>
      </c>
      <c r="F7061" t="s">
        <v>19</v>
      </c>
      <c r="G7061" t="s">
        <v>18</v>
      </c>
      <c r="H7061" t="s">
        <v>342</v>
      </c>
      <c r="I7061">
        <v>11500</v>
      </c>
      <c r="J7061">
        <v>-1</v>
      </c>
      <c r="K7061">
        <v>0</v>
      </c>
      <c r="L7061" t="s">
        <v>8</v>
      </c>
      <c r="M7061" t="s">
        <v>18</v>
      </c>
      <c r="N7061" t="s">
        <v>39</v>
      </c>
      <c r="O7061" s="3" t="s">
        <v>680</v>
      </c>
      <c r="P7061" s="10">
        <v>3.3449074074074071E-3</v>
      </c>
      <c r="Q7061" s="12">
        <f t="shared" si="110"/>
        <v>289</v>
      </c>
    </row>
    <row r="7062" spans="1:17" x14ac:dyDescent="0.35">
      <c r="A7062">
        <v>73824876</v>
      </c>
      <c r="B7062">
        <v>29</v>
      </c>
      <c r="C7062" t="s">
        <v>4</v>
      </c>
      <c r="D7062" t="s">
        <v>15</v>
      </c>
      <c r="E7062" t="s">
        <v>18</v>
      </c>
      <c r="F7062" t="s">
        <v>19</v>
      </c>
      <c r="G7062" t="s">
        <v>18</v>
      </c>
      <c r="H7062" t="s">
        <v>340</v>
      </c>
      <c r="I7062">
        <v>35750</v>
      </c>
      <c r="J7062">
        <v>-1</v>
      </c>
      <c r="K7062">
        <v>0</v>
      </c>
      <c r="L7062" t="s">
        <v>8</v>
      </c>
      <c r="M7062" t="s">
        <v>18</v>
      </c>
      <c r="N7062" t="s">
        <v>39</v>
      </c>
      <c r="O7062" s="3" t="s">
        <v>882</v>
      </c>
      <c r="P7062" s="10">
        <v>5.3356481481481484E-3</v>
      </c>
      <c r="Q7062" s="12">
        <f t="shared" si="110"/>
        <v>461</v>
      </c>
    </row>
    <row r="7063" spans="1:17" x14ac:dyDescent="0.35">
      <c r="A7063">
        <v>11599769</v>
      </c>
      <c r="B7063">
        <v>42</v>
      </c>
      <c r="C7063" t="s">
        <v>5</v>
      </c>
      <c r="D7063" t="s">
        <v>15</v>
      </c>
      <c r="E7063" t="s">
        <v>18</v>
      </c>
      <c r="F7063" t="s">
        <v>19</v>
      </c>
      <c r="G7063" t="s">
        <v>19</v>
      </c>
      <c r="H7063" t="s">
        <v>341</v>
      </c>
      <c r="I7063">
        <v>-65500</v>
      </c>
      <c r="J7063">
        <v>-1</v>
      </c>
      <c r="K7063">
        <v>0</v>
      </c>
      <c r="L7063" t="s">
        <v>8</v>
      </c>
      <c r="M7063" t="s">
        <v>18</v>
      </c>
      <c r="N7063" t="s">
        <v>39</v>
      </c>
      <c r="O7063" s="3" t="s">
        <v>654</v>
      </c>
      <c r="P7063" s="10">
        <v>1.8750000000000001E-3</v>
      </c>
      <c r="Q7063" s="12">
        <f t="shared" si="110"/>
        <v>162</v>
      </c>
    </row>
    <row r="7064" spans="1:17" x14ac:dyDescent="0.35">
      <c r="A7064">
        <v>57333048</v>
      </c>
      <c r="B7064">
        <v>36</v>
      </c>
      <c r="C7064" t="s">
        <v>5</v>
      </c>
      <c r="D7064" t="s">
        <v>15</v>
      </c>
      <c r="E7064" t="s">
        <v>18</v>
      </c>
      <c r="F7064" t="s">
        <v>19</v>
      </c>
      <c r="G7064" t="s">
        <v>19</v>
      </c>
      <c r="H7064" t="s">
        <v>341</v>
      </c>
      <c r="I7064">
        <v>86550</v>
      </c>
      <c r="J7064">
        <v>-1</v>
      </c>
      <c r="K7064">
        <v>0</v>
      </c>
      <c r="L7064" t="s">
        <v>8</v>
      </c>
      <c r="M7064" t="s">
        <v>18</v>
      </c>
      <c r="N7064" t="s">
        <v>39</v>
      </c>
      <c r="O7064" s="3" t="s">
        <v>738</v>
      </c>
      <c r="P7064" s="10">
        <v>2.3958333333333336E-3</v>
      </c>
      <c r="Q7064" s="12">
        <f t="shared" si="110"/>
        <v>207</v>
      </c>
    </row>
    <row r="7065" spans="1:17" x14ac:dyDescent="0.35">
      <c r="A7065">
        <v>32717062</v>
      </c>
      <c r="B7065">
        <v>26</v>
      </c>
      <c r="C7065" t="s">
        <v>5</v>
      </c>
      <c r="D7065" t="s">
        <v>16</v>
      </c>
      <c r="E7065" t="s">
        <v>18</v>
      </c>
      <c r="F7065" t="s">
        <v>19</v>
      </c>
      <c r="G7065" t="s">
        <v>18</v>
      </c>
      <c r="H7065" t="s">
        <v>341</v>
      </c>
      <c r="I7065">
        <v>7500</v>
      </c>
      <c r="J7065">
        <v>-1</v>
      </c>
      <c r="K7065">
        <v>0</v>
      </c>
      <c r="L7065" t="s">
        <v>8</v>
      </c>
      <c r="M7065" t="s">
        <v>18</v>
      </c>
      <c r="N7065" t="s">
        <v>39</v>
      </c>
      <c r="O7065" s="3" t="s">
        <v>518</v>
      </c>
      <c r="P7065" s="10">
        <v>2.5000000000000001E-3</v>
      </c>
      <c r="Q7065" s="12">
        <f t="shared" si="110"/>
        <v>216</v>
      </c>
    </row>
    <row r="7066" spans="1:17" x14ac:dyDescent="0.35">
      <c r="A7066">
        <v>33137494</v>
      </c>
      <c r="B7066">
        <v>24</v>
      </c>
      <c r="C7066" t="s">
        <v>5</v>
      </c>
      <c r="D7066" t="s">
        <v>16</v>
      </c>
      <c r="E7066" t="s">
        <v>18</v>
      </c>
      <c r="F7066" t="s">
        <v>19</v>
      </c>
      <c r="G7066" t="s">
        <v>18</v>
      </c>
      <c r="H7066" t="s">
        <v>341</v>
      </c>
      <c r="I7066">
        <v>14400</v>
      </c>
      <c r="J7066">
        <v>-1</v>
      </c>
      <c r="K7066">
        <v>0</v>
      </c>
      <c r="L7066" t="s">
        <v>8</v>
      </c>
      <c r="M7066" t="s">
        <v>18</v>
      </c>
      <c r="N7066" t="s">
        <v>39</v>
      </c>
      <c r="O7066" s="3" t="s">
        <v>395</v>
      </c>
      <c r="P7066" s="10">
        <v>2.1412037037037038E-3</v>
      </c>
      <c r="Q7066" s="12">
        <f t="shared" si="110"/>
        <v>185</v>
      </c>
    </row>
    <row r="7067" spans="1:17" x14ac:dyDescent="0.35">
      <c r="A7067">
        <v>57321279</v>
      </c>
      <c r="B7067">
        <v>29</v>
      </c>
      <c r="C7067" t="s">
        <v>4</v>
      </c>
      <c r="D7067" t="s">
        <v>16</v>
      </c>
      <c r="E7067" t="s">
        <v>18</v>
      </c>
      <c r="F7067" t="s">
        <v>19</v>
      </c>
      <c r="G7067" t="s">
        <v>18</v>
      </c>
      <c r="H7067" t="s">
        <v>340</v>
      </c>
      <c r="I7067">
        <v>-7900</v>
      </c>
      <c r="J7067">
        <v>-1</v>
      </c>
      <c r="K7067">
        <v>0</v>
      </c>
      <c r="L7067" t="s">
        <v>8</v>
      </c>
      <c r="M7067" t="s">
        <v>18</v>
      </c>
      <c r="N7067" t="s">
        <v>39</v>
      </c>
      <c r="O7067" s="3" t="s">
        <v>902</v>
      </c>
      <c r="P7067" s="10">
        <v>4.6180555555555558E-3</v>
      </c>
      <c r="Q7067" s="12">
        <f t="shared" si="110"/>
        <v>399</v>
      </c>
    </row>
    <row r="7068" spans="1:17" x14ac:dyDescent="0.35">
      <c r="A7068">
        <v>18037926</v>
      </c>
      <c r="B7068">
        <v>51</v>
      </c>
      <c r="C7068" t="s">
        <v>5</v>
      </c>
      <c r="D7068" t="s">
        <v>16</v>
      </c>
      <c r="E7068" t="s">
        <v>18</v>
      </c>
      <c r="F7068" t="s">
        <v>19</v>
      </c>
      <c r="G7068" t="s">
        <v>19</v>
      </c>
      <c r="H7068" t="s">
        <v>341</v>
      </c>
      <c r="I7068">
        <v>25550</v>
      </c>
      <c r="J7068">
        <v>-1</v>
      </c>
      <c r="K7068">
        <v>0</v>
      </c>
      <c r="L7068" t="s">
        <v>8</v>
      </c>
      <c r="M7068" t="s">
        <v>18</v>
      </c>
      <c r="N7068" t="s">
        <v>39</v>
      </c>
      <c r="O7068" s="3" t="s">
        <v>505</v>
      </c>
      <c r="P7068" s="10">
        <v>7.7546296296296304E-4</v>
      </c>
      <c r="Q7068" s="12">
        <f t="shared" si="110"/>
        <v>67</v>
      </c>
    </row>
    <row r="7069" spans="1:17" x14ac:dyDescent="0.35">
      <c r="A7069">
        <v>43701380</v>
      </c>
      <c r="B7069">
        <v>31</v>
      </c>
      <c r="C7069" t="s">
        <v>7</v>
      </c>
      <c r="D7069" t="s">
        <v>16</v>
      </c>
      <c r="E7069" t="s">
        <v>18</v>
      </c>
      <c r="F7069" t="s">
        <v>19</v>
      </c>
      <c r="G7069" t="s">
        <v>18</v>
      </c>
      <c r="H7069" t="s">
        <v>341</v>
      </c>
      <c r="I7069">
        <v>84300</v>
      </c>
      <c r="J7069">
        <v>-1</v>
      </c>
      <c r="K7069">
        <v>0</v>
      </c>
      <c r="L7069" t="s">
        <v>8</v>
      </c>
      <c r="M7069" t="s">
        <v>18</v>
      </c>
      <c r="N7069" t="s">
        <v>39</v>
      </c>
      <c r="O7069" s="3" t="s">
        <v>472</v>
      </c>
      <c r="P7069" s="10">
        <v>9.8379629629629642E-4</v>
      </c>
      <c r="Q7069" s="12">
        <f t="shared" si="110"/>
        <v>85</v>
      </c>
    </row>
    <row r="7070" spans="1:17" x14ac:dyDescent="0.35">
      <c r="A7070">
        <v>24645561</v>
      </c>
      <c r="B7070">
        <v>29</v>
      </c>
      <c r="C7070" t="s">
        <v>4</v>
      </c>
      <c r="D7070" t="s">
        <v>16</v>
      </c>
      <c r="E7070" t="s">
        <v>18</v>
      </c>
      <c r="F7070" t="s">
        <v>19</v>
      </c>
      <c r="G7070" t="s">
        <v>18</v>
      </c>
      <c r="H7070" t="s">
        <v>340</v>
      </c>
      <c r="I7070">
        <v>299000</v>
      </c>
      <c r="J7070">
        <v>-1</v>
      </c>
      <c r="K7070">
        <v>0</v>
      </c>
      <c r="L7070" t="s">
        <v>8</v>
      </c>
      <c r="M7070" t="s">
        <v>18</v>
      </c>
      <c r="N7070" t="s">
        <v>39</v>
      </c>
      <c r="O7070" s="3" t="s">
        <v>955</v>
      </c>
      <c r="P7070" s="10">
        <v>3.6689814814814814E-3</v>
      </c>
      <c r="Q7070" s="12">
        <f t="shared" si="110"/>
        <v>317</v>
      </c>
    </row>
    <row r="7071" spans="1:17" x14ac:dyDescent="0.35">
      <c r="A7071">
        <v>36424772</v>
      </c>
      <c r="B7071">
        <v>28</v>
      </c>
      <c r="C7071" t="s">
        <v>4</v>
      </c>
      <c r="D7071" t="s">
        <v>15</v>
      </c>
      <c r="E7071" t="s">
        <v>18</v>
      </c>
      <c r="F7071" t="s">
        <v>19</v>
      </c>
      <c r="G7071" t="s">
        <v>18</v>
      </c>
      <c r="H7071" t="s">
        <v>341</v>
      </c>
      <c r="I7071">
        <v>14600</v>
      </c>
      <c r="J7071">
        <v>-1</v>
      </c>
      <c r="K7071">
        <v>0</v>
      </c>
      <c r="L7071" t="s">
        <v>8</v>
      </c>
      <c r="M7071" t="s">
        <v>19</v>
      </c>
      <c r="N7071" t="s">
        <v>39</v>
      </c>
      <c r="O7071" s="3" t="s">
        <v>716</v>
      </c>
      <c r="P7071" s="10">
        <v>5.8680555555555543E-3</v>
      </c>
      <c r="Q7071" s="12">
        <f t="shared" si="110"/>
        <v>507</v>
      </c>
    </row>
    <row r="7072" spans="1:17" x14ac:dyDescent="0.35">
      <c r="A7072">
        <v>82660006</v>
      </c>
      <c r="B7072">
        <v>23</v>
      </c>
      <c r="C7072" t="s">
        <v>10</v>
      </c>
      <c r="D7072" t="s">
        <v>16</v>
      </c>
      <c r="E7072" t="s">
        <v>18</v>
      </c>
      <c r="F7072" t="s">
        <v>19</v>
      </c>
      <c r="G7072" t="s">
        <v>18</v>
      </c>
      <c r="H7072" t="s">
        <v>341</v>
      </c>
      <c r="I7072">
        <v>33250</v>
      </c>
      <c r="J7072">
        <v>-1</v>
      </c>
      <c r="K7072">
        <v>0</v>
      </c>
      <c r="L7072" t="s">
        <v>8</v>
      </c>
      <c r="M7072" t="s">
        <v>19</v>
      </c>
      <c r="N7072" t="s">
        <v>39</v>
      </c>
      <c r="O7072" s="3" t="s">
        <v>1317</v>
      </c>
      <c r="P7072" s="10">
        <v>1.3692129629629629E-2</v>
      </c>
      <c r="Q7072" s="12">
        <f t="shared" si="110"/>
        <v>1183</v>
      </c>
    </row>
    <row r="7073" spans="1:17" x14ac:dyDescent="0.35">
      <c r="A7073">
        <v>53376514</v>
      </c>
      <c r="B7073">
        <v>26</v>
      </c>
      <c r="C7073" t="s">
        <v>7</v>
      </c>
      <c r="D7073" t="s">
        <v>16</v>
      </c>
      <c r="E7073" t="s">
        <v>18</v>
      </c>
      <c r="F7073" t="s">
        <v>19</v>
      </c>
      <c r="G7073" t="s">
        <v>18</v>
      </c>
      <c r="H7073" t="s">
        <v>341</v>
      </c>
      <c r="I7073">
        <v>19800</v>
      </c>
      <c r="J7073">
        <v>-1</v>
      </c>
      <c r="K7073">
        <v>0</v>
      </c>
      <c r="L7073" t="s">
        <v>8</v>
      </c>
      <c r="M7073" t="s">
        <v>18</v>
      </c>
      <c r="N7073" t="s">
        <v>39</v>
      </c>
      <c r="O7073" s="3" t="s">
        <v>1009</v>
      </c>
      <c r="P7073" s="10">
        <v>3.4953703703703705E-3</v>
      </c>
      <c r="Q7073" s="12">
        <f t="shared" si="110"/>
        <v>302</v>
      </c>
    </row>
    <row r="7074" spans="1:17" x14ac:dyDescent="0.35">
      <c r="A7074">
        <v>61282102</v>
      </c>
      <c r="B7074">
        <v>42</v>
      </c>
      <c r="C7074" t="s">
        <v>5</v>
      </c>
      <c r="D7074" t="s">
        <v>15</v>
      </c>
      <c r="E7074" t="s">
        <v>18</v>
      </c>
      <c r="F7074" t="s">
        <v>19</v>
      </c>
      <c r="G7074" t="s">
        <v>18</v>
      </c>
      <c r="H7074" t="s">
        <v>341</v>
      </c>
      <c r="I7074">
        <v>28500</v>
      </c>
      <c r="J7074">
        <v>-1</v>
      </c>
      <c r="K7074">
        <v>0</v>
      </c>
      <c r="L7074" t="s">
        <v>8</v>
      </c>
      <c r="M7074" t="s">
        <v>18</v>
      </c>
      <c r="N7074" t="s">
        <v>39</v>
      </c>
      <c r="O7074" s="3" t="s">
        <v>608</v>
      </c>
      <c r="P7074" s="10">
        <v>3.9814814814814817E-3</v>
      </c>
      <c r="Q7074" s="12">
        <f t="shared" si="110"/>
        <v>344</v>
      </c>
    </row>
    <row r="7075" spans="1:17" x14ac:dyDescent="0.35">
      <c r="A7075">
        <v>66675684</v>
      </c>
      <c r="B7075">
        <v>40</v>
      </c>
      <c r="C7075" t="s">
        <v>1926</v>
      </c>
      <c r="D7075" t="s">
        <v>17</v>
      </c>
      <c r="E7075" t="s">
        <v>18</v>
      </c>
      <c r="F7075" t="s">
        <v>19</v>
      </c>
      <c r="G7075" t="s">
        <v>19</v>
      </c>
      <c r="H7075" t="s">
        <v>341</v>
      </c>
      <c r="I7075">
        <v>-27050</v>
      </c>
      <c r="J7075">
        <v>-1</v>
      </c>
      <c r="K7075">
        <v>0</v>
      </c>
      <c r="L7075" t="s">
        <v>8</v>
      </c>
      <c r="M7075" t="s">
        <v>18</v>
      </c>
      <c r="N7075" t="s">
        <v>39</v>
      </c>
      <c r="O7075" s="3" t="s">
        <v>480</v>
      </c>
      <c r="P7075" s="10">
        <v>3.1249999999999997E-3</v>
      </c>
      <c r="Q7075" s="12">
        <f t="shared" si="110"/>
        <v>270</v>
      </c>
    </row>
    <row r="7076" spans="1:17" x14ac:dyDescent="0.35">
      <c r="A7076">
        <v>63737450</v>
      </c>
      <c r="B7076">
        <v>28</v>
      </c>
      <c r="C7076" t="s">
        <v>7</v>
      </c>
      <c r="D7076" t="s">
        <v>15</v>
      </c>
      <c r="E7076" t="s">
        <v>18</v>
      </c>
      <c r="F7076" t="s">
        <v>18</v>
      </c>
      <c r="G7076" t="s">
        <v>18</v>
      </c>
      <c r="H7076" t="s">
        <v>341</v>
      </c>
      <c r="I7076">
        <v>850</v>
      </c>
      <c r="J7076">
        <v>-1</v>
      </c>
      <c r="K7076">
        <v>0</v>
      </c>
      <c r="L7076" t="s">
        <v>8</v>
      </c>
      <c r="M7076" t="s">
        <v>18</v>
      </c>
      <c r="N7076" t="s">
        <v>39</v>
      </c>
      <c r="O7076" s="3" t="s">
        <v>899</v>
      </c>
      <c r="P7076" s="10">
        <v>9.2592592592592588E-5</v>
      </c>
      <c r="Q7076" s="12">
        <f t="shared" si="110"/>
        <v>8</v>
      </c>
    </row>
    <row r="7077" spans="1:17" x14ac:dyDescent="0.35">
      <c r="A7077">
        <v>22426088</v>
      </c>
      <c r="B7077">
        <v>27</v>
      </c>
      <c r="C7077" t="s">
        <v>14</v>
      </c>
      <c r="D7077" t="s">
        <v>16</v>
      </c>
      <c r="E7077" t="s">
        <v>18</v>
      </c>
      <c r="F7077" t="s">
        <v>19</v>
      </c>
      <c r="G7077" t="s">
        <v>18</v>
      </c>
      <c r="H7077" t="s">
        <v>341</v>
      </c>
      <c r="I7077">
        <v>808650</v>
      </c>
      <c r="J7077">
        <v>-1</v>
      </c>
      <c r="K7077">
        <v>0</v>
      </c>
      <c r="L7077" t="s">
        <v>8</v>
      </c>
      <c r="M7077" t="s">
        <v>18</v>
      </c>
      <c r="N7077" t="s">
        <v>39</v>
      </c>
      <c r="O7077" s="3" t="s">
        <v>834</v>
      </c>
      <c r="P7077" s="10">
        <v>5.6597222222222222E-3</v>
      </c>
      <c r="Q7077" s="12">
        <f t="shared" si="110"/>
        <v>489</v>
      </c>
    </row>
    <row r="7078" spans="1:17" x14ac:dyDescent="0.35">
      <c r="A7078">
        <v>89066251</v>
      </c>
      <c r="B7078">
        <v>25</v>
      </c>
      <c r="C7078" t="s">
        <v>1926</v>
      </c>
      <c r="D7078" t="s">
        <v>15</v>
      </c>
      <c r="E7078" t="s">
        <v>18</v>
      </c>
      <c r="F7078" t="s">
        <v>19</v>
      </c>
      <c r="G7078" t="s">
        <v>18</v>
      </c>
      <c r="H7078" t="s">
        <v>341</v>
      </c>
      <c r="I7078">
        <v>44700</v>
      </c>
      <c r="J7078">
        <v>-1</v>
      </c>
      <c r="K7078">
        <v>0</v>
      </c>
      <c r="L7078" t="s">
        <v>8</v>
      </c>
      <c r="M7078" t="s">
        <v>18</v>
      </c>
      <c r="N7078" t="s">
        <v>39</v>
      </c>
      <c r="O7078" s="3" t="s">
        <v>708</v>
      </c>
      <c r="P7078" s="10">
        <v>3.7962962962962963E-3</v>
      </c>
      <c r="Q7078" s="12">
        <f t="shared" si="110"/>
        <v>328</v>
      </c>
    </row>
    <row r="7079" spans="1:17" x14ac:dyDescent="0.35">
      <c r="A7079">
        <v>40567120</v>
      </c>
      <c r="B7079">
        <v>29</v>
      </c>
      <c r="C7079" t="s">
        <v>5</v>
      </c>
      <c r="D7079" t="s">
        <v>16</v>
      </c>
      <c r="E7079" t="s">
        <v>19</v>
      </c>
      <c r="F7079" t="s">
        <v>19</v>
      </c>
      <c r="G7079" t="s">
        <v>18</v>
      </c>
      <c r="H7079" t="s">
        <v>341</v>
      </c>
      <c r="I7079">
        <v>-19850</v>
      </c>
      <c r="J7079">
        <v>-1</v>
      </c>
      <c r="K7079">
        <v>0</v>
      </c>
      <c r="L7079" t="s">
        <v>8</v>
      </c>
      <c r="M7079" t="s">
        <v>18</v>
      </c>
      <c r="N7079" t="s">
        <v>39</v>
      </c>
      <c r="O7079" s="3" t="s">
        <v>473</v>
      </c>
      <c r="P7079" s="10">
        <v>1.3194444444444443E-3</v>
      </c>
      <c r="Q7079" s="12">
        <f t="shared" si="110"/>
        <v>114</v>
      </c>
    </row>
    <row r="7080" spans="1:17" x14ac:dyDescent="0.35">
      <c r="A7080">
        <v>67597657</v>
      </c>
      <c r="B7080">
        <v>29</v>
      </c>
      <c r="C7080" t="s">
        <v>7</v>
      </c>
      <c r="D7080" t="s">
        <v>16</v>
      </c>
      <c r="E7080" t="s">
        <v>18</v>
      </c>
      <c r="F7080" t="s">
        <v>19</v>
      </c>
      <c r="G7080" t="s">
        <v>18</v>
      </c>
      <c r="H7080" t="s">
        <v>342</v>
      </c>
      <c r="I7080">
        <v>11550</v>
      </c>
      <c r="J7080">
        <v>-1</v>
      </c>
      <c r="K7080">
        <v>0</v>
      </c>
      <c r="L7080" t="s">
        <v>8</v>
      </c>
      <c r="M7080" t="s">
        <v>18</v>
      </c>
      <c r="N7080" t="s">
        <v>39</v>
      </c>
      <c r="O7080" s="3" t="s">
        <v>740</v>
      </c>
      <c r="P7080" s="10">
        <v>1.4120370370370369E-3</v>
      </c>
      <c r="Q7080" s="12">
        <f t="shared" si="110"/>
        <v>122</v>
      </c>
    </row>
    <row r="7081" spans="1:17" x14ac:dyDescent="0.35">
      <c r="A7081">
        <v>85186681</v>
      </c>
      <c r="B7081">
        <v>28</v>
      </c>
      <c r="C7081" t="s">
        <v>10</v>
      </c>
      <c r="D7081" t="s">
        <v>16</v>
      </c>
      <c r="E7081" t="s">
        <v>18</v>
      </c>
      <c r="F7081" t="s">
        <v>19</v>
      </c>
      <c r="G7081" t="s">
        <v>18</v>
      </c>
      <c r="H7081" t="s">
        <v>341</v>
      </c>
      <c r="I7081">
        <v>14050</v>
      </c>
      <c r="J7081">
        <v>-1</v>
      </c>
      <c r="K7081">
        <v>0</v>
      </c>
      <c r="L7081" t="s">
        <v>8</v>
      </c>
      <c r="M7081" t="s">
        <v>18</v>
      </c>
      <c r="N7081" t="s">
        <v>39</v>
      </c>
      <c r="O7081" s="3" t="s">
        <v>707</v>
      </c>
      <c r="P7081" s="10">
        <v>2.3263888888888887E-3</v>
      </c>
      <c r="Q7081" s="12">
        <f t="shared" si="110"/>
        <v>201</v>
      </c>
    </row>
    <row r="7082" spans="1:17" x14ac:dyDescent="0.35">
      <c r="A7082">
        <v>28896176</v>
      </c>
      <c r="B7082">
        <v>29</v>
      </c>
      <c r="C7082" t="s">
        <v>4</v>
      </c>
      <c r="D7082" t="s">
        <v>16</v>
      </c>
      <c r="E7082" t="s">
        <v>18</v>
      </c>
      <c r="F7082" t="s">
        <v>19</v>
      </c>
      <c r="G7082" t="s">
        <v>19</v>
      </c>
      <c r="H7082" t="s">
        <v>340</v>
      </c>
      <c r="I7082">
        <v>5600</v>
      </c>
      <c r="J7082">
        <v>-1</v>
      </c>
      <c r="K7082">
        <v>0</v>
      </c>
      <c r="L7082" t="s">
        <v>8</v>
      </c>
      <c r="M7082" t="s">
        <v>18</v>
      </c>
      <c r="N7082" t="s">
        <v>39</v>
      </c>
      <c r="O7082" s="3" t="s">
        <v>536</v>
      </c>
      <c r="P7082" s="10">
        <v>1.3541666666666667E-3</v>
      </c>
      <c r="Q7082" s="12">
        <f t="shared" si="110"/>
        <v>117</v>
      </c>
    </row>
    <row r="7083" spans="1:17" x14ac:dyDescent="0.35">
      <c r="A7083">
        <v>55802654</v>
      </c>
      <c r="B7083">
        <v>24</v>
      </c>
      <c r="C7083" t="s">
        <v>10</v>
      </c>
      <c r="D7083" t="s">
        <v>16</v>
      </c>
      <c r="E7083" t="s">
        <v>18</v>
      </c>
      <c r="F7083" t="s">
        <v>19</v>
      </c>
      <c r="G7083" t="s">
        <v>19</v>
      </c>
      <c r="H7083" t="s">
        <v>341</v>
      </c>
      <c r="I7083">
        <v>2650</v>
      </c>
      <c r="J7083">
        <v>-1</v>
      </c>
      <c r="K7083">
        <v>0</v>
      </c>
      <c r="L7083" t="s">
        <v>8</v>
      </c>
      <c r="M7083" t="s">
        <v>18</v>
      </c>
      <c r="N7083" t="s">
        <v>39</v>
      </c>
      <c r="O7083" s="3" t="s">
        <v>376</v>
      </c>
      <c r="P7083" s="10">
        <v>2.615740740740741E-3</v>
      </c>
      <c r="Q7083" s="12">
        <f t="shared" si="110"/>
        <v>226</v>
      </c>
    </row>
    <row r="7084" spans="1:17" x14ac:dyDescent="0.35">
      <c r="A7084">
        <v>48449648</v>
      </c>
      <c r="B7084">
        <v>26</v>
      </c>
      <c r="C7084" t="s">
        <v>1926</v>
      </c>
      <c r="D7084" t="s">
        <v>16</v>
      </c>
      <c r="E7084" t="s">
        <v>18</v>
      </c>
      <c r="F7084" t="s">
        <v>19</v>
      </c>
      <c r="G7084" t="s">
        <v>18</v>
      </c>
      <c r="H7084" t="s">
        <v>341</v>
      </c>
      <c r="I7084">
        <v>33850</v>
      </c>
      <c r="J7084">
        <v>-1</v>
      </c>
      <c r="K7084">
        <v>0</v>
      </c>
      <c r="L7084" t="s">
        <v>8</v>
      </c>
      <c r="M7084" t="s">
        <v>18</v>
      </c>
      <c r="N7084" t="s">
        <v>39</v>
      </c>
      <c r="O7084" s="3" t="s">
        <v>476</v>
      </c>
      <c r="P7084" s="10">
        <v>1.0763888888888889E-3</v>
      </c>
      <c r="Q7084" s="12">
        <f t="shared" si="110"/>
        <v>93</v>
      </c>
    </row>
    <row r="7085" spans="1:17" x14ac:dyDescent="0.35">
      <c r="A7085">
        <v>67421459</v>
      </c>
      <c r="B7085">
        <v>32</v>
      </c>
      <c r="C7085" t="s">
        <v>1926</v>
      </c>
      <c r="D7085" t="s">
        <v>16</v>
      </c>
      <c r="E7085" t="s">
        <v>18</v>
      </c>
      <c r="F7085" t="s">
        <v>19</v>
      </c>
      <c r="G7085" t="s">
        <v>18</v>
      </c>
      <c r="H7085" t="s">
        <v>341</v>
      </c>
      <c r="I7085">
        <v>14700</v>
      </c>
      <c r="J7085">
        <v>-1</v>
      </c>
      <c r="K7085">
        <v>0</v>
      </c>
      <c r="L7085" t="s">
        <v>8</v>
      </c>
      <c r="M7085" t="s">
        <v>18</v>
      </c>
      <c r="N7085" t="s">
        <v>39</v>
      </c>
      <c r="O7085" s="3" t="s">
        <v>656</v>
      </c>
      <c r="P7085" s="10">
        <v>1.1226851851851851E-3</v>
      </c>
      <c r="Q7085" s="12">
        <f t="shared" si="110"/>
        <v>97</v>
      </c>
    </row>
    <row r="7086" spans="1:17" x14ac:dyDescent="0.35">
      <c r="A7086">
        <v>85933078</v>
      </c>
      <c r="B7086">
        <v>26</v>
      </c>
      <c r="C7086" t="s">
        <v>10</v>
      </c>
      <c r="D7086" t="s">
        <v>16</v>
      </c>
      <c r="E7086" t="s">
        <v>18</v>
      </c>
      <c r="F7086" t="s">
        <v>19</v>
      </c>
      <c r="G7086" t="s">
        <v>19</v>
      </c>
      <c r="H7086" t="s">
        <v>340</v>
      </c>
      <c r="I7086">
        <v>81200</v>
      </c>
      <c r="J7086">
        <v>-1</v>
      </c>
      <c r="K7086">
        <v>0</v>
      </c>
      <c r="L7086" t="s">
        <v>8</v>
      </c>
      <c r="M7086" t="s">
        <v>18</v>
      </c>
      <c r="N7086" t="s">
        <v>39</v>
      </c>
      <c r="O7086" s="3" t="s">
        <v>1045</v>
      </c>
      <c r="P7086" s="10">
        <v>5.0694444444444441E-3</v>
      </c>
      <c r="Q7086" s="12">
        <f t="shared" si="110"/>
        <v>438</v>
      </c>
    </row>
    <row r="7087" spans="1:17" x14ac:dyDescent="0.35">
      <c r="A7087">
        <v>11237191</v>
      </c>
      <c r="B7087">
        <v>31</v>
      </c>
      <c r="C7087" t="s">
        <v>5</v>
      </c>
      <c r="D7087" t="s">
        <v>16</v>
      </c>
      <c r="E7087" t="s">
        <v>18</v>
      </c>
      <c r="F7087" t="s">
        <v>19</v>
      </c>
      <c r="G7087" t="s">
        <v>18</v>
      </c>
      <c r="H7087" t="s">
        <v>342</v>
      </c>
      <c r="I7087">
        <v>22450</v>
      </c>
      <c r="J7087">
        <v>-1</v>
      </c>
      <c r="K7087">
        <v>0</v>
      </c>
      <c r="L7087" t="s">
        <v>8</v>
      </c>
      <c r="M7087" t="s">
        <v>18</v>
      </c>
      <c r="N7087" t="s">
        <v>39</v>
      </c>
      <c r="O7087" s="3" t="s">
        <v>357</v>
      </c>
      <c r="P7087" s="10">
        <v>2.0138888888888888E-3</v>
      </c>
      <c r="Q7087" s="12">
        <f t="shared" si="110"/>
        <v>174</v>
      </c>
    </row>
    <row r="7088" spans="1:17" x14ac:dyDescent="0.35">
      <c r="A7088">
        <v>67623155</v>
      </c>
      <c r="B7088">
        <v>28</v>
      </c>
      <c r="C7088" t="s">
        <v>4</v>
      </c>
      <c r="D7088" t="s">
        <v>16</v>
      </c>
      <c r="E7088" t="s">
        <v>18</v>
      </c>
      <c r="F7088" t="s">
        <v>18</v>
      </c>
      <c r="G7088" t="s">
        <v>18</v>
      </c>
      <c r="H7088" t="s">
        <v>340</v>
      </c>
      <c r="I7088">
        <v>53450</v>
      </c>
      <c r="J7088">
        <v>-1</v>
      </c>
      <c r="K7088">
        <v>0</v>
      </c>
      <c r="L7088" t="s">
        <v>8</v>
      </c>
      <c r="M7088" t="s">
        <v>18</v>
      </c>
      <c r="N7088" t="s">
        <v>39</v>
      </c>
      <c r="O7088" s="3" t="s">
        <v>1318</v>
      </c>
      <c r="P7088" s="10">
        <v>7.8125E-3</v>
      </c>
      <c r="Q7088" s="12">
        <f t="shared" si="110"/>
        <v>675</v>
      </c>
    </row>
    <row r="7089" spans="1:17" x14ac:dyDescent="0.35">
      <c r="A7089">
        <v>89734861</v>
      </c>
      <c r="B7089">
        <v>52</v>
      </c>
      <c r="C7089" t="s">
        <v>6</v>
      </c>
      <c r="D7089" t="s">
        <v>15</v>
      </c>
      <c r="E7089" t="s">
        <v>18</v>
      </c>
      <c r="F7089" t="s">
        <v>19</v>
      </c>
      <c r="G7089" t="s">
        <v>19</v>
      </c>
      <c r="H7089" t="s">
        <v>342</v>
      </c>
      <c r="I7089">
        <v>414900</v>
      </c>
      <c r="J7089">
        <v>-1</v>
      </c>
      <c r="K7089">
        <v>0</v>
      </c>
      <c r="L7089" t="s">
        <v>8</v>
      </c>
      <c r="M7089" t="s">
        <v>18</v>
      </c>
      <c r="N7089" t="s">
        <v>39</v>
      </c>
      <c r="O7089" s="3" t="s">
        <v>681</v>
      </c>
      <c r="P7089" s="10">
        <v>1.423611111111111E-3</v>
      </c>
      <c r="Q7089" s="12">
        <f t="shared" si="110"/>
        <v>123</v>
      </c>
    </row>
    <row r="7090" spans="1:17" x14ac:dyDescent="0.35">
      <c r="A7090">
        <v>39469149</v>
      </c>
      <c r="B7090">
        <v>27</v>
      </c>
      <c r="C7090" t="s">
        <v>5</v>
      </c>
      <c r="D7090" t="s">
        <v>15</v>
      </c>
      <c r="E7090" t="s">
        <v>18</v>
      </c>
      <c r="F7090" t="s">
        <v>19</v>
      </c>
      <c r="G7090" t="s">
        <v>19</v>
      </c>
      <c r="H7090" t="s">
        <v>341</v>
      </c>
      <c r="I7090">
        <v>78850</v>
      </c>
      <c r="J7090">
        <v>-1</v>
      </c>
      <c r="K7090">
        <v>0</v>
      </c>
      <c r="L7090" t="s">
        <v>8</v>
      </c>
      <c r="M7090" t="s">
        <v>18</v>
      </c>
      <c r="N7090" t="s">
        <v>39</v>
      </c>
      <c r="O7090" s="3" t="s">
        <v>388</v>
      </c>
      <c r="P7090" s="10">
        <v>3.0787037037037037E-3</v>
      </c>
      <c r="Q7090" s="12">
        <f t="shared" si="110"/>
        <v>266</v>
      </c>
    </row>
    <row r="7091" spans="1:17" x14ac:dyDescent="0.35">
      <c r="A7091">
        <v>75256179</v>
      </c>
      <c r="B7091">
        <v>38</v>
      </c>
      <c r="C7091" t="s">
        <v>7</v>
      </c>
      <c r="D7091" t="s">
        <v>15</v>
      </c>
      <c r="E7091" t="s">
        <v>18</v>
      </c>
      <c r="F7091" t="s">
        <v>19</v>
      </c>
      <c r="G7091" t="s">
        <v>19</v>
      </c>
      <c r="H7091" t="s">
        <v>341</v>
      </c>
      <c r="I7091">
        <v>-28950</v>
      </c>
      <c r="J7091">
        <v>-1</v>
      </c>
      <c r="K7091">
        <v>0</v>
      </c>
      <c r="L7091" t="s">
        <v>8</v>
      </c>
      <c r="M7091" t="s">
        <v>18</v>
      </c>
      <c r="N7091" t="s">
        <v>39</v>
      </c>
      <c r="O7091" s="3" t="s">
        <v>599</v>
      </c>
      <c r="P7091" s="10">
        <v>2.2569444444444447E-3</v>
      </c>
      <c r="Q7091" s="12">
        <f t="shared" si="110"/>
        <v>195</v>
      </c>
    </row>
    <row r="7092" spans="1:17" x14ac:dyDescent="0.35">
      <c r="A7092">
        <v>72245228</v>
      </c>
      <c r="B7092">
        <v>35</v>
      </c>
      <c r="C7092" t="s">
        <v>5</v>
      </c>
      <c r="D7092" t="s">
        <v>16</v>
      </c>
      <c r="E7092" t="s">
        <v>18</v>
      </c>
      <c r="F7092" t="s">
        <v>19</v>
      </c>
      <c r="G7092" t="s">
        <v>18</v>
      </c>
      <c r="H7092" t="s">
        <v>340</v>
      </c>
      <c r="I7092">
        <v>2950</v>
      </c>
      <c r="J7092">
        <v>-1</v>
      </c>
      <c r="K7092">
        <v>0</v>
      </c>
      <c r="L7092" t="s">
        <v>8</v>
      </c>
      <c r="M7092" t="s">
        <v>18</v>
      </c>
      <c r="N7092" t="s">
        <v>39</v>
      </c>
      <c r="O7092" s="3" t="s">
        <v>392</v>
      </c>
      <c r="P7092" s="10">
        <v>1.6782407407407406E-3</v>
      </c>
      <c r="Q7092" s="12">
        <f t="shared" si="110"/>
        <v>145</v>
      </c>
    </row>
    <row r="7093" spans="1:17" x14ac:dyDescent="0.35">
      <c r="A7093">
        <v>78076021</v>
      </c>
      <c r="B7093">
        <v>38</v>
      </c>
      <c r="C7093" t="s">
        <v>5</v>
      </c>
      <c r="D7093" t="s">
        <v>16</v>
      </c>
      <c r="E7093" t="s">
        <v>18</v>
      </c>
      <c r="F7093" t="s">
        <v>19</v>
      </c>
      <c r="G7093" t="s">
        <v>18</v>
      </c>
      <c r="H7093" t="s">
        <v>341</v>
      </c>
      <c r="I7093">
        <v>600</v>
      </c>
      <c r="J7093">
        <v>-1</v>
      </c>
      <c r="K7093">
        <v>0</v>
      </c>
      <c r="L7093" t="s">
        <v>8</v>
      </c>
      <c r="M7093" t="s">
        <v>18</v>
      </c>
      <c r="N7093" t="s">
        <v>39</v>
      </c>
      <c r="O7093" s="3" t="s">
        <v>639</v>
      </c>
      <c r="P7093" s="10">
        <v>1.736111111111111E-3</v>
      </c>
      <c r="Q7093" s="12">
        <f t="shared" si="110"/>
        <v>150</v>
      </c>
    </row>
    <row r="7094" spans="1:17" x14ac:dyDescent="0.35">
      <c r="A7094">
        <v>85777116</v>
      </c>
      <c r="B7094">
        <v>46</v>
      </c>
      <c r="C7094" t="s">
        <v>7</v>
      </c>
      <c r="D7094" t="s">
        <v>17</v>
      </c>
      <c r="E7094" t="s">
        <v>18</v>
      </c>
      <c r="F7094" t="s">
        <v>19</v>
      </c>
      <c r="G7094" t="s">
        <v>18</v>
      </c>
      <c r="H7094" t="s">
        <v>341</v>
      </c>
      <c r="I7094">
        <v>90750</v>
      </c>
      <c r="J7094">
        <v>-1</v>
      </c>
      <c r="K7094">
        <v>0</v>
      </c>
      <c r="L7094" t="s">
        <v>8</v>
      </c>
      <c r="M7094" t="s">
        <v>18</v>
      </c>
      <c r="N7094" t="s">
        <v>39</v>
      </c>
      <c r="O7094" s="3" t="s">
        <v>537</v>
      </c>
      <c r="P7094" s="10">
        <v>2.685185185185185E-3</v>
      </c>
      <c r="Q7094" s="12">
        <f t="shared" si="110"/>
        <v>232</v>
      </c>
    </row>
    <row r="7095" spans="1:17" x14ac:dyDescent="0.35">
      <c r="A7095">
        <v>49179288</v>
      </c>
      <c r="B7095">
        <v>32</v>
      </c>
      <c r="C7095" t="s">
        <v>4</v>
      </c>
      <c r="D7095" t="s">
        <v>15</v>
      </c>
      <c r="E7095" t="s">
        <v>18</v>
      </c>
      <c r="F7095" t="s">
        <v>19</v>
      </c>
      <c r="G7095" t="s">
        <v>18</v>
      </c>
      <c r="H7095" t="s">
        <v>340</v>
      </c>
      <c r="I7095">
        <v>215350</v>
      </c>
      <c r="J7095">
        <v>-1</v>
      </c>
      <c r="K7095">
        <v>0</v>
      </c>
      <c r="L7095" t="s">
        <v>8</v>
      </c>
      <c r="M7095" t="s">
        <v>18</v>
      </c>
      <c r="N7095" t="s">
        <v>39</v>
      </c>
      <c r="O7095" s="3" t="s">
        <v>401</v>
      </c>
      <c r="P7095" s="10">
        <v>1.0532407407407407E-3</v>
      </c>
      <c r="Q7095" s="12">
        <f t="shared" si="110"/>
        <v>91</v>
      </c>
    </row>
    <row r="7096" spans="1:17" x14ac:dyDescent="0.35">
      <c r="A7096">
        <v>45602409</v>
      </c>
      <c r="B7096">
        <v>39</v>
      </c>
      <c r="C7096" t="s">
        <v>7</v>
      </c>
      <c r="D7096" t="s">
        <v>15</v>
      </c>
      <c r="E7096" t="s">
        <v>18</v>
      </c>
      <c r="F7096" t="s">
        <v>19</v>
      </c>
      <c r="G7096" t="s">
        <v>19</v>
      </c>
      <c r="H7096" t="s">
        <v>8</v>
      </c>
      <c r="I7096">
        <v>31900</v>
      </c>
      <c r="J7096">
        <v>-1</v>
      </c>
      <c r="K7096">
        <v>0</v>
      </c>
      <c r="L7096" t="s">
        <v>8</v>
      </c>
      <c r="M7096" t="s">
        <v>18</v>
      </c>
      <c r="N7096" t="s">
        <v>39</v>
      </c>
      <c r="O7096" s="3" t="s">
        <v>572</v>
      </c>
      <c r="P7096" s="10">
        <v>9.6064814814814808E-4</v>
      </c>
      <c r="Q7096" s="12">
        <f t="shared" si="110"/>
        <v>83</v>
      </c>
    </row>
    <row r="7097" spans="1:17" x14ac:dyDescent="0.35">
      <c r="A7097">
        <v>30986774</v>
      </c>
      <c r="B7097">
        <v>29</v>
      </c>
      <c r="C7097" t="s">
        <v>1926</v>
      </c>
      <c r="D7097" t="s">
        <v>15</v>
      </c>
      <c r="E7097" t="s">
        <v>18</v>
      </c>
      <c r="F7097" t="s">
        <v>19</v>
      </c>
      <c r="G7097" t="s">
        <v>18</v>
      </c>
      <c r="H7097" t="s">
        <v>341</v>
      </c>
      <c r="I7097">
        <v>-26300</v>
      </c>
      <c r="J7097">
        <v>-1</v>
      </c>
      <c r="K7097">
        <v>0</v>
      </c>
      <c r="L7097" t="s">
        <v>8</v>
      </c>
      <c r="M7097" t="s">
        <v>18</v>
      </c>
      <c r="N7097" t="s">
        <v>39</v>
      </c>
      <c r="O7097" s="3" t="s">
        <v>736</v>
      </c>
      <c r="P7097" s="10">
        <v>3.6342592592592594E-3</v>
      </c>
      <c r="Q7097" s="12">
        <f t="shared" si="110"/>
        <v>314</v>
      </c>
    </row>
    <row r="7098" spans="1:17" x14ac:dyDescent="0.35">
      <c r="A7098">
        <v>19407876</v>
      </c>
      <c r="B7098">
        <v>27</v>
      </c>
      <c r="C7098" t="s">
        <v>7</v>
      </c>
      <c r="D7098" t="s">
        <v>16</v>
      </c>
      <c r="E7098" t="s">
        <v>18</v>
      </c>
      <c r="F7098" t="s">
        <v>19</v>
      </c>
      <c r="G7098" t="s">
        <v>19</v>
      </c>
      <c r="H7098" t="s">
        <v>341</v>
      </c>
      <c r="I7098">
        <v>14700</v>
      </c>
      <c r="J7098">
        <v>-1</v>
      </c>
      <c r="K7098">
        <v>0</v>
      </c>
      <c r="L7098" t="s">
        <v>8</v>
      </c>
      <c r="M7098" t="s">
        <v>19</v>
      </c>
      <c r="N7098" t="s">
        <v>39</v>
      </c>
      <c r="O7098" s="3" t="s">
        <v>1319</v>
      </c>
      <c r="P7098" s="10">
        <v>8.0324074074074065E-3</v>
      </c>
      <c r="Q7098" s="12">
        <f t="shared" si="110"/>
        <v>694</v>
      </c>
    </row>
    <row r="7099" spans="1:17" x14ac:dyDescent="0.35">
      <c r="A7099">
        <v>13247450</v>
      </c>
      <c r="B7099">
        <v>28</v>
      </c>
      <c r="C7099" t="s">
        <v>10</v>
      </c>
      <c r="D7099" t="s">
        <v>16</v>
      </c>
      <c r="E7099" t="s">
        <v>18</v>
      </c>
      <c r="F7099" t="s">
        <v>19</v>
      </c>
      <c r="G7099" t="s">
        <v>18</v>
      </c>
      <c r="H7099" t="s">
        <v>341</v>
      </c>
      <c r="I7099">
        <v>147700</v>
      </c>
      <c r="J7099">
        <v>-1</v>
      </c>
      <c r="K7099">
        <v>0</v>
      </c>
      <c r="L7099" t="s">
        <v>8</v>
      </c>
      <c r="M7099" t="s">
        <v>18</v>
      </c>
      <c r="N7099" t="s">
        <v>39</v>
      </c>
      <c r="O7099" s="3" t="s">
        <v>620</v>
      </c>
      <c r="P7099" s="10">
        <v>1.7245370370370372E-3</v>
      </c>
      <c r="Q7099" s="12">
        <f t="shared" si="110"/>
        <v>149</v>
      </c>
    </row>
    <row r="7100" spans="1:17" x14ac:dyDescent="0.35">
      <c r="A7100">
        <v>15891966</v>
      </c>
      <c r="B7100">
        <v>47</v>
      </c>
      <c r="C7100" t="s">
        <v>7</v>
      </c>
      <c r="D7100" t="s">
        <v>15</v>
      </c>
      <c r="E7100" t="s">
        <v>18</v>
      </c>
      <c r="F7100" t="s">
        <v>19</v>
      </c>
      <c r="G7100" t="s">
        <v>18</v>
      </c>
      <c r="H7100" t="s">
        <v>341</v>
      </c>
      <c r="I7100">
        <v>28900</v>
      </c>
      <c r="J7100">
        <v>-1</v>
      </c>
      <c r="K7100">
        <v>0</v>
      </c>
      <c r="L7100" t="s">
        <v>8</v>
      </c>
      <c r="M7100" t="s">
        <v>18</v>
      </c>
      <c r="N7100" t="s">
        <v>39</v>
      </c>
      <c r="O7100" s="3" t="s">
        <v>498</v>
      </c>
      <c r="P7100" s="10">
        <v>1.689814814814815E-3</v>
      </c>
      <c r="Q7100" s="12">
        <f t="shared" si="110"/>
        <v>146</v>
      </c>
    </row>
    <row r="7101" spans="1:17" x14ac:dyDescent="0.35">
      <c r="A7101">
        <v>41480104</v>
      </c>
      <c r="B7101">
        <v>27</v>
      </c>
      <c r="C7101" t="s">
        <v>5</v>
      </c>
      <c r="D7101" t="s">
        <v>15</v>
      </c>
      <c r="E7101" t="s">
        <v>18</v>
      </c>
      <c r="F7101" t="s">
        <v>19</v>
      </c>
      <c r="G7101" t="s">
        <v>18</v>
      </c>
      <c r="H7101" t="s">
        <v>8</v>
      </c>
      <c r="I7101">
        <v>40550</v>
      </c>
      <c r="J7101">
        <v>-1</v>
      </c>
      <c r="K7101">
        <v>0</v>
      </c>
      <c r="L7101" t="s">
        <v>8</v>
      </c>
      <c r="M7101" t="s">
        <v>18</v>
      </c>
      <c r="N7101" t="s">
        <v>39</v>
      </c>
      <c r="O7101" s="3" t="s">
        <v>780</v>
      </c>
      <c r="P7101" s="10">
        <v>6.8402777777777776E-3</v>
      </c>
      <c r="Q7101" s="12">
        <f t="shared" si="110"/>
        <v>591</v>
      </c>
    </row>
    <row r="7102" spans="1:17" x14ac:dyDescent="0.35">
      <c r="A7102">
        <v>68302790</v>
      </c>
      <c r="B7102">
        <v>33</v>
      </c>
      <c r="C7102" t="s">
        <v>7</v>
      </c>
      <c r="D7102" t="s">
        <v>15</v>
      </c>
      <c r="E7102" t="s">
        <v>18</v>
      </c>
      <c r="F7102" t="s">
        <v>19</v>
      </c>
      <c r="G7102" t="s">
        <v>18</v>
      </c>
      <c r="H7102" t="s">
        <v>341</v>
      </c>
      <c r="I7102">
        <v>353150</v>
      </c>
      <c r="J7102">
        <v>-1</v>
      </c>
      <c r="K7102">
        <v>0</v>
      </c>
      <c r="L7102" t="s">
        <v>8</v>
      </c>
      <c r="M7102" t="s">
        <v>18</v>
      </c>
      <c r="N7102" t="s">
        <v>39</v>
      </c>
      <c r="O7102" s="3" t="s">
        <v>709</v>
      </c>
      <c r="P7102" s="10">
        <v>1.3425925925925925E-3</v>
      </c>
      <c r="Q7102" s="12">
        <f t="shared" si="110"/>
        <v>116</v>
      </c>
    </row>
    <row r="7103" spans="1:17" x14ac:dyDescent="0.35">
      <c r="A7103">
        <v>77009071</v>
      </c>
      <c r="B7103">
        <v>30</v>
      </c>
      <c r="C7103" t="s">
        <v>4</v>
      </c>
      <c r="D7103" t="s">
        <v>16</v>
      </c>
      <c r="E7103" t="s">
        <v>18</v>
      </c>
      <c r="F7103" t="s">
        <v>19</v>
      </c>
      <c r="G7103" t="s">
        <v>18</v>
      </c>
      <c r="H7103" t="s">
        <v>340</v>
      </c>
      <c r="I7103">
        <v>264400</v>
      </c>
      <c r="J7103">
        <v>-1</v>
      </c>
      <c r="K7103">
        <v>0</v>
      </c>
      <c r="L7103" t="s">
        <v>8</v>
      </c>
      <c r="M7103" t="s">
        <v>18</v>
      </c>
      <c r="N7103" t="s">
        <v>39</v>
      </c>
      <c r="O7103" s="3" t="s">
        <v>521</v>
      </c>
      <c r="P7103" s="10">
        <v>3.3333333333333335E-3</v>
      </c>
      <c r="Q7103" s="12">
        <f t="shared" si="110"/>
        <v>288</v>
      </c>
    </row>
    <row r="7104" spans="1:17" x14ac:dyDescent="0.35">
      <c r="A7104">
        <v>70634700</v>
      </c>
      <c r="B7104">
        <v>33</v>
      </c>
      <c r="C7104" t="s">
        <v>7</v>
      </c>
      <c r="D7104" t="s">
        <v>15</v>
      </c>
      <c r="E7104" t="s">
        <v>18</v>
      </c>
      <c r="F7104" t="s">
        <v>19</v>
      </c>
      <c r="G7104" t="s">
        <v>18</v>
      </c>
      <c r="H7104" t="s">
        <v>341</v>
      </c>
      <c r="I7104">
        <v>29000</v>
      </c>
      <c r="J7104">
        <v>-1</v>
      </c>
      <c r="K7104">
        <v>0</v>
      </c>
      <c r="L7104" t="s">
        <v>8</v>
      </c>
      <c r="M7104" t="s">
        <v>18</v>
      </c>
      <c r="N7104" t="s">
        <v>39</v>
      </c>
      <c r="O7104" s="3" t="s">
        <v>697</v>
      </c>
      <c r="P7104" s="10">
        <v>4.1666666666666669E-4</v>
      </c>
      <c r="Q7104" s="12">
        <f t="shared" si="110"/>
        <v>36</v>
      </c>
    </row>
    <row r="7105" spans="1:17" x14ac:dyDescent="0.35">
      <c r="A7105">
        <v>44927353</v>
      </c>
      <c r="B7105">
        <v>40</v>
      </c>
      <c r="C7105" t="s">
        <v>4</v>
      </c>
      <c r="D7105" t="s">
        <v>15</v>
      </c>
      <c r="E7105" t="s">
        <v>18</v>
      </c>
      <c r="F7105" t="s">
        <v>18</v>
      </c>
      <c r="G7105" t="s">
        <v>18</v>
      </c>
      <c r="H7105" t="s">
        <v>340</v>
      </c>
      <c r="I7105">
        <v>19200</v>
      </c>
      <c r="J7105">
        <v>-1</v>
      </c>
      <c r="K7105">
        <v>0</v>
      </c>
      <c r="L7105" t="s">
        <v>8</v>
      </c>
      <c r="M7105" t="s">
        <v>18</v>
      </c>
      <c r="N7105" t="s">
        <v>39</v>
      </c>
      <c r="O7105" s="3" t="s">
        <v>678</v>
      </c>
      <c r="P7105" s="10">
        <v>2.2106481481481478E-3</v>
      </c>
      <c r="Q7105" s="12">
        <f t="shared" si="110"/>
        <v>191</v>
      </c>
    </row>
    <row r="7106" spans="1:17" x14ac:dyDescent="0.35">
      <c r="A7106">
        <v>30361351</v>
      </c>
      <c r="B7106">
        <v>38</v>
      </c>
      <c r="C7106" t="s">
        <v>5</v>
      </c>
      <c r="D7106" t="s">
        <v>15</v>
      </c>
      <c r="E7106" t="s">
        <v>18</v>
      </c>
      <c r="F7106" t="s">
        <v>19</v>
      </c>
      <c r="G7106" t="s">
        <v>18</v>
      </c>
      <c r="H7106" t="s">
        <v>341</v>
      </c>
      <c r="I7106">
        <v>3050</v>
      </c>
      <c r="J7106">
        <v>-1</v>
      </c>
      <c r="K7106">
        <v>0</v>
      </c>
      <c r="L7106" t="s">
        <v>8</v>
      </c>
      <c r="M7106" t="s">
        <v>18</v>
      </c>
      <c r="N7106" t="s">
        <v>39</v>
      </c>
      <c r="O7106" s="3" t="s">
        <v>656</v>
      </c>
      <c r="P7106" s="10">
        <v>1.1226851851851851E-3</v>
      </c>
      <c r="Q7106" s="12">
        <f t="shared" ref="Q7106:Q7169" si="111">MINUTE(P7106)*60+SECOND(P7106)</f>
        <v>97</v>
      </c>
    </row>
    <row r="7107" spans="1:17" x14ac:dyDescent="0.35">
      <c r="A7107">
        <v>50503324</v>
      </c>
      <c r="B7107">
        <v>32</v>
      </c>
      <c r="C7107" t="s">
        <v>1926</v>
      </c>
      <c r="D7107" t="s">
        <v>16</v>
      </c>
      <c r="E7107" t="s">
        <v>18</v>
      </c>
      <c r="F7107" t="s">
        <v>19</v>
      </c>
      <c r="G7107" t="s">
        <v>18</v>
      </c>
      <c r="H7107" t="s">
        <v>341</v>
      </c>
      <c r="I7107">
        <v>32100</v>
      </c>
      <c r="J7107">
        <v>-1</v>
      </c>
      <c r="K7107">
        <v>0</v>
      </c>
      <c r="L7107" t="s">
        <v>8</v>
      </c>
      <c r="M7107" t="s">
        <v>18</v>
      </c>
      <c r="N7107" t="s">
        <v>39</v>
      </c>
      <c r="O7107" s="3" t="s">
        <v>356</v>
      </c>
      <c r="P7107" s="10">
        <v>8.2175925925925917E-4</v>
      </c>
      <c r="Q7107" s="12">
        <f t="shared" si="111"/>
        <v>71</v>
      </c>
    </row>
    <row r="7108" spans="1:17" x14ac:dyDescent="0.35">
      <c r="A7108">
        <v>67222858</v>
      </c>
      <c r="B7108">
        <v>36</v>
      </c>
      <c r="C7108" t="s">
        <v>7</v>
      </c>
      <c r="D7108" t="s">
        <v>15</v>
      </c>
      <c r="E7108" t="s">
        <v>18</v>
      </c>
      <c r="F7108" t="s">
        <v>19</v>
      </c>
      <c r="G7108" t="s">
        <v>18</v>
      </c>
      <c r="H7108" t="s">
        <v>341</v>
      </c>
      <c r="I7108">
        <v>3950</v>
      </c>
      <c r="J7108">
        <v>-1</v>
      </c>
      <c r="K7108">
        <v>0</v>
      </c>
      <c r="L7108" t="s">
        <v>8</v>
      </c>
      <c r="M7108" t="s">
        <v>18</v>
      </c>
      <c r="N7108" t="s">
        <v>39</v>
      </c>
      <c r="O7108" s="3" t="s">
        <v>748</v>
      </c>
      <c r="P7108" s="10">
        <v>3.1828703703703702E-3</v>
      </c>
      <c r="Q7108" s="12">
        <f t="shared" si="111"/>
        <v>275</v>
      </c>
    </row>
    <row r="7109" spans="1:17" x14ac:dyDescent="0.35">
      <c r="A7109">
        <v>50275820</v>
      </c>
      <c r="B7109">
        <v>30</v>
      </c>
      <c r="C7109" t="s">
        <v>10</v>
      </c>
      <c r="D7109" t="s">
        <v>15</v>
      </c>
      <c r="E7109" t="s">
        <v>18</v>
      </c>
      <c r="F7109" t="s">
        <v>19</v>
      </c>
      <c r="G7109" t="s">
        <v>18</v>
      </c>
      <c r="H7109" t="s">
        <v>341</v>
      </c>
      <c r="I7109">
        <v>29300</v>
      </c>
      <c r="J7109">
        <v>-1</v>
      </c>
      <c r="K7109">
        <v>0</v>
      </c>
      <c r="L7109" t="s">
        <v>8</v>
      </c>
      <c r="M7109" t="s">
        <v>18</v>
      </c>
      <c r="N7109" t="s">
        <v>39</v>
      </c>
      <c r="O7109" s="3" t="s">
        <v>644</v>
      </c>
      <c r="P7109" s="10">
        <v>2.1643518518518518E-3</v>
      </c>
      <c r="Q7109" s="12">
        <f t="shared" si="111"/>
        <v>187</v>
      </c>
    </row>
    <row r="7110" spans="1:17" x14ac:dyDescent="0.35">
      <c r="A7110">
        <v>80889970</v>
      </c>
      <c r="B7110">
        <v>38</v>
      </c>
      <c r="C7110" t="s">
        <v>6</v>
      </c>
      <c r="D7110" t="s">
        <v>15</v>
      </c>
      <c r="E7110" t="s">
        <v>18</v>
      </c>
      <c r="F7110" t="s">
        <v>19</v>
      </c>
      <c r="G7110" t="s">
        <v>19</v>
      </c>
      <c r="H7110" t="s">
        <v>341</v>
      </c>
      <c r="I7110">
        <v>3050</v>
      </c>
      <c r="J7110">
        <v>-1</v>
      </c>
      <c r="K7110">
        <v>0</v>
      </c>
      <c r="L7110" t="s">
        <v>8</v>
      </c>
      <c r="M7110" t="s">
        <v>18</v>
      </c>
      <c r="N7110" t="s">
        <v>39</v>
      </c>
      <c r="O7110" s="3" t="s">
        <v>648</v>
      </c>
      <c r="P7110" s="10">
        <v>1.9675925925925928E-3</v>
      </c>
      <c r="Q7110" s="12">
        <f t="shared" si="111"/>
        <v>170</v>
      </c>
    </row>
    <row r="7111" spans="1:17" x14ac:dyDescent="0.35">
      <c r="A7111">
        <v>12807608</v>
      </c>
      <c r="B7111">
        <v>25</v>
      </c>
      <c r="C7111" t="s">
        <v>10</v>
      </c>
      <c r="D7111" t="s">
        <v>16</v>
      </c>
      <c r="E7111" t="s">
        <v>18</v>
      </c>
      <c r="F7111" t="s">
        <v>19</v>
      </c>
      <c r="G7111" t="s">
        <v>18</v>
      </c>
      <c r="H7111" t="s">
        <v>341</v>
      </c>
      <c r="I7111">
        <v>160850</v>
      </c>
      <c r="J7111">
        <v>-1</v>
      </c>
      <c r="K7111">
        <v>0</v>
      </c>
      <c r="L7111" t="s">
        <v>8</v>
      </c>
      <c r="M7111" t="s">
        <v>18</v>
      </c>
      <c r="N7111" t="s">
        <v>39</v>
      </c>
      <c r="O7111" s="3" t="s">
        <v>911</v>
      </c>
      <c r="P7111" s="10">
        <v>2.7777777777777778E-4</v>
      </c>
      <c r="Q7111" s="12">
        <f t="shared" si="111"/>
        <v>24</v>
      </c>
    </row>
    <row r="7112" spans="1:17" x14ac:dyDescent="0.35">
      <c r="A7112">
        <v>67039655</v>
      </c>
      <c r="B7112">
        <v>28</v>
      </c>
      <c r="C7112" t="s">
        <v>7</v>
      </c>
      <c r="D7112" t="s">
        <v>15</v>
      </c>
      <c r="E7112" t="s">
        <v>18</v>
      </c>
      <c r="F7112" t="s">
        <v>19</v>
      </c>
      <c r="G7112" t="s">
        <v>18</v>
      </c>
      <c r="H7112" t="s">
        <v>341</v>
      </c>
      <c r="I7112">
        <v>51000</v>
      </c>
      <c r="J7112">
        <v>-1</v>
      </c>
      <c r="K7112">
        <v>0</v>
      </c>
      <c r="L7112" t="s">
        <v>8</v>
      </c>
      <c r="M7112" t="s">
        <v>18</v>
      </c>
      <c r="N7112" t="s">
        <v>39</v>
      </c>
      <c r="O7112" s="3" t="s">
        <v>515</v>
      </c>
      <c r="P7112" s="10">
        <v>2.9050925925925928E-3</v>
      </c>
      <c r="Q7112" s="12">
        <f t="shared" si="111"/>
        <v>251</v>
      </c>
    </row>
    <row r="7113" spans="1:17" x14ac:dyDescent="0.35">
      <c r="A7113">
        <v>19291161</v>
      </c>
      <c r="B7113">
        <v>55</v>
      </c>
      <c r="C7113" t="s">
        <v>7</v>
      </c>
      <c r="D7113" t="s">
        <v>15</v>
      </c>
      <c r="E7113" t="s">
        <v>18</v>
      </c>
      <c r="F7113" t="s">
        <v>19</v>
      </c>
      <c r="G7113" t="s">
        <v>18</v>
      </c>
      <c r="H7113" t="s">
        <v>342</v>
      </c>
      <c r="I7113">
        <v>-15850</v>
      </c>
      <c r="J7113">
        <v>-1</v>
      </c>
      <c r="K7113">
        <v>0</v>
      </c>
      <c r="L7113" t="s">
        <v>8</v>
      </c>
      <c r="M7113" t="s">
        <v>18</v>
      </c>
      <c r="N7113" t="s">
        <v>39</v>
      </c>
      <c r="O7113" s="3" t="s">
        <v>550</v>
      </c>
      <c r="P7113" s="10">
        <v>1.7592592592592592E-3</v>
      </c>
      <c r="Q7113" s="12">
        <f t="shared" si="111"/>
        <v>152</v>
      </c>
    </row>
    <row r="7114" spans="1:17" x14ac:dyDescent="0.35">
      <c r="A7114">
        <v>79649067</v>
      </c>
      <c r="B7114">
        <v>57</v>
      </c>
      <c r="C7114" t="s">
        <v>4</v>
      </c>
      <c r="D7114" t="s">
        <v>15</v>
      </c>
      <c r="E7114" t="s">
        <v>18</v>
      </c>
      <c r="F7114" t="s">
        <v>19</v>
      </c>
      <c r="G7114" t="s">
        <v>18</v>
      </c>
      <c r="H7114" t="s">
        <v>340</v>
      </c>
      <c r="I7114">
        <v>-1100</v>
      </c>
      <c r="J7114">
        <v>-1</v>
      </c>
      <c r="K7114">
        <v>0</v>
      </c>
      <c r="L7114" t="s">
        <v>8</v>
      </c>
      <c r="M7114" t="s">
        <v>18</v>
      </c>
      <c r="N7114" t="s">
        <v>39</v>
      </c>
      <c r="O7114" s="3" t="s">
        <v>552</v>
      </c>
      <c r="P7114" s="10">
        <v>5.3587962962962964E-3</v>
      </c>
      <c r="Q7114" s="12">
        <f t="shared" si="111"/>
        <v>463</v>
      </c>
    </row>
    <row r="7115" spans="1:17" x14ac:dyDescent="0.35">
      <c r="A7115">
        <v>13312037</v>
      </c>
      <c r="B7115">
        <v>31</v>
      </c>
      <c r="C7115" t="s">
        <v>7</v>
      </c>
      <c r="D7115" t="s">
        <v>17</v>
      </c>
      <c r="E7115" t="s">
        <v>18</v>
      </c>
      <c r="F7115" t="s">
        <v>19</v>
      </c>
      <c r="G7115" t="s">
        <v>18</v>
      </c>
      <c r="H7115" t="s">
        <v>342</v>
      </c>
      <c r="I7115">
        <v>7900</v>
      </c>
      <c r="J7115">
        <v>-1</v>
      </c>
      <c r="K7115">
        <v>0</v>
      </c>
      <c r="L7115" t="s">
        <v>8</v>
      </c>
      <c r="M7115" t="s">
        <v>18</v>
      </c>
      <c r="N7115" t="s">
        <v>39</v>
      </c>
      <c r="O7115" s="3" t="s">
        <v>467</v>
      </c>
      <c r="P7115" s="10">
        <v>1.8171296296296297E-3</v>
      </c>
      <c r="Q7115" s="12">
        <f t="shared" si="111"/>
        <v>157</v>
      </c>
    </row>
    <row r="7116" spans="1:17" x14ac:dyDescent="0.35">
      <c r="A7116">
        <v>14754272</v>
      </c>
      <c r="B7116">
        <v>31</v>
      </c>
      <c r="C7116" t="s">
        <v>10</v>
      </c>
      <c r="D7116" t="s">
        <v>15</v>
      </c>
      <c r="E7116" t="s">
        <v>18</v>
      </c>
      <c r="F7116" t="s">
        <v>19</v>
      </c>
      <c r="G7116" t="s">
        <v>18</v>
      </c>
      <c r="H7116" t="s">
        <v>341</v>
      </c>
      <c r="I7116">
        <v>-16350</v>
      </c>
      <c r="J7116">
        <v>-1</v>
      </c>
      <c r="K7116">
        <v>0</v>
      </c>
      <c r="L7116" t="s">
        <v>8</v>
      </c>
      <c r="M7116" t="s">
        <v>18</v>
      </c>
      <c r="N7116" t="s">
        <v>39</v>
      </c>
      <c r="O7116" s="3" t="s">
        <v>516</v>
      </c>
      <c r="P7116" s="10">
        <v>4.7222222222222223E-3</v>
      </c>
      <c r="Q7116" s="12">
        <f t="shared" si="111"/>
        <v>408</v>
      </c>
    </row>
    <row r="7117" spans="1:17" x14ac:dyDescent="0.35">
      <c r="A7117">
        <v>60536091</v>
      </c>
      <c r="B7117">
        <v>38</v>
      </c>
      <c r="C7117" t="s">
        <v>5</v>
      </c>
      <c r="D7117" t="s">
        <v>16</v>
      </c>
      <c r="E7117" t="s">
        <v>18</v>
      </c>
      <c r="F7117" t="s">
        <v>19</v>
      </c>
      <c r="G7117" t="s">
        <v>19</v>
      </c>
      <c r="H7117" t="s">
        <v>340</v>
      </c>
      <c r="I7117">
        <v>10900</v>
      </c>
      <c r="J7117">
        <v>-1</v>
      </c>
      <c r="K7117">
        <v>0</v>
      </c>
      <c r="L7117" t="s">
        <v>8</v>
      </c>
      <c r="M7117" t="s">
        <v>18</v>
      </c>
      <c r="N7117" t="s">
        <v>39</v>
      </c>
      <c r="O7117" s="3" t="s">
        <v>765</v>
      </c>
      <c r="P7117" s="10">
        <v>8.564814814814815E-4</v>
      </c>
      <c r="Q7117" s="12">
        <f t="shared" si="111"/>
        <v>74</v>
      </c>
    </row>
    <row r="7118" spans="1:17" x14ac:dyDescent="0.35">
      <c r="A7118">
        <v>50549808</v>
      </c>
      <c r="B7118">
        <v>28</v>
      </c>
      <c r="C7118" t="s">
        <v>5</v>
      </c>
      <c r="D7118" t="s">
        <v>16</v>
      </c>
      <c r="E7118" t="s">
        <v>18</v>
      </c>
      <c r="F7118" t="s">
        <v>19</v>
      </c>
      <c r="G7118" t="s">
        <v>19</v>
      </c>
      <c r="H7118" t="s">
        <v>340</v>
      </c>
      <c r="I7118">
        <v>9150</v>
      </c>
      <c r="J7118">
        <v>-1</v>
      </c>
      <c r="K7118">
        <v>0</v>
      </c>
      <c r="L7118" t="s">
        <v>8</v>
      </c>
      <c r="M7118" t="s">
        <v>18</v>
      </c>
      <c r="N7118" t="s">
        <v>39</v>
      </c>
      <c r="O7118" s="3" t="s">
        <v>826</v>
      </c>
      <c r="P7118" s="10">
        <v>7.175925925925927E-4</v>
      </c>
      <c r="Q7118" s="12">
        <f t="shared" si="111"/>
        <v>62</v>
      </c>
    </row>
    <row r="7119" spans="1:17" x14ac:dyDescent="0.35">
      <c r="A7119">
        <v>67227512</v>
      </c>
      <c r="B7119">
        <v>23</v>
      </c>
      <c r="C7119" t="s">
        <v>5</v>
      </c>
      <c r="D7119" t="s">
        <v>16</v>
      </c>
      <c r="E7119" t="s">
        <v>18</v>
      </c>
      <c r="F7119" t="s">
        <v>19</v>
      </c>
      <c r="G7119" t="s">
        <v>18</v>
      </c>
      <c r="H7119" t="s">
        <v>340</v>
      </c>
      <c r="I7119">
        <v>56450</v>
      </c>
      <c r="J7119">
        <v>-1</v>
      </c>
      <c r="K7119">
        <v>0</v>
      </c>
      <c r="L7119" t="s">
        <v>8</v>
      </c>
      <c r="M7119" t="s">
        <v>19</v>
      </c>
      <c r="N7119" t="s">
        <v>39</v>
      </c>
      <c r="O7119" s="3" t="s">
        <v>1010</v>
      </c>
      <c r="P7119" s="10">
        <v>9.3287037037037036E-3</v>
      </c>
      <c r="Q7119" s="12">
        <f t="shared" si="111"/>
        <v>806</v>
      </c>
    </row>
    <row r="7120" spans="1:17" x14ac:dyDescent="0.35">
      <c r="A7120">
        <v>36156528</v>
      </c>
      <c r="B7120">
        <v>45</v>
      </c>
      <c r="C7120" t="s">
        <v>7</v>
      </c>
      <c r="D7120" t="s">
        <v>15</v>
      </c>
      <c r="E7120" t="s">
        <v>18</v>
      </c>
      <c r="F7120" t="s">
        <v>19</v>
      </c>
      <c r="G7120" t="s">
        <v>18</v>
      </c>
      <c r="H7120" t="s">
        <v>341</v>
      </c>
      <c r="I7120">
        <v>27700</v>
      </c>
      <c r="J7120">
        <v>-1</v>
      </c>
      <c r="K7120">
        <v>0</v>
      </c>
      <c r="L7120" t="s">
        <v>8</v>
      </c>
      <c r="M7120" t="s">
        <v>18</v>
      </c>
      <c r="N7120" t="s">
        <v>39</v>
      </c>
      <c r="O7120" s="3" t="s">
        <v>390</v>
      </c>
      <c r="P7120" s="10">
        <v>2.0717592592592593E-3</v>
      </c>
      <c r="Q7120" s="12">
        <f t="shared" si="111"/>
        <v>179</v>
      </c>
    </row>
    <row r="7121" spans="1:17" x14ac:dyDescent="0.35">
      <c r="A7121">
        <v>15115115</v>
      </c>
      <c r="B7121">
        <v>46</v>
      </c>
      <c r="C7121" t="s">
        <v>5</v>
      </c>
      <c r="D7121" t="s">
        <v>15</v>
      </c>
      <c r="E7121" t="s">
        <v>18</v>
      </c>
      <c r="F7121" t="s">
        <v>18</v>
      </c>
      <c r="G7121" t="s">
        <v>18</v>
      </c>
      <c r="H7121" t="s">
        <v>341</v>
      </c>
      <c r="I7121">
        <v>2850</v>
      </c>
      <c r="J7121">
        <v>-1</v>
      </c>
      <c r="K7121">
        <v>0</v>
      </c>
      <c r="L7121" t="s">
        <v>8</v>
      </c>
      <c r="M7121" t="s">
        <v>19</v>
      </c>
      <c r="N7121" t="s">
        <v>39</v>
      </c>
      <c r="O7121" s="3" t="s">
        <v>1289</v>
      </c>
      <c r="P7121" s="10">
        <v>9.2129629629629627E-3</v>
      </c>
      <c r="Q7121" s="12">
        <f t="shared" si="111"/>
        <v>796</v>
      </c>
    </row>
    <row r="7122" spans="1:17" x14ac:dyDescent="0.35">
      <c r="A7122">
        <v>76846165</v>
      </c>
      <c r="B7122">
        <v>40</v>
      </c>
      <c r="C7122" t="s">
        <v>4</v>
      </c>
      <c r="D7122" t="s">
        <v>15</v>
      </c>
      <c r="E7122" t="s">
        <v>18</v>
      </c>
      <c r="F7122" t="s">
        <v>18</v>
      </c>
      <c r="G7122" t="s">
        <v>19</v>
      </c>
      <c r="H7122" t="s">
        <v>341</v>
      </c>
      <c r="I7122">
        <v>-12000</v>
      </c>
      <c r="J7122">
        <v>-1</v>
      </c>
      <c r="K7122">
        <v>0</v>
      </c>
      <c r="L7122" t="s">
        <v>8</v>
      </c>
      <c r="M7122" t="s">
        <v>18</v>
      </c>
      <c r="N7122" t="s">
        <v>39</v>
      </c>
      <c r="O7122" s="3" t="s">
        <v>365</v>
      </c>
      <c r="P7122" s="10">
        <v>1.8518518518518517E-3</v>
      </c>
      <c r="Q7122" s="12">
        <f t="shared" si="111"/>
        <v>160</v>
      </c>
    </row>
    <row r="7123" spans="1:17" x14ac:dyDescent="0.35">
      <c r="A7123">
        <v>29622404</v>
      </c>
      <c r="B7123">
        <v>29</v>
      </c>
      <c r="C7123" t="s">
        <v>10</v>
      </c>
      <c r="D7123" t="s">
        <v>15</v>
      </c>
      <c r="E7123" t="s">
        <v>18</v>
      </c>
      <c r="F7123" t="s">
        <v>19</v>
      </c>
      <c r="G7123" t="s">
        <v>18</v>
      </c>
      <c r="H7123" t="s">
        <v>341</v>
      </c>
      <c r="I7123">
        <v>570850</v>
      </c>
      <c r="J7123">
        <v>-1</v>
      </c>
      <c r="K7123">
        <v>0</v>
      </c>
      <c r="L7123" t="s">
        <v>8</v>
      </c>
      <c r="M7123" t="s">
        <v>18</v>
      </c>
      <c r="N7123" t="s">
        <v>39</v>
      </c>
      <c r="O7123" s="3" t="s">
        <v>412</v>
      </c>
      <c r="P7123" s="10">
        <v>3.1481481481481482E-3</v>
      </c>
      <c r="Q7123" s="12">
        <f t="shared" si="111"/>
        <v>272</v>
      </c>
    </row>
    <row r="7124" spans="1:17" x14ac:dyDescent="0.35">
      <c r="A7124">
        <v>56940480</v>
      </c>
      <c r="B7124">
        <v>30</v>
      </c>
      <c r="C7124" t="s">
        <v>1926</v>
      </c>
      <c r="D7124" t="s">
        <v>15</v>
      </c>
      <c r="E7124" t="s">
        <v>18</v>
      </c>
      <c r="F7124" t="s">
        <v>19</v>
      </c>
      <c r="G7124" t="s">
        <v>18</v>
      </c>
      <c r="H7124" t="s">
        <v>342</v>
      </c>
      <c r="I7124">
        <v>-8550</v>
      </c>
      <c r="J7124">
        <v>-1</v>
      </c>
      <c r="K7124">
        <v>0</v>
      </c>
      <c r="L7124" t="s">
        <v>8</v>
      </c>
      <c r="M7124" t="s">
        <v>18</v>
      </c>
      <c r="N7124" t="s">
        <v>39</v>
      </c>
      <c r="O7124" s="3" t="s">
        <v>459</v>
      </c>
      <c r="P7124" s="10">
        <v>1.4467592592592594E-3</v>
      </c>
      <c r="Q7124" s="12">
        <f t="shared" si="111"/>
        <v>125</v>
      </c>
    </row>
    <row r="7125" spans="1:17" x14ac:dyDescent="0.35">
      <c r="A7125">
        <v>20841944</v>
      </c>
      <c r="B7125">
        <v>31</v>
      </c>
      <c r="C7125" t="s">
        <v>1926</v>
      </c>
      <c r="D7125" t="s">
        <v>16</v>
      </c>
      <c r="E7125" t="s">
        <v>18</v>
      </c>
      <c r="F7125" t="s">
        <v>19</v>
      </c>
      <c r="G7125" t="s">
        <v>18</v>
      </c>
      <c r="H7125" t="s">
        <v>341</v>
      </c>
      <c r="I7125">
        <v>-22450</v>
      </c>
      <c r="J7125">
        <v>-1</v>
      </c>
      <c r="K7125">
        <v>0</v>
      </c>
      <c r="L7125" t="s">
        <v>8</v>
      </c>
      <c r="M7125" t="s">
        <v>18</v>
      </c>
      <c r="N7125" t="s">
        <v>39</v>
      </c>
      <c r="O7125" s="3" t="s">
        <v>837</v>
      </c>
      <c r="P7125" s="10">
        <v>9.3750000000000007E-4</v>
      </c>
      <c r="Q7125" s="12">
        <f t="shared" si="111"/>
        <v>81</v>
      </c>
    </row>
    <row r="7126" spans="1:17" x14ac:dyDescent="0.35">
      <c r="A7126">
        <v>35289547</v>
      </c>
      <c r="B7126">
        <v>56</v>
      </c>
      <c r="C7126" t="s">
        <v>9</v>
      </c>
      <c r="D7126" t="s">
        <v>15</v>
      </c>
      <c r="E7126" t="s">
        <v>18</v>
      </c>
      <c r="F7126" t="s">
        <v>19</v>
      </c>
      <c r="G7126" t="s">
        <v>18</v>
      </c>
      <c r="H7126" t="s">
        <v>8</v>
      </c>
      <c r="I7126">
        <v>11400</v>
      </c>
      <c r="J7126">
        <v>-1</v>
      </c>
      <c r="K7126">
        <v>0</v>
      </c>
      <c r="L7126" t="s">
        <v>8</v>
      </c>
      <c r="M7126" t="s">
        <v>18</v>
      </c>
      <c r="N7126" t="s">
        <v>39</v>
      </c>
      <c r="O7126" s="3" t="s">
        <v>369</v>
      </c>
      <c r="P7126" s="10">
        <v>3.425925925925926E-3</v>
      </c>
      <c r="Q7126" s="12">
        <f t="shared" si="111"/>
        <v>296</v>
      </c>
    </row>
    <row r="7127" spans="1:17" x14ac:dyDescent="0.35">
      <c r="A7127">
        <v>57050375</v>
      </c>
      <c r="B7127">
        <v>39</v>
      </c>
      <c r="C7127" t="s">
        <v>12</v>
      </c>
      <c r="D7127" t="s">
        <v>16</v>
      </c>
      <c r="E7127" t="s">
        <v>18</v>
      </c>
      <c r="F7127" t="s">
        <v>19</v>
      </c>
      <c r="G7127" t="s">
        <v>18</v>
      </c>
      <c r="H7127" t="s">
        <v>341</v>
      </c>
      <c r="I7127">
        <v>-2650</v>
      </c>
      <c r="J7127">
        <v>-1</v>
      </c>
      <c r="K7127">
        <v>0</v>
      </c>
      <c r="L7127" t="s">
        <v>8</v>
      </c>
      <c r="M7127" t="s">
        <v>18</v>
      </c>
      <c r="N7127" t="s">
        <v>39</v>
      </c>
      <c r="O7127" s="3" t="s">
        <v>556</v>
      </c>
      <c r="P7127" s="10">
        <v>2.1874999999999998E-3</v>
      </c>
      <c r="Q7127" s="12">
        <f t="shared" si="111"/>
        <v>189</v>
      </c>
    </row>
    <row r="7128" spans="1:17" x14ac:dyDescent="0.35">
      <c r="A7128">
        <v>35713363</v>
      </c>
      <c r="B7128">
        <v>29</v>
      </c>
      <c r="C7128" t="s">
        <v>1926</v>
      </c>
      <c r="D7128" t="s">
        <v>16</v>
      </c>
      <c r="E7128" t="s">
        <v>18</v>
      </c>
      <c r="F7128" t="s">
        <v>18</v>
      </c>
      <c r="G7128" t="s">
        <v>18</v>
      </c>
      <c r="H7128" t="s">
        <v>8</v>
      </c>
      <c r="I7128">
        <v>8750</v>
      </c>
      <c r="J7128">
        <v>-1</v>
      </c>
      <c r="K7128">
        <v>0</v>
      </c>
      <c r="L7128" t="s">
        <v>8</v>
      </c>
      <c r="M7128" t="s">
        <v>18</v>
      </c>
      <c r="N7128" t="s">
        <v>39</v>
      </c>
      <c r="O7128" s="3" t="s">
        <v>737</v>
      </c>
      <c r="P7128" s="10">
        <v>6.9097222222222225E-3</v>
      </c>
      <c r="Q7128" s="12">
        <f t="shared" si="111"/>
        <v>597</v>
      </c>
    </row>
    <row r="7129" spans="1:17" x14ac:dyDescent="0.35">
      <c r="A7129">
        <v>59154086</v>
      </c>
      <c r="B7129">
        <v>44</v>
      </c>
      <c r="C7129" t="s">
        <v>5</v>
      </c>
      <c r="D7129" t="s">
        <v>15</v>
      </c>
      <c r="E7129" t="s">
        <v>18</v>
      </c>
      <c r="F7129" t="s">
        <v>19</v>
      </c>
      <c r="G7129" t="s">
        <v>19</v>
      </c>
      <c r="H7129" t="s">
        <v>341</v>
      </c>
      <c r="I7129">
        <v>59800</v>
      </c>
      <c r="J7129">
        <v>-1</v>
      </c>
      <c r="K7129">
        <v>0</v>
      </c>
      <c r="L7129" t="s">
        <v>8</v>
      </c>
      <c r="M7129" t="s">
        <v>18</v>
      </c>
      <c r="N7129" t="s">
        <v>39</v>
      </c>
      <c r="O7129" s="3" t="s">
        <v>452</v>
      </c>
      <c r="P7129" s="10">
        <v>7.0601851851851847E-4</v>
      </c>
      <c r="Q7129" s="12">
        <f t="shared" si="111"/>
        <v>61</v>
      </c>
    </row>
    <row r="7130" spans="1:17" x14ac:dyDescent="0.35">
      <c r="A7130">
        <v>20817146</v>
      </c>
      <c r="B7130">
        <v>28</v>
      </c>
      <c r="C7130" t="s">
        <v>1926</v>
      </c>
      <c r="D7130" t="s">
        <v>16</v>
      </c>
      <c r="E7130" t="s">
        <v>18</v>
      </c>
      <c r="F7130" t="s">
        <v>19</v>
      </c>
      <c r="G7130" t="s">
        <v>18</v>
      </c>
      <c r="H7130" t="s">
        <v>341</v>
      </c>
      <c r="I7130">
        <v>20950</v>
      </c>
      <c r="J7130">
        <v>-1</v>
      </c>
      <c r="K7130">
        <v>0</v>
      </c>
      <c r="L7130" t="s">
        <v>8</v>
      </c>
      <c r="M7130" t="s">
        <v>18</v>
      </c>
      <c r="N7130" t="s">
        <v>39</v>
      </c>
      <c r="O7130" s="3" t="s">
        <v>404</v>
      </c>
      <c r="P7130" s="10">
        <v>1.8287037037037037E-3</v>
      </c>
      <c r="Q7130" s="12">
        <f t="shared" si="111"/>
        <v>158</v>
      </c>
    </row>
    <row r="7131" spans="1:17" x14ac:dyDescent="0.35">
      <c r="A7131">
        <v>89788433</v>
      </c>
      <c r="B7131">
        <v>26</v>
      </c>
      <c r="C7131" t="s">
        <v>4</v>
      </c>
      <c r="D7131" t="s">
        <v>16</v>
      </c>
      <c r="E7131" t="s">
        <v>18</v>
      </c>
      <c r="F7131" t="s">
        <v>18</v>
      </c>
      <c r="G7131" t="s">
        <v>18</v>
      </c>
      <c r="H7131" t="s">
        <v>340</v>
      </c>
      <c r="I7131">
        <v>134600</v>
      </c>
      <c r="J7131">
        <v>-1</v>
      </c>
      <c r="K7131">
        <v>0</v>
      </c>
      <c r="L7131" t="s">
        <v>8</v>
      </c>
      <c r="M7131" t="s">
        <v>18</v>
      </c>
      <c r="N7131" t="s">
        <v>39</v>
      </c>
      <c r="O7131" s="3" t="s">
        <v>646</v>
      </c>
      <c r="P7131" s="10">
        <v>1.8402777777777777E-3</v>
      </c>
      <c r="Q7131" s="12">
        <f t="shared" si="111"/>
        <v>159</v>
      </c>
    </row>
    <row r="7132" spans="1:17" x14ac:dyDescent="0.35">
      <c r="A7132">
        <v>72167404</v>
      </c>
      <c r="B7132">
        <v>41</v>
      </c>
      <c r="C7132" t="s">
        <v>7</v>
      </c>
      <c r="D7132" t="s">
        <v>16</v>
      </c>
      <c r="E7132" t="s">
        <v>18</v>
      </c>
      <c r="F7132" t="s">
        <v>19</v>
      </c>
      <c r="G7132" t="s">
        <v>18</v>
      </c>
      <c r="H7132" t="s">
        <v>8</v>
      </c>
      <c r="I7132">
        <v>141750</v>
      </c>
      <c r="J7132">
        <v>-1</v>
      </c>
      <c r="K7132">
        <v>0</v>
      </c>
      <c r="L7132" t="s">
        <v>8</v>
      </c>
      <c r="M7132" t="s">
        <v>18</v>
      </c>
      <c r="N7132" t="s">
        <v>39</v>
      </c>
      <c r="O7132" s="3" t="s">
        <v>650</v>
      </c>
      <c r="P7132" s="10">
        <v>6.134259259259259E-4</v>
      </c>
      <c r="Q7132" s="12">
        <f t="shared" si="111"/>
        <v>53</v>
      </c>
    </row>
    <row r="7133" spans="1:17" x14ac:dyDescent="0.35">
      <c r="A7133">
        <v>44894875</v>
      </c>
      <c r="B7133">
        <v>31</v>
      </c>
      <c r="C7133" t="s">
        <v>10</v>
      </c>
      <c r="D7133" t="s">
        <v>16</v>
      </c>
      <c r="E7133" t="s">
        <v>18</v>
      </c>
      <c r="F7133" t="s">
        <v>19</v>
      </c>
      <c r="G7133" t="s">
        <v>18</v>
      </c>
      <c r="H7133" t="s">
        <v>341</v>
      </c>
      <c r="I7133">
        <v>-38950</v>
      </c>
      <c r="J7133">
        <v>-1</v>
      </c>
      <c r="K7133">
        <v>0</v>
      </c>
      <c r="L7133" t="s">
        <v>8</v>
      </c>
      <c r="M7133" t="s">
        <v>18</v>
      </c>
      <c r="N7133" t="s">
        <v>39</v>
      </c>
      <c r="O7133" s="3" t="s">
        <v>347</v>
      </c>
      <c r="P7133" s="10">
        <v>2.2916666666666667E-3</v>
      </c>
      <c r="Q7133" s="12">
        <f t="shared" si="111"/>
        <v>198</v>
      </c>
    </row>
    <row r="7134" spans="1:17" x14ac:dyDescent="0.35">
      <c r="A7134">
        <v>35032843</v>
      </c>
      <c r="B7134">
        <v>29</v>
      </c>
      <c r="C7134" t="s">
        <v>1926</v>
      </c>
      <c r="D7134" t="s">
        <v>15</v>
      </c>
      <c r="E7134" t="s">
        <v>18</v>
      </c>
      <c r="F7134" t="s">
        <v>19</v>
      </c>
      <c r="G7134" t="s">
        <v>18</v>
      </c>
      <c r="H7134" t="s">
        <v>340</v>
      </c>
      <c r="I7134">
        <v>1300</v>
      </c>
      <c r="J7134">
        <v>-1</v>
      </c>
      <c r="K7134">
        <v>0</v>
      </c>
      <c r="L7134" t="s">
        <v>8</v>
      </c>
      <c r="M7134" t="s">
        <v>18</v>
      </c>
      <c r="N7134" t="s">
        <v>39</v>
      </c>
      <c r="O7134" s="3" t="s">
        <v>890</v>
      </c>
      <c r="P7134" s="10">
        <v>5.2083333333333333E-4</v>
      </c>
      <c r="Q7134" s="12">
        <f t="shared" si="111"/>
        <v>45</v>
      </c>
    </row>
    <row r="7135" spans="1:17" x14ac:dyDescent="0.35">
      <c r="A7135">
        <v>85138443</v>
      </c>
      <c r="B7135">
        <v>33</v>
      </c>
      <c r="C7135" t="s">
        <v>7</v>
      </c>
      <c r="D7135" t="s">
        <v>15</v>
      </c>
      <c r="E7135" t="s">
        <v>18</v>
      </c>
      <c r="F7135" t="s">
        <v>19</v>
      </c>
      <c r="G7135" t="s">
        <v>18</v>
      </c>
      <c r="H7135" t="s">
        <v>341</v>
      </c>
      <c r="I7135">
        <v>-5600</v>
      </c>
      <c r="J7135">
        <v>-1</v>
      </c>
      <c r="K7135">
        <v>0</v>
      </c>
      <c r="L7135" t="s">
        <v>8</v>
      </c>
      <c r="M7135" t="s">
        <v>18</v>
      </c>
      <c r="N7135" t="s">
        <v>39</v>
      </c>
      <c r="O7135" s="3" t="s">
        <v>547</v>
      </c>
      <c r="P7135" s="10">
        <v>1.5277777777777779E-3</v>
      </c>
      <c r="Q7135" s="12">
        <f t="shared" si="111"/>
        <v>132</v>
      </c>
    </row>
    <row r="7136" spans="1:17" x14ac:dyDescent="0.35">
      <c r="A7136">
        <v>37930504</v>
      </c>
      <c r="B7136">
        <v>23</v>
      </c>
      <c r="C7136" t="s">
        <v>14</v>
      </c>
      <c r="D7136" t="s">
        <v>16</v>
      </c>
      <c r="E7136" t="s">
        <v>18</v>
      </c>
      <c r="F7136" t="s">
        <v>19</v>
      </c>
      <c r="G7136" t="s">
        <v>18</v>
      </c>
      <c r="H7136" t="s">
        <v>8</v>
      </c>
      <c r="I7136">
        <v>42700</v>
      </c>
      <c r="J7136">
        <v>-1</v>
      </c>
      <c r="K7136">
        <v>0</v>
      </c>
      <c r="L7136" t="s">
        <v>8</v>
      </c>
      <c r="M7136" t="s">
        <v>19</v>
      </c>
      <c r="N7136" t="s">
        <v>39</v>
      </c>
      <c r="O7136" s="3" t="s">
        <v>1281</v>
      </c>
      <c r="P7136" s="10">
        <v>7.6851851851851847E-3</v>
      </c>
      <c r="Q7136" s="12">
        <f t="shared" si="111"/>
        <v>664</v>
      </c>
    </row>
    <row r="7137" spans="1:17" x14ac:dyDescent="0.35">
      <c r="A7137">
        <v>35950946</v>
      </c>
      <c r="B7137">
        <v>50</v>
      </c>
      <c r="C7137" t="s">
        <v>1926</v>
      </c>
      <c r="D7137" t="s">
        <v>15</v>
      </c>
      <c r="E7137" t="s">
        <v>18</v>
      </c>
      <c r="F7137" t="s">
        <v>18</v>
      </c>
      <c r="G7137" t="s">
        <v>18</v>
      </c>
      <c r="H7137" t="s">
        <v>341</v>
      </c>
      <c r="I7137">
        <v>181800</v>
      </c>
      <c r="J7137">
        <v>-1</v>
      </c>
      <c r="K7137">
        <v>0</v>
      </c>
      <c r="L7137" t="s">
        <v>8</v>
      </c>
      <c r="M7137" t="s">
        <v>18</v>
      </c>
      <c r="N7137" t="s">
        <v>39</v>
      </c>
      <c r="O7137" s="3" t="s">
        <v>612</v>
      </c>
      <c r="P7137" s="10">
        <v>3.3564814814814811E-3</v>
      </c>
      <c r="Q7137" s="12">
        <f t="shared" si="111"/>
        <v>290</v>
      </c>
    </row>
    <row r="7138" spans="1:17" x14ac:dyDescent="0.35">
      <c r="A7138">
        <v>50353967</v>
      </c>
      <c r="B7138">
        <v>27</v>
      </c>
      <c r="C7138" t="s">
        <v>10</v>
      </c>
      <c r="D7138" t="s">
        <v>16</v>
      </c>
      <c r="E7138" t="s">
        <v>18</v>
      </c>
      <c r="F7138" t="s">
        <v>19</v>
      </c>
      <c r="G7138" t="s">
        <v>18</v>
      </c>
      <c r="H7138" t="s">
        <v>341</v>
      </c>
      <c r="I7138">
        <v>481800</v>
      </c>
      <c r="J7138">
        <v>-1</v>
      </c>
      <c r="K7138">
        <v>0</v>
      </c>
      <c r="L7138" t="s">
        <v>8</v>
      </c>
      <c r="M7138" t="s">
        <v>18</v>
      </c>
      <c r="N7138" t="s">
        <v>39</v>
      </c>
      <c r="O7138" s="3" t="s">
        <v>610</v>
      </c>
      <c r="P7138" s="10">
        <v>2.1296296296296298E-3</v>
      </c>
      <c r="Q7138" s="12">
        <f t="shared" si="111"/>
        <v>184</v>
      </c>
    </row>
    <row r="7139" spans="1:17" x14ac:dyDescent="0.35">
      <c r="A7139">
        <v>30705728</v>
      </c>
      <c r="B7139">
        <v>45</v>
      </c>
      <c r="C7139" t="s">
        <v>7</v>
      </c>
      <c r="D7139" t="s">
        <v>15</v>
      </c>
      <c r="E7139" t="s">
        <v>18</v>
      </c>
      <c r="F7139" t="s">
        <v>19</v>
      </c>
      <c r="G7139" t="s">
        <v>18</v>
      </c>
      <c r="H7139" t="s">
        <v>342</v>
      </c>
      <c r="I7139">
        <v>22300</v>
      </c>
      <c r="J7139">
        <v>-1</v>
      </c>
      <c r="K7139">
        <v>0</v>
      </c>
      <c r="L7139" t="s">
        <v>8</v>
      </c>
      <c r="M7139" t="s">
        <v>18</v>
      </c>
      <c r="N7139" t="s">
        <v>39</v>
      </c>
      <c r="O7139" s="3" t="s">
        <v>747</v>
      </c>
      <c r="P7139" s="10">
        <v>5.9027777777777778E-4</v>
      </c>
      <c r="Q7139" s="12">
        <f t="shared" si="111"/>
        <v>51</v>
      </c>
    </row>
    <row r="7140" spans="1:17" x14ac:dyDescent="0.35">
      <c r="A7140">
        <v>72701472</v>
      </c>
      <c r="B7140">
        <v>50</v>
      </c>
      <c r="C7140" t="s">
        <v>11</v>
      </c>
      <c r="D7140" t="s">
        <v>17</v>
      </c>
      <c r="E7140" t="s">
        <v>18</v>
      </c>
      <c r="F7140" t="s">
        <v>19</v>
      </c>
      <c r="G7140" t="s">
        <v>18</v>
      </c>
      <c r="H7140" t="s">
        <v>340</v>
      </c>
      <c r="I7140">
        <v>2950</v>
      </c>
      <c r="J7140">
        <v>-1</v>
      </c>
      <c r="K7140">
        <v>0</v>
      </c>
      <c r="L7140" t="s">
        <v>8</v>
      </c>
      <c r="M7140" t="s">
        <v>18</v>
      </c>
      <c r="N7140" t="s">
        <v>39</v>
      </c>
      <c r="O7140" s="3" t="s">
        <v>505</v>
      </c>
      <c r="P7140" s="10">
        <v>7.7546296296296304E-4</v>
      </c>
      <c r="Q7140" s="12">
        <f t="shared" si="111"/>
        <v>67</v>
      </c>
    </row>
    <row r="7141" spans="1:17" x14ac:dyDescent="0.35">
      <c r="A7141">
        <v>77910376</v>
      </c>
      <c r="B7141">
        <v>41</v>
      </c>
      <c r="C7141" t="s">
        <v>7</v>
      </c>
      <c r="D7141" t="s">
        <v>16</v>
      </c>
      <c r="E7141" t="s">
        <v>18</v>
      </c>
      <c r="F7141" t="s">
        <v>19</v>
      </c>
      <c r="G7141" t="s">
        <v>18</v>
      </c>
      <c r="H7141" t="s">
        <v>341</v>
      </c>
      <c r="I7141">
        <v>81050</v>
      </c>
      <c r="J7141">
        <v>-1</v>
      </c>
      <c r="K7141">
        <v>0</v>
      </c>
      <c r="L7141" t="s">
        <v>8</v>
      </c>
      <c r="M7141" t="s">
        <v>18</v>
      </c>
      <c r="N7141" t="s">
        <v>39</v>
      </c>
      <c r="O7141" s="3" t="s">
        <v>542</v>
      </c>
      <c r="P7141" s="10">
        <v>1.3773148148148147E-3</v>
      </c>
      <c r="Q7141" s="12">
        <f t="shared" si="111"/>
        <v>119</v>
      </c>
    </row>
    <row r="7142" spans="1:17" x14ac:dyDescent="0.35">
      <c r="A7142">
        <v>19798512</v>
      </c>
      <c r="B7142">
        <v>44</v>
      </c>
      <c r="C7142" t="s">
        <v>4</v>
      </c>
      <c r="D7142" t="s">
        <v>15</v>
      </c>
      <c r="E7142" t="s">
        <v>18</v>
      </c>
      <c r="F7142" t="s">
        <v>19</v>
      </c>
      <c r="G7142" t="s">
        <v>18</v>
      </c>
      <c r="H7142" t="s">
        <v>340</v>
      </c>
      <c r="I7142">
        <v>0</v>
      </c>
      <c r="J7142">
        <v>-1</v>
      </c>
      <c r="K7142">
        <v>0</v>
      </c>
      <c r="L7142" t="s">
        <v>8</v>
      </c>
      <c r="M7142" t="s">
        <v>18</v>
      </c>
      <c r="N7142" t="s">
        <v>39</v>
      </c>
      <c r="O7142" s="3" t="s">
        <v>615</v>
      </c>
      <c r="P7142" s="10">
        <v>3.0092592592592588E-3</v>
      </c>
      <c r="Q7142" s="12">
        <f t="shared" si="111"/>
        <v>260</v>
      </c>
    </row>
    <row r="7143" spans="1:17" x14ac:dyDescent="0.35">
      <c r="A7143">
        <v>35025190</v>
      </c>
      <c r="B7143">
        <v>56</v>
      </c>
      <c r="C7143" t="s">
        <v>9</v>
      </c>
      <c r="D7143" t="s">
        <v>15</v>
      </c>
      <c r="E7143" t="s">
        <v>18</v>
      </c>
      <c r="F7143" t="s">
        <v>19</v>
      </c>
      <c r="G7143" t="s">
        <v>18</v>
      </c>
      <c r="H7143" t="s">
        <v>342</v>
      </c>
      <c r="I7143">
        <v>-14950</v>
      </c>
      <c r="J7143">
        <v>-1</v>
      </c>
      <c r="K7143">
        <v>0</v>
      </c>
      <c r="L7143" t="s">
        <v>8</v>
      </c>
      <c r="M7143" t="s">
        <v>18</v>
      </c>
      <c r="N7143" t="s">
        <v>39</v>
      </c>
      <c r="O7143" s="3" t="s">
        <v>760</v>
      </c>
      <c r="P7143" s="10">
        <v>7.8703703703703705E-4</v>
      </c>
      <c r="Q7143" s="12">
        <f t="shared" si="111"/>
        <v>68</v>
      </c>
    </row>
    <row r="7144" spans="1:17" x14ac:dyDescent="0.35">
      <c r="A7144">
        <v>76852312</v>
      </c>
      <c r="B7144">
        <v>26</v>
      </c>
      <c r="C7144" t="s">
        <v>12</v>
      </c>
      <c r="D7144" t="s">
        <v>15</v>
      </c>
      <c r="E7144" t="s">
        <v>18</v>
      </c>
      <c r="F7144" t="s">
        <v>19</v>
      </c>
      <c r="G7144" t="s">
        <v>18</v>
      </c>
      <c r="H7144" t="s">
        <v>342</v>
      </c>
      <c r="I7144">
        <v>3500</v>
      </c>
      <c r="J7144">
        <v>-1</v>
      </c>
      <c r="K7144">
        <v>0</v>
      </c>
      <c r="L7144" t="s">
        <v>8</v>
      </c>
      <c r="M7144" t="s">
        <v>18</v>
      </c>
      <c r="N7144" t="s">
        <v>39</v>
      </c>
      <c r="O7144" s="3" t="s">
        <v>482</v>
      </c>
      <c r="P7144" s="10">
        <v>1.1458333333333333E-3</v>
      </c>
      <c r="Q7144" s="12">
        <f t="shared" si="111"/>
        <v>99</v>
      </c>
    </row>
    <row r="7145" spans="1:17" x14ac:dyDescent="0.35">
      <c r="A7145">
        <v>68788258</v>
      </c>
      <c r="B7145">
        <v>34</v>
      </c>
      <c r="C7145" t="s">
        <v>1926</v>
      </c>
      <c r="D7145" t="s">
        <v>16</v>
      </c>
      <c r="E7145" t="s">
        <v>19</v>
      </c>
      <c r="F7145" t="s">
        <v>18</v>
      </c>
      <c r="G7145" t="s">
        <v>18</v>
      </c>
      <c r="H7145" t="s">
        <v>341</v>
      </c>
      <c r="I7145">
        <v>350</v>
      </c>
      <c r="J7145">
        <v>-1</v>
      </c>
      <c r="K7145">
        <v>0</v>
      </c>
      <c r="L7145" t="s">
        <v>8</v>
      </c>
      <c r="M7145" t="s">
        <v>18</v>
      </c>
      <c r="N7145" t="s">
        <v>39</v>
      </c>
      <c r="O7145" s="3" t="s">
        <v>702</v>
      </c>
      <c r="P7145" s="10">
        <v>3.2986111111111111E-3</v>
      </c>
      <c r="Q7145" s="12">
        <f t="shared" si="111"/>
        <v>285</v>
      </c>
    </row>
    <row r="7146" spans="1:17" x14ac:dyDescent="0.35">
      <c r="A7146">
        <v>61745417</v>
      </c>
      <c r="B7146">
        <v>33</v>
      </c>
      <c r="C7146" t="s">
        <v>7</v>
      </c>
      <c r="D7146" t="s">
        <v>16</v>
      </c>
      <c r="E7146" t="s">
        <v>18</v>
      </c>
      <c r="F7146" t="s">
        <v>19</v>
      </c>
      <c r="G7146" t="s">
        <v>18</v>
      </c>
      <c r="H7146" t="s">
        <v>341</v>
      </c>
      <c r="I7146">
        <v>-18300</v>
      </c>
      <c r="J7146">
        <v>-1</v>
      </c>
      <c r="K7146">
        <v>0</v>
      </c>
      <c r="L7146" t="s">
        <v>8</v>
      </c>
      <c r="M7146" t="s">
        <v>18</v>
      </c>
      <c r="N7146" t="s">
        <v>39</v>
      </c>
      <c r="O7146" s="3" t="s">
        <v>837</v>
      </c>
      <c r="P7146" s="10">
        <v>9.3750000000000007E-4</v>
      </c>
      <c r="Q7146" s="12">
        <f t="shared" si="111"/>
        <v>81</v>
      </c>
    </row>
    <row r="7147" spans="1:17" x14ac:dyDescent="0.35">
      <c r="A7147">
        <v>75179752</v>
      </c>
      <c r="B7147">
        <v>30</v>
      </c>
      <c r="C7147" t="s">
        <v>7</v>
      </c>
      <c r="D7147" t="s">
        <v>15</v>
      </c>
      <c r="E7147" t="s">
        <v>18</v>
      </c>
      <c r="F7147" t="s">
        <v>19</v>
      </c>
      <c r="G7147" t="s">
        <v>19</v>
      </c>
      <c r="H7147" t="s">
        <v>342</v>
      </c>
      <c r="I7147">
        <v>-25900</v>
      </c>
      <c r="J7147">
        <v>-1</v>
      </c>
      <c r="K7147">
        <v>0</v>
      </c>
      <c r="L7147" t="s">
        <v>8</v>
      </c>
      <c r="M7147" t="s">
        <v>18</v>
      </c>
      <c r="N7147" t="s">
        <v>39</v>
      </c>
      <c r="O7147" s="3" t="s">
        <v>829</v>
      </c>
      <c r="P7147" s="10">
        <v>2.8240740740740739E-3</v>
      </c>
      <c r="Q7147" s="12">
        <f t="shared" si="111"/>
        <v>244</v>
      </c>
    </row>
    <row r="7148" spans="1:17" x14ac:dyDescent="0.35">
      <c r="A7148">
        <v>29778631</v>
      </c>
      <c r="B7148">
        <v>47</v>
      </c>
      <c r="C7148" t="s">
        <v>4</v>
      </c>
      <c r="D7148" t="s">
        <v>15</v>
      </c>
      <c r="E7148" t="s">
        <v>18</v>
      </c>
      <c r="F7148" t="s">
        <v>19</v>
      </c>
      <c r="G7148" t="s">
        <v>18</v>
      </c>
      <c r="H7148" t="s">
        <v>341</v>
      </c>
      <c r="I7148">
        <v>24500</v>
      </c>
      <c r="J7148">
        <v>-1</v>
      </c>
      <c r="K7148">
        <v>0</v>
      </c>
      <c r="L7148" t="s">
        <v>8</v>
      </c>
      <c r="M7148" t="s">
        <v>18</v>
      </c>
      <c r="N7148" t="s">
        <v>39</v>
      </c>
      <c r="O7148" s="3" t="s">
        <v>541</v>
      </c>
      <c r="P7148" s="10">
        <v>2.627314814814815E-3</v>
      </c>
      <c r="Q7148" s="12">
        <f t="shared" si="111"/>
        <v>227</v>
      </c>
    </row>
    <row r="7149" spans="1:17" x14ac:dyDescent="0.35">
      <c r="A7149">
        <v>33865441</v>
      </c>
      <c r="B7149">
        <v>26</v>
      </c>
      <c r="C7149" t="s">
        <v>1926</v>
      </c>
      <c r="D7149" t="s">
        <v>15</v>
      </c>
      <c r="E7149" t="s">
        <v>18</v>
      </c>
      <c r="F7149" t="s">
        <v>19</v>
      </c>
      <c r="G7149" t="s">
        <v>18</v>
      </c>
      <c r="H7149" t="s">
        <v>341</v>
      </c>
      <c r="I7149">
        <v>35700</v>
      </c>
      <c r="J7149">
        <v>-1</v>
      </c>
      <c r="K7149">
        <v>0</v>
      </c>
      <c r="L7149" t="s">
        <v>8</v>
      </c>
      <c r="M7149" t="s">
        <v>18</v>
      </c>
      <c r="N7149" t="s">
        <v>39</v>
      </c>
      <c r="O7149" s="3" t="s">
        <v>592</v>
      </c>
      <c r="P7149" s="10">
        <v>2.1180555555555553E-3</v>
      </c>
      <c r="Q7149" s="12">
        <f t="shared" si="111"/>
        <v>183</v>
      </c>
    </row>
    <row r="7150" spans="1:17" x14ac:dyDescent="0.35">
      <c r="A7150">
        <v>33133669</v>
      </c>
      <c r="B7150">
        <v>26</v>
      </c>
      <c r="C7150" t="s">
        <v>7</v>
      </c>
      <c r="D7150" t="s">
        <v>15</v>
      </c>
      <c r="E7150" t="s">
        <v>18</v>
      </c>
      <c r="F7150" t="s">
        <v>19</v>
      </c>
      <c r="G7150" t="s">
        <v>18</v>
      </c>
      <c r="H7150" t="s">
        <v>342</v>
      </c>
      <c r="I7150">
        <v>176450</v>
      </c>
      <c r="J7150">
        <v>-1</v>
      </c>
      <c r="K7150">
        <v>0</v>
      </c>
      <c r="L7150" t="s">
        <v>8</v>
      </c>
      <c r="M7150" t="s">
        <v>18</v>
      </c>
      <c r="N7150" t="s">
        <v>39</v>
      </c>
      <c r="O7150" s="3" t="s">
        <v>458</v>
      </c>
      <c r="P7150" s="10">
        <v>1.1574074074074073E-3</v>
      </c>
      <c r="Q7150" s="12">
        <f t="shared" si="111"/>
        <v>100</v>
      </c>
    </row>
    <row r="7151" spans="1:17" x14ac:dyDescent="0.35">
      <c r="A7151">
        <v>76741712</v>
      </c>
      <c r="B7151">
        <v>51</v>
      </c>
      <c r="C7151" t="s">
        <v>5</v>
      </c>
      <c r="D7151" t="s">
        <v>15</v>
      </c>
      <c r="E7151" t="s">
        <v>18</v>
      </c>
      <c r="F7151" t="s">
        <v>19</v>
      </c>
      <c r="G7151" t="s">
        <v>18</v>
      </c>
      <c r="H7151" t="s">
        <v>341</v>
      </c>
      <c r="I7151">
        <v>4900</v>
      </c>
      <c r="J7151">
        <v>-1</v>
      </c>
      <c r="K7151">
        <v>0</v>
      </c>
      <c r="L7151" t="s">
        <v>8</v>
      </c>
      <c r="M7151" t="s">
        <v>18</v>
      </c>
      <c r="N7151" t="s">
        <v>39</v>
      </c>
      <c r="O7151" s="3" t="s">
        <v>481</v>
      </c>
      <c r="P7151" s="10">
        <v>2.6388888888888885E-3</v>
      </c>
      <c r="Q7151" s="12">
        <f t="shared" si="111"/>
        <v>228</v>
      </c>
    </row>
    <row r="7152" spans="1:17" x14ac:dyDescent="0.35">
      <c r="A7152">
        <v>39426314</v>
      </c>
      <c r="B7152">
        <v>57</v>
      </c>
      <c r="C7152" t="s">
        <v>9</v>
      </c>
      <c r="D7152" t="s">
        <v>15</v>
      </c>
      <c r="E7152" t="s">
        <v>18</v>
      </c>
      <c r="F7152" t="s">
        <v>19</v>
      </c>
      <c r="G7152" t="s">
        <v>19</v>
      </c>
      <c r="H7152" t="s">
        <v>340</v>
      </c>
      <c r="I7152">
        <v>0</v>
      </c>
      <c r="J7152">
        <v>-1</v>
      </c>
      <c r="K7152">
        <v>0</v>
      </c>
      <c r="L7152" t="s">
        <v>8</v>
      </c>
      <c r="M7152" t="s">
        <v>19</v>
      </c>
      <c r="N7152" t="s">
        <v>39</v>
      </c>
      <c r="O7152" s="3" t="s">
        <v>1217</v>
      </c>
      <c r="P7152" s="10">
        <v>7.5000000000000006E-3</v>
      </c>
      <c r="Q7152" s="12">
        <f t="shared" si="111"/>
        <v>648</v>
      </c>
    </row>
    <row r="7153" spans="1:17" x14ac:dyDescent="0.35">
      <c r="A7153">
        <v>41499749</v>
      </c>
      <c r="B7153">
        <v>33</v>
      </c>
      <c r="C7153" t="s">
        <v>7</v>
      </c>
      <c r="D7153" t="s">
        <v>15</v>
      </c>
      <c r="E7153" t="s">
        <v>18</v>
      </c>
      <c r="F7153" t="s">
        <v>19</v>
      </c>
      <c r="G7153" t="s">
        <v>18</v>
      </c>
      <c r="H7153" t="s">
        <v>341</v>
      </c>
      <c r="I7153">
        <v>26450</v>
      </c>
      <c r="J7153">
        <v>-1</v>
      </c>
      <c r="K7153">
        <v>0</v>
      </c>
      <c r="L7153" t="s">
        <v>8</v>
      </c>
      <c r="M7153" t="s">
        <v>18</v>
      </c>
      <c r="N7153" t="s">
        <v>39</v>
      </c>
      <c r="O7153" s="3" t="s">
        <v>347</v>
      </c>
      <c r="P7153" s="10">
        <v>2.2916666666666667E-3</v>
      </c>
      <c r="Q7153" s="12">
        <f t="shared" si="111"/>
        <v>198</v>
      </c>
    </row>
    <row r="7154" spans="1:17" x14ac:dyDescent="0.35">
      <c r="A7154">
        <v>50659085</v>
      </c>
      <c r="B7154">
        <v>30</v>
      </c>
      <c r="C7154" t="s">
        <v>7</v>
      </c>
      <c r="D7154" t="s">
        <v>16</v>
      </c>
      <c r="E7154" t="s">
        <v>18</v>
      </c>
      <c r="F7154" t="s">
        <v>19</v>
      </c>
      <c r="G7154" t="s">
        <v>18</v>
      </c>
      <c r="H7154" t="s">
        <v>341</v>
      </c>
      <c r="I7154">
        <v>19850</v>
      </c>
      <c r="J7154">
        <v>-1</v>
      </c>
      <c r="K7154">
        <v>0</v>
      </c>
      <c r="L7154" t="s">
        <v>8</v>
      </c>
      <c r="M7154" t="s">
        <v>18</v>
      </c>
      <c r="N7154" t="s">
        <v>39</v>
      </c>
      <c r="O7154" s="3" t="s">
        <v>1282</v>
      </c>
      <c r="P7154" s="10">
        <v>6.2037037037037043E-3</v>
      </c>
      <c r="Q7154" s="12">
        <f t="shared" si="111"/>
        <v>536</v>
      </c>
    </row>
    <row r="7155" spans="1:17" x14ac:dyDescent="0.35">
      <c r="A7155">
        <v>64272974</v>
      </c>
      <c r="B7155">
        <v>40</v>
      </c>
      <c r="C7155" t="s">
        <v>12</v>
      </c>
      <c r="D7155" t="s">
        <v>15</v>
      </c>
      <c r="E7155" t="s">
        <v>18</v>
      </c>
      <c r="F7155" t="s">
        <v>19</v>
      </c>
      <c r="G7155" t="s">
        <v>18</v>
      </c>
      <c r="H7155" t="s">
        <v>342</v>
      </c>
      <c r="I7155">
        <v>27850</v>
      </c>
      <c r="J7155">
        <v>-1</v>
      </c>
      <c r="K7155">
        <v>0</v>
      </c>
      <c r="L7155" t="s">
        <v>8</v>
      </c>
      <c r="M7155" t="s">
        <v>18</v>
      </c>
      <c r="N7155" t="s">
        <v>39</v>
      </c>
      <c r="O7155" s="3" t="s">
        <v>426</v>
      </c>
      <c r="P7155" s="10">
        <v>2.0023148148148148E-3</v>
      </c>
      <c r="Q7155" s="12">
        <f t="shared" si="111"/>
        <v>173</v>
      </c>
    </row>
    <row r="7156" spans="1:17" x14ac:dyDescent="0.35">
      <c r="A7156">
        <v>82581408</v>
      </c>
      <c r="B7156">
        <v>53</v>
      </c>
      <c r="C7156" t="s">
        <v>7</v>
      </c>
      <c r="D7156" t="s">
        <v>15</v>
      </c>
      <c r="E7156" t="s">
        <v>18</v>
      </c>
      <c r="F7156" t="s">
        <v>19</v>
      </c>
      <c r="G7156" t="s">
        <v>18</v>
      </c>
      <c r="H7156" t="s">
        <v>341</v>
      </c>
      <c r="I7156">
        <v>15700</v>
      </c>
      <c r="J7156">
        <v>-1</v>
      </c>
      <c r="K7156">
        <v>0</v>
      </c>
      <c r="L7156" t="s">
        <v>8</v>
      </c>
      <c r="M7156" t="s">
        <v>18</v>
      </c>
      <c r="N7156" t="s">
        <v>39</v>
      </c>
      <c r="O7156" s="3" t="s">
        <v>610</v>
      </c>
      <c r="P7156" s="10">
        <v>2.1296296296296298E-3</v>
      </c>
      <c r="Q7156" s="12">
        <f t="shared" si="111"/>
        <v>184</v>
      </c>
    </row>
    <row r="7157" spans="1:17" x14ac:dyDescent="0.35">
      <c r="A7157">
        <v>87769482</v>
      </c>
      <c r="B7157">
        <v>27</v>
      </c>
      <c r="C7157" t="s">
        <v>10</v>
      </c>
      <c r="D7157" t="s">
        <v>16</v>
      </c>
      <c r="E7157" t="s">
        <v>18</v>
      </c>
      <c r="F7157" t="s">
        <v>19</v>
      </c>
      <c r="G7157" t="s">
        <v>18</v>
      </c>
      <c r="H7157" t="s">
        <v>341</v>
      </c>
      <c r="I7157">
        <v>81800</v>
      </c>
      <c r="J7157">
        <v>-1</v>
      </c>
      <c r="K7157">
        <v>0</v>
      </c>
      <c r="L7157" t="s">
        <v>8</v>
      </c>
      <c r="M7157" t="s">
        <v>18</v>
      </c>
      <c r="N7157" t="s">
        <v>39</v>
      </c>
      <c r="O7157" s="3" t="s">
        <v>539</v>
      </c>
      <c r="P7157" s="10">
        <v>3.2638888888888891E-3</v>
      </c>
      <c r="Q7157" s="12">
        <f t="shared" si="111"/>
        <v>282</v>
      </c>
    </row>
    <row r="7158" spans="1:17" x14ac:dyDescent="0.35">
      <c r="A7158">
        <v>27000808</v>
      </c>
      <c r="B7158">
        <v>57</v>
      </c>
      <c r="C7158" t="s">
        <v>7</v>
      </c>
      <c r="D7158" t="s">
        <v>15</v>
      </c>
      <c r="E7158" t="s">
        <v>18</v>
      </c>
      <c r="F7158" t="s">
        <v>19</v>
      </c>
      <c r="G7158" t="s">
        <v>18</v>
      </c>
      <c r="H7158" t="s">
        <v>342</v>
      </c>
      <c r="I7158">
        <v>75100</v>
      </c>
      <c r="J7158">
        <v>-1</v>
      </c>
      <c r="K7158">
        <v>0</v>
      </c>
      <c r="L7158" t="s">
        <v>8</v>
      </c>
      <c r="M7158" t="s">
        <v>18</v>
      </c>
      <c r="N7158" t="s">
        <v>39</v>
      </c>
      <c r="O7158" s="3" t="s">
        <v>672</v>
      </c>
      <c r="P7158" s="10">
        <v>3.1134259259259257E-3</v>
      </c>
      <c r="Q7158" s="12">
        <f t="shared" si="111"/>
        <v>269</v>
      </c>
    </row>
    <row r="7159" spans="1:17" x14ac:dyDescent="0.35">
      <c r="A7159">
        <v>15055351</v>
      </c>
      <c r="B7159">
        <v>45</v>
      </c>
      <c r="C7159" t="s">
        <v>4</v>
      </c>
      <c r="D7159" t="s">
        <v>15</v>
      </c>
      <c r="E7159" t="s">
        <v>19</v>
      </c>
      <c r="F7159" t="s">
        <v>19</v>
      </c>
      <c r="G7159" t="s">
        <v>18</v>
      </c>
      <c r="H7159" t="s">
        <v>340</v>
      </c>
      <c r="I7159">
        <v>-82750</v>
      </c>
      <c r="J7159">
        <v>-1</v>
      </c>
      <c r="K7159">
        <v>0</v>
      </c>
      <c r="L7159" t="s">
        <v>8</v>
      </c>
      <c r="M7159" t="s">
        <v>18</v>
      </c>
      <c r="N7159" t="s">
        <v>39</v>
      </c>
      <c r="O7159" s="3" t="s">
        <v>718</v>
      </c>
      <c r="P7159" s="10">
        <v>3.8541666666666668E-3</v>
      </c>
      <c r="Q7159" s="12">
        <f t="shared" si="111"/>
        <v>333</v>
      </c>
    </row>
    <row r="7160" spans="1:17" x14ac:dyDescent="0.35">
      <c r="A7160">
        <v>52075318</v>
      </c>
      <c r="B7160">
        <v>36</v>
      </c>
      <c r="C7160" t="s">
        <v>4</v>
      </c>
      <c r="D7160" t="s">
        <v>15</v>
      </c>
      <c r="E7160" t="s">
        <v>18</v>
      </c>
      <c r="F7160" t="s">
        <v>18</v>
      </c>
      <c r="G7160" t="s">
        <v>18</v>
      </c>
      <c r="H7160" t="s">
        <v>340</v>
      </c>
      <c r="I7160">
        <v>21400</v>
      </c>
      <c r="J7160">
        <v>-1</v>
      </c>
      <c r="K7160">
        <v>0</v>
      </c>
      <c r="L7160" t="s">
        <v>8</v>
      </c>
      <c r="M7160" t="s">
        <v>18</v>
      </c>
      <c r="N7160" t="s">
        <v>39</v>
      </c>
      <c r="O7160" s="3" t="s">
        <v>531</v>
      </c>
      <c r="P7160" s="10">
        <v>1.4004629629629629E-3</v>
      </c>
      <c r="Q7160" s="12">
        <f t="shared" si="111"/>
        <v>121</v>
      </c>
    </row>
    <row r="7161" spans="1:17" x14ac:dyDescent="0.35">
      <c r="A7161">
        <v>84671564</v>
      </c>
      <c r="B7161">
        <v>39</v>
      </c>
      <c r="C7161" t="s">
        <v>7</v>
      </c>
      <c r="D7161" t="s">
        <v>15</v>
      </c>
      <c r="E7161" t="s">
        <v>18</v>
      </c>
      <c r="F7161" t="s">
        <v>19</v>
      </c>
      <c r="G7161" t="s">
        <v>18</v>
      </c>
      <c r="H7161" t="s">
        <v>342</v>
      </c>
      <c r="I7161">
        <v>365200</v>
      </c>
      <c r="J7161">
        <v>-1</v>
      </c>
      <c r="K7161">
        <v>0</v>
      </c>
      <c r="L7161" t="s">
        <v>8</v>
      </c>
      <c r="M7161" t="s">
        <v>18</v>
      </c>
      <c r="N7161" t="s">
        <v>39</v>
      </c>
      <c r="O7161" s="3" t="s">
        <v>518</v>
      </c>
      <c r="P7161" s="10">
        <v>2.5000000000000001E-3</v>
      </c>
      <c r="Q7161" s="12">
        <f t="shared" si="111"/>
        <v>216</v>
      </c>
    </row>
    <row r="7162" spans="1:17" x14ac:dyDescent="0.35">
      <c r="A7162">
        <v>33951693</v>
      </c>
      <c r="B7162">
        <v>28</v>
      </c>
      <c r="C7162" t="s">
        <v>5</v>
      </c>
      <c r="D7162" t="s">
        <v>16</v>
      </c>
      <c r="E7162" t="s">
        <v>18</v>
      </c>
      <c r="F7162" t="s">
        <v>19</v>
      </c>
      <c r="G7162" t="s">
        <v>18</v>
      </c>
      <c r="H7162" t="s">
        <v>341</v>
      </c>
      <c r="I7162">
        <v>76800</v>
      </c>
      <c r="J7162">
        <v>-1</v>
      </c>
      <c r="K7162">
        <v>0</v>
      </c>
      <c r="L7162" t="s">
        <v>8</v>
      </c>
      <c r="M7162" t="s">
        <v>18</v>
      </c>
      <c r="N7162" t="s">
        <v>39</v>
      </c>
      <c r="O7162" s="3" t="s">
        <v>600</v>
      </c>
      <c r="P7162" s="10">
        <v>4.0162037037037033E-3</v>
      </c>
      <c r="Q7162" s="12">
        <f t="shared" si="111"/>
        <v>347</v>
      </c>
    </row>
    <row r="7163" spans="1:17" x14ac:dyDescent="0.35">
      <c r="A7163">
        <v>10826872</v>
      </c>
      <c r="B7163">
        <v>34</v>
      </c>
      <c r="C7163" t="s">
        <v>5</v>
      </c>
      <c r="D7163" t="s">
        <v>15</v>
      </c>
      <c r="E7163" t="s">
        <v>18</v>
      </c>
      <c r="F7163" t="s">
        <v>18</v>
      </c>
      <c r="G7163" t="s">
        <v>18</v>
      </c>
      <c r="H7163" t="s">
        <v>341</v>
      </c>
      <c r="I7163">
        <v>62300</v>
      </c>
      <c r="J7163">
        <v>-1</v>
      </c>
      <c r="K7163">
        <v>0</v>
      </c>
      <c r="L7163" t="s">
        <v>8</v>
      </c>
      <c r="M7163" t="s">
        <v>18</v>
      </c>
      <c r="N7163" t="s">
        <v>39</v>
      </c>
      <c r="O7163" s="3" t="s">
        <v>603</v>
      </c>
      <c r="P7163" s="10">
        <v>1.0185185185185186E-3</v>
      </c>
      <c r="Q7163" s="12">
        <f t="shared" si="111"/>
        <v>88</v>
      </c>
    </row>
    <row r="7164" spans="1:17" x14ac:dyDescent="0.35">
      <c r="A7164">
        <v>81116428</v>
      </c>
      <c r="B7164">
        <v>29</v>
      </c>
      <c r="C7164" t="s">
        <v>5</v>
      </c>
      <c r="D7164" t="s">
        <v>15</v>
      </c>
      <c r="E7164" t="s">
        <v>18</v>
      </c>
      <c r="F7164" t="s">
        <v>19</v>
      </c>
      <c r="G7164" t="s">
        <v>19</v>
      </c>
      <c r="H7164" t="s">
        <v>341</v>
      </c>
      <c r="I7164">
        <v>17200</v>
      </c>
      <c r="J7164">
        <v>-1</v>
      </c>
      <c r="K7164">
        <v>0</v>
      </c>
      <c r="L7164" t="s">
        <v>8</v>
      </c>
      <c r="M7164" t="s">
        <v>18</v>
      </c>
      <c r="N7164" t="s">
        <v>39</v>
      </c>
      <c r="O7164" s="3" t="s">
        <v>798</v>
      </c>
      <c r="P7164" s="10">
        <v>3.2291666666666666E-3</v>
      </c>
      <c r="Q7164" s="12">
        <f t="shared" si="111"/>
        <v>279</v>
      </c>
    </row>
    <row r="7165" spans="1:17" x14ac:dyDescent="0.35">
      <c r="A7165">
        <v>38313635</v>
      </c>
      <c r="B7165">
        <v>51</v>
      </c>
      <c r="C7165" t="s">
        <v>5</v>
      </c>
      <c r="D7165" t="s">
        <v>15</v>
      </c>
      <c r="E7165" t="s">
        <v>18</v>
      </c>
      <c r="F7165" t="s">
        <v>19</v>
      </c>
      <c r="G7165" t="s">
        <v>18</v>
      </c>
      <c r="H7165" t="s">
        <v>341</v>
      </c>
      <c r="I7165">
        <v>13550</v>
      </c>
      <c r="J7165">
        <v>-1</v>
      </c>
      <c r="K7165">
        <v>0</v>
      </c>
      <c r="L7165" t="s">
        <v>8</v>
      </c>
      <c r="M7165" t="s">
        <v>18</v>
      </c>
      <c r="N7165" t="s">
        <v>39</v>
      </c>
      <c r="O7165" s="3" t="s">
        <v>764</v>
      </c>
      <c r="P7165" s="10">
        <v>3.4027777777777784E-3</v>
      </c>
      <c r="Q7165" s="12">
        <f t="shared" si="111"/>
        <v>294</v>
      </c>
    </row>
    <row r="7166" spans="1:17" x14ac:dyDescent="0.35">
      <c r="A7166">
        <v>64389582</v>
      </c>
      <c r="B7166">
        <v>29</v>
      </c>
      <c r="C7166" t="s">
        <v>4</v>
      </c>
      <c r="D7166" t="s">
        <v>16</v>
      </c>
      <c r="E7166" t="s">
        <v>18</v>
      </c>
      <c r="F7166" t="s">
        <v>19</v>
      </c>
      <c r="G7166" t="s">
        <v>18</v>
      </c>
      <c r="H7166" t="s">
        <v>341</v>
      </c>
      <c r="I7166">
        <v>14650</v>
      </c>
      <c r="J7166">
        <v>-1</v>
      </c>
      <c r="K7166">
        <v>0</v>
      </c>
      <c r="M7166" t="s">
        <v>18</v>
      </c>
      <c r="N7166" t="s">
        <v>39</v>
      </c>
      <c r="O7166" s="3" t="s">
        <v>421</v>
      </c>
      <c r="P7166" s="10">
        <v>2.1759259259259258E-3</v>
      </c>
      <c r="Q7166" s="12">
        <f t="shared" si="111"/>
        <v>188</v>
      </c>
    </row>
    <row r="7167" spans="1:17" x14ac:dyDescent="0.35">
      <c r="A7167">
        <v>44323030</v>
      </c>
      <c r="B7167">
        <v>32</v>
      </c>
      <c r="C7167" t="s">
        <v>1926</v>
      </c>
      <c r="D7167" t="s">
        <v>16</v>
      </c>
      <c r="E7167" t="s">
        <v>18</v>
      </c>
      <c r="F7167" t="s">
        <v>19</v>
      </c>
      <c r="G7167" t="s">
        <v>18</v>
      </c>
      <c r="H7167" t="s">
        <v>341</v>
      </c>
      <c r="I7167">
        <v>28100</v>
      </c>
      <c r="J7167">
        <v>-1</v>
      </c>
      <c r="K7167">
        <v>0</v>
      </c>
      <c r="L7167" t="s">
        <v>8</v>
      </c>
      <c r="M7167" t="s">
        <v>18</v>
      </c>
      <c r="N7167" t="s">
        <v>39</v>
      </c>
      <c r="O7167" s="3" t="s">
        <v>709</v>
      </c>
      <c r="P7167" s="10">
        <v>1.3425925925925925E-3</v>
      </c>
      <c r="Q7167" s="12">
        <f t="shared" si="111"/>
        <v>116</v>
      </c>
    </row>
    <row r="7168" spans="1:17" x14ac:dyDescent="0.35">
      <c r="A7168">
        <v>52727074</v>
      </c>
      <c r="B7168">
        <v>36</v>
      </c>
      <c r="C7168" t="s">
        <v>4</v>
      </c>
      <c r="D7168" t="s">
        <v>16</v>
      </c>
      <c r="E7168" t="s">
        <v>18</v>
      </c>
      <c r="F7168" t="s">
        <v>18</v>
      </c>
      <c r="G7168" t="s">
        <v>18</v>
      </c>
      <c r="H7168" t="s">
        <v>341</v>
      </c>
      <c r="I7168">
        <v>15100</v>
      </c>
      <c r="J7168">
        <v>-1</v>
      </c>
      <c r="K7168">
        <v>0</v>
      </c>
      <c r="M7168" t="s">
        <v>18</v>
      </c>
      <c r="N7168" t="s">
        <v>39</v>
      </c>
      <c r="O7168" s="3" t="s">
        <v>728</v>
      </c>
      <c r="P7168" s="10">
        <v>6.9444444444444447E-4</v>
      </c>
      <c r="Q7168" s="12">
        <f t="shared" si="111"/>
        <v>60</v>
      </c>
    </row>
    <row r="7169" spans="1:17" x14ac:dyDescent="0.35">
      <c r="A7169">
        <v>89253931</v>
      </c>
      <c r="B7169">
        <v>50</v>
      </c>
      <c r="C7169" t="s">
        <v>5</v>
      </c>
      <c r="D7169" t="s">
        <v>15</v>
      </c>
      <c r="E7169" t="s">
        <v>18</v>
      </c>
      <c r="F7169" t="s">
        <v>19</v>
      </c>
      <c r="G7169" t="s">
        <v>19</v>
      </c>
      <c r="H7169" t="s">
        <v>341</v>
      </c>
      <c r="I7169">
        <v>-28400</v>
      </c>
      <c r="J7169">
        <v>-1</v>
      </c>
      <c r="K7169">
        <v>0</v>
      </c>
      <c r="L7169" t="s">
        <v>8</v>
      </c>
      <c r="M7169" t="s">
        <v>18</v>
      </c>
      <c r="N7169" t="s">
        <v>39</v>
      </c>
      <c r="O7169" s="3" t="s">
        <v>1241</v>
      </c>
      <c r="P7169" s="10">
        <v>9.9537037037037042E-3</v>
      </c>
      <c r="Q7169" s="12">
        <f t="shared" si="111"/>
        <v>860</v>
      </c>
    </row>
    <row r="7170" spans="1:17" x14ac:dyDescent="0.35">
      <c r="A7170">
        <v>87108663</v>
      </c>
      <c r="B7170">
        <v>42</v>
      </c>
      <c r="C7170" t="s">
        <v>4</v>
      </c>
      <c r="D7170" t="s">
        <v>15</v>
      </c>
      <c r="E7170" t="s">
        <v>18</v>
      </c>
      <c r="F7170" t="s">
        <v>19</v>
      </c>
      <c r="G7170" t="s">
        <v>18</v>
      </c>
      <c r="H7170" t="s">
        <v>340</v>
      </c>
      <c r="I7170">
        <v>23950</v>
      </c>
      <c r="J7170">
        <v>-1</v>
      </c>
      <c r="K7170">
        <v>0</v>
      </c>
      <c r="L7170" t="s">
        <v>8</v>
      </c>
      <c r="M7170" t="s">
        <v>18</v>
      </c>
      <c r="N7170" t="s">
        <v>39</v>
      </c>
      <c r="O7170" s="3" t="s">
        <v>349</v>
      </c>
      <c r="P7170" s="10">
        <v>2.5115740740740741E-3</v>
      </c>
      <c r="Q7170" s="12">
        <f t="shared" ref="Q7170:Q7233" si="112">MINUTE(P7170)*60+SECOND(P7170)</f>
        <v>217</v>
      </c>
    </row>
    <row r="7171" spans="1:17" x14ac:dyDescent="0.35">
      <c r="A7171">
        <v>46148092</v>
      </c>
      <c r="B7171">
        <v>29</v>
      </c>
      <c r="C7171" t="s">
        <v>10</v>
      </c>
      <c r="D7171" t="s">
        <v>17</v>
      </c>
      <c r="E7171" t="s">
        <v>18</v>
      </c>
      <c r="F7171" t="s">
        <v>19</v>
      </c>
      <c r="G7171" t="s">
        <v>18</v>
      </c>
      <c r="H7171" t="s">
        <v>341</v>
      </c>
      <c r="I7171">
        <v>66800</v>
      </c>
      <c r="J7171">
        <v>-1</v>
      </c>
      <c r="K7171">
        <v>0</v>
      </c>
      <c r="L7171" t="s">
        <v>8</v>
      </c>
      <c r="M7171" t="s">
        <v>18</v>
      </c>
      <c r="N7171" t="s">
        <v>39</v>
      </c>
      <c r="O7171" s="3" t="s">
        <v>777</v>
      </c>
      <c r="P7171" s="10">
        <v>3.4490740740740745E-3</v>
      </c>
      <c r="Q7171" s="12">
        <f t="shared" si="112"/>
        <v>298</v>
      </c>
    </row>
    <row r="7172" spans="1:17" x14ac:dyDescent="0.35">
      <c r="A7172">
        <v>54056415</v>
      </c>
      <c r="B7172">
        <v>34</v>
      </c>
      <c r="C7172" t="s">
        <v>4</v>
      </c>
      <c r="D7172" t="s">
        <v>16</v>
      </c>
      <c r="E7172" t="s">
        <v>18</v>
      </c>
      <c r="F7172" t="s">
        <v>19</v>
      </c>
      <c r="G7172" t="s">
        <v>18</v>
      </c>
      <c r="H7172" t="s">
        <v>340</v>
      </c>
      <c r="I7172">
        <v>52900</v>
      </c>
      <c r="J7172">
        <v>-1</v>
      </c>
      <c r="K7172">
        <v>0</v>
      </c>
      <c r="L7172" t="s">
        <v>8</v>
      </c>
      <c r="M7172" t="s">
        <v>19</v>
      </c>
      <c r="N7172" t="s">
        <v>39</v>
      </c>
      <c r="O7172" s="3" t="s">
        <v>1320</v>
      </c>
      <c r="P7172" s="10">
        <v>0.01</v>
      </c>
      <c r="Q7172" s="12">
        <f t="shared" si="112"/>
        <v>864</v>
      </c>
    </row>
    <row r="7173" spans="1:17" x14ac:dyDescent="0.35">
      <c r="A7173">
        <v>28976504</v>
      </c>
      <c r="B7173">
        <v>33</v>
      </c>
      <c r="C7173" t="s">
        <v>5</v>
      </c>
      <c r="D7173" t="s">
        <v>17</v>
      </c>
      <c r="E7173" t="s">
        <v>18</v>
      </c>
      <c r="F7173" t="s">
        <v>19</v>
      </c>
      <c r="G7173" t="s">
        <v>18</v>
      </c>
      <c r="H7173" t="s">
        <v>340</v>
      </c>
      <c r="I7173">
        <v>41950</v>
      </c>
      <c r="J7173">
        <v>-1</v>
      </c>
      <c r="K7173">
        <v>0</v>
      </c>
      <c r="L7173" t="s">
        <v>8</v>
      </c>
      <c r="M7173" t="s">
        <v>18</v>
      </c>
      <c r="N7173" t="s">
        <v>39</v>
      </c>
      <c r="O7173" s="3" t="s">
        <v>1161</v>
      </c>
      <c r="P7173" s="10">
        <v>5.4282407407407404E-3</v>
      </c>
      <c r="Q7173" s="12">
        <f t="shared" si="112"/>
        <v>469</v>
      </c>
    </row>
    <row r="7174" spans="1:17" x14ac:dyDescent="0.35">
      <c r="A7174">
        <v>32597476</v>
      </c>
      <c r="B7174">
        <v>29</v>
      </c>
      <c r="C7174" t="s">
        <v>5</v>
      </c>
      <c r="D7174" t="s">
        <v>16</v>
      </c>
      <c r="E7174" t="s">
        <v>18</v>
      </c>
      <c r="F7174" t="s">
        <v>19</v>
      </c>
      <c r="G7174" t="s">
        <v>18</v>
      </c>
      <c r="H7174" t="s">
        <v>341</v>
      </c>
      <c r="I7174">
        <v>1100400</v>
      </c>
      <c r="J7174">
        <v>-1</v>
      </c>
      <c r="K7174">
        <v>0</v>
      </c>
      <c r="L7174" t="s">
        <v>8</v>
      </c>
      <c r="M7174" t="s">
        <v>18</v>
      </c>
      <c r="N7174" t="s">
        <v>39</v>
      </c>
      <c r="O7174" s="3" t="s">
        <v>348</v>
      </c>
      <c r="P7174" s="10">
        <v>1.6087962962962963E-3</v>
      </c>
      <c r="Q7174" s="12">
        <f t="shared" si="112"/>
        <v>139</v>
      </c>
    </row>
    <row r="7175" spans="1:17" x14ac:dyDescent="0.35">
      <c r="A7175">
        <v>63318554</v>
      </c>
      <c r="B7175">
        <v>44</v>
      </c>
      <c r="C7175" t="s">
        <v>7</v>
      </c>
      <c r="D7175" t="s">
        <v>15</v>
      </c>
      <c r="E7175" t="s">
        <v>18</v>
      </c>
      <c r="F7175" t="s">
        <v>19</v>
      </c>
      <c r="G7175" t="s">
        <v>18</v>
      </c>
      <c r="H7175" t="s">
        <v>341</v>
      </c>
      <c r="I7175">
        <v>-3650</v>
      </c>
      <c r="J7175">
        <v>-1</v>
      </c>
      <c r="K7175">
        <v>0</v>
      </c>
      <c r="L7175" t="s">
        <v>8</v>
      </c>
      <c r="M7175" t="s">
        <v>18</v>
      </c>
      <c r="N7175" t="s">
        <v>39</v>
      </c>
      <c r="O7175" s="3" t="s">
        <v>670</v>
      </c>
      <c r="P7175" s="10">
        <v>9.2592592592592585E-4</v>
      </c>
      <c r="Q7175" s="12">
        <f t="shared" si="112"/>
        <v>80</v>
      </c>
    </row>
    <row r="7176" spans="1:17" x14ac:dyDescent="0.35">
      <c r="A7176">
        <v>47175921</v>
      </c>
      <c r="B7176">
        <v>25</v>
      </c>
      <c r="C7176" t="s">
        <v>6</v>
      </c>
      <c r="D7176" t="s">
        <v>16</v>
      </c>
      <c r="E7176" t="s">
        <v>18</v>
      </c>
      <c r="F7176" t="s">
        <v>19</v>
      </c>
      <c r="G7176" t="s">
        <v>18</v>
      </c>
      <c r="H7176" t="s">
        <v>342</v>
      </c>
      <c r="I7176">
        <v>-3250</v>
      </c>
      <c r="J7176">
        <v>-1</v>
      </c>
      <c r="K7176">
        <v>0</v>
      </c>
      <c r="L7176" t="s">
        <v>8</v>
      </c>
      <c r="M7176" t="s">
        <v>18</v>
      </c>
      <c r="N7176" t="s">
        <v>39</v>
      </c>
      <c r="O7176" s="3" t="s">
        <v>677</v>
      </c>
      <c r="P7176" s="10">
        <v>1.4930555555555556E-3</v>
      </c>
      <c r="Q7176" s="12">
        <f t="shared" si="112"/>
        <v>129</v>
      </c>
    </row>
    <row r="7177" spans="1:17" x14ac:dyDescent="0.35">
      <c r="A7177">
        <v>23513566</v>
      </c>
      <c r="B7177">
        <v>26</v>
      </c>
      <c r="C7177" t="s">
        <v>7</v>
      </c>
      <c r="D7177" t="s">
        <v>15</v>
      </c>
      <c r="E7177" t="s">
        <v>18</v>
      </c>
      <c r="F7177" t="s">
        <v>19</v>
      </c>
      <c r="G7177" t="s">
        <v>18</v>
      </c>
      <c r="H7177" t="s">
        <v>8</v>
      </c>
      <c r="I7177">
        <v>20350</v>
      </c>
      <c r="J7177">
        <v>-1</v>
      </c>
      <c r="K7177">
        <v>0</v>
      </c>
      <c r="L7177" t="s">
        <v>8</v>
      </c>
      <c r="M7177" t="s">
        <v>18</v>
      </c>
      <c r="N7177" t="s">
        <v>39</v>
      </c>
      <c r="O7177" s="3" t="s">
        <v>502</v>
      </c>
      <c r="P7177" s="10">
        <v>4.0046296296296297E-3</v>
      </c>
      <c r="Q7177" s="12">
        <f t="shared" si="112"/>
        <v>346</v>
      </c>
    </row>
    <row r="7178" spans="1:17" x14ac:dyDescent="0.35">
      <c r="A7178">
        <v>39374323</v>
      </c>
      <c r="B7178">
        <v>53</v>
      </c>
      <c r="C7178" t="s">
        <v>4</v>
      </c>
      <c r="D7178" t="s">
        <v>15</v>
      </c>
      <c r="E7178" t="s">
        <v>18</v>
      </c>
      <c r="F7178" t="s">
        <v>19</v>
      </c>
      <c r="G7178" t="s">
        <v>18</v>
      </c>
      <c r="H7178" t="s">
        <v>340</v>
      </c>
      <c r="I7178">
        <v>24500</v>
      </c>
      <c r="J7178">
        <v>-1</v>
      </c>
      <c r="K7178">
        <v>0</v>
      </c>
      <c r="L7178" t="s">
        <v>8</v>
      </c>
      <c r="M7178" t="s">
        <v>18</v>
      </c>
      <c r="N7178" t="s">
        <v>39</v>
      </c>
      <c r="O7178" s="3" t="s">
        <v>813</v>
      </c>
      <c r="P7178" s="10">
        <v>1.1921296296296296E-3</v>
      </c>
      <c r="Q7178" s="12">
        <f t="shared" si="112"/>
        <v>103</v>
      </c>
    </row>
    <row r="7179" spans="1:17" x14ac:dyDescent="0.35">
      <c r="A7179">
        <v>28403089</v>
      </c>
      <c r="B7179">
        <v>45</v>
      </c>
      <c r="C7179" t="s">
        <v>7</v>
      </c>
      <c r="D7179" t="s">
        <v>15</v>
      </c>
      <c r="E7179" t="s">
        <v>18</v>
      </c>
      <c r="F7179" t="s">
        <v>19</v>
      </c>
      <c r="G7179" t="s">
        <v>19</v>
      </c>
      <c r="H7179" t="s">
        <v>341</v>
      </c>
      <c r="I7179">
        <v>7800</v>
      </c>
      <c r="J7179">
        <v>-1</v>
      </c>
      <c r="K7179">
        <v>0</v>
      </c>
      <c r="L7179" t="s">
        <v>8</v>
      </c>
      <c r="M7179" t="s">
        <v>18</v>
      </c>
      <c r="N7179" t="s">
        <v>39</v>
      </c>
      <c r="O7179" s="3" t="s">
        <v>660</v>
      </c>
      <c r="P7179" s="10">
        <v>5.4398148148148144E-4</v>
      </c>
      <c r="Q7179" s="12">
        <f t="shared" si="112"/>
        <v>47</v>
      </c>
    </row>
    <row r="7180" spans="1:17" x14ac:dyDescent="0.35">
      <c r="A7180">
        <v>56292959</v>
      </c>
      <c r="B7180">
        <v>37</v>
      </c>
      <c r="C7180" t="s">
        <v>4</v>
      </c>
      <c r="D7180" t="s">
        <v>15</v>
      </c>
      <c r="E7180" t="s">
        <v>18</v>
      </c>
      <c r="F7180" t="s">
        <v>18</v>
      </c>
      <c r="G7180" t="s">
        <v>18</v>
      </c>
      <c r="H7180" t="s">
        <v>340</v>
      </c>
      <c r="I7180">
        <v>32750</v>
      </c>
      <c r="J7180">
        <v>-1</v>
      </c>
      <c r="K7180">
        <v>0</v>
      </c>
      <c r="L7180" t="s">
        <v>8</v>
      </c>
      <c r="M7180" t="s">
        <v>18</v>
      </c>
      <c r="N7180" t="s">
        <v>39</v>
      </c>
      <c r="O7180" s="3" t="s">
        <v>829</v>
      </c>
      <c r="P7180" s="10">
        <v>2.8240740740740739E-3</v>
      </c>
      <c r="Q7180" s="12">
        <f t="shared" si="112"/>
        <v>244</v>
      </c>
    </row>
    <row r="7181" spans="1:17" x14ac:dyDescent="0.35">
      <c r="A7181">
        <v>16851473</v>
      </c>
      <c r="B7181">
        <v>43</v>
      </c>
      <c r="C7181" t="s">
        <v>7</v>
      </c>
      <c r="D7181" t="s">
        <v>15</v>
      </c>
      <c r="E7181" t="s">
        <v>19</v>
      </c>
      <c r="F7181" t="s">
        <v>19</v>
      </c>
      <c r="G7181" t="s">
        <v>18</v>
      </c>
      <c r="H7181" t="s">
        <v>341</v>
      </c>
      <c r="I7181">
        <v>-25200</v>
      </c>
      <c r="J7181">
        <v>-1</v>
      </c>
      <c r="K7181">
        <v>0</v>
      </c>
      <c r="L7181" t="s">
        <v>8</v>
      </c>
      <c r="M7181" t="s">
        <v>18</v>
      </c>
      <c r="N7181" t="s">
        <v>39</v>
      </c>
      <c r="O7181" s="3" t="s">
        <v>460</v>
      </c>
      <c r="P7181" s="10">
        <v>1.5740740740740741E-3</v>
      </c>
      <c r="Q7181" s="12">
        <f t="shared" si="112"/>
        <v>136</v>
      </c>
    </row>
    <row r="7182" spans="1:17" x14ac:dyDescent="0.35">
      <c r="A7182">
        <v>68969322</v>
      </c>
      <c r="B7182">
        <v>38</v>
      </c>
      <c r="C7182" t="s">
        <v>11</v>
      </c>
      <c r="D7182" t="s">
        <v>15</v>
      </c>
      <c r="E7182" t="s">
        <v>18</v>
      </c>
      <c r="F7182" t="s">
        <v>19</v>
      </c>
      <c r="G7182" t="s">
        <v>18</v>
      </c>
      <c r="H7182" t="s">
        <v>341</v>
      </c>
      <c r="I7182">
        <v>13950</v>
      </c>
      <c r="J7182">
        <v>-1</v>
      </c>
      <c r="K7182">
        <v>0</v>
      </c>
      <c r="L7182" t="s">
        <v>8</v>
      </c>
      <c r="M7182" t="s">
        <v>18</v>
      </c>
      <c r="N7182" t="s">
        <v>39</v>
      </c>
      <c r="O7182" s="3" t="s">
        <v>551</v>
      </c>
      <c r="P7182" s="10">
        <v>1.2731481481481483E-3</v>
      </c>
      <c r="Q7182" s="12">
        <f t="shared" si="112"/>
        <v>110</v>
      </c>
    </row>
    <row r="7183" spans="1:17" x14ac:dyDescent="0.35">
      <c r="A7183">
        <v>39378502</v>
      </c>
      <c r="B7183">
        <v>31</v>
      </c>
      <c r="C7183" t="s">
        <v>1926</v>
      </c>
      <c r="D7183" t="s">
        <v>15</v>
      </c>
      <c r="E7183" t="s">
        <v>19</v>
      </c>
      <c r="F7183" t="s">
        <v>19</v>
      </c>
      <c r="G7183" t="s">
        <v>18</v>
      </c>
      <c r="H7183" t="s">
        <v>8</v>
      </c>
      <c r="I7183">
        <v>-15500</v>
      </c>
      <c r="J7183">
        <v>-1</v>
      </c>
      <c r="K7183">
        <v>0</v>
      </c>
      <c r="L7183" t="s">
        <v>8</v>
      </c>
      <c r="M7183" t="s">
        <v>18</v>
      </c>
      <c r="N7183" t="s">
        <v>39</v>
      </c>
      <c r="O7183" s="3" t="s">
        <v>1145</v>
      </c>
      <c r="P7183" s="10">
        <v>5.0115740740740737E-3</v>
      </c>
      <c r="Q7183" s="12">
        <f t="shared" si="112"/>
        <v>433</v>
      </c>
    </row>
    <row r="7184" spans="1:17" x14ac:dyDescent="0.35">
      <c r="A7184">
        <v>54150112</v>
      </c>
      <c r="B7184">
        <v>38</v>
      </c>
      <c r="C7184" t="s">
        <v>10</v>
      </c>
      <c r="D7184" t="s">
        <v>15</v>
      </c>
      <c r="E7184" t="s">
        <v>18</v>
      </c>
      <c r="F7184" t="s">
        <v>19</v>
      </c>
      <c r="G7184" t="s">
        <v>18</v>
      </c>
      <c r="H7184" t="s">
        <v>341</v>
      </c>
      <c r="I7184">
        <v>-15700</v>
      </c>
      <c r="J7184">
        <v>-1</v>
      </c>
      <c r="K7184">
        <v>0</v>
      </c>
      <c r="L7184" t="s">
        <v>8</v>
      </c>
      <c r="M7184" t="s">
        <v>18</v>
      </c>
      <c r="N7184" t="s">
        <v>39</v>
      </c>
      <c r="O7184" s="3" t="s">
        <v>741</v>
      </c>
      <c r="P7184" s="10">
        <v>7.6388888888888893E-4</v>
      </c>
      <c r="Q7184" s="12">
        <f t="shared" si="112"/>
        <v>66</v>
      </c>
    </row>
    <row r="7185" spans="1:17" x14ac:dyDescent="0.35">
      <c r="A7185">
        <v>71947508</v>
      </c>
      <c r="B7185">
        <v>32</v>
      </c>
      <c r="C7185" t="s">
        <v>10</v>
      </c>
      <c r="D7185" t="s">
        <v>16</v>
      </c>
      <c r="E7185" t="s">
        <v>18</v>
      </c>
      <c r="F7185" t="s">
        <v>19</v>
      </c>
      <c r="G7185" t="s">
        <v>18</v>
      </c>
      <c r="H7185" t="s">
        <v>340</v>
      </c>
      <c r="I7185">
        <v>-11650</v>
      </c>
      <c r="J7185">
        <v>-1</v>
      </c>
      <c r="K7185">
        <v>0</v>
      </c>
      <c r="L7185" t="s">
        <v>8</v>
      </c>
      <c r="M7185" t="s">
        <v>18</v>
      </c>
      <c r="N7185" t="s">
        <v>39</v>
      </c>
      <c r="O7185" s="3" t="s">
        <v>501</v>
      </c>
      <c r="P7185" s="10">
        <v>1.6203703703703703E-3</v>
      </c>
      <c r="Q7185" s="12">
        <f t="shared" si="112"/>
        <v>140</v>
      </c>
    </row>
    <row r="7186" spans="1:17" x14ac:dyDescent="0.35">
      <c r="A7186">
        <v>31994094</v>
      </c>
      <c r="B7186">
        <v>24</v>
      </c>
      <c r="C7186" t="s">
        <v>7</v>
      </c>
      <c r="D7186" t="s">
        <v>16</v>
      </c>
      <c r="E7186" t="s">
        <v>18</v>
      </c>
      <c r="F7186" t="s">
        <v>19</v>
      </c>
      <c r="G7186" t="s">
        <v>18</v>
      </c>
      <c r="H7186" t="s">
        <v>341</v>
      </c>
      <c r="I7186">
        <v>16350</v>
      </c>
      <c r="J7186">
        <v>-1</v>
      </c>
      <c r="K7186">
        <v>0</v>
      </c>
      <c r="L7186" t="s">
        <v>8</v>
      </c>
      <c r="M7186" t="s">
        <v>18</v>
      </c>
      <c r="N7186" t="s">
        <v>39</v>
      </c>
      <c r="O7186" s="3" t="s">
        <v>718</v>
      </c>
      <c r="P7186" s="10">
        <v>3.8541666666666668E-3</v>
      </c>
      <c r="Q7186" s="12">
        <f t="shared" si="112"/>
        <v>333</v>
      </c>
    </row>
    <row r="7187" spans="1:17" x14ac:dyDescent="0.35">
      <c r="A7187">
        <v>14283702</v>
      </c>
      <c r="B7187">
        <v>34</v>
      </c>
      <c r="C7187" t="s">
        <v>1926</v>
      </c>
      <c r="D7187" t="s">
        <v>16</v>
      </c>
      <c r="E7187" t="s">
        <v>18</v>
      </c>
      <c r="F7187" t="s">
        <v>19</v>
      </c>
      <c r="G7187" t="s">
        <v>18</v>
      </c>
      <c r="H7187" t="s">
        <v>341</v>
      </c>
      <c r="I7187">
        <v>55150</v>
      </c>
      <c r="J7187">
        <v>-1</v>
      </c>
      <c r="K7187">
        <v>0</v>
      </c>
      <c r="L7187" t="s">
        <v>8</v>
      </c>
      <c r="M7187" t="s">
        <v>18</v>
      </c>
      <c r="N7187" t="s">
        <v>39</v>
      </c>
      <c r="O7187" s="3" t="s">
        <v>549</v>
      </c>
      <c r="P7187" s="10">
        <v>1.0300925925925926E-3</v>
      </c>
      <c r="Q7187" s="12">
        <f t="shared" si="112"/>
        <v>89</v>
      </c>
    </row>
    <row r="7188" spans="1:17" x14ac:dyDescent="0.35">
      <c r="A7188">
        <v>28747455</v>
      </c>
      <c r="B7188">
        <v>43</v>
      </c>
      <c r="C7188" t="s">
        <v>4</v>
      </c>
      <c r="D7188" t="s">
        <v>15</v>
      </c>
      <c r="E7188" t="s">
        <v>18</v>
      </c>
      <c r="F7188" t="s">
        <v>19</v>
      </c>
      <c r="G7188" t="s">
        <v>18</v>
      </c>
      <c r="H7188" t="s">
        <v>341</v>
      </c>
      <c r="I7188">
        <v>18650</v>
      </c>
      <c r="J7188">
        <v>-1</v>
      </c>
      <c r="K7188">
        <v>0</v>
      </c>
      <c r="L7188" t="s">
        <v>8</v>
      </c>
      <c r="M7188" t="s">
        <v>18</v>
      </c>
      <c r="N7188" t="s">
        <v>39</v>
      </c>
      <c r="O7188" s="3" t="s">
        <v>362</v>
      </c>
      <c r="P7188" s="10">
        <v>6.2500000000000001E-4</v>
      </c>
      <c r="Q7188" s="12">
        <f t="shared" si="112"/>
        <v>54</v>
      </c>
    </row>
    <row r="7189" spans="1:17" x14ac:dyDescent="0.35">
      <c r="A7189">
        <v>30813433</v>
      </c>
      <c r="B7189">
        <v>40</v>
      </c>
      <c r="C7189" t="s">
        <v>5</v>
      </c>
      <c r="D7189" t="s">
        <v>15</v>
      </c>
      <c r="E7189" t="s">
        <v>18</v>
      </c>
      <c r="F7189" t="s">
        <v>19</v>
      </c>
      <c r="G7189" t="s">
        <v>18</v>
      </c>
      <c r="H7189" t="s">
        <v>341</v>
      </c>
      <c r="I7189">
        <v>-15600</v>
      </c>
      <c r="J7189">
        <v>-1</v>
      </c>
      <c r="K7189">
        <v>0</v>
      </c>
      <c r="L7189" t="s">
        <v>8</v>
      </c>
      <c r="M7189" t="s">
        <v>18</v>
      </c>
      <c r="N7189" t="s">
        <v>39</v>
      </c>
      <c r="O7189" s="3" t="s">
        <v>347</v>
      </c>
      <c r="P7189" s="10">
        <v>2.2916666666666667E-3</v>
      </c>
      <c r="Q7189" s="12">
        <f t="shared" si="112"/>
        <v>198</v>
      </c>
    </row>
    <row r="7190" spans="1:17" x14ac:dyDescent="0.35">
      <c r="A7190">
        <v>61211191</v>
      </c>
      <c r="B7190">
        <v>55</v>
      </c>
      <c r="C7190" t="s">
        <v>9</v>
      </c>
      <c r="D7190" t="s">
        <v>15</v>
      </c>
      <c r="E7190" t="s">
        <v>18</v>
      </c>
      <c r="F7190" t="s">
        <v>19</v>
      </c>
      <c r="G7190" t="s">
        <v>19</v>
      </c>
      <c r="H7190" t="s">
        <v>341</v>
      </c>
      <c r="I7190">
        <v>109650</v>
      </c>
      <c r="J7190">
        <v>-1</v>
      </c>
      <c r="K7190">
        <v>0</v>
      </c>
      <c r="L7190" t="s">
        <v>8</v>
      </c>
      <c r="M7190" t="s">
        <v>18</v>
      </c>
      <c r="N7190" t="s">
        <v>39</v>
      </c>
      <c r="O7190" s="3" t="s">
        <v>804</v>
      </c>
      <c r="P7190" s="10">
        <v>8.3333333333333339E-4</v>
      </c>
      <c r="Q7190" s="12">
        <f t="shared" si="112"/>
        <v>72</v>
      </c>
    </row>
    <row r="7191" spans="1:17" x14ac:dyDescent="0.35">
      <c r="A7191">
        <v>44661357</v>
      </c>
      <c r="B7191">
        <v>34</v>
      </c>
      <c r="C7191" t="s">
        <v>10</v>
      </c>
      <c r="D7191" t="s">
        <v>15</v>
      </c>
      <c r="E7191" t="s">
        <v>18</v>
      </c>
      <c r="F7191" t="s">
        <v>19</v>
      </c>
      <c r="G7191" t="s">
        <v>18</v>
      </c>
      <c r="H7191" t="s">
        <v>341</v>
      </c>
      <c r="I7191">
        <v>1200</v>
      </c>
      <c r="J7191">
        <v>-1</v>
      </c>
      <c r="K7191">
        <v>0</v>
      </c>
      <c r="L7191" t="s">
        <v>8</v>
      </c>
      <c r="M7191" t="s">
        <v>18</v>
      </c>
      <c r="N7191" t="s">
        <v>39</v>
      </c>
      <c r="O7191" s="3" t="s">
        <v>433</v>
      </c>
      <c r="P7191" s="10">
        <v>1.4351851851851854E-3</v>
      </c>
      <c r="Q7191" s="12">
        <f t="shared" si="112"/>
        <v>124</v>
      </c>
    </row>
    <row r="7192" spans="1:17" x14ac:dyDescent="0.35">
      <c r="A7192">
        <v>80615068</v>
      </c>
      <c r="B7192">
        <v>35</v>
      </c>
      <c r="C7192" t="s">
        <v>7</v>
      </c>
      <c r="D7192" t="s">
        <v>17</v>
      </c>
      <c r="E7192" t="s">
        <v>18</v>
      </c>
      <c r="F7192" t="s">
        <v>19</v>
      </c>
      <c r="G7192" t="s">
        <v>19</v>
      </c>
      <c r="H7192" t="s">
        <v>341</v>
      </c>
      <c r="I7192">
        <v>5250</v>
      </c>
      <c r="J7192">
        <v>-1</v>
      </c>
      <c r="K7192">
        <v>0</v>
      </c>
      <c r="L7192" t="s">
        <v>8</v>
      </c>
      <c r="M7192" t="s">
        <v>18</v>
      </c>
      <c r="N7192" t="s">
        <v>39</v>
      </c>
      <c r="O7192" s="3" t="s">
        <v>555</v>
      </c>
      <c r="P7192" s="10">
        <v>1.3657407407407409E-3</v>
      </c>
      <c r="Q7192" s="12">
        <f t="shared" si="112"/>
        <v>118</v>
      </c>
    </row>
    <row r="7193" spans="1:17" x14ac:dyDescent="0.35">
      <c r="A7193">
        <v>45185516</v>
      </c>
      <c r="B7193">
        <v>59</v>
      </c>
      <c r="C7193" t="s">
        <v>5</v>
      </c>
      <c r="D7193" t="s">
        <v>15</v>
      </c>
      <c r="E7193" t="s">
        <v>18</v>
      </c>
      <c r="F7193" t="s">
        <v>19</v>
      </c>
      <c r="G7193" t="s">
        <v>19</v>
      </c>
      <c r="H7193" t="s">
        <v>341</v>
      </c>
      <c r="I7193">
        <v>0</v>
      </c>
      <c r="J7193">
        <v>-1</v>
      </c>
      <c r="K7193">
        <v>0</v>
      </c>
      <c r="M7193" t="s">
        <v>18</v>
      </c>
      <c r="N7193" t="s">
        <v>39</v>
      </c>
      <c r="O7193" s="3" t="s">
        <v>729</v>
      </c>
      <c r="P7193" s="10">
        <v>1.261574074074074E-3</v>
      </c>
      <c r="Q7193" s="12">
        <f t="shared" si="112"/>
        <v>109</v>
      </c>
    </row>
    <row r="7194" spans="1:17" x14ac:dyDescent="0.35">
      <c r="A7194">
        <v>22608649</v>
      </c>
      <c r="B7194">
        <v>50</v>
      </c>
      <c r="C7194" t="s">
        <v>1926</v>
      </c>
      <c r="D7194" t="s">
        <v>16</v>
      </c>
      <c r="E7194" t="s">
        <v>18</v>
      </c>
      <c r="F7194" t="s">
        <v>19</v>
      </c>
      <c r="G7194" t="s">
        <v>18</v>
      </c>
      <c r="H7194" t="s">
        <v>341</v>
      </c>
      <c r="I7194">
        <v>16500</v>
      </c>
      <c r="J7194">
        <v>-1</v>
      </c>
      <c r="K7194">
        <v>0</v>
      </c>
      <c r="L7194" t="s">
        <v>8</v>
      </c>
      <c r="M7194" t="s">
        <v>18</v>
      </c>
      <c r="N7194" t="s">
        <v>39</v>
      </c>
      <c r="O7194" s="3" t="s">
        <v>911</v>
      </c>
      <c r="P7194" s="10">
        <v>2.7777777777777778E-4</v>
      </c>
      <c r="Q7194" s="12">
        <f t="shared" si="112"/>
        <v>24</v>
      </c>
    </row>
    <row r="7195" spans="1:17" x14ac:dyDescent="0.35">
      <c r="A7195">
        <v>56298897</v>
      </c>
      <c r="B7195">
        <v>55</v>
      </c>
      <c r="C7195" t="s">
        <v>7</v>
      </c>
      <c r="D7195" t="s">
        <v>15</v>
      </c>
      <c r="E7195" t="s">
        <v>18</v>
      </c>
      <c r="F7195" t="s">
        <v>19</v>
      </c>
      <c r="G7195" t="s">
        <v>19</v>
      </c>
      <c r="H7195" t="s">
        <v>341</v>
      </c>
      <c r="I7195">
        <v>14200</v>
      </c>
      <c r="J7195">
        <v>-1</v>
      </c>
      <c r="K7195">
        <v>0</v>
      </c>
      <c r="L7195" t="s">
        <v>8</v>
      </c>
      <c r="M7195" t="s">
        <v>18</v>
      </c>
      <c r="N7195" t="s">
        <v>39</v>
      </c>
      <c r="O7195" s="3" t="s">
        <v>467</v>
      </c>
      <c r="P7195" s="10">
        <v>1.8171296296296297E-3</v>
      </c>
      <c r="Q7195" s="12">
        <f t="shared" si="112"/>
        <v>157</v>
      </c>
    </row>
    <row r="7196" spans="1:17" x14ac:dyDescent="0.35">
      <c r="A7196">
        <v>40402702</v>
      </c>
      <c r="B7196">
        <v>29</v>
      </c>
      <c r="C7196" t="s">
        <v>1926</v>
      </c>
      <c r="D7196" t="s">
        <v>15</v>
      </c>
      <c r="E7196" t="s">
        <v>18</v>
      </c>
      <c r="F7196" t="s">
        <v>19</v>
      </c>
      <c r="G7196" t="s">
        <v>18</v>
      </c>
      <c r="H7196" t="s">
        <v>341</v>
      </c>
      <c r="I7196">
        <v>22250</v>
      </c>
      <c r="J7196">
        <v>-1</v>
      </c>
      <c r="K7196">
        <v>0</v>
      </c>
      <c r="L7196" t="s">
        <v>8</v>
      </c>
      <c r="M7196" t="s">
        <v>18</v>
      </c>
      <c r="N7196" t="s">
        <v>39</v>
      </c>
      <c r="O7196" s="3" t="s">
        <v>834</v>
      </c>
      <c r="P7196" s="10">
        <v>5.6597222222222222E-3</v>
      </c>
      <c r="Q7196" s="12">
        <f t="shared" si="112"/>
        <v>489</v>
      </c>
    </row>
    <row r="7197" spans="1:17" x14ac:dyDescent="0.35">
      <c r="A7197">
        <v>11607872</v>
      </c>
      <c r="B7197">
        <v>32</v>
      </c>
      <c r="C7197" t="s">
        <v>10</v>
      </c>
      <c r="D7197" t="s">
        <v>15</v>
      </c>
      <c r="E7197" t="s">
        <v>18</v>
      </c>
      <c r="F7197" t="s">
        <v>19</v>
      </c>
      <c r="G7197" t="s">
        <v>18</v>
      </c>
      <c r="H7197" t="s">
        <v>341</v>
      </c>
      <c r="I7197">
        <v>8600</v>
      </c>
      <c r="J7197">
        <v>-1</v>
      </c>
      <c r="K7197">
        <v>0</v>
      </c>
      <c r="L7197" t="s">
        <v>8</v>
      </c>
      <c r="M7197" t="s">
        <v>18</v>
      </c>
      <c r="N7197" t="s">
        <v>39</v>
      </c>
      <c r="O7197" s="3" t="s">
        <v>832</v>
      </c>
      <c r="P7197" s="10">
        <v>9.7222222222222209E-4</v>
      </c>
      <c r="Q7197" s="12">
        <f t="shared" si="112"/>
        <v>84</v>
      </c>
    </row>
    <row r="7198" spans="1:17" x14ac:dyDescent="0.35">
      <c r="A7198">
        <v>79450050</v>
      </c>
      <c r="B7198">
        <v>27</v>
      </c>
      <c r="C7198" t="s">
        <v>4</v>
      </c>
      <c r="D7198" t="s">
        <v>16</v>
      </c>
      <c r="E7198" t="s">
        <v>18</v>
      </c>
      <c r="F7198" t="s">
        <v>19</v>
      </c>
      <c r="G7198" t="s">
        <v>18</v>
      </c>
      <c r="H7198" t="s">
        <v>340</v>
      </c>
      <c r="I7198">
        <v>99750</v>
      </c>
      <c r="J7198">
        <v>-1</v>
      </c>
      <c r="K7198">
        <v>0</v>
      </c>
      <c r="L7198" t="s">
        <v>8</v>
      </c>
      <c r="M7198" t="s">
        <v>18</v>
      </c>
      <c r="N7198" t="s">
        <v>39</v>
      </c>
      <c r="O7198" s="3" t="s">
        <v>845</v>
      </c>
      <c r="P7198" s="10">
        <v>2.7662037037037034E-3</v>
      </c>
      <c r="Q7198" s="12">
        <f t="shared" si="112"/>
        <v>239</v>
      </c>
    </row>
    <row r="7199" spans="1:17" x14ac:dyDescent="0.35">
      <c r="A7199">
        <v>49526562</v>
      </c>
      <c r="B7199">
        <v>36</v>
      </c>
      <c r="C7199" t="s">
        <v>4</v>
      </c>
      <c r="D7199" t="s">
        <v>15</v>
      </c>
      <c r="E7199" t="s">
        <v>18</v>
      </c>
      <c r="F7199" t="s">
        <v>19</v>
      </c>
      <c r="G7199" t="s">
        <v>18</v>
      </c>
      <c r="H7199" t="s">
        <v>340</v>
      </c>
      <c r="I7199">
        <v>38550</v>
      </c>
      <c r="J7199">
        <v>-1</v>
      </c>
      <c r="K7199">
        <v>0</v>
      </c>
      <c r="L7199" t="s">
        <v>8</v>
      </c>
      <c r="M7199" t="s">
        <v>18</v>
      </c>
      <c r="N7199" t="s">
        <v>39</v>
      </c>
      <c r="O7199" s="3" t="s">
        <v>400</v>
      </c>
      <c r="P7199" s="10">
        <v>4.1319444444444442E-3</v>
      </c>
      <c r="Q7199" s="12">
        <f t="shared" si="112"/>
        <v>357</v>
      </c>
    </row>
    <row r="7200" spans="1:17" x14ac:dyDescent="0.35">
      <c r="A7200">
        <v>10119734</v>
      </c>
      <c r="B7200">
        <v>33</v>
      </c>
      <c r="C7200" t="s">
        <v>1926</v>
      </c>
      <c r="D7200" t="s">
        <v>15</v>
      </c>
      <c r="E7200" t="s">
        <v>18</v>
      </c>
      <c r="F7200" t="s">
        <v>19</v>
      </c>
      <c r="G7200" t="s">
        <v>18</v>
      </c>
      <c r="H7200" t="s">
        <v>341</v>
      </c>
      <c r="I7200">
        <v>19650</v>
      </c>
      <c r="J7200">
        <v>-1</v>
      </c>
      <c r="K7200">
        <v>0</v>
      </c>
      <c r="L7200" t="s">
        <v>8</v>
      </c>
      <c r="M7200" t="s">
        <v>18</v>
      </c>
      <c r="N7200" t="s">
        <v>39</v>
      </c>
      <c r="O7200" s="3" t="s">
        <v>684</v>
      </c>
      <c r="P7200" s="10">
        <v>4.4328703703703709E-3</v>
      </c>
      <c r="Q7200" s="12">
        <f t="shared" si="112"/>
        <v>383</v>
      </c>
    </row>
    <row r="7201" spans="1:17" x14ac:dyDescent="0.35">
      <c r="A7201">
        <v>69355223</v>
      </c>
      <c r="B7201">
        <v>32</v>
      </c>
      <c r="C7201" t="s">
        <v>1926</v>
      </c>
      <c r="D7201" t="s">
        <v>15</v>
      </c>
      <c r="E7201" t="s">
        <v>18</v>
      </c>
      <c r="F7201" t="s">
        <v>19</v>
      </c>
      <c r="G7201" t="s">
        <v>19</v>
      </c>
      <c r="H7201" t="s">
        <v>340</v>
      </c>
      <c r="I7201">
        <v>-21050</v>
      </c>
      <c r="J7201">
        <v>-1</v>
      </c>
      <c r="K7201">
        <v>0</v>
      </c>
      <c r="L7201" t="s">
        <v>8</v>
      </c>
      <c r="M7201" t="s">
        <v>18</v>
      </c>
      <c r="N7201" t="s">
        <v>39</v>
      </c>
      <c r="O7201" s="3" t="s">
        <v>429</v>
      </c>
      <c r="P7201" s="10">
        <v>1.1689814814814816E-3</v>
      </c>
      <c r="Q7201" s="12">
        <f t="shared" si="112"/>
        <v>101</v>
      </c>
    </row>
    <row r="7202" spans="1:17" x14ac:dyDescent="0.35">
      <c r="A7202">
        <v>45642028</v>
      </c>
      <c r="B7202">
        <v>48</v>
      </c>
      <c r="C7202" t="s">
        <v>4</v>
      </c>
      <c r="D7202" t="s">
        <v>15</v>
      </c>
      <c r="E7202" t="s">
        <v>18</v>
      </c>
      <c r="F7202" t="s">
        <v>19</v>
      </c>
      <c r="G7202" t="s">
        <v>18</v>
      </c>
      <c r="H7202" t="s">
        <v>341</v>
      </c>
      <c r="I7202">
        <v>4950</v>
      </c>
      <c r="J7202">
        <v>-1</v>
      </c>
      <c r="K7202">
        <v>0</v>
      </c>
      <c r="L7202" t="s">
        <v>8</v>
      </c>
      <c r="M7202" t="s">
        <v>18</v>
      </c>
      <c r="N7202" t="s">
        <v>39</v>
      </c>
      <c r="O7202" s="3" t="s">
        <v>608</v>
      </c>
      <c r="P7202" s="10">
        <v>3.9814814814814817E-3</v>
      </c>
      <c r="Q7202" s="12">
        <f t="shared" si="112"/>
        <v>344</v>
      </c>
    </row>
    <row r="7203" spans="1:17" x14ac:dyDescent="0.35">
      <c r="A7203">
        <v>80279856</v>
      </c>
      <c r="B7203">
        <v>47</v>
      </c>
      <c r="C7203" t="s">
        <v>1926</v>
      </c>
      <c r="D7203" t="s">
        <v>17</v>
      </c>
      <c r="E7203" t="s">
        <v>18</v>
      </c>
      <c r="F7203" t="s">
        <v>18</v>
      </c>
      <c r="G7203" t="s">
        <v>18</v>
      </c>
      <c r="H7203" t="s">
        <v>341</v>
      </c>
      <c r="I7203">
        <v>-24000</v>
      </c>
      <c r="J7203">
        <v>-1</v>
      </c>
      <c r="K7203">
        <v>0</v>
      </c>
      <c r="L7203" t="s">
        <v>8</v>
      </c>
      <c r="M7203" t="s">
        <v>18</v>
      </c>
      <c r="N7203" t="s">
        <v>39</v>
      </c>
      <c r="O7203" s="3" t="s">
        <v>997</v>
      </c>
      <c r="P7203" s="10">
        <v>4.1666666666666666E-3</v>
      </c>
      <c r="Q7203" s="12">
        <f t="shared" si="112"/>
        <v>360</v>
      </c>
    </row>
    <row r="7204" spans="1:17" x14ac:dyDescent="0.35">
      <c r="A7204">
        <v>89766560</v>
      </c>
      <c r="B7204">
        <v>36</v>
      </c>
      <c r="C7204" t="s">
        <v>4</v>
      </c>
      <c r="D7204" t="s">
        <v>15</v>
      </c>
      <c r="E7204" t="s">
        <v>18</v>
      </c>
      <c r="F7204" t="s">
        <v>18</v>
      </c>
      <c r="G7204" t="s">
        <v>19</v>
      </c>
      <c r="H7204" t="s">
        <v>341</v>
      </c>
      <c r="I7204">
        <v>500</v>
      </c>
      <c r="J7204">
        <v>-1</v>
      </c>
      <c r="K7204">
        <v>0</v>
      </c>
      <c r="L7204" t="s">
        <v>8</v>
      </c>
      <c r="M7204" t="s">
        <v>18</v>
      </c>
      <c r="N7204" t="s">
        <v>39</v>
      </c>
      <c r="O7204" s="3" t="s">
        <v>560</v>
      </c>
      <c r="P7204" s="10">
        <v>3.5879629629629629E-3</v>
      </c>
      <c r="Q7204" s="12">
        <f t="shared" si="112"/>
        <v>310</v>
      </c>
    </row>
    <row r="7205" spans="1:17" x14ac:dyDescent="0.35">
      <c r="A7205">
        <v>57316860</v>
      </c>
      <c r="B7205">
        <v>29</v>
      </c>
      <c r="C7205" t="s">
        <v>4</v>
      </c>
      <c r="D7205" t="s">
        <v>15</v>
      </c>
      <c r="E7205" t="s">
        <v>18</v>
      </c>
      <c r="F7205" t="s">
        <v>19</v>
      </c>
      <c r="G7205" t="s">
        <v>18</v>
      </c>
      <c r="H7205" t="s">
        <v>340</v>
      </c>
      <c r="I7205">
        <v>404450</v>
      </c>
      <c r="J7205">
        <v>-1</v>
      </c>
      <c r="K7205">
        <v>0</v>
      </c>
      <c r="L7205" t="s">
        <v>8</v>
      </c>
      <c r="M7205" t="s">
        <v>18</v>
      </c>
      <c r="N7205" t="s">
        <v>39</v>
      </c>
      <c r="O7205" s="3" t="s">
        <v>736</v>
      </c>
      <c r="P7205" s="10">
        <v>3.6342592592592594E-3</v>
      </c>
      <c r="Q7205" s="12">
        <f t="shared" si="112"/>
        <v>314</v>
      </c>
    </row>
    <row r="7206" spans="1:17" x14ac:dyDescent="0.35">
      <c r="A7206">
        <v>37119640</v>
      </c>
      <c r="B7206">
        <v>35</v>
      </c>
      <c r="C7206" t="s">
        <v>4</v>
      </c>
      <c r="D7206" t="s">
        <v>16</v>
      </c>
      <c r="E7206" t="s">
        <v>18</v>
      </c>
      <c r="F7206" t="s">
        <v>19</v>
      </c>
      <c r="G7206" t="s">
        <v>18</v>
      </c>
      <c r="H7206" t="s">
        <v>341</v>
      </c>
      <c r="I7206">
        <v>3650</v>
      </c>
      <c r="J7206">
        <v>-1</v>
      </c>
      <c r="K7206">
        <v>0</v>
      </c>
      <c r="L7206" t="s">
        <v>8</v>
      </c>
      <c r="M7206" t="s">
        <v>18</v>
      </c>
      <c r="N7206" t="s">
        <v>39</v>
      </c>
      <c r="O7206" s="3" t="s">
        <v>449</v>
      </c>
      <c r="P7206" s="10">
        <v>9.1435185185185185E-4</v>
      </c>
      <c r="Q7206" s="12">
        <f t="shared" si="112"/>
        <v>79</v>
      </c>
    </row>
    <row r="7207" spans="1:17" x14ac:dyDescent="0.35">
      <c r="A7207">
        <v>28801937</v>
      </c>
      <c r="B7207">
        <v>48</v>
      </c>
      <c r="C7207" t="s">
        <v>7</v>
      </c>
      <c r="D7207" t="s">
        <v>15</v>
      </c>
      <c r="E7207" t="s">
        <v>18</v>
      </c>
      <c r="F7207" t="s">
        <v>19</v>
      </c>
      <c r="G7207" t="s">
        <v>18</v>
      </c>
      <c r="H7207" t="s">
        <v>342</v>
      </c>
      <c r="I7207">
        <v>6700</v>
      </c>
      <c r="J7207">
        <v>-1</v>
      </c>
      <c r="K7207">
        <v>0</v>
      </c>
      <c r="L7207" t="s">
        <v>8</v>
      </c>
      <c r="M7207" t="s">
        <v>18</v>
      </c>
      <c r="N7207" t="s">
        <v>39</v>
      </c>
      <c r="O7207" s="3" t="s">
        <v>500</v>
      </c>
      <c r="P7207" s="10">
        <v>3.645833333333333E-3</v>
      </c>
      <c r="Q7207" s="12">
        <f t="shared" si="112"/>
        <v>315</v>
      </c>
    </row>
    <row r="7208" spans="1:17" x14ac:dyDescent="0.35">
      <c r="A7208">
        <v>82702871</v>
      </c>
      <c r="B7208">
        <v>29</v>
      </c>
      <c r="C7208" t="s">
        <v>1926</v>
      </c>
      <c r="D7208" t="s">
        <v>15</v>
      </c>
      <c r="E7208" t="s">
        <v>18</v>
      </c>
      <c r="F7208" t="s">
        <v>19</v>
      </c>
      <c r="G7208" t="s">
        <v>18</v>
      </c>
      <c r="H7208" t="s">
        <v>341</v>
      </c>
      <c r="I7208">
        <v>280250</v>
      </c>
      <c r="J7208">
        <v>-1</v>
      </c>
      <c r="K7208">
        <v>0</v>
      </c>
      <c r="L7208" t="s">
        <v>8</v>
      </c>
      <c r="M7208" t="s">
        <v>18</v>
      </c>
      <c r="N7208" t="s">
        <v>39</v>
      </c>
      <c r="O7208" s="3" t="s">
        <v>536</v>
      </c>
      <c r="P7208" s="10">
        <v>1.3541666666666667E-3</v>
      </c>
      <c r="Q7208" s="12">
        <f t="shared" si="112"/>
        <v>117</v>
      </c>
    </row>
    <row r="7209" spans="1:17" x14ac:dyDescent="0.35">
      <c r="A7209">
        <v>48237174</v>
      </c>
      <c r="B7209">
        <v>28</v>
      </c>
      <c r="C7209" t="s">
        <v>10</v>
      </c>
      <c r="D7209" t="s">
        <v>16</v>
      </c>
      <c r="E7209" t="s">
        <v>18</v>
      </c>
      <c r="F7209" t="s">
        <v>19</v>
      </c>
      <c r="G7209" t="s">
        <v>18</v>
      </c>
      <c r="H7209" t="s">
        <v>341</v>
      </c>
      <c r="I7209">
        <v>166550</v>
      </c>
      <c r="J7209">
        <v>-1</v>
      </c>
      <c r="K7209">
        <v>0</v>
      </c>
      <c r="L7209" t="s">
        <v>8</v>
      </c>
      <c r="M7209" t="s">
        <v>18</v>
      </c>
      <c r="N7209" t="s">
        <v>39</v>
      </c>
      <c r="O7209" s="3" t="s">
        <v>434</v>
      </c>
      <c r="P7209" s="10">
        <v>2.6504629629629625E-3</v>
      </c>
      <c r="Q7209" s="12">
        <f t="shared" si="112"/>
        <v>229</v>
      </c>
    </row>
    <row r="7210" spans="1:17" x14ac:dyDescent="0.35">
      <c r="A7210">
        <v>21246915</v>
      </c>
      <c r="B7210">
        <v>27</v>
      </c>
      <c r="C7210" t="s">
        <v>11</v>
      </c>
      <c r="D7210" t="s">
        <v>16</v>
      </c>
      <c r="E7210" t="s">
        <v>18</v>
      </c>
      <c r="F7210" t="s">
        <v>19</v>
      </c>
      <c r="G7210" t="s">
        <v>18</v>
      </c>
      <c r="H7210" t="s">
        <v>340</v>
      </c>
      <c r="I7210">
        <v>260700</v>
      </c>
      <c r="J7210">
        <v>-1</v>
      </c>
      <c r="K7210">
        <v>0</v>
      </c>
      <c r="L7210" t="s">
        <v>8</v>
      </c>
      <c r="M7210" t="s">
        <v>18</v>
      </c>
      <c r="N7210" t="s">
        <v>39</v>
      </c>
      <c r="O7210" s="3" t="s">
        <v>819</v>
      </c>
      <c r="P7210" s="10">
        <v>1.0879629629629629E-3</v>
      </c>
      <c r="Q7210" s="12">
        <f t="shared" si="112"/>
        <v>94</v>
      </c>
    </row>
    <row r="7211" spans="1:17" x14ac:dyDescent="0.35">
      <c r="A7211">
        <v>50600614</v>
      </c>
      <c r="B7211">
        <v>51</v>
      </c>
      <c r="C7211" t="s">
        <v>10</v>
      </c>
      <c r="D7211" t="s">
        <v>17</v>
      </c>
      <c r="E7211" t="s">
        <v>18</v>
      </c>
      <c r="F7211" t="s">
        <v>19</v>
      </c>
      <c r="G7211" t="s">
        <v>19</v>
      </c>
      <c r="H7211" t="s">
        <v>341</v>
      </c>
      <c r="I7211">
        <v>-12250</v>
      </c>
      <c r="J7211">
        <v>-1</v>
      </c>
      <c r="K7211">
        <v>0</v>
      </c>
      <c r="L7211" t="s">
        <v>8</v>
      </c>
      <c r="M7211" t="s">
        <v>18</v>
      </c>
      <c r="N7211" t="s">
        <v>39</v>
      </c>
      <c r="O7211" s="3" t="s">
        <v>1321</v>
      </c>
      <c r="P7211" s="10">
        <v>7.083333333333333E-3</v>
      </c>
      <c r="Q7211" s="12">
        <f t="shared" si="112"/>
        <v>612</v>
      </c>
    </row>
    <row r="7212" spans="1:17" x14ac:dyDescent="0.35">
      <c r="A7212">
        <v>18077826</v>
      </c>
      <c r="B7212">
        <v>40</v>
      </c>
      <c r="C7212" t="s">
        <v>5</v>
      </c>
      <c r="D7212" t="s">
        <v>16</v>
      </c>
      <c r="E7212" t="s">
        <v>18</v>
      </c>
      <c r="F7212" t="s">
        <v>19</v>
      </c>
      <c r="G7212" t="s">
        <v>18</v>
      </c>
      <c r="H7212" t="s">
        <v>340</v>
      </c>
      <c r="I7212">
        <v>-4450</v>
      </c>
      <c r="J7212">
        <v>-1</v>
      </c>
      <c r="K7212">
        <v>0</v>
      </c>
      <c r="L7212" t="s">
        <v>8</v>
      </c>
      <c r="M7212" t="s">
        <v>18</v>
      </c>
      <c r="N7212" t="s">
        <v>39</v>
      </c>
      <c r="O7212" s="3" t="s">
        <v>572</v>
      </c>
      <c r="P7212" s="10">
        <v>9.6064814814814808E-4</v>
      </c>
      <c r="Q7212" s="12">
        <f t="shared" si="112"/>
        <v>83</v>
      </c>
    </row>
    <row r="7213" spans="1:17" x14ac:dyDescent="0.35">
      <c r="A7213">
        <v>82532545</v>
      </c>
      <c r="B7213">
        <v>60</v>
      </c>
      <c r="C7213" t="s">
        <v>9</v>
      </c>
      <c r="D7213" t="s">
        <v>15</v>
      </c>
      <c r="E7213" t="s">
        <v>18</v>
      </c>
      <c r="F7213" t="s">
        <v>19</v>
      </c>
      <c r="G7213" t="s">
        <v>18</v>
      </c>
      <c r="H7213" t="s">
        <v>342</v>
      </c>
      <c r="I7213">
        <v>8500</v>
      </c>
      <c r="J7213">
        <v>-1</v>
      </c>
      <c r="K7213">
        <v>0</v>
      </c>
      <c r="L7213" t="s">
        <v>8</v>
      </c>
      <c r="M7213" t="s">
        <v>18</v>
      </c>
      <c r="N7213" t="s">
        <v>39</v>
      </c>
      <c r="O7213" s="3" t="s">
        <v>523</v>
      </c>
      <c r="P7213" s="10">
        <v>3.9120370370370368E-3</v>
      </c>
      <c r="Q7213" s="12">
        <f t="shared" si="112"/>
        <v>338</v>
      </c>
    </row>
    <row r="7214" spans="1:17" x14ac:dyDescent="0.35">
      <c r="A7214">
        <v>28297834</v>
      </c>
      <c r="B7214">
        <v>28</v>
      </c>
      <c r="C7214" t="s">
        <v>5</v>
      </c>
      <c r="D7214" t="s">
        <v>16</v>
      </c>
      <c r="E7214" t="s">
        <v>18</v>
      </c>
      <c r="F7214" t="s">
        <v>19</v>
      </c>
      <c r="G7214" t="s">
        <v>18</v>
      </c>
      <c r="H7214" t="s">
        <v>341</v>
      </c>
      <c r="I7214">
        <v>70850</v>
      </c>
      <c r="J7214">
        <v>-1</v>
      </c>
      <c r="K7214">
        <v>0</v>
      </c>
      <c r="L7214" t="s">
        <v>8</v>
      </c>
      <c r="M7214" t="s">
        <v>18</v>
      </c>
      <c r="N7214" t="s">
        <v>39</v>
      </c>
      <c r="O7214" s="3" t="s">
        <v>877</v>
      </c>
      <c r="P7214" s="10">
        <v>5.6828703703703702E-3</v>
      </c>
      <c r="Q7214" s="12">
        <f t="shared" si="112"/>
        <v>491</v>
      </c>
    </row>
    <row r="7215" spans="1:17" x14ac:dyDescent="0.35">
      <c r="A7215">
        <v>63980028</v>
      </c>
      <c r="B7215">
        <v>42</v>
      </c>
      <c r="C7215" t="s">
        <v>4</v>
      </c>
      <c r="D7215" t="s">
        <v>16</v>
      </c>
      <c r="E7215" t="s">
        <v>18</v>
      </c>
      <c r="F7215" t="s">
        <v>19</v>
      </c>
      <c r="G7215" t="s">
        <v>18</v>
      </c>
      <c r="H7215" t="s">
        <v>340</v>
      </c>
      <c r="I7215">
        <v>213200</v>
      </c>
      <c r="J7215">
        <v>-1</v>
      </c>
      <c r="K7215">
        <v>0</v>
      </c>
      <c r="L7215" t="s">
        <v>8</v>
      </c>
      <c r="M7215" t="s">
        <v>18</v>
      </c>
      <c r="N7215" t="s">
        <v>39</v>
      </c>
      <c r="O7215" s="3" t="s">
        <v>1166</v>
      </c>
      <c r="P7215" s="10">
        <v>1.0208333333333333E-2</v>
      </c>
      <c r="Q7215" s="12">
        <f t="shared" si="112"/>
        <v>882</v>
      </c>
    </row>
    <row r="7216" spans="1:17" x14ac:dyDescent="0.35">
      <c r="A7216">
        <v>16120288</v>
      </c>
      <c r="B7216">
        <v>28</v>
      </c>
      <c r="C7216" t="s">
        <v>14</v>
      </c>
      <c r="D7216" t="s">
        <v>16</v>
      </c>
      <c r="E7216" t="s">
        <v>18</v>
      </c>
      <c r="F7216" t="s">
        <v>19</v>
      </c>
      <c r="G7216" t="s">
        <v>18</v>
      </c>
      <c r="H7216" t="s">
        <v>341</v>
      </c>
      <c r="I7216">
        <v>47450</v>
      </c>
      <c r="J7216">
        <v>-1</v>
      </c>
      <c r="K7216">
        <v>0</v>
      </c>
      <c r="L7216" t="s">
        <v>8</v>
      </c>
      <c r="M7216" t="s">
        <v>19</v>
      </c>
      <c r="N7216" t="s">
        <v>39</v>
      </c>
      <c r="O7216" s="3" t="s">
        <v>1322</v>
      </c>
      <c r="P7216" s="10">
        <v>2.0023148148148148E-2</v>
      </c>
      <c r="Q7216" s="12">
        <f t="shared" si="112"/>
        <v>1730</v>
      </c>
    </row>
    <row r="7217" spans="1:17" x14ac:dyDescent="0.35">
      <c r="A7217">
        <v>21726873</v>
      </c>
      <c r="B7217">
        <v>27</v>
      </c>
      <c r="C7217" t="s">
        <v>1926</v>
      </c>
      <c r="D7217" t="s">
        <v>16</v>
      </c>
      <c r="E7217" t="s">
        <v>18</v>
      </c>
      <c r="F7217" t="s">
        <v>19</v>
      </c>
      <c r="G7217" t="s">
        <v>19</v>
      </c>
      <c r="H7217" t="s">
        <v>341</v>
      </c>
      <c r="I7217">
        <v>12100</v>
      </c>
      <c r="J7217">
        <v>-1</v>
      </c>
      <c r="K7217">
        <v>0</v>
      </c>
      <c r="L7217" t="s">
        <v>8</v>
      </c>
      <c r="M7217" t="s">
        <v>18</v>
      </c>
      <c r="N7217" t="s">
        <v>39</v>
      </c>
      <c r="O7217" s="3" t="s">
        <v>572</v>
      </c>
      <c r="P7217" s="10">
        <v>9.6064814814814808E-4</v>
      </c>
      <c r="Q7217" s="12">
        <f t="shared" si="112"/>
        <v>83</v>
      </c>
    </row>
    <row r="7218" spans="1:17" x14ac:dyDescent="0.35">
      <c r="A7218">
        <v>50615975</v>
      </c>
      <c r="B7218">
        <v>33</v>
      </c>
      <c r="C7218" t="s">
        <v>1926</v>
      </c>
      <c r="D7218" t="s">
        <v>16</v>
      </c>
      <c r="E7218" t="s">
        <v>18</v>
      </c>
      <c r="F7218" t="s">
        <v>19</v>
      </c>
      <c r="G7218" t="s">
        <v>18</v>
      </c>
      <c r="H7218" t="s">
        <v>342</v>
      </c>
      <c r="I7218">
        <v>-12900</v>
      </c>
      <c r="J7218">
        <v>-1</v>
      </c>
      <c r="K7218">
        <v>0</v>
      </c>
      <c r="L7218" t="s">
        <v>8</v>
      </c>
      <c r="M7218" t="s">
        <v>18</v>
      </c>
      <c r="N7218" t="s">
        <v>39</v>
      </c>
      <c r="O7218" s="3" t="s">
        <v>413</v>
      </c>
      <c r="P7218" s="10">
        <v>2.2337962962962967E-3</v>
      </c>
      <c r="Q7218" s="12">
        <f t="shared" si="112"/>
        <v>193</v>
      </c>
    </row>
    <row r="7219" spans="1:17" x14ac:dyDescent="0.35">
      <c r="A7219">
        <v>24675473</v>
      </c>
      <c r="B7219">
        <v>34</v>
      </c>
      <c r="C7219" t="s">
        <v>6</v>
      </c>
      <c r="D7219" t="s">
        <v>15</v>
      </c>
      <c r="E7219" t="s">
        <v>18</v>
      </c>
      <c r="F7219" t="s">
        <v>19</v>
      </c>
      <c r="G7219" t="s">
        <v>18</v>
      </c>
      <c r="H7219" t="s">
        <v>340</v>
      </c>
      <c r="I7219">
        <v>5250</v>
      </c>
      <c r="J7219">
        <v>-1</v>
      </c>
      <c r="K7219">
        <v>0</v>
      </c>
      <c r="M7219" t="s">
        <v>18</v>
      </c>
      <c r="N7219" t="s">
        <v>39</v>
      </c>
      <c r="O7219" s="3" t="s">
        <v>744</v>
      </c>
      <c r="P7219" s="10">
        <v>2.8819444444444444E-3</v>
      </c>
      <c r="Q7219" s="12">
        <f t="shared" si="112"/>
        <v>249</v>
      </c>
    </row>
    <row r="7220" spans="1:17" x14ac:dyDescent="0.35">
      <c r="A7220">
        <v>55246344</v>
      </c>
      <c r="B7220">
        <v>29</v>
      </c>
      <c r="C7220" t="s">
        <v>7</v>
      </c>
      <c r="D7220" t="s">
        <v>15</v>
      </c>
      <c r="E7220" t="s">
        <v>18</v>
      </c>
      <c r="F7220" t="s">
        <v>19</v>
      </c>
      <c r="G7220" t="s">
        <v>18</v>
      </c>
      <c r="H7220" t="s">
        <v>342</v>
      </c>
      <c r="I7220">
        <v>64000</v>
      </c>
      <c r="J7220">
        <v>-1</v>
      </c>
      <c r="K7220">
        <v>0</v>
      </c>
      <c r="L7220" t="s">
        <v>8</v>
      </c>
      <c r="M7220" t="s">
        <v>18</v>
      </c>
      <c r="N7220" t="s">
        <v>39</v>
      </c>
      <c r="O7220" s="3" t="s">
        <v>755</v>
      </c>
      <c r="P7220" s="10">
        <v>7.2800925925925915E-3</v>
      </c>
      <c r="Q7220" s="12">
        <f t="shared" si="112"/>
        <v>629</v>
      </c>
    </row>
    <row r="7221" spans="1:17" x14ac:dyDescent="0.35">
      <c r="A7221">
        <v>57593828</v>
      </c>
      <c r="B7221">
        <v>34</v>
      </c>
      <c r="C7221" t="s">
        <v>7</v>
      </c>
      <c r="D7221" t="s">
        <v>15</v>
      </c>
      <c r="E7221" t="s">
        <v>18</v>
      </c>
      <c r="F7221" t="s">
        <v>19</v>
      </c>
      <c r="G7221" t="s">
        <v>18</v>
      </c>
      <c r="H7221" t="s">
        <v>341</v>
      </c>
      <c r="I7221">
        <v>25200</v>
      </c>
      <c r="J7221">
        <v>-1</v>
      </c>
      <c r="K7221">
        <v>0</v>
      </c>
      <c r="L7221" t="s">
        <v>8</v>
      </c>
      <c r="M7221" t="s">
        <v>18</v>
      </c>
      <c r="N7221" t="s">
        <v>39</v>
      </c>
      <c r="O7221" s="3" t="s">
        <v>615</v>
      </c>
      <c r="P7221" s="10">
        <v>3.0092592592592588E-3</v>
      </c>
      <c r="Q7221" s="12">
        <f t="shared" si="112"/>
        <v>260</v>
      </c>
    </row>
    <row r="7222" spans="1:17" x14ac:dyDescent="0.35">
      <c r="A7222">
        <v>55320126</v>
      </c>
      <c r="B7222">
        <v>31</v>
      </c>
      <c r="C7222" t="s">
        <v>4</v>
      </c>
      <c r="D7222" t="s">
        <v>16</v>
      </c>
      <c r="E7222" t="s">
        <v>18</v>
      </c>
      <c r="F7222" t="s">
        <v>19</v>
      </c>
      <c r="G7222" t="s">
        <v>18</v>
      </c>
      <c r="H7222" t="s">
        <v>340</v>
      </c>
      <c r="I7222">
        <v>-8000</v>
      </c>
      <c r="J7222">
        <v>-1</v>
      </c>
      <c r="K7222">
        <v>0</v>
      </c>
      <c r="L7222" t="s">
        <v>8</v>
      </c>
      <c r="M7222" t="s">
        <v>18</v>
      </c>
      <c r="N7222" t="s">
        <v>39</v>
      </c>
      <c r="O7222" s="3" t="s">
        <v>720</v>
      </c>
      <c r="P7222" s="10">
        <v>2.3379629629629631E-3</v>
      </c>
      <c r="Q7222" s="12">
        <f t="shared" si="112"/>
        <v>202</v>
      </c>
    </row>
    <row r="7223" spans="1:17" x14ac:dyDescent="0.35">
      <c r="A7223">
        <v>66347889</v>
      </c>
      <c r="B7223">
        <v>31</v>
      </c>
      <c r="C7223" t="s">
        <v>1926</v>
      </c>
      <c r="D7223" t="s">
        <v>16</v>
      </c>
      <c r="E7223" t="s">
        <v>18</v>
      </c>
      <c r="F7223" t="s">
        <v>19</v>
      </c>
      <c r="G7223" t="s">
        <v>18</v>
      </c>
      <c r="H7223" t="s">
        <v>341</v>
      </c>
      <c r="I7223">
        <v>65300</v>
      </c>
      <c r="J7223">
        <v>-1</v>
      </c>
      <c r="K7223">
        <v>0</v>
      </c>
      <c r="L7223" t="s">
        <v>8</v>
      </c>
      <c r="M7223" t="s">
        <v>18</v>
      </c>
      <c r="N7223" t="s">
        <v>39</v>
      </c>
      <c r="O7223" s="3" t="s">
        <v>349</v>
      </c>
      <c r="P7223" s="10">
        <v>2.5115740740740741E-3</v>
      </c>
      <c r="Q7223" s="12">
        <f t="shared" si="112"/>
        <v>217</v>
      </c>
    </row>
    <row r="7224" spans="1:17" x14ac:dyDescent="0.35">
      <c r="A7224">
        <v>42367150</v>
      </c>
      <c r="B7224">
        <v>36</v>
      </c>
      <c r="C7224" t="s">
        <v>7</v>
      </c>
      <c r="D7224" t="s">
        <v>16</v>
      </c>
      <c r="E7224" t="s">
        <v>18</v>
      </c>
      <c r="F7224" t="s">
        <v>19</v>
      </c>
      <c r="G7224" t="s">
        <v>18</v>
      </c>
      <c r="H7224" t="s">
        <v>341</v>
      </c>
      <c r="I7224">
        <v>162700</v>
      </c>
      <c r="J7224">
        <v>-1</v>
      </c>
      <c r="K7224">
        <v>0</v>
      </c>
      <c r="L7224" t="s">
        <v>8</v>
      </c>
      <c r="M7224" t="s">
        <v>18</v>
      </c>
      <c r="N7224" t="s">
        <v>39</v>
      </c>
      <c r="O7224" s="3" t="s">
        <v>525</v>
      </c>
      <c r="P7224" s="10">
        <v>3.472222222222222E-3</v>
      </c>
      <c r="Q7224" s="12">
        <f t="shared" si="112"/>
        <v>300</v>
      </c>
    </row>
    <row r="7225" spans="1:17" x14ac:dyDescent="0.35">
      <c r="A7225">
        <v>77707114</v>
      </c>
      <c r="B7225">
        <v>26</v>
      </c>
      <c r="C7225" t="s">
        <v>7</v>
      </c>
      <c r="D7225" t="s">
        <v>16</v>
      </c>
      <c r="E7225" t="s">
        <v>18</v>
      </c>
      <c r="F7225" t="s">
        <v>19</v>
      </c>
      <c r="G7225" t="s">
        <v>18</v>
      </c>
      <c r="H7225" t="s">
        <v>341</v>
      </c>
      <c r="I7225">
        <v>20950</v>
      </c>
      <c r="J7225">
        <v>-1</v>
      </c>
      <c r="K7225">
        <v>0</v>
      </c>
      <c r="M7225" t="s">
        <v>18</v>
      </c>
      <c r="N7225" t="s">
        <v>39</v>
      </c>
      <c r="O7225" s="3" t="s">
        <v>819</v>
      </c>
      <c r="P7225" s="10">
        <v>1.0879629629629629E-3</v>
      </c>
      <c r="Q7225" s="12">
        <f t="shared" si="112"/>
        <v>94</v>
      </c>
    </row>
    <row r="7226" spans="1:17" x14ac:dyDescent="0.35">
      <c r="A7226">
        <v>63541223</v>
      </c>
      <c r="B7226">
        <v>34</v>
      </c>
      <c r="C7226" t="s">
        <v>7</v>
      </c>
      <c r="D7226" t="s">
        <v>15</v>
      </c>
      <c r="E7226" t="s">
        <v>18</v>
      </c>
      <c r="F7226" t="s">
        <v>19</v>
      </c>
      <c r="G7226" t="s">
        <v>19</v>
      </c>
      <c r="H7226" t="s">
        <v>341</v>
      </c>
      <c r="I7226">
        <v>-2900</v>
      </c>
      <c r="J7226">
        <v>-1</v>
      </c>
      <c r="K7226">
        <v>0</v>
      </c>
      <c r="L7226" t="s">
        <v>8</v>
      </c>
      <c r="M7226" t="s">
        <v>18</v>
      </c>
      <c r="N7226" t="s">
        <v>39</v>
      </c>
      <c r="O7226" s="3" t="s">
        <v>467</v>
      </c>
      <c r="P7226" s="10">
        <v>1.8171296296296297E-3</v>
      </c>
      <c r="Q7226" s="12">
        <f t="shared" si="112"/>
        <v>157</v>
      </c>
    </row>
    <row r="7227" spans="1:17" x14ac:dyDescent="0.35">
      <c r="A7227">
        <v>17244445</v>
      </c>
      <c r="B7227">
        <v>30</v>
      </c>
      <c r="C7227" t="s">
        <v>6</v>
      </c>
      <c r="D7227" t="s">
        <v>15</v>
      </c>
      <c r="E7227" t="s">
        <v>18</v>
      </c>
      <c r="F7227" t="s">
        <v>19</v>
      </c>
      <c r="G7227" t="s">
        <v>18</v>
      </c>
      <c r="H7227" t="s">
        <v>341</v>
      </c>
      <c r="I7227">
        <v>146300</v>
      </c>
      <c r="J7227">
        <v>-1</v>
      </c>
      <c r="K7227">
        <v>0</v>
      </c>
      <c r="L7227" t="s">
        <v>8</v>
      </c>
      <c r="M7227" t="s">
        <v>18</v>
      </c>
      <c r="N7227" t="s">
        <v>39</v>
      </c>
      <c r="O7227" s="3" t="s">
        <v>475</v>
      </c>
      <c r="P7227" s="10">
        <v>2.7546296296296294E-3</v>
      </c>
      <c r="Q7227" s="12">
        <f t="shared" si="112"/>
        <v>238</v>
      </c>
    </row>
    <row r="7228" spans="1:17" x14ac:dyDescent="0.35">
      <c r="A7228">
        <v>65214384</v>
      </c>
      <c r="B7228">
        <v>33</v>
      </c>
      <c r="C7228" t="s">
        <v>4</v>
      </c>
      <c r="D7228" t="s">
        <v>16</v>
      </c>
      <c r="E7228" t="s">
        <v>18</v>
      </c>
      <c r="F7228" t="s">
        <v>18</v>
      </c>
      <c r="G7228" t="s">
        <v>18</v>
      </c>
      <c r="H7228" t="s">
        <v>340</v>
      </c>
      <c r="I7228">
        <v>-3050</v>
      </c>
      <c r="J7228">
        <v>-1</v>
      </c>
      <c r="K7228">
        <v>0</v>
      </c>
      <c r="L7228" t="s">
        <v>8</v>
      </c>
      <c r="M7228" t="s">
        <v>18</v>
      </c>
      <c r="N7228" t="s">
        <v>39</v>
      </c>
      <c r="O7228" s="3" t="s">
        <v>351</v>
      </c>
      <c r="P7228" s="10">
        <v>5.7870370370370378E-4</v>
      </c>
      <c r="Q7228" s="12">
        <f t="shared" si="112"/>
        <v>50</v>
      </c>
    </row>
    <row r="7229" spans="1:17" x14ac:dyDescent="0.35">
      <c r="A7229">
        <v>67161930</v>
      </c>
      <c r="B7229">
        <v>39</v>
      </c>
      <c r="C7229" t="s">
        <v>1926</v>
      </c>
      <c r="D7229" t="s">
        <v>17</v>
      </c>
      <c r="E7229" t="s">
        <v>18</v>
      </c>
      <c r="F7229" t="s">
        <v>18</v>
      </c>
      <c r="G7229" t="s">
        <v>18</v>
      </c>
      <c r="H7229" t="s">
        <v>341</v>
      </c>
      <c r="I7229">
        <v>1100</v>
      </c>
      <c r="J7229">
        <v>-1</v>
      </c>
      <c r="K7229">
        <v>0</v>
      </c>
      <c r="L7229" t="s">
        <v>8</v>
      </c>
      <c r="M7229" t="s">
        <v>18</v>
      </c>
      <c r="N7229" t="s">
        <v>39</v>
      </c>
      <c r="O7229" s="3" t="s">
        <v>531</v>
      </c>
      <c r="P7229" s="10">
        <v>1.4004629629629629E-3</v>
      </c>
      <c r="Q7229" s="12">
        <f t="shared" si="112"/>
        <v>121</v>
      </c>
    </row>
    <row r="7230" spans="1:17" x14ac:dyDescent="0.35">
      <c r="A7230">
        <v>25361627</v>
      </c>
      <c r="B7230">
        <v>45</v>
      </c>
      <c r="C7230" t="s">
        <v>10</v>
      </c>
      <c r="D7230" t="s">
        <v>15</v>
      </c>
      <c r="E7230" t="s">
        <v>18</v>
      </c>
      <c r="F7230" t="s">
        <v>19</v>
      </c>
      <c r="G7230" t="s">
        <v>19</v>
      </c>
      <c r="H7230" t="s">
        <v>341</v>
      </c>
      <c r="I7230">
        <v>-1800</v>
      </c>
      <c r="J7230">
        <v>-1</v>
      </c>
      <c r="K7230">
        <v>0</v>
      </c>
      <c r="L7230" t="s">
        <v>8</v>
      </c>
      <c r="M7230" t="s">
        <v>18</v>
      </c>
      <c r="N7230" t="s">
        <v>39</v>
      </c>
      <c r="O7230" s="3" t="s">
        <v>534</v>
      </c>
      <c r="P7230" s="10">
        <v>4.5023148148148149E-3</v>
      </c>
      <c r="Q7230" s="12">
        <f t="shared" si="112"/>
        <v>389</v>
      </c>
    </row>
    <row r="7231" spans="1:17" x14ac:dyDescent="0.35">
      <c r="A7231">
        <v>77730069</v>
      </c>
      <c r="B7231">
        <v>35</v>
      </c>
      <c r="C7231" t="s">
        <v>4</v>
      </c>
      <c r="D7231" t="s">
        <v>16</v>
      </c>
      <c r="E7231" t="s">
        <v>18</v>
      </c>
      <c r="F7231" t="s">
        <v>18</v>
      </c>
      <c r="G7231" t="s">
        <v>18</v>
      </c>
      <c r="H7231" t="s">
        <v>8</v>
      </c>
      <c r="I7231">
        <v>6850</v>
      </c>
      <c r="J7231">
        <v>-1</v>
      </c>
      <c r="K7231">
        <v>0</v>
      </c>
      <c r="L7231" t="s">
        <v>8</v>
      </c>
      <c r="M7231" t="s">
        <v>18</v>
      </c>
      <c r="N7231" t="s">
        <v>39</v>
      </c>
      <c r="O7231" s="3" t="s">
        <v>870</v>
      </c>
      <c r="P7231" s="10">
        <v>7.719907407407408E-3</v>
      </c>
      <c r="Q7231" s="12">
        <f t="shared" si="112"/>
        <v>667</v>
      </c>
    </row>
    <row r="7232" spans="1:17" x14ac:dyDescent="0.35">
      <c r="A7232">
        <v>65541519</v>
      </c>
      <c r="B7232">
        <v>25</v>
      </c>
      <c r="C7232" t="s">
        <v>7</v>
      </c>
      <c r="D7232" t="s">
        <v>17</v>
      </c>
      <c r="E7232" t="s">
        <v>18</v>
      </c>
      <c r="F7232" t="s">
        <v>19</v>
      </c>
      <c r="G7232" t="s">
        <v>18</v>
      </c>
      <c r="H7232" t="s">
        <v>341</v>
      </c>
      <c r="I7232">
        <v>121400</v>
      </c>
      <c r="J7232">
        <v>-1</v>
      </c>
      <c r="K7232">
        <v>0</v>
      </c>
      <c r="L7232" t="s">
        <v>8</v>
      </c>
      <c r="M7232" t="s">
        <v>18</v>
      </c>
      <c r="N7232" t="s">
        <v>39</v>
      </c>
      <c r="O7232" s="3" t="s">
        <v>794</v>
      </c>
      <c r="P7232" s="10">
        <v>4.3518518518518515E-3</v>
      </c>
      <c r="Q7232" s="12">
        <f t="shared" si="112"/>
        <v>376</v>
      </c>
    </row>
    <row r="7233" spans="1:17" x14ac:dyDescent="0.35">
      <c r="A7233">
        <v>15591656</v>
      </c>
      <c r="B7233">
        <v>57</v>
      </c>
      <c r="C7233" t="s">
        <v>1926</v>
      </c>
      <c r="D7233" t="s">
        <v>15</v>
      </c>
      <c r="E7233" t="s">
        <v>18</v>
      </c>
      <c r="F7233" t="s">
        <v>18</v>
      </c>
      <c r="G7233" t="s">
        <v>18</v>
      </c>
      <c r="H7233" t="s">
        <v>341</v>
      </c>
      <c r="I7233">
        <v>5000</v>
      </c>
      <c r="J7233">
        <v>-1</v>
      </c>
      <c r="K7233">
        <v>0</v>
      </c>
      <c r="L7233" t="s">
        <v>8</v>
      </c>
      <c r="M7233" t="s">
        <v>18</v>
      </c>
      <c r="N7233" t="s">
        <v>39</v>
      </c>
      <c r="O7233" s="3" t="s">
        <v>686</v>
      </c>
      <c r="P7233" s="10">
        <v>2.6620370370370372E-4</v>
      </c>
      <c r="Q7233" s="12">
        <f t="shared" si="112"/>
        <v>23</v>
      </c>
    </row>
    <row r="7234" spans="1:17" x14ac:dyDescent="0.35">
      <c r="A7234">
        <v>60673162</v>
      </c>
      <c r="B7234">
        <v>54</v>
      </c>
      <c r="C7234" t="s">
        <v>9</v>
      </c>
      <c r="D7234" t="s">
        <v>15</v>
      </c>
      <c r="E7234" t="s">
        <v>18</v>
      </c>
      <c r="F7234" t="s">
        <v>19</v>
      </c>
      <c r="G7234" t="s">
        <v>18</v>
      </c>
      <c r="H7234" t="s">
        <v>341</v>
      </c>
      <c r="I7234">
        <v>1200</v>
      </c>
      <c r="J7234">
        <v>-1</v>
      </c>
      <c r="K7234">
        <v>0</v>
      </c>
      <c r="L7234" t="s">
        <v>8</v>
      </c>
      <c r="M7234" t="s">
        <v>18</v>
      </c>
      <c r="N7234" t="s">
        <v>39</v>
      </c>
      <c r="O7234" s="3" t="s">
        <v>601</v>
      </c>
      <c r="P7234" s="10">
        <v>4.6759259259259263E-3</v>
      </c>
      <c r="Q7234" s="12">
        <f t="shared" ref="Q7234:Q7297" si="113">MINUTE(P7234)*60+SECOND(P7234)</f>
        <v>404</v>
      </c>
    </row>
    <row r="7235" spans="1:17" x14ac:dyDescent="0.35">
      <c r="A7235">
        <v>84648079</v>
      </c>
      <c r="B7235">
        <v>30</v>
      </c>
      <c r="C7235" t="s">
        <v>14</v>
      </c>
      <c r="D7235" t="s">
        <v>16</v>
      </c>
      <c r="E7235" t="s">
        <v>18</v>
      </c>
      <c r="F7235" t="s">
        <v>19</v>
      </c>
      <c r="G7235" t="s">
        <v>18</v>
      </c>
      <c r="H7235" t="s">
        <v>340</v>
      </c>
      <c r="I7235">
        <v>101500</v>
      </c>
      <c r="J7235">
        <v>-1</v>
      </c>
      <c r="K7235">
        <v>0</v>
      </c>
      <c r="L7235" t="s">
        <v>8</v>
      </c>
      <c r="M7235" t="s">
        <v>18</v>
      </c>
      <c r="N7235" t="s">
        <v>39</v>
      </c>
      <c r="O7235" s="3" t="s">
        <v>527</v>
      </c>
      <c r="P7235" s="10">
        <v>3.1250000000000001E-4</v>
      </c>
      <c r="Q7235" s="12">
        <f t="shared" si="113"/>
        <v>27</v>
      </c>
    </row>
    <row r="7236" spans="1:17" x14ac:dyDescent="0.35">
      <c r="A7236">
        <v>56698407</v>
      </c>
      <c r="B7236">
        <v>26</v>
      </c>
      <c r="C7236" t="s">
        <v>14</v>
      </c>
      <c r="D7236" t="s">
        <v>16</v>
      </c>
      <c r="E7236" t="s">
        <v>18</v>
      </c>
      <c r="F7236" t="s">
        <v>19</v>
      </c>
      <c r="G7236" t="s">
        <v>18</v>
      </c>
      <c r="H7236" t="s">
        <v>340</v>
      </c>
      <c r="I7236">
        <v>0</v>
      </c>
      <c r="J7236">
        <v>-1</v>
      </c>
      <c r="K7236">
        <v>0</v>
      </c>
      <c r="L7236" t="s">
        <v>8</v>
      </c>
      <c r="M7236" t="s">
        <v>18</v>
      </c>
      <c r="N7236" t="s">
        <v>39</v>
      </c>
      <c r="O7236" s="3" t="s">
        <v>433</v>
      </c>
      <c r="P7236" s="10">
        <v>1.4351851851851854E-3</v>
      </c>
      <c r="Q7236" s="12">
        <f t="shared" si="113"/>
        <v>124</v>
      </c>
    </row>
    <row r="7237" spans="1:17" x14ac:dyDescent="0.35">
      <c r="A7237">
        <v>12437850</v>
      </c>
      <c r="B7237">
        <v>33</v>
      </c>
      <c r="C7237" t="s">
        <v>5</v>
      </c>
      <c r="D7237" t="s">
        <v>16</v>
      </c>
      <c r="E7237" t="s">
        <v>18</v>
      </c>
      <c r="F7237" t="s">
        <v>19</v>
      </c>
      <c r="G7237" t="s">
        <v>18</v>
      </c>
      <c r="H7237" t="s">
        <v>341</v>
      </c>
      <c r="I7237">
        <v>-20450</v>
      </c>
      <c r="J7237">
        <v>-1</v>
      </c>
      <c r="K7237">
        <v>0</v>
      </c>
      <c r="L7237" t="s">
        <v>8</v>
      </c>
      <c r="M7237" t="s">
        <v>18</v>
      </c>
      <c r="N7237" t="s">
        <v>39</v>
      </c>
      <c r="O7237" s="3" t="s">
        <v>690</v>
      </c>
      <c r="P7237" s="10">
        <v>1.1111111111111111E-3</v>
      </c>
      <c r="Q7237" s="12">
        <f t="shared" si="113"/>
        <v>96</v>
      </c>
    </row>
    <row r="7238" spans="1:17" x14ac:dyDescent="0.35">
      <c r="A7238">
        <v>35210486</v>
      </c>
      <c r="B7238">
        <v>26</v>
      </c>
      <c r="C7238" t="s">
        <v>5</v>
      </c>
      <c r="D7238" t="s">
        <v>16</v>
      </c>
      <c r="E7238" t="s">
        <v>18</v>
      </c>
      <c r="F7238" t="s">
        <v>19</v>
      </c>
      <c r="G7238" t="s">
        <v>18</v>
      </c>
      <c r="H7238" t="s">
        <v>341</v>
      </c>
      <c r="I7238">
        <v>42750</v>
      </c>
      <c r="J7238">
        <v>-1</v>
      </c>
      <c r="K7238">
        <v>0</v>
      </c>
      <c r="L7238" t="s">
        <v>8</v>
      </c>
      <c r="M7238" t="s">
        <v>18</v>
      </c>
      <c r="N7238" t="s">
        <v>39</v>
      </c>
      <c r="O7238" s="3" t="s">
        <v>636</v>
      </c>
      <c r="P7238" s="10">
        <v>1.0069444444444444E-3</v>
      </c>
      <c r="Q7238" s="12">
        <f t="shared" si="113"/>
        <v>87</v>
      </c>
    </row>
    <row r="7239" spans="1:17" x14ac:dyDescent="0.35">
      <c r="A7239">
        <v>17340074</v>
      </c>
      <c r="B7239">
        <v>53</v>
      </c>
      <c r="C7239" t="s">
        <v>1926</v>
      </c>
      <c r="D7239" t="s">
        <v>15</v>
      </c>
      <c r="E7239" t="s">
        <v>18</v>
      </c>
      <c r="F7239" t="s">
        <v>19</v>
      </c>
      <c r="G7239" t="s">
        <v>18</v>
      </c>
      <c r="H7239" t="s">
        <v>341</v>
      </c>
      <c r="I7239">
        <v>30700</v>
      </c>
      <c r="J7239">
        <v>-1</v>
      </c>
      <c r="K7239">
        <v>0</v>
      </c>
      <c r="L7239" t="s">
        <v>8</v>
      </c>
      <c r="M7239" t="s">
        <v>18</v>
      </c>
      <c r="N7239" t="s">
        <v>39</v>
      </c>
      <c r="O7239" s="3" t="s">
        <v>567</v>
      </c>
      <c r="P7239" s="10">
        <v>1.4583333333333334E-3</v>
      </c>
      <c r="Q7239" s="12">
        <f t="shared" si="113"/>
        <v>126</v>
      </c>
    </row>
    <row r="7240" spans="1:17" x14ac:dyDescent="0.35">
      <c r="A7240">
        <v>43669859</v>
      </c>
      <c r="B7240">
        <v>35</v>
      </c>
      <c r="C7240" t="s">
        <v>1926</v>
      </c>
      <c r="D7240" t="s">
        <v>16</v>
      </c>
      <c r="E7240" t="s">
        <v>18</v>
      </c>
      <c r="F7240" t="s">
        <v>19</v>
      </c>
      <c r="G7240" t="s">
        <v>18</v>
      </c>
      <c r="H7240" t="s">
        <v>341</v>
      </c>
      <c r="I7240">
        <v>150</v>
      </c>
      <c r="J7240">
        <v>-1</v>
      </c>
      <c r="K7240">
        <v>0</v>
      </c>
      <c r="L7240" t="s">
        <v>8</v>
      </c>
      <c r="M7240" t="s">
        <v>18</v>
      </c>
      <c r="N7240" t="s">
        <v>39</v>
      </c>
      <c r="O7240" s="3" t="s">
        <v>900</v>
      </c>
      <c r="P7240" s="10">
        <v>3.8194444444444443E-3</v>
      </c>
      <c r="Q7240" s="12">
        <f t="shared" si="113"/>
        <v>330</v>
      </c>
    </row>
    <row r="7241" spans="1:17" x14ac:dyDescent="0.35">
      <c r="A7241">
        <v>52163906</v>
      </c>
      <c r="B7241">
        <v>27</v>
      </c>
      <c r="C7241" t="s">
        <v>5</v>
      </c>
      <c r="D7241" t="s">
        <v>16</v>
      </c>
      <c r="E7241" t="s">
        <v>18</v>
      </c>
      <c r="F7241" t="s">
        <v>19</v>
      </c>
      <c r="G7241" t="s">
        <v>18</v>
      </c>
      <c r="H7241" t="s">
        <v>341</v>
      </c>
      <c r="I7241">
        <v>32400</v>
      </c>
      <c r="J7241">
        <v>-1</v>
      </c>
      <c r="K7241">
        <v>0</v>
      </c>
      <c r="L7241" t="s">
        <v>8</v>
      </c>
      <c r="M7241" t="s">
        <v>18</v>
      </c>
      <c r="N7241" t="s">
        <v>39</v>
      </c>
      <c r="O7241" s="3" t="s">
        <v>347</v>
      </c>
      <c r="P7241" s="10">
        <v>2.2916666666666667E-3</v>
      </c>
      <c r="Q7241" s="12">
        <f t="shared" si="113"/>
        <v>198</v>
      </c>
    </row>
    <row r="7242" spans="1:17" x14ac:dyDescent="0.35">
      <c r="A7242">
        <v>85421070</v>
      </c>
      <c r="B7242">
        <v>35</v>
      </c>
      <c r="C7242" t="s">
        <v>11</v>
      </c>
      <c r="D7242" t="s">
        <v>16</v>
      </c>
      <c r="E7242" t="s">
        <v>18</v>
      </c>
      <c r="F7242" t="s">
        <v>19</v>
      </c>
      <c r="G7242" t="s">
        <v>18</v>
      </c>
      <c r="H7242" t="s">
        <v>340</v>
      </c>
      <c r="I7242">
        <v>46750</v>
      </c>
      <c r="J7242">
        <v>-1</v>
      </c>
      <c r="K7242">
        <v>0</v>
      </c>
      <c r="L7242" t="s">
        <v>8</v>
      </c>
      <c r="M7242" t="s">
        <v>18</v>
      </c>
      <c r="N7242" t="s">
        <v>39</v>
      </c>
      <c r="O7242" s="3" t="s">
        <v>628</v>
      </c>
      <c r="P7242" s="10">
        <v>2.9976851851851848E-3</v>
      </c>
      <c r="Q7242" s="12">
        <f t="shared" si="113"/>
        <v>259</v>
      </c>
    </row>
    <row r="7243" spans="1:17" x14ac:dyDescent="0.35">
      <c r="A7243">
        <v>47076094</v>
      </c>
      <c r="B7243">
        <v>39</v>
      </c>
      <c r="C7243" t="s">
        <v>10</v>
      </c>
      <c r="D7243" t="s">
        <v>15</v>
      </c>
      <c r="E7243" t="s">
        <v>18</v>
      </c>
      <c r="F7243" t="s">
        <v>19</v>
      </c>
      <c r="G7243" t="s">
        <v>18</v>
      </c>
      <c r="H7243" t="s">
        <v>341</v>
      </c>
      <c r="I7243">
        <v>34750</v>
      </c>
      <c r="J7243">
        <v>-1</v>
      </c>
      <c r="K7243">
        <v>0</v>
      </c>
      <c r="L7243" t="s">
        <v>8</v>
      </c>
      <c r="M7243" t="s">
        <v>18</v>
      </c>
      <c r="N7243" t="s">
        <v>39</v>
      </c>
      <c r="O7243" s="3" t="s">
        <v>1054</v>
      </c>
      <c r="P7243" s="10">
        <v>4.9652777777777777E-3</v>
      </c>
      <c r="Q7243" s="12">
        <f t="shared" si="113"/>
        <v>429</v>
      </c>
    </row>
    <row r="7244" spans="1:17" x14ac:dyDescent="0.35">
      <c r="A7244">
        <v>14178165</v>
      </c>
      <c r="B7244">
        <v>32</v>
      </c>
      <c r="C7244" t="s">
        <v>1926</v>
      </c>
      <c r="D7244" t="s">
        <v>16</v>
      </c>
      <c r="E7244" t="s">
        <v>18</v>
      </c>
      <c r="F7244" t="s">
        <v>19</v>
      </c>
      <c r="G7244" t="s">
        <v>18</v>
      </c>
      <c r="H7244" t="s">
        <v>341</v>
      </c>
      <c r="I7244">
        <v>3650</v>
      </c>
      <c r="J7244">
        <v>-1</v>
      </c>
      <c r="K7244">
        <v>0</v>
      </c>
      <c r="L7244" t="s">
        <v>8</v>
      </c>
      <c r="M7244" t="s">
        <v>18</v>
      </c>
      <c r="N7244" t="s">
        <v>39</v>
      </c>
      <c r="O7244" s="3" t="s">
        <v>928</v>
      </c>
      <c r="P7244" s="10">
        <v>6.3078703703703708E-3</v>
      </c>
      <c r="Q7244" s="12">
        <f t="shared" si="113"/>
        <v>545</v>
      </c>
    </row>
    <row r="7245" spans="1:17" x14ac:dyDescent="0.35">
      <c r="A7245">
        <v>51298142</v>
      </c>
      <c r="B7245">
        <v>31</v>
      </c>
      <c r="C7245" t="s">
        <v>7</v>
      </c>
      <c r="D7245" t="s">
        <v>15</v>
      </c>
      <c r="E7245" t="s">
        <v>18</v>
      </c>
      <c r="F7245" t="s">
        <v>19</v>
      </c>
      <c r="G7245" t="s">
        <v>18</v>
      </c>
      <c r="H7245" t="s">
        <v>341</v>
      </c>
      <c r="I7245">
        <v>51950</v>
      </c>
      <c r="J7245">
        <v>-1</v>
      </c>
      <c r="K7245">
        <v>0</v>
      </c>
      <c r="L7245" t="s">
        <v>8</v>
      </c>
      <c r="M7245" t="s">
        <v>18</v>
      </c>
      <c r="N7245" t="s">
        <v>39</v>
      </c>
      <c r="O7245" s="3" t="s">
        <v>878</v>
      </c>
      <c r="P7245" s="10">
        <v>5.0925925925925921E-4</v>
      </c>
      <c r="Q7245" s="12">
        <f t="shared" si="113"/>
        <v>44</v>
      </c>
    </row>
    <row r="7246" spans="1:17" x14ac:dyDescent="0.35">
      <c r="A7246">
        <v>60258916</v>
      </c>
      <c r="B7246">
        <v>34</v>
      </c>
      <c r="C7246" t="s">
        <v>4</v>
      </c>
      <c r="D7246" t="s">
        <v>15</v>
      </c>
      <c r="E7246" t="s">
        <v>18</v>
      </c>
      <c r="F7246" t="s">
        <v>19</v>
      </c>
      <c r="G7246" t="s">
        <v>18</v>
      </c>
      <c r="H7246" t="s">
        <v>340</v>
      </c>
      <c r="I7246">
        <v>-15200</v>
      </c>
      <c r="J7246">
        <v>-1</v>
      </c>
      <c r="K7246">
        <v>0</v>
      </c>
      <c r="L7246" t="s">
        <v>8</v>
      </c>
      <c r="M7246" t="s">
        <v>18</v>
      </c>
      <c r="N7246" t="s">
        <v>39</v>
      </c>
      <c r="O7246" s="3" t="s">
        <v>798</v>
      </c>
      <c r="P7246" s="10">
        <v>3.2291666666666666E-3</v>
      </c>
      <c r="Q7246" s="12">
        <f t="shared" si="113"/>
        <v>279</v>
      </c>
    </row>
    <row r="7247" spans="1:17" x14ac:dyDescent="0.35">
      <c r="A7247">
        <v>46551443</v>
      </c>
      <c r="B7247">
        <v>38</v>
      </c>
      <c r="C7247" t="s">
        <v>7</v>
      </c>
      <c r="D7247" t="s">
        <v>16</v>
      </c>
      <c r="E7247" t="s">
        <v>18</v>
      </c>
      <c r="F7247" t="s">
        <v>19</v>
      </c>
      <c r="G7247" t="s">
        <v>18</v>
      </c>
      <c r="H7247" t="s">
        <v>8</v>
      </c>
      <c r="I7247">
        <v>12050</v>
      </c>
      <c r="J7247">
        <v>-1</v>
      </c>
      <c r="K7247">
        <v>0</v>
      </c>
      <c r="L7247" t="s">
        <v>8</v>
      </c>
      <c r="M7247" t="s">
        <v>18</v>
      </c>
      <c r="N7247" t="s">
        <v>39</v>
      </c>
      <c r="O7247" s="3" t="s">
        <v>368</v>
      </c>
      <c r="P7247" s="10">
        <v>1.9907407407407408E-3</v>
      </c>
      <c r="Q7247" s="12">
        <f t="shared" si="113"/>
        <v>172</v>
      </c>
    </row>
    <row r="7248" spans="1:17" x14ac:dyDescent="0.35">
      <c r="A7248">
        <v>60418920</v>
      </c>
      <c r="B7248">
        <v>39</v>
      </c>
      <c r="C7248" t="s">
        <v>4</v>
      </c>
      <c r="D7248" t="s">
        <v>17</v>
      </c>
      <c r="E7248" t="s">
        <v>18</v>
      </c>
      <c r="F7248" t="s">
        <v>19</v>
      </c>
      <c r="G7248" t="s">
        <v>18</v>
      </c>
      <c r="H7248" t="s">
        <v>340</v>
      </c>
      <c r="I7248">
        <v>6650</v>
      </c>
      <c r="J7248">
        <v>-1</v>
      </c>
      <c r="K7248">
        <v>0</v>
      </c>
      <c r="L7248" t="s">
        <v>8</v>
      </c>
      <c r="M7248" t="s">
        <v>18</v>
      </c>
      <c r="N7248" t="s">
        <v>39</v>
      </c>
      <c r="O7248" s="3" t="s">
        <v>460</v>
      </c>
      <c r="P7248" s="10">
        <v>1.5740740740740741E-3</v>
      </c>
      <c r="Q7248" s="12">
        <f t="shared" si="113"/>
        <v>136</v>
      </c>
    </row>
    <row r="7249" spans="1:17" x14ac:dyDescent="0.35">
      <c r="A7249">
        <v>75607728</v>
      </c>
      <c r="B7249">
        <v>46</v>
      </c>
      <c r="C7249" t="s">
        <v>1926</v>
      </c>
      <c r="D7249" t="s">
        <v>15</v>
      </c>
      <c r="E7249" t="s">
        <v>18</v>
      </c>
      <c r="F7249" t="s">
        <v>19</v>
      </c>
      <c r="G7249" t="s">
        <v>18</v>
      </c>
      <c r="H7249" t="s">
        <v>341</v>
      </c>
      <c r="I7249">
        <v>66400</v>
      </c>
      <c r="J7249">
        <v>-1</v>
      </c>
      <c r="K7249">
        <v>0</v>
      </c>
      <c r="L7249" t="s">
        <v>8</v>
      </c>
      <c r="M7249" t="s">
        <v>18</v>
      </c>
      <c r="N7249" t="s">
        <v>39</v>
      </c>
      <c r="O7249" s="3" t="s">
        <v>509</v>
      </c>
      <c r="P7249" s="10">
        <v>9.4907407407407408E-4</v>
      </c>
      <c r="Q7249" s="12">
        <f t="shared" si="113"/>
        <v>82</v>
      </c>
    </row>
    <row r="7250" spans="1:17" x14ac:dyDescent="0.35">
      <c r="A7250">
        <v>48412202</v>
      </c>
      <c r="B7250">
        <v>29</v>
      </c>
      <c r="C7250" t="s">
        <v>7</v>
      </c>
      <c r="D7250" t="s">
        <v>16</v>
      </c>
      <c r="E7250" t="s">
        <v>18</v>
      </c>
      <c r="F7250" t="s">
        <v>19</v>
      </c>
      <c r="G7250" t="s">
        <v>18</v>
      </c>
      <c r="H7250" t="s">
        <v>341</v>
      </c>
      <c r="I7250">
        <v>0</v>
      </c>
      <c r="J7250">
        <v>-1</v>
      </c>
      <c r="K7250">
        <v>0</v>
      </c>
      <c r="L7250" t="s">
        <v>8</v>
      </c>
      <c r="M7250" t="s">
        <v>18</v>
      </c>
      <c r="N7250" t="s">
        <v>39</v>
      </c>
      <c r="O7250" s="3" t="s">
        <v>934</v>
      </c>
      <c r="P7250" s="10">
        <v>3.7500000000000003E-3</v>
      </c>
      <c r="Q7250" s="12">
        <f t="shared" si="113"/>
        <v>324</v>
      </c>
    </row>
    <row r="7251" spans="1:17" x14ac:dyDescent="0.35">
      <c r="A7251">
        <v>13132388</v>
      </c>
      <c r="B7251">
        <v>47</v>
      </c>
      <c r="C7251" t="s">
        <v>10</v>
      </c>
      <c r="D7251" t="s">
        <v>17</v>
      </c>
      <c r="E7251" t="s">
        <v>18</v>
      </c>
      <c r="F7251" t="s">
        <v>19</v>
      </c>
      <c r="G7251" t="s">
        <v>18</v>
      </c>
      <c r="H7251" t="s">
        <v>341</v>
      </c>
      <c r="I7251">
        <v>-14400</v>
      </c>
      <c r="J7251">
        <v>-1</v>
      </c>
      <c r="K7251">
        <v>0</v>
      </c>
      <c r="L7251" t="s">
        <v>8</v>
      </c>
      <c r="M7251" t="s">
        <v>18</v>
      </c>
      <c r="N7251" t="s">
        <v>39</v>
      </c>
      <c r="O7251" s="3" t="s">
        <v>443</v>
      </c>
      <c r="P7251" s="10">
        <v>1.2384259259259258E-3</v>
      </c>
      <c r="Q7251" s="12">
        <f t="shared" si="113"/>
        <v>107</v>
      </c>
    </row>
    <row r="7252" spans="1:17" x14ac:dyDescent="0.35">
      <c r="A7252">
        <v>51606852</v>
      </c>
      <c r="B7252">
        <v>53</v>
      </c>
      <c r="C7252" t="s">
        <v>4</v>
      </c>
      <c r="D7252" t="s">
        <v>15</v>
      </c>
      <c r="E7252" t="s">
        <v>18</v>
      </c>
      <c r="F7252" t="s">
        <v>19</v>
      </c>
      <c r="G7252" t="s">
        <v>18</v>
      </c>
      <c r="H7252" t="s">
        <v>340</v>
      </c>
      <c r="I7252">
        <v>172150</v>
      </c>
      <c r="J7252">
        <v>-1</v>
      </c>
      <c r="K7252">
        <v>0</v>
      </c>
      <c r="L7252" t="s">
        <v>8</v>
      </c>
      <c r="M7252" t="s">
        <v>18</v>
      </c>
      <c r="N7252" t="s">
        <v>39</v>
      </c>
      <c r="O7252" s="3" t="s">
        <v>422</v>
      </c>
      <c r="P7252" s="10">
        <v>5.5555555555555556E-4</v>
      </c>
      <c r="Q7252" s="12">
        <f t="shared" si="113"/>
        <v>48</v>
      </c>
    </row>
    <row r="7253" spans="1:17" x14ac:dyDescent="0.35">
      <c r="A7253">
        <v>51392260</v>
      </c>
      <c r="B7253">
        <v>29</v>
      </c>
      <c r="C7253" t="s">
        <v>4</v>
      </c>
      <c r="D7253" t="s">
        <v>17</v>
      </c>
      <c r="E7253" t="s">
        <v>18</v>
      </c>
      <c r="F7253" t="s">
        <v>19</v>
      </c>
      <c r="G7253" t="s">
        <v>19</v>
      </c>
      <c r="H7253" t="s">
        <v>340</v>
      </c>
      <c r="I7253">
        <v>20750</v>
      </c>
      <c r="J7253">
        <v>-1</v>
      </c>
      <c r="K7253">
        <v>0</v>
      </c>
      <c r="L7253" t="s">
        <v>8</v>
      </c>
      <c r="M7253" t="s">
        <v>18</v>
      </c>
      <c r="N7253" t="s">
        <v>39</v>
      </c>
      <c r="O7253" s="3" t="s">
        <v>993</v>
      </c>
      <c r="P7253" s="10">
        <v>5.1967592592592595E-3</v>
      </c>
      <c r="Q7253" s="12">
        <f t="shared" si="113"/>
        <v>449</v>
      </c>
    </row>
    <row r="7254" spans="1:17" x14ac:dyDescent="0.35">
      <c r="A7254">
        <v>65826911</v>
      </c>
      <c r="B7254">
        <v>58</v>
      </c>
      <c r="C7254" t="s">
        <v>9</v>
      </c>
      <c r="D7254" t="s">
        <v>15</v>
      </c>
      <c r="E7254" t="s">
        <v>18</v>
      </c>
      <c r="F7254" t="s">
        <v>18</v>
      </c>
      <c r="G7254" t="s">
        <v>18</v>
      </c>
      <c r="H7254" t="s">
        <v>341</v>
      </c>
      <c r="I7254">
        <v>12750</v>
      </c>
      <c r="J7254">
        <v>-1</v>
      </c>
      <c r="K7254">
        <v>0</v>
      </c>
      <c r="L7254" t="s">
        <v>8</v>
      </c>
      <c r="M7254" t="s">
        <v>18</v>
      </c>
      <c r="N7254" t="s">
        <v>39</v>
      </c>
      <c r="O7254" s="3" t="s">
        <v>565</v>
      </c>
      <c r="P7254" s="10">
        <v>4.1898148148148146E-3</v>
      </c>
      <c r="Q7254" s="12">
        <f t="shared" si="113"/>
        <v>362</v>
      </c>
    </row>
    <row r="7255" spans="1:17" x14ac:dyDescent="0.35">
      <c r="A7255">
        <v>51105679</v>
      </c>
      <c r="B7255">
        <v>34</v>
      </c>
      <c r="C7255" t="s">
        <v>5</v>
      </c>
      <c r="D7255" t="s">
        <v>15</v>
      </c>
      <c r="E7255" t="s">
        <v>18</v>
      </c>
      <c r="F7255" t="s">
        <v>19</v>
      </c>
      <c r="G7255" t="s">
        <v>18</v>
      </c>
      <c r="H7255" t="s">
        <v>341</v>
      </c>
      <c r="I7255">
        <v>300</v>
      </c>
      <c r="J7255">
        <v>-1</v>
      </c>
      <c r="K7255">
        <v>0</v>
      </c>
      <c r="L7255" t="s">
        <v>8</v>
      </c>
      <c r="M7255" t="s">
        <v>18</v>
      </c>
      <c r="N7255" t="s">
        <v>39</v>
      </c>
      <c r="O7255" s="3" t="s">
        <v>482</v>
      </c>
      <c r="P7255" s="10">
        <v>1.1458333333333333E-3</v>
      </c>
      <c r="Q7255" s="12">
        <f t="shared" si="113"/>
        <v>99</v>
      </c>
    </row>
    <row r="7256" spans="1:17" x14ac:dyDescent="0.35">
      <c r="A7256">
        <v>63720396</v>
      </c>
      <c r="B7256">
        <v>26</v>
      </c>
      <c r="C7256" t="s">
        <v>7</v>
      </c>
      <c r="D7256" t="s">
        <v>15</v>
      </c>
      <c r="E7256" t="s">
        <v>18</v>
      </c>
      <c r="F7256" t="s">
        <v>19</v>
      </c>
      <c r="G7256" t="s">
        <v>18</v>
      </c>
      <c r="H7256" t="s">
        <v>341</v>
      </c>
      <c r="I7256">
        <v>-14200</v>
      </c>
      <c r="J7256">
        <v>-1</v>
      </c>
      <c r="K7256">
        <v>0</v>
      </c>
      <c r="L7256" t="s">
        <v>8</v>
      </c>
      <c r="M7256" t="s">
        <v>18</v>
      </c>
      <c r="N7256" t="s">
        <v>39</v>
      </c>
      <c r="O7256" s="3" t="s">
        <v>738</v>
      </c>
      <c r="P7256" s="10">
        <v>2.3958333333333336E-3</v>
      </c>
      <c r="Q7256" s="12">
        <f t="shared" si="113"/>
        <v>207</v>
      </c>
    </row>
    <row r="7257" spans="1:17" x14ac:dyDescent="0.35">
      <c r="A7257">
        <v>32444287</v>
      </c>
      <c r="B7257">
        <v>31</v>
      </c>
      <c r="C7257" t="s">
        <v>4</v>
      </c>
      <c r="D7257" t="s">
        <v>16</v>
      </c>
      <c r="E7257" t="s">
        <v>18</v>
      </c>
      <c r="F7257" t="s">
        <v>19</v>
      </c>
      <c r="G7257" t="s">
        <v>18</v>
      </c>
      <c r="H7257" t="s">
        <v>340</v>
      </c>
      <c r="I7257">
        <v>15250</v>
      </c>
      <c r="J7257">
        <v>-1</v>
      </c>
      <c r="K7257">
        <v>0</v>
      </c>
      <c r="L7257" t="s">
        <v>8</v>
      </c>
      <c r="M7257" t="s">
        <v>18</v>
      </c>
      <c r="N7257" t="s">
        <v>39</v>
      </c>
      <c r="O7257" s="3" t="s">
        <v>823</v>
      </c>
      <c r="P7257" s="10">
        <v>3.4375E-3</v>
      </c>
      <c r="Q7257" s="12">
        <f t="shared" si="113"/>
        <v>297</v>
      </c>
    </row>
    <row r="7258" spans="1:17" x14ac:dyDescent="0.35">
      <c r="A7258">
        <v>36525389</v>
      </c>
      <c r="B7258">
        <v>55</v>
      </c>
      <c r="C7258" t="s">
        <v>7</v>
      </c>
      <c r="D7258" t="s">
        <v>15</v>
      </c>
      <c r="E7258" t="s">
        <v>18</v>
      </c>
      <c r="F7258" t="s">
        <v>19</v>
      </c>
      <c r="G7258" t="s">
        <v>18</v>
      </c>
      <c r="H7258" t="s">
        <v>342</v>
      </c>
      <c r="I7258">
        <v>4050</v>
      </c>
      <c r="J7258">
        <v>-1</v>
      </c>
      <c r="K7258">
        <v>0</v>
      </c>
      <c r="L7258" t="s">
        <v>8</v>
      </c>
      <c r="M7258" t="s">
        <v>18</v>
      </c>
      <c r="N7258" t="s">
        <v>39</v>
      </c>
      <c r="O7258" s="3" t="s">
        <v>368</v>
      </c>
      <c r="P7258" s="10">
        <v>1.9907407407407408E-3</v>
      </c>
      <c r="Q7258" s="12">
        <f t="shared" si="113"/>
        <v>172</v>
      </c>
    </row>
    <row r="7259" spans="1:17" x14ac:dyDescent="0.35">
      <c r="A7259">
        <v>55336261</v>
      </c>
      <c r="B7259">
        <v>30</v>
      </c>
      <c r="C7259" t="s">
        <v>7</v>
      </c>
      <c r="D7259" t="s">
        <v>15</v>
      </c>
      <c r="E7259" t="s">
        <v>18</v>
      </c>
      <c r="F7259" t="s">
        <v>19</v>
      </c>
      <c r="G7259" t="s">
        <v>18</v>
      </c>
      <c r="H7259" t="s">
        <v>342</v>
      </c>
      <c r="I7259">
        <v>130350</v>
      </c>
      <c r="J7259">
        <v>-1</v>
      </c>
      <c r="K7259">
        <v>0</v>
      </c>
      <c r="L7259" t="s">
        <v>8</v>
      </c>
      <c r="M7259" t="s">
        <v>18</v>
      </c>
      <c r="N7259" t="s">
        <v>39</v>
      </c>
      <c r="O7259" s="3" t="s">
        <v>404</v>
      </c>
      <c r="P7259" s="10">
        <v>1.8287037037037037E-3</v>
      </c>
      <c r="Q7259" s="12">
        <f t="shared" si="113"/>
        <v>158</v>
      </c>
    </row>
    <row r="7260" spans="1:17" x14ac:dyDescent="0.35">
      <c r="A7260">
        <v>52103098</v>
      </c>
      <c r="B7260">
        <v>29</v>
      </c>
      <c r="C7260" t="s">
        <v>7</v>
      </c>
      <c r="D7260" t="s">
        <v>15</v>
      </c>
      <c r="E7260" t="s">
        <v>18</v>
      </c>
      <c r="F7260" t="s">
        <v>19</v>
      </c>
      <c r="G7260" t="s">
        <v>18</v>
      </c>
      <c r="H7260" t="s">
        <v>341</v>
      </c>
      <c r="I7260">
        <v>10050</v>
      </c>
      <c r="J7260">
        <v>-1</v>
      </c>
      <c r="K7260">
        <v>0</v>
      </c>
      <c r="L7260" t="s">
        <v>8</v>
      </c>
      <c r="M7260" t="s">
        <v>18</v>
      </c>
      <c r="N7260" t="s">
        <v>39</v>
      </c>
      <c r="O7260" s="3" t="s">
        <v>382</v>
      </c>
      <c r="P7260" s="10">
        <v>2.0833333333333333E-3</v>
      </c>
      <c r="Q7260" s="12">
        <f t="shared" si="113"/>
        <v>180</v>
      </c>
    </row>
    <row r="7261" spans="1:17" x14ac:dyDescent="0.35">
      <c r="A7261">
        <v>83210100</v>
      </c>
      <c r="B7261">
        <v>44</v>
      </c>
      <c r="C7261" t="s">
        <v>5</v>
      </c>
      <c r="D7261" t="s">
        <v>15</v>
      </c>
      <c r="E7261" t="s">
        <v>18</v>
      </c>
      <c r="F7261" t="s">
        <v>19</v>
      </c>
      <c r="G7261" t="s">
        <v>18</v>
      </c>
      <c r="H7261" t="s">
        <v>341</v>
      </c>
      <c r="I7261">
        <v>13250</v>
      </c>
      <c r="J7261">
        <v>-1</v>
      </c>
      <c r="K7261">
        <v>0</v>
      </c>
      <c r="L7261" t="s">
        <v>8</v>
      </c>
      <c r="M7261" t="s">
        <v>18</v>
      </c>
      <c r="N7261" t="s">
        <v>39</v>
      </c>
      <c r="O7261" s="3" t="s">
        <v>579</v>
      </c>
      <c r="P7261" s="10">
        <v>5.2430555555555555E-3</v>
      </c>
      <c r="Q7261" s="12">
        <f t="shared" si="113"/>
        <v>453</v>
      </c>
    </row>
    <row r="7262" spans="1:17" x14ac:dyDescent="0.35">
      <c r="A7262">
        <v>78473997</v>
      </c>
      <c r="B7262">
        <v>33</v>
      </c>
      <c r="C7262" t="s">
        <v>7</v>
      </c>
      <c r="D7262" t="s">
        <v>15</v>
      </c>
      <c r="E7262" t="s">
        <v>18</v>
      </c>
      <c r="F7262" t="s">
        <v>19</v>
      </c>
      <c r="G7262" t="s">
        <v>18</v>
      </c>
      <c r="H7262" t="s">
        <v>341</v>
      </c>
      <c r="I7262">
        <v>31250</v>
      </c>
      <c r="J7262">
        <v>-1</v>
      </c>
      <c r="K7262">
        <v>0</v>
      </c>
      <c r="L7262" t="s">
        <v>8</v>
      </c>
      <c r="M7262" t="s">
        <v>18</v>
      </c>
      <c r="N7262" t="s">
        <v>39</v>
      </c>
      <c r="O7262" s="3" t="s">
        <v>524</v>
      </c>
      <c r="P7262" s="10">
        <v>4.7453703703703703E-3</v>
      </c>
      <c r="Q7262" s="12">
        <f t="shared" si="113"/>
        <v>410</v>
      </c>
    </row>
    <row r="7263" spans="1:17" x14ac:dyDescent="0.35">
      <c r="A7263">
        <v>51365958</v>
      </c>
      <c r="B7263">
        <v>42</v>
      </c>
      <c r="C7263" t="s">
        <v>7</v>
      </c>
      <c r="D7263" t="s">
        <v>15</v>
      </c>
      <c r="E7263" t="s">
        <v>18</v>
      </c>
      <c r="F7263" t="s">
        <v>19</v>
      </c>
      <c r="G7263" t="s">
        <v>18</v>
      </c>
      <c r="H7263" t="s">
        <v>341</v>
      </c>
      <c r="I7263">
        <v>56700</v>
      </c>
      <c r="J7263">
        <v>-1</v>
      </c>
      <c r="K7263">
        <v>0</v>
      </c>
      <c r="L7263" t="s">
        <v>8</v>
      </c>
      <c r="M7263" t="s">
        <v>18</v>
      </c>
      <c r="N7263" t="s">
        <v>39</v>
      </c>
      <c r="O7263" s="3" t="s">
        <v>623</v>
      </c>
      <c r="P7263" s="10">
        <v>4.9074074074074072E-3</v>
      </c>
      <c r="Q7263" s="12">
        <f t="shared" si="113"/>
        <v>424</v>
      </c>
    </row>
    <row r="7264" spans="1:17" x14ac:dyDescent="0.35">
      <c r="A7264">
        <v>47305307</v>
      </c>
      <c r="B7264">
        <v>57</v>
      </c>
      <c r="C7264" t="s">
        <v>8</v>
      </c>
      <c r="D7264" t="s">
        <v>15</v>
      </c>
      <c r="E7264" t="s">
        <v>18</v>
      </c>
      <c r="F7264" t="s">
        <v>19</v>
      </c>
      <c r="G7264" t="s">
        <v>18</v>
      </c>
      <c r="H7264" t="s">
        <v>8</v>
      </c>
      <c r="I7264">
        <v>16350</v>
      </c>
      <c r="J7264">
        <v>-1</v>
      </c>
      <c r="K7264">
        <v>0</v>
      </c>
      <c r="L7264" t="s">
        <v>8</v>
      </c>
      <c r="M7264" t="s">
        <v>18</v>
      </c>
      <c r="N7264" t="s">
        <v>39</v>
      </c>
      <c r="O7264" s="3" t="s">
        <v>765</v>
      </c>
      <c r="P7264" s="10">
        <v>8.564814814814815E-4</v>
      </c>
      <c r="Q7264" s="12">
        <f t="shared" si="113"/>
        <v>74</v>
      </c>
    </row>
    <row r="7265" spans="1:17" x14ac:dyDescent="0.35">
      <c r="A7265">
        <v>50040755</v>
      </c>
      <c r="B7265">
        <v>38</v>
      </c>
      <c r="C7265" t="s">
        <v>5</v>
      </c>
      <c r="D7265" t="s">
        <v>15</v>
      </c>
      <c r="E7265" t="s">
        <v>18</v>
      </c>
      <c r="F7265" t="s">
        <v>19</v>
      </c>
      <c r="G7265" t="s">
        <v>19</v>
      </c>
      <c r="H7265" t="s">
        <v>340</v>
      </c>
      <c r="I7265">
        <v>-67500</v>
      </c>
      <c r="J7265">
        <v>-1</v>
      </c>
      <c r="K7265">
        <v>0</v>
      </c>
      <c r="L7265" t="s">
        <v>8</v>
      </c>
      <c r="M7265" t="s">
        <v>18</v>
      </c>
      <c r="N7265" t="s">
        <v>39</v>
      </c>
      <c r="O7265" s="3" t="s">
        <v>690</v>
      </c>
      <c r="P7265" s="10">
        <v>1.1111111111111111E-3</v>
      </c>
      <c r="Q7265" s="12">
        <f t="shared" si="113"/>
        <v>96</v>
      </c>
    </row>
    <row r="7266" spans="1:17" x14ac:dyDescent="0.35">
      <c r="A7266">
        <v>21398561</v>
      </c>
      <c r="B7266">
        <v>22</v>
      </c>
      <c r="C7266" t="s">
        <v>7</v>
      </c>
      <c r="D7266" t="s">
        <v>16</v>
      </c>
      <c r="E7266" t="s">
        <v>18</v>
      </c>
      <c r="F7266" t="s">
        <v>19</v>
      </c>
      <c r="G7266" t="s">
        <v>18</v>
      </c>
      <c r="H7266" t="s">
        <v>342</v>
      </c>
      <c r="I7266">
        <v>159900</v>
      </c>
      <c r="J7266">
        <v>-1</v>
      </c>
      <c r="K7266">
        <v>0</v>
      </c>
      <c r="L7266" t="s">
        <v>8</v>
      </c>
      <c r="M7266" t="s">
        <v>18</v>
      </c>
      <c r="N7266" t="s">
        <v>39</v>
      </c>
      <c r="O7266" s="3" t="s">
        <v>729</v>
      </c>
      <c r="P7266" s="10">
        <v>1.261574074074074E-3</v>
      </c>
      <c r="Q7266" s="12">
        <f t="shared" si="113"/>
        <v>109</v>
      </c>
    </row>
    <row r="7267" spans="1:17" x14ac:dyDescent="0.35">
      <c r="A7267">
        <v>10724582</v>
      </c>
      <c r="B7267">
        <v>36</v>
      </c>
      <c r="C7267" t="s">
        <v>7</v>
      </c>
      <c r="D7267" t="s">
        <v>16</v>
      </c>
      <c r="E7267" t="s">
        <v>18</v>
      </c>
      <c r="F7267" t="s">
        <v>19</v>
      </c>
      <c r="G7267" t="s">
        <v>18</v>
      </c>
      <c r="H7267" t="s">
        <v>342</v>
      </c>
      <c r="I7267">
        <v>108800</v>
      </c>
      <c r="J7267">
        <v>-1</v>
      </c>
      <c r="K7267">
        <v>0</v>
      </c>
      <c r="L7267" t="s">
        <v>8</v>
      </c>
      <c r="M7267" t="s">
        <v>18</v>
      </c>
      <c r="N7267" t="s">
        <v>39</v>
      </c>
      <c r="O7267" s="3" t="s">
        <v>1019</v>
      </c>
      <c r="P7267" s="10">
        <v>6.018518518518519E-4</v>
      </c>
      <c r="Q7267" s="12">
        <f t="shared" si="113"/>
        <v>52</v>
      </c>
    </row>
    <row r="7268" spans="1:17" x14ac:dyDescent="0.35">
      <c r="A7268">
        <v>88944209</v>
      </c>
      <c r="B7268">
        <v>39</v>
      </c>
      <c r="C7268" t="s">
        <v>7</v>
      </c>
      <c r="D7268" t="s">
        <v>15</v>
      </c>
      <c r="E7268" t="s">
        <v>18</v>
      </c>
      <c r="F7268" t="s">
        <v>19</v>
      </c>
      <c r="G7268" t="s">
        <v>19</v>
      </c>
      <c r="H7268" t="s">
        <v>342</v>
      </c>
      <c r="I7268">
        <v>-15500</v>
      </c>
      <c r="J7268">
        <v>-1</v>
      </c>
      <c r="K7268">
        <v>0</v>
      </c>
      <c r="L7268" t="s">
        <v>8</v>
      </c>
      <c r="M7268" t="s">
        <v>18</v>
      </c>
      <c r="N7268" t="s">
        <v>39</v>
      </c>
      <c r="O7268" s="3" t="s">
        <v>679</v>
      </c>
      <c r="P7268" s="10">
        <v>3.0092592592592595E-4</v>
      </c>
      <c r="Q7268" s="12">
        <f t="shared" si="113"/>
        <v>26</v>
      </c>
    </row>
    <row r="7269" spans="1:17" x14ac:dyDescent="0.35">
      <c r="A7269">
        <v>24200452</v>
      </c>
      <c r="B7269">
        <v>45</v>
      </c>
      <c r="C7269" t="s">
        <v>10</v>
      </c>
      <c r="D7269" t="s">
        <v>15</v>
      </c>
      <c r="E7269" t="s">
        <v>18</v>
      </c>
      <c r="F7269" t="s">
        <v>19</v>
      </c>
      <c r="G7269" t="s">
        <v>18</v>
      </c>
      <c r="H7269" t="s">
        <v>341</v>
      </c>
      <c r="I7269">
        <v>34600</v>
      </c>
      <c r="J7269">
        <v>-1</v>
      </c>
      <c r="K7269">
        <v>0</v>
      </c>
      <c r="L7269" t="s">
        <v>8</v>
      </c>
      <c r="M7269" t="s">
        <v>18</v>
      </c>
      <c r="N7269" t="s">
        <v>39</v>
      </c>
      <c r="O7269" s="3" t="s">
        <v>1228</v>
      </c>
      <c r="P7269" s="10">
        <v>5.8564814814814825E-3</v>
      </c>
      <c r="Q7269" s="12">
        <f t="shared" si="113"/>
        <v>506</v>
      </c>
    </row>
    <row r="7270" spans="1:17" x14ac:dyDescent="0.35">
      <c r="A7270">
        <v>81008017</v>
      </c>
      <c r="B7270">
        <v>35</v>
      </c>
      <c r="C7270" t="s">
        <v>7</v>
      </c>
      <c r="D7270" t="s">
        <v>15</v>
      </c>
      <c r="E7270" t="s">
        <v>18</v>
      </c>
      <c r="F7270" t="s">
        <v>19</v>
      </c>
      <c r="G7270" t="s">
        <v>18</v>
      </c>
      <c r="H7270" t="s">
        <v>342</v>
      </c>
      <c r="I7270">
        <v>218300</v>
      </c>
      <c r="J7270">
        <v>-1</v>
      </c>
      <c r="K7270">
        <v>0</v>
      </c>
      <c r="L7270" t="s">
        <v>8</v>
      </c>
      <c r="M7270" t="s">
        <v>18</v>
      </c>
      <c r="N7270" t="s">
        <v>39</v>
      </c>
      <c r="O7270" s="3" t="s">
        <v>426</v>
      </c>
      <c r="P7270" s="10">
        <v>2.0023148148148148E-3</v>
      </c>
      <c r="Q7270" s="12">
        <f t="shared" si="113"/>
        <v>173</v>
      </c>
    </row>
    <row r="7271" spans="1:17" x14ac:dyDescent="0.35">
      <c r="A7271">
        <v>52168598</v>
      </c>
      <c r="B7271">
        <v>22</v>
      </c>
      <c r="C7271" t="s">
        <v>10</v>
      </c>
      <c r="D7271" t="s">
        <v>16</v>
      </c>
      <c r="E7271" t="s">
        <v>18</v>
      </c>
      <c r="F7271" t="s">
        <v>19</v>
      </c>
      <c r="G7271" t="s">
        <v>18</v>
      </c>
      <c r="H7271" t="s">
        <v>342</v>
      </c>
      <c r="I7271">
        <v>1750</v>
      </c>
      <c r="J7271">
        <v>-1</v>
      </c>
      <c r="K7271">
        <v>0</v>
      </c>
      <c r="L7271" t="s">
        <v>8</v>
      </c>
      <c r="M7271" t="s">
        <v>18</v>
      </c>
      <c r="N7271" t="s">
        <v>39</v>
      </c>
      <c r="O7271" s="3" t="s">
        <v>573</v>
      </c>
      <c r="P7271" s="10">
        <v>1.2268518518518518E-3</v>
      </c>
      <c r="Q7271" s="12">
        <f t="shared" si="113"/>
        <v>106</v>
      </c>
    </row>
    <row r="7272" spans="1:17" x14ac:dyDescent="0.35">
      <c r="A7272">
        <v>11516367</v>
      </c>
      <c r="B7272">
        <v>56</v>
      </c>
      <c r="C7272" t="s">
        <v>4</v>
      </c>
      <c r="D7272" t="s">
        <v>17</v>
      </c>
      <c r="E7272" t="s">
        <v>18</v>
      </c>
      <c r="F7272" t="s">
        <v>18</v>
      </c>
      <c r="G7272" t="s">
        <v>18</v>
      </c>
      <c r="H7272" t="s">
        <v>340</v>
      </c>
      <c r="I7272">
        <v>22100</v>
      </c>
      <c r="J7272">
        <v>-1</v>
      </c>
      <c r="K7272">
        <v>0</v>
      </c>
      <c r="L7272" t="s">
        <v>8</v>
      </c>
      <c r="M7272" t="s">
        <v>18</v>
      </c>
      <c r="N7272" t="s">
        <v>39</v>
      </c>
      <c r="O7272" s="3" t="s">
        <v>844</v>
      </c>
      <c r="P7272" s="10">
        <v>8.9120370370370362E-4</v>
      </c>
      <c r="Q7272" s="12">
        <f t="shared" si="113"/>
        <v>77</v>
      </c>
    </row>
    <row r="7273" spans="1:17" x14ac:dyDescent="0.35">
      <c r="A7273">
        <v>31182479</v>
      </c>
      <c r="B7273">
        <v>31</v>
      </c>
      <c r="C7273" t="s">
        <v>4</v>
      </c>
      <c r="D7273" t="s">
        <v>16</v>
      </c>
      <c r="E7273" t="s">
        <v>18</v>
      </c>
      <c r="F7273" t="s">
        <v>18</v>
      </c>
      <c r="G7273" t="s">
        <v>18</v>
      </c>
      <c r="H7273" t="s">
        <v>340</v>
      </c>
      <c r="I7273">
        <v>2200</v>
      </c>
      <c r="J7273">
        <v>-1</v>
      </c>
      <c r="K7273">
        <v>0</v>
      </c>
      <c r="L7273" t="s">
        <v>8</v>
      </c>
      <c r="M7273" t="s">
        <v>18</v>
      </c>
      <c r="N7273" t="s">
        <v>39</v>
      </c>
      <c r="O7273" s="3" t="s">
        <v>595</v>
      </c>
      <c r="P7273" s="10">
        <v>1.0995370370370371E-3</v>
      </c>
      <c r="Q7273" s="12">
        <f t="shared" si="113"/>
        <v>95</v>
      </c>
    </row>
    <row r="7274" spans="1:17" x14ac:dyDescent="0.35">
      <c r="A7274">
        <v>18484042</v>
      </c>
      <c r="B7274">
        <v>51</v>
      </c>
      <c r="C7274" t="s">
        <v>5</v>
      </c>
      <c r="D7274" t="s">
        <v>17</v>
      </c>
      <c r="E7274" t="s">
        <v>18</v>
      </c>
      <c r="F7274" t="s">
        <v>19</v>
      </c>
      <c r="G7274" t="s">
        <v>18</v>
      </c>
      <c r="H7274" t="s">
        <v>341</v>
      </c>
      <c r="I7274">
        <v>0</v>
      </c>
      <c r="J7274">
        <v>-1</v>
      </c>
      <c r="K7274">
        <v>0</v>
      </c>
      <c r="L7274" t="s">
        <v>8</v>
      </c>
      <c r="M7274" t="s">
        <v>18</v>
      </c>
      <c r="N7274" t="s">
        <v>39</v>
      </c>
      <c r="O7274" s="3" t="s">
        <v>552</v>
      </c>
      <c r="P7274" s="10">
        <v>5.3587962962962964E-3</v>
      </c>
      <c r="Q7274" s="12">
        <f t="shared" si="113"/>
        <v>463</v>
      </c>
    </row>
    <row r="7275" spans="1:17" x14ac:dyDescent="0.35">
      <c r="A7275">
        <v>25215606</v>
      </c>
      <c r="B7275">
        <v>37</v>
      </c>
      <c r="C7275" t="s">
        <v>10</v>
      </c>
      <c r="D7275" t="s">
        <v>16</v>
      </c>
      <c r="E7275" t="s">
        <v>18</v>
      </c>
      <c r="F7275" t="s">
        <v>19</v>
      </c>
      <c r="G7275" t="s">
        <v>18</v>
      </c>
      <c r="H7275" t="s">
        <v>340</v>
      </c>
      <c r="I7275">
        <v>11150</v>
      </c>
      <c r="J7275">
        <v>-1</v>
      </c>
      <c r="K7275">
        <v>0</v>
      </c>
      <c r="L7275" t="s">
        <v>8</v>
      </c>
      <c r="M7275" t="s">
        <v>18</v>
      </c>
      <c r="N7275" t="s">
        <v>39</v>
      </c>
      <c r="O7275" s="3" t="s">
        <v>924</v>
      </c>
      <c r="P7275" s="10">
        <v>2.8935185185185189E-4</v>
      </c>
      <c r="Q7275" s="12">
        <f t="shared" si="113"/>
        <v>25</v>
      </c>
    </row>
    <row r="7276" spans="1:17" x14ac:dyDescent="0.35">
      <c r="A7276">
        <v>70921557</v>
      </c>
      <c r="B7276">
        <v>32</v>
      </c>
      <c r="C7276" t="s">
        <v>5</v>
      </c>
      <c r="D7276" t="s">
        <v>16</v>
      </c>
      <c r="E7276" t="s">
        <v>18</v>
      </c>
      <c r="F7276" t="s">
        <v>19</v>
      </c>
      <c r="G7276" t="s">
        <v>18</v>
      </c>
      <c r="H7276" t="s">
        <v>340</v>
      </c>
      <c r="I7276">
        <v>4600</v>
      </c>
      <c r="J7276">
        <v>-1</v>
      </c>
      <c r="K7276">
        <v>0</v>
      </c>
      <c r="L7276" t="s">
        <v>8</v>
      </c>
      <c r="M7276" t="s">
        <v>18</v>
      </c>
      <c r="N7276" t="s">
        <v>39</v>
      </c>
      <c r="O7276" s="3" t="s">
        <v>709</v>
      </c>
      <c r="P7276" s="10">
        <v>1.3425925925925925E-3</v>
      </c>
      <c r="Q7276" s="12">
        <f t="shared" si="113"/>
        <v>116</v>
      </c>
    </row>
    <row r="7277" spans="1:17" x14ac:dyDescent="0.35">
      <c r="A7277">
        <v>46521601</v>
      </c>
      <c r="B7277">
        <v>39</v>
      </c>
      <c r="C7277" t="s">
        <v>10</v>
      </c>
      <c r="D7277" t="s">
        <v>15</v>
      </c>
      <c r="E7277" t="s">
        <v>18</v>
      </c>
      <c r="F7277" t="s">
        <v>19</v>
      </c>
      <c r="G7277" t="s">
        <v>19</v>
      </c>
      <c r="H7277" t="s">
        <v>341</v>
      </c>
      <c r="I7277">
        <v>-48550</v>
      </c>
      <c r="J7277">
        <v>-1</v>
      </c>
      <c r="K7277">
        <v>0</v>
      </c>
      <c r="L7277" t="s">
        <v>8</v>
      </c>
      <c r="M7277" t="s">
        <v>18</v>
      </c>
      <c r="N7277" t="s">
        <v>39</v>
      </c>
      <c r="O7277" s="3" t="s">
        <v>393</v>
      </c>
      <c r="P7277" s="10">
        <v>1.2037037037037038E-3</v>
      </c>
      <c r="Q7277" s="12">
        <f t="shared" si="113"/>
        <v>104</v>
      </c>
    </row>
    <row r="7278" spans="1:17" x14ac:dyDescent="0.35">
      <c r="A7278">
        <v>53576193</v>
      </c>
      <c r="B7278">
        <v>32</v>
      </c>
      <c r="C7278" t="s">
        <v>5</v>
      </c>
      <c r="D7278" t="s">
        <v>16</v>
      </c>
      <c r="E7278" t="s">
        <v>18</v>
      </c>
      <c r="F7278" t="s">
        <v>19</v>
      </c>
      <c r="G7278" t="s">
        <v>18</v>
      </c>
      <c r="H7278" t="s">
        <v>341</v>
      </c>
      <c r="I7278">
        <v>65350</v>
      </c>
      <c r="J7278">
        <v>-1</v>
      </c>
      <c r="K7278">
        <v>0</v>
      </c>
      <c r="L7278" t="s">
        <v>8</v>
      </c>
      <c r="M7278" t="s">
        <v>18</v>
      </c>
      <c r="N7278" t="s">
        <v>39</v>
      </c>
      <c r="O7278" s="3" t="s">
        <v>569</v>
      </c>
      <c r="P7278" s="10">
        <v>3.0902777777777782E-3</v>
      </c>
      <c r="Q7278" s="12">
        <f t="shared" si="113"/>
        <v>267</v>
      </c>
    </row>
    <row r="7279" spans="1:17" x14ac:dyDescent="0.35">
      <c r="A7279">
        <v>50142491</v>
      </c>
      <c r="B7279">
        <v>30</v>
      </c>
      <c r="C7279" t="s">
        <v>10</v>
      </c>
      <c r="D7279" t="s">
        <v>15</v>
      </c>
      <c r="E7279" t="s">
        <v>18</v>
      </c>
      <c r="F7279" t="s">
        <v>19</v>
      </c>
      <c r="G7279" t="s">
        <v>18</v>
      </c>
      <c r="H7279" t="s">
        <v>341</v>
      </c>
      <c r="I7279">
        <v>8950</v>
      </c>
      <c r="J7279">
        <v>-1</v>
      </c>
      <c r="K7279">
        <v>0</v>
      </c>
      <c r="L7279" t="s">
        <v>8</v>
      </c>
      <c r="M7279" t="s">
        <v>18</v>
      </c>
      <c r="N7279" t="s">
        <v>39</v>
      </c>
      <c r="O7279" s="3" t="s">
        <v>725</v>
      </c>
      <c r="P7279" s="10">
        <v>7.407407407407407E-4</v>
      </c>
      <c r="Q7279" s="12">
        <f t="shared" si="113"/>
        <v>64</v>
      </c>
    </row>
    <row r="7280" spans="1:17" x14ac:dyDescent="0.35">
      <c r="A7280">
        <v>80495410</v>
      </c>
      <c r="B7280">
        <v>31</v>
      </c>
      <c r="C7280" t="s">
        <v>7</v>
      </c>
      <c r="D7280" t="s">
        <v>15</v>
      </c>
      <c r="E7280" t="s">
        <v>18</v>
      </c>
      <c r="F7280" t="s">
        <v>19</v>
      </c>
      <c r="G7280" t="s">
        <v>18</v>
      </c>
      <c r="H7280" t="s">
        <v>341</v>
      </c>
      <c r="I7280">
        <v>55850</v>
      </c>
      <c r="J7280">
        <v>-1</v>
      </c>
      <c r="K7280">
        <v>0</v>
      </c>
      <c r="L7280" t="s">
        <v>8</v>
      </c>
      <c r="M7280" t="s">
        <v>18</v>
      </c>
      <c r="N7280" t="s">
        <v>39</v>
      </c>
      <c r="O7280" s="3" t="s">
        <v>1006</v>
      </c>
      <c r="P7280" s="10">
        <v>3.9351851851851857E-3</v>
      </c>
      <c r="Q7280" s="12">
        <f t="shared" si="113"/>
        <v>340</v>
      </c>
    </row>
    <row r="7281" spans="1:17" x14ac:dyDescent="0.35">
      <c r="A7281">
        <v>21019142</v>
      </c>
      <c r="B7281">
        <v>51</v>
      </c>
      <c r="C7281" t="s">
        <v>4</v>
      </c>
      <c r="D7281" t="s">
        <v>16</v>
      </c>
      <c r="E7281" t="s">
        <v>18</v>
      </c>
      <c r="F7281" t="s">
        <v>19</v>
      </c>
      <c r="G7281" t="s">
        <v>18</v>
      </c>
      <c r="H7281" t="s">
        <v>8</v>
      </c>
      <c r="I7281">
        <v>-23050</v>
      </c>
      <c r="J7281">
        <v>-1</v>
      </c>
      <c r="K7281">
        <v>0</v>
      </c>
      <c r="L7281" t="s">
        <v>8</v>
      </c>
      <c r="M7281" t="s">
        <v>18</v>
      </c>
      <c r="N7281" t="s">
        <v>39</v>
      </c>
      <c r="O7281" s="3" t="s">
        <v>859</v>
      </c>
      <c r="P7281" s="10">
        <v>3.8194444444444446E-4</v>
      </c>
      <c r="Q7281" s="12">
        <f t="shared" si="113"/>
        <v>33</v>
      </c>
    </row>
    <row r="7282" spans="1:17" x14ac:dyDescent="0.35">
      <c r="A7282">
        <v>63636436</v>
      </c>
      <c r="B7282">
        <v>27</v>
      </c>
      <c r="C7282" t="s">
        <v>10</v>
      </c>
      <c r="D7282" t="s">
        <v>16</v>
      </c>
      <c r="E7282" t="s">
        <v>18</v>
      </c>
      <c r="F7282" t="s">
        <v>19</v>
      </c>
      <c r="G7282" t="s">
        <v>18</v>
      </c>
      <c r="H7282" t="s">
        <v>340</v>
      </c>
      <c r="I7282">
        <v>294150</v>
      </c>
      <c r="J7282">
        <v>-1</v>
      </c>
      <c r="K7282">
        <v>0</v>
      </c>
      <c r="L7282" t="s">
        <v>8</v>
      </c>
      <c r="M7282" t="s">
        <v>18</v>
      </c>
      <c r="N7282" t="s">
        <v>39</v>
      </c>
      <c r="O7282" s="3" t="s">
        <v>593</v>
      </c>
      <c r="P7282" s="10">
        <v>3.7615740740740739E-3</v>
      </c>
      <c r="Q7282" s="12">
        <f t="shared" si="113"/>
        <v>325</v>
      </c>
    </row>
    <row r="7283" spans="1:17" x14ac:dyDescent="0.35">
      <c r="A7283">
        <v>71957251</v>
      </c>
      <c r="B7283">
        <v>33</v>
      </c>
      <c r="C7283" t="s">
        <v>7</v>
      </c>
      <c r="D7283" t="s">
        <v>15</v>
      </c>
      <c r="E7283" t="s">
        <v>18</v>
      </c>
      <c r="F7283" t="s">
        <v>19</v>
      </c>
      <c r="G7283" t="s">
        <v>18</v>
      </c>
      <c r="H7283" t="s">
        <v>342</v>
      </c>
      <c r="I7283">
        <v>-17100</v>
      </c>
      <c r="J7283">
        <v>-1</v>
      </c>
      <c r="K7283">
        <v>0</v>
      </c>
      <c r="L7283" t="s">
        <v>8</v>
      </c>
      <c r="M7283" t="s">
        <v>18</v>
      </c>
      <c r="N7283" t="s">
        <v>39</v>
      </c>
      <c r="O7283" s="3" t="s">
        <v>402</v>
      </c>
      <c r="P7283" s="10">
        <v>6.1111111111111114E-3</v>
      </c>
      <c r="Q7283" s="12">
        <f t="shared" si="113"/>
        <v>528</v>
      </c>
    </row>
    <row r="7284" spans="1:17" x14ac:dyDescent="0.35">
      <c r="A7284">
        <v>27300773</v>
      </c>
      <c r="B7284">
        <v>24</v>
      </c>
      <c r="C7284" t="s">
        <v>10</v>
      </c>
      <c r="D7284" t="s">
        <v>16</v>
      </c>
      <c r="E7284" t="s">
        <v>18</v>
      </c>
      <c r="F7284" t="s">
        <v>19</v>
      </c>
      <c r="G7284" t="s">
        <v>18</v>
      </c>
      <c r="H7284" t="s">
        <v>340</v>
      </c>
      <c r="I7284">
        <v>69250</v>
      </c>
      <c r="J7284">
        <v>-1</v>
      </c>
      <c r="K7284">
        <v>0</v>
      </c>
      <c r="L7284" t="s">
        <v>8</v>
      </c>
      <c r="M7284" t="s">
        <v>18</v>
      </c>
      <c r="N7284" t="s">
        <v>39</v>
      </c>
      <c r="O7284" s="3" t="s">
        <v>1323</v>
      </c>
      <c r="P7284" s="10">
        <v>1.4780092592592595E-2</v>
      </c>
      <c r="Q7284" s="12">
        <f t="shared" si="113"/>
        <v>1277</v>
      </c>
    </row>
    <row r="7285" spans="1:17" x14ac:dyDescent="0.35">
      <c r="A7285">
        <v>13307625</v>
      </c>
      <c r="B7285">
        <v>52</v>
      </c>
      <c r="C7285" t="s">
        <v>7</v>
      </c>
      <c r="D7285" t="s">
        <v>15</v>
      </c>
      <c r="E7285" t="s">
        <v>18</v>
      </c>
      <c r="F7285" t="s">
        <v>19</v>
      </c>
      <c r="G7285" t="s">
        <v>19</v>
      </c>
      <c r="H7285" t="s">
        <v>342</v>
      </c>
      <c r="I7285">
        <v>-10550</v>
      </c>
      <c r="J7285">
        <v>-1</v>
      </c>
      <c r="K7285">
        <v>0</v>
      </c>
      <c r="L7285" t="s">
        <v>8</v>
      </c>
      <c r="M7285" t="s">
        <v>18</v>
      </c>
      <c r="N7285" t="s">
        <v>39</v>
      </c>
      <c r="O7285" s="3" t="s">
        <v>669</v>
      </c>
      <c r="P7285" s="10">
        <v>1.7708333333333332E-3</v>
      </c>
      <c r="Q7285" s="12">
        <f t="shared" si="113"/>
        <v>153</v>
      </c>
    </row>
    <row r="7286" spans="1:17" x14ac:dyDescent="0.35">
      <c r="A7286">
        <v>12739786</v>
      </c>
      <c r="B7286">
        <v>39</v>
      </c>
      <c r="C7286" t="s">
        <v>7</v>
      </c>
      <c r="D7286" t="s">
        <v>15</v>
      </c>
      <c r="E7286" t="s">
        <v>18</v>
      </c>
      <c r="F7286" t="s">
        <v>19</v>
      </c>
      <c r="G7286" t="s">
        <v>18</v>
      </c>
      <c r="H7286" t="s">
        <v>341</v>
      </c>
      <c r="I7286">
        <v>130600</v>
      </c>
      <c r="J7286">
        <v>-1</v>
      </c>
      <c r="K7286">
        <v>0</v>
      </c>
      <c r="L7286" t="s">
        <v>8</v>
      </c>
      <c r="M7286" t="s">
        <v>18</v>
      </c>
      <c r="N7286" t="s">
        <v>39</v>
      </c>
      <c r="O7286" s="3" t="s">
        <v>387</v>
      </c>
      <c r="P7286" s="10">
        <v>4.2013888888888891E-3</v>
      </c>
      <c r="Q7286" s="12">
        <f t="shared" si="113"/>
        <v>363</v>
      </c>
    </row>
    <row r="7287" spans="1:17" x14ac:dyDescent="0.35">
      <c r="A7287">
        <v>15001031</v>
      </c>
      <c r="B7287">
        <v>31</v>
      </c>
      <c r="C7287" t="s">
        <v>7</v>
      </c>
      <c r="D7287" t="s">
        <v>16</v>
      </c>
      <c r="E7287" t="s">
        <v>18</v>
      </c>
      <c r="F7287" t="s">
        <v>19</v>
      </c>
      <c r="G7287" t="s">
        <v>18</v>
      </c>
      <c r="H7287" t="s">
        <v>342</v>
      </c>
      <c r="I7287">
        <v>6200</v>
      </c>
      <c r="J7287">
        <v>-1</v>
      </c>
      <c r="K7287">
        <v>0</v>
      </c>
      <c r="L7287" t="s">
        <v>8</v>
      </c>
      <c r="M7287" t="s">
        <v>18</v>
      </c>
      <c r="N7287" t="s">
        <v>39</v>
      </c>
      <c r="O7287" s="3" t="s">
        <v>1034</v>
      </c>
      <c r="P7287" s="10">
        <v>4.7569444444444447E-3</v>
      </c>
      <c r="Q7287" s="12">
        <f t="shared" si="113"/>
        <v>411</v>
      </c>
    </row>
    <row r="7288" spans="1:17" x14ac:dyDescent="0.35">
      <c r="A7288">
        <v>12766648</v>
      </c>
      <c r="B7288">
        <v>33</v>
      </c>
      <c r="C7288" t="s">
        <v>1926</v>
      </c>
      <c r="D7288" t="s">
        <v>15</v>
      </c>
      <c r="E7288" t="s">
        <v>19</v>
      </c>
      <c r="F7288" t="s">
        <v>19</v>
      </c>
      <c r="G7288" t="s">
        <v>18</v>
      </c>
      <c r="H7288" t="s">
        <v>341</v>
      </c>
      <c r="I7288">
        <v>-33750</v>
      </c>
      <c r="J7288">
        <v>-1</v>
      </c>
      <c r="K7288">
        <v>0</v>
      </c>
      <c r="L7288" t="s">
        <v>8</v>
      </c>
      <c r="M7288" t="s">
        <v>18</v>
      </c>
      <c r="N7288" t="s">
        <v>39</v>
      </c>
      <c r="O7288" s="3" t="s">
        <v>632</v>
      </c>
      <c r="P7288" s="10">
        <v>2.8356481481481479E-3</v>
      </c>
      <c r="Q7288" s="12">
        <f t="shared" si="113"/>
        <v>245</v>
      </c>
    </row>
    <row r="7289" spans="1:17" x14ac:dyDescent="0.35">
      <c r="A7289">
        <v>21586926</v>
      </c>
      <c r="B7289">
        <v>27</v>
      </c>
      <c r="C7289" t="s">
        <v>4</v>
      </c>
      <c r="D7289" t="s">
        <v>16</v>
      </c>
      <c r="E7289" t="s">
        <v>18</v>
      </c>
      <c r="F7289" t="s">
        <v>19</v>
      </c>
      <c r="G7289" t="s">
        <v>18</v>
      </c>
      <c r="H7289" t="s">
        <v>340</v>
      </c>
      <c r="I7289">
        <v>155200</v>
      </c>
      <c r="J7289">
        <v>-1</v>
      </c>
      <c r="K7289">
        <v>0</v>
      </c>
      <c r="L7289" t="s">
        <v>8</v>
      </c>
      <c r="M7289" t="s">
        <v>18</v>
      </c>
      <c r="N7289" t="s">
        <v>39</v>
      </c>
      <c r="O7289" s="3" t="s">
        <v>365</v>
      </c>
      <c r="P7289" s="10">
        <v>1.8518518518518517E-3</v>
      </c>
      <c r="Q7289" s="12">
        <f t="shared" si="113"/>
        <v>160</v>
      </c>
    </row>
    <row r="7290" spans="1:17" x14ac:dyDescent="0.35">
      <c r="A7290">
        <v>19470719</v>
      </c>
      <c r="B7290">
        <v>44</v>
      </c>
      <c r="C7290" t="s">
        <v>5</v>
      </c>
      <c r="D7290" t="s">
        <v>15</v>
      </c>
      <c r="E7290" t="s">
        <v>18</v>
      </c>
      <c r="F7290" t="s">
        <v>19</v>
      </c>
      <c r="G7290" t="s">
        <v>18</v>
      </c>
      <c r="H7290" t="s">
        <v>341</v>
      </c>
      <c r="I7290">
        <v>19900</v>
      </c>
      <c r="J7290">
        <v>-1</v>
      </c>
      <c r="K7290">
        <v>0</v>
      </c>
      <c r="L7290" t="s">
        <v>8</v>
      </c>
      <c r="M7290" t="s">
        <v>18</v>
      </c>
      <c r="N7290" t="s">
        <v>39</v>
      </c>
      <c r="O7290" s="3" t="s">
        <v>501</v>
      </c>
      <c r="P7290" s="10">
        <v>1.6203703703703703E-3</v>
      </c>
      <c r="Q7290" s="12">
        <f t="shared" si="113"/>
        <v>140</v>
      </c>
    </row>
    <row r="7291" spans="1:17" x14ac:dyDescent="0.35">
      <c r="A7291">
        <v>52946531</v>
      </c>
      <c r="B7291">
        <v>56</v>
      </c>
      <c r="C7291" t="s">
        <v>5</v>
      </c>
      <c r="D7291" t="s">
        <v>17</v>
      </c>
      <c r="E7291" t="s">
        <v>18</v>
      </c>
      <c r="F7291" t="s">
        <v>19</v>
      </c>
      <c r="G7291" t="s">
        <v>19</v>
      </c>
      <c r="H7291" t="s">
        <v>341</v>
      </c>
      <c r="I7291">
        <v>3850</v>
      </c>
      <c r="J7291">
        <v>-1</v>
      </c>
      <c r="K7291">
        <v>0</v>
      </c>
      <c r="L7291" t="s">
        <v>8</v>
      </c>
      <c r="M7291" t="s">
        <v>18</v>
      </c>
      <c r="N7291" t="s">
        <v>39</v>
      </c>
      <c r="O7291" s="3" t="s">
        <v>924</v>
      </c>
      <c r="P7291" s="10">
        <v>2.8935185185185189E-4</v>
      </c>
      <c r="Q7291" s="12">
        <f t="shared" si="113"/>
        <v>25</v>
      </c>
    </row>
    <row r="7292" spans="1:17" x14ac:dyDescent="0.35">
      <c r="A7292">
        <v>53570694</v>
      </c>
      <c r="B7292">
        <v>50</v>
      </c>
      <c r="C7292" t="s">
        <v>5</v>
      </c>
      <c r="D7292" t="s">
        <v>17</v>
      </c>
      <c r="E7292" t="s">
        <v>18</v>
      </c>
      <c r="F7292" t="s">
        <v>19</v>
      </c>
      <c r="G7292" t="s">
        <v>18</v>
      </c>
      <c r="H7292" t="s">
        <v>8</v>
      </c>
      <c r="I7292">
        <v>135300</v>
      </c>
      <c r="J7292">
        <v>-1</v>
      </c>
      <c r="K7292">
        <v>0</v>
      </c>
      <c r="L7292" t="s">
        <v>8</v>
      </c>
      <c r="M7292" t="s">
        <v>18</v>
      </c>
      <c r="N7292" t="s">
        <v>39</v>
      </c>
      <c r="O7292" s="3" t="s">
        <v>390</v>
      </c>
      <c r="P7292" s="10">
        <v>2.0717592592592593E-3</v>
      </c>
      <c r="Q7292" s="12">
        <f t="shared" si="113"/>
        <v>179</v>
      </c>
    </row>
    <row r="7293" spans="1:17" x14ac:dyDescent="0.35">
      <c r="A7293">
        <v>52065404</v>
      </c>
      <c r="B7293">
        <v>54</v>
      </c>
      <c r="C7293" t="s">
        <v>4</v>
      </c>
      <c r="D7293" t="s">
        <v>17</v>
      </c>
      <c r="E7293" t="s">
        <v>18</v>
      </c>
      <c r="F7293" t="s">
        <v>19</v>
      </c>
      <c r="G7293" t="s">
        <v>18</v>
      </c>
      <c r="H7293" t="s">
        <v>340</v>
      </c>
      <c r="I7293">
        <v>9600</v>
      </c>
      <c r="J7293">
        <v>-1</v>
      </c>
      <c r="K7293">
        <v>0</v>
      </c>
      <c r="L7293" t="s">
        <v>8</v>
      </c>
      <c r="M7293" t="s">
        <v>18</v>
      </c>
      <c r="N7293" t="s">
        <v>39</v>
      </c>
      <c r="O7293" s="3" t="s">
        <v>467</v>
      </c>
      <c r="P7293" s="10">
        <v>1.8171296296296297E-3</v>
      </c>
      <c r="Q7293" s="12">
        <f t="shared" si="113"/>
        <v>157</v>
      </c>
    </row>
    <row r="7294" spans="1:17" x14ac:dyDescent="0.35">
      <c r="A7294">
        <v>36556658</v>
      </c>
      <c r="B7294">
        <v>33</v>
      </c>
      <c r="C7294" t="s">
        <v>1926</v>
      </c>
      <c r="D7294" t="s">
        <v>15</v>
      </c>
      <c r="E7294" t="s">
        <v>18</v>
      </c>
      <c r="F7294" t="s">
        <v>19</v>
      </c>
      <c r="G7294" t="s">
        <v>18</v>
      </c>
      <c r="H7294" t="s">
        <v>340</v>
      </c>
      <c r="I7294">
        <v>47850</v>
      </c>
      <c r="J7294">
        <v>-1</v>
      </c>
      <c r="K7294">
        <v>0</v>
      </c>
      <c r="L7294" t="s">
        <v>8</v>
      </c>
      <c r="M7294" t="s">
        <v>18</v>
      </c>
      <c r="N7294" t="s">
        <v>39</v>
      </c>
      <c r="O7294" s="3" t="s">
        <v>543</v>
      </c>
      <c r="P7294" s="10">
        <v>4.1782407407407402E-3</v>
      </c>
      <c r="Q7294" s="12">
        <f t="shared" si="113"/>
        <v>361</v>
      </c>
    </row>
    <row r="7295" spans="1:17" x14ac:dyDescent="0.35">
      <c r="A7295">
        <v>40980531</v>
      </c>
      <c r="B7295">
        <v>51</v>
      </c>
      <c r="C7295" t="s">
        <v>7</v>
      </c>
      <c r="D7295" t="s">
        <v>15</v>
      </c>
      <c r="E7295" t="s">
        <v>18</v>
      </c>
      <c r="F7295" t="s">
        <v>19</v>
      </c>
      <c r="G7295" t="s">
        <v>18</v>
      </c>
      <c r="H7295" t="s">
        <v>342</v>
      </c>
      <c r="I7295">
        <v>29650</v>
      </c>
      <c r="J7295">
        <v>-1</v>
      </c>
      <c r="K7295">
        <v>0</v>
      </c>
      <c r="L7295" t="s">
        <v>8</v>
      </c>
      <c r="M7295" t="s">
        <v>18</v>
      </c>
      <c r="N7295" t="s">
        <v>39</v>
      </c>
      <c r="O7295" s="3" t="s">
        <v>467</v>
      </c>
      <c r="P7295" s="10">
        <v>1.8171296296296297E-3</v>
      </c>
      <c r="Q7295" s="12">
        <f t="shared" si="113"/>
        <v>157</v>
      </c>
    </row>
    <row r="7296" spans="1:17" x14ac:dyDescent="0.35">
      <c r="A7296">
        <v>28214546</v>
      </c>
      <c r="B7296">
        <v>32</v>
      </c>
      <c r="C7296" t="s">
        <v>4</v>
      </c>
      <c r="D7296" t="s">
        <v>16</v>
      </c>
      <c r="E7296" t="s">
        <v>18</v>
      </c>
      <c r="F7296" t="s">
        <v>19</v>
      </c>
      <c r="G7296" t="s">
        <v>18</v>
      </c>
      <c r="H7296" t="s">
        <v>340</v>
      </c>
      <c r="I7296">
        <v>74650</v>
      </c>
      <c r="J7296">
        <v>-1</v>
      </c>
      <c r="K7296">
        <v>0</v>
      </c>
      <c r="L7296" t="s">
        <v>8</v>
      </c>
      <c r="M7296" t="s">
        <v>18</v>
      </c>
      <c r="N7296" t="s">
        <v>39</v>
      </c>
      <c r="O7296" s="3" t="s">
        <v>568</v>
      </c>
      <c r="P7296" s="10">
        <v>7.5231481481481471E-4</v>
      </c>
      <c r="Q7296" s="12">
        <f t="shared" si="113"/>
        <v>65</v>
      </c>
    </row>
    <row r="7297" spans="1:17" x14ac:dyDescent="0.35">
      <c r="A7297">
        <v>22181337</v>
      </c>
      <c r="B7297">
        <v>32</v>
      </c>
      <c r="C7297" t="s">
        <v>7</v>
      </c>
      <c r="D7297" t="s">
        <v>15</v>
      </c>
      <c r="E7297" t="s">
        <v>18</v>
      </c>
      <c r="F7297" t="s">
        <v>19</v>
      </c>
      <c r="G7297" t="s">
        <v>18</v>
      </c>
      <c r="H7297" t="s">
        <v>341</v>
      </c>
      <c r="I7297">
        <v>0</v>
      </c>
      <c r="J7297">
        <v>-1</v>
      </c>
      <c r="K7297">
        <v>0</v>
      </c>
      <c r="L7297" t="s">
        <v>8</v>
      </c>
      <c r="M7297" t="s">
        <v>18</v>
      </c>
      <c r="N7297" t="s">
        <v>39</v>
      </c>
      <c r="O7297" s="3" t="s">
        <v>580</v>
      </c>
      <c r="P7297" s="10">
        <v>4.4675925925925933E-3</v>
      </c>
      <c r="Q7297" s="12">
        <f t="shared" si="113"/>
        <v>386</v>
      </c>
    </row>
    <row r="7298" spans="1:17" x14ac:dyDescent="0.35">
      <c r="A7298">
        <v>84612182</v>
      </c>
      <c r="B7298">
        <v>35</v>
      </c>
      <c r="C7298" t="s">
        <v>7</v>
      </c>
      <c r="D7298" t="s">
        <v>15</v>
      </c>
      <c r="E7298" t="s">
        <v>18</v>
      </c>
      <c r="F7298" t="s">
        <v>19</v>
      </c>
      <c r="G7298" t="s">
        <v>18</v>
      </c>
      <c r="H7298" t="s">
        <v>342</v>
      </c>
      <c r="I7298">
        <v>2550</v>
      </c>
      <c r="J7298">
        <v>-1</v>
      </c>
      <c r="K7298">
        <v>0</v>
      </c>
      <c r="L7298" t="s">
        <v>8</v>
      </c>
      <c r="M7298" t="s">
        <v>18</v>
      </c>
      <c r="N7298" t="s">
        <v>39</v>
      </c>
      <c r="O7298" s="3" t="s">
        <v>731</v>
      </c>
      <c r="P7298" s="10">
        <v>6.8634259259259256E-3</v>
      </c>
      <c r="Q7298" s="12">
        <f t="shared" ref="Q7298:Q7361" si="114">MINUTE(P7298)*60+SECOND(P7298)</f>
        <v>593</v>
      </c>
    </row>
    <row r="7299" spans="1:17" x14ac:dyDescent="0.35">
      <c r="A7299">
        <v>64028745</v>
      </c>
      <c r="B7299">
        <v>47</v>
      </c>
      <c r="C7299" t="s">
        <v>5</v>
      </c>
      <c r="D7299" t="s">
        <v>15</v>
      </c>
      <c r="E7299" t="s">
        <v>18</v>
      </c>
      <c r="F7299" t="s">
        <v>19</v>
      </c>
      <c r="G7299" t="s">
        <v>18</v>
      </c>
      <c r="H7299" t="s">
        <v>341</v>
      </c>
      <c r="I7299">
        <v>-46900</v>
      </c>
      <c r="J7299">
        <v>-1</v>
      </c>
      <c r="K7299">
        <v>0</v>
      </c>
      <c r="L7299" t="s">
        <v>8</v>
      </c>
      <c r="M7299" t="s">
        <v>18</v>
      </c>
      <c r="N7299" t="s">
        <v>39</v>
      </c>
      <c r="O7299" s="3" t="s">
        <v>409</v>
      </c>
      <c r="P7299" s="10">
        <v>2.0370370370370373E-3</v>
      </c>
      <c r="Q7299" s="12">
        <f t="shared" si="114"/>
        <v>176</v>
      </c>
    </row>
    <row r="7300" spans="1:17" x14ac:dyDescent="0.35">
      <c r="A7300">
        <v>23332179</v>
      </c>
      <c r="B7300">
        <v>49</v>
      </c>
      <c r="C7300" t="s">
        <v>7</v>
      </c>
      <c r="D7300" t="s">
        <v>15</v>
      </c>
      <c r="E7300" t="s">
        <v>18</v>
      </c>
      <c r="F7300" t="s">
        <v>19</v>
      </c>
      <c r="G7300" t="s">
        <v>19</v>
      </c>
      <c r="H7300" t="s">
        <v>341</v>
      </c>
      <c r="I7300">
        <v>22850</v>
      </c>
      <c r="J7300">
        <v>-1</v>
      </c>
      <c r="K7300">
        <v>0</v>
      </c>
      <c r="L7300" t="s">
        <v>8</v>
      </c>
      <c r="M7300" t="s">
        <v>18</v>
      </c>
      <c r="N7300" t="s">
        <v>39</v>
      </c>
      <c r="O7300" s="3" t="s">
        <v>556</v>
      </c>
      <c r="P7300" s="10">
        <v>2.1874999999999998E-3</v>
      </c>
      <c r="Q7300" s="12">
        <f t="shared" si="114"/>
        <v>189</v>
      </c>
    </row>
    <row r="7301" spans="1:17" x14ac:dyDescent="0.35">
      <c r="A7301">
        <v>34829354</v>
      </c>
      <c r="B7301">
        <v>54</v>
      </c>
      <c r="C7301" t="s">
        <v>5</v>
      </c>
      <c r="D7301" t="s">
        <v>15</v>
      </c>
      <c r="E7301" t="s">
        <v>19</v>
      </c>
      <c r="F7301" t="s">
        <v>19</v>
      </c>
      <c r="G7301" t="s">
        <v>18</v>
      </c>
      <c r="H7301" t="s">
        <v>340</v>
      </c>
      <c r="I7301">
        <v>16850</v>
      </c>
      <c r="J7301">
        <v>-1</v>
      </c>
      <c r="K7301">
        <v>0</v>
      </c>
      <c r="L7301" t="s">
        <v>8</v>
      </c>
      <c r="M7301" t="s">
        <v>18</v>
      </c>
      <c r="N7301" t="s">
        <v>39</v>
      </c>
      <c r="O7301" s="3" t="s">
        <v>1009</v>
      </c>
      <c r="P7301" s="10">
        <v>3.4953703703703705E-3</v>
      </c>
      <c r="Q7301" s="12">
        <f t="shared" si="114"/>
        <v>302</v>
      </c>
    </row>
    <row r="7302" spans="1:17" x14ac:dyDescent="0.35">
      <c r="A7302">
        <v>54411974</v>
      </c>
      <c r="B7302">
        <v>31</v>
      </c>
      <c r="C7302" t="s">
        <v>1926</v>
      </c>
      <c r="D7302" t="s">
        <v>16</v>
      </c>
      <c r="E7302" t="s">
        <v>18</v>
      </c>
      <c r="F7302" t="s">
        <v>19</v>
      </c>
      <c r="G7302" t="s">
        <v>18</v>
      </c>
      <c r="H7302" t="s">
        <v>340</v>
      </c>
      <c r="I7302">
        <v>76550</v>
      </c>
      <c r="J7302">
        <v>-1</v>
      </c>
      <c r="K7302">
        <v>0</v>
      </c>
      <c r="L7302" t="s">
        <v>8</v>
      </c>
      <c r="M7302" t="s">
        <v>18</v>
      </c>
      <c r="N7302" t="s">
        <v>39</v>
      </c>
      <c r="O7302" s="3" t="s">
        <v>422</v>
      </c>
      <c r="P7302" s="10">
        <v>5.5555555555555556E-4</v>
      </c>
      <c r="Q7302" s="12">
        <f t="shared" si="114"/>
        <v>48</v>
      </c>
    </row>
    <row r="7303" spans="1:17" x14ac:dyDescent="0.35">
      <c r="A7303">
        <v>32855802</v>
      </c>
      <c r="B7303">
        <v>26</v>
      </c>
      <c r="C7303" t="s">
        <v>10</v>
      </c>
      <c r="D7303" t="s">
        <v>15</v>
      </c>
      <c r="E7303" t="s">
        <v>18</v>
      </c>
      <c r="F7303" t="s">
        <v>19</v>
      </c>
      <c r="G7303" t="s">
        <v>18</v>
      </c>
      <c r="H7303" t="s">
        <v>341</v>
      </c>
      <c r="I7303">
        <v>1650</v>
      </c>
      <c r="J7303">
        <v>-1</v>
      </c>
      <c r="K7303">
        <v>0</v>
      </c>
      <c r="L7303" t="s">
        <v>8</v>
      </c>
      <c r="M7303" t="s">
        <v>18</v>
      </c>
      <c r="N7303" t="s">
        <v>39</v>
      </c>
      <c r="O7303" s="3" t="s">
        <v>747</v>
      </c>
      <c r="P7303" s="10">
        <v>5.9027777777777778E-4</v>
      </c>
      <c r="Q7303" s="12">
        <f t="shared" si="114"/>
        <v>51</v>
      </c>
    </row>
    <row r="7304" spans="1:17" x14ac:dyDescent="0.35">
      <c r="A7304">
        <v>42137886</v>
      </c>
      <c r="B7304">
        <v>42</v>
      </c>
      <c r="C7304" t="s">
        <v>5</v>
      </c>
      <c r="D7304" t="s">
        <v>17</v>
      </c>
      <c r="E7304" t="s">
        <v>18</v>
      </c>
      <c r="F7304" t="s">
        <v>19</v>
      </c>
      <c r="G7304" t="s">
        <v>18</v>
      </c>
      <c r="H7304" t="s">
        <v>341</v>
      </c>
      <c r="I7304">
        <v>0</v>
      </c>
      <c r="J7304">
        <v>-1</v>
      </c>
      <c r="K7304">
        <v>0</v>
      </c>
      <c r="L7304" t="s">
        <v>8</v>
      </c>
      <c r="M7304" t="s">
        <v>18</v>
      </c>
      <c r="N7304" t="s">
        <v>39</v>
      </c>
      <c r="O7304" s="3" t="s">
        <v>512</v>
      </c>
      <c r="P7304" s="10">
        <v>5.4513888888888884E-3</v>
      </c>
      <c r="Q7304" s="12">
        <f t="shared" si="114"/>
        <v>471</v>
      </c>
    </row>
    <row r="7305" spans="1:17" x14ac:dyDescent="0.35">
      <c r="A7305">
        <v>38586512</v>
      </c>
      <c r="B7305">
        <v>45</v>
      </c>
      <c r="C7305" t="s">
        <v>5</v>
      </c>
      <c r="D7305" t="s">
        <v>16</v>
      </c>
      <c r="E7305" t="s">
        <v>18</v>
      </c>
      <c r="F7305" t="s">
        <v>18</v>
      </c>
      <c r="G7305" t="s">
        <v>18</v>
      </c>
      <c r="H7305" t="s">
        <v>340</v>
      </c>
      <c r="I7305">
        <v>266800</v>
      </c>
      <c r="J7305">
        <v>-1</v>
      </c>
      <c r="K7305">
        <v>0</v>
      </c>
      <c r="L7305" t="s">
        <v>8</v>
      </c>
      <c r="M7305" t="s">
        <v>18</v>
      </c>
      <c r="N7305" t="s">
        <v>39</v>
      </c>
      <c r="O7305" s="3" t="s">
        <v>482</v>
      </c>
      <c r="P7305" s="10">
        <v>1.1458333333333333E-3</v>
      </c>
      <c r="Q7305" s="12">
        <f t="shared" si="114"/>
        <v>99</v>
      </c>
    </row>
    <row r="7306" spans="1:17" x14ac:dyDescent="0.35">
      <c r="A7306">
        <v>61894046</v>
      </c>
      <c r="B7306">
        <v>36</v>
      </c>
      <c r="C7306" t="s">
        <v>5</v>
      </c>
      <c r="D7306" t="s">
        <v>15</v>
      </c>
      <c r="E7306" t="s">
        <v>19</v>
      </c>
      <c r="F7306" t="s">
        <v>19</v>
      </c>
      <c r="G7306" t="s">
        <v>18</v>
      </c>
      <c r="H7306" t="s">
        <v>341</v>
      </c>
      <c r="I7306">
        <v>47350</v>
      </c>
      <c r="J7306">
        <v>-1</v>
      </c>
      <c r="K7306">
        <v>0</v>
      </c>
      <c r="L7306" t="s">
        <v>8</v>
      </c>
      <c r="M7306" t="s">
        <v>18</v>
      </c>
      <c r="N7306" t="s">
        <v>39</v>
      </c>
      <c r="O7306" s="3" t="s">
        <v>1021</v>
      </c>
      <c r="P7306" s="10">
        <v>5.2314814814814819E-3</v>
      </c>
      <c r="Q7306" s="12">
        <f t="shared" si="114"/>
        <v>452</v>
      </c>
    </row>
    <row r="7307" spans="1:17" x14ac:dyDescent="0.35">
      <c r="A7307">
        <v>36677032</v>
      </c>
      <c r="B7307">
        <v>40</v>
      </c>
      <c r="C7307" t="s">
        <v>1926</v>
      </c>
      <c r="D7307" t="s">
        <v>15</v>
      </c>
      <c r="E7307" t="s">
        <v>18</v>
      </c>
      <c r="F7307" t="s">
        <v>18</v>
      </c>
      <c r="G7307" t="s">
        <v>18</v>
      </c>
      <c r="H7307" t="s">
        <v>341</v>
      </c>
      <c r="I7307">
        <v>100</v>
      </c>
      <c r="J7307">
        <v>-1</v>
      </c>
      <c r="K7307">
        <v>0</v>
      </c>
      <c r="L7307" t="s">
        <v>8</v>
      </c>
      <c r="M7307" t="s">
        <v>18</v>
      </c>
      <c r="N7307" t="s">
        <v>39</v>
      </c>
      <c r="O7307" s="3" t="s">
        <v>644</v>
      </c>
      <c r="P7307" s="10">
        <v>2.1643518518518518E-3</v>
      </c>
      <c r="Q7307" s="12">
        <f t="shared" si="114"/>
        <v>187</v>
      </c>
    </row>
    <row r="7308" spans="1:17" x14ac:dyDescent="0.35">
      <c r="A7308">
        <v>17455676</v>
      </c>
      <c r="B7308">
        <v>45</v>
      </c>
      <c r="C7308" t="s">
        <v>1926</v>
      </c>
      <c r="D7308" t="s">
        <v>15</v>
      </c>
      <c r="E7308" t="s">
        <v>18</v>
      </c>
      <c r="F7308" t="s">
        <v>19</v>
      </c>
      <c r="G7308" t="s">
        <v>19</v>
      </c>
      <c r="H7308" t="s">
        <v>341</v>
      </c>
      <c r="I7308">
        <v>46750</v>
      </c>
      <c r="J7308">
        <v>-1</v>
      </c>
      <c r="K7308">
        <v>0</v>
      </c>
      <c r="L7308" t="s">
        <v>8</v>
      </c>
      <c r="M7308" t="s">
        <v>18</v>
      </c>
      <c r="N7308" t="s">
        <v>39</v>
      </c>
      <c r="O7308" s="3" t="s">
        <v>383</v>
      </c>
      <c r="P7308" s="10">
        <v>2.5462962962962961E-4</v>
      </c>
      <c r="Q7308" s="12">
        <f t="shared" si="114"/>
        <v>22</v>
      </c>
    </row>
    <row r="7309" spans="1:17" x14ac:dyDescent="0.35">
      <c r="A7309">
        <v>63117622</v>
      </c>
      <c r="B7309">
        <v>27</v>
      </c>
      <c r="C7309" t="s">
        <v>4</v>
      </c>
      <c r="D7309" t="s">
        <v>16</v>
      </c>
      <c r="E7309" t="s">
        <v>18</v>
      </c>
      <c r="F7309" t="s">
        <v>19</v>
      </c>
      <c r="G7309" t="s">
        <v>18</v>
      </c>
      <c r="H7309" t="s">
        <v>340</v>
      </c>
      <c r="I7309">
        <v>36550</v>
      </c>
      <c r="J7309">
        <v>-1</v>
      </c>
      <c r="K7309">
        <v>0</v>
      </c>
      <c r="L7309" t="s">
        <v>8</v>
      </c>
      <c r="M7309" t="s">
        <v>18</v>
      </c>
      <c r="N7309" t="s">
        <v>39</v>
      </c>
      <c r="O7309" s="3" t="s">
        <v>893</v>
      </c>
      <c r="P7309" s="10">
        <v>3.8773148148148143E-3</v>
      </c>
      <c r="Q7309" s="12">
        <f t="shared" si="114"/>
        <v>335</v>
      </c>
    </row>
    <row r="7310" spans="1:17" x14ac:dyDescent="0.35">
      <c r="A7310">
        <v>78149185</v>
      </c>
      <c r="B7310">
        <v>51</v>
      </c>
      <c r="C7310" t="s">
        <v>7</v>
      </c>
      <c r="D7310" t="s">
        <v>15</v>
      </c>
      <c r="E7310" t="s">
        <v>18</v>
      </c>
      <c r="F7310" t="s">
        <v>18</v>
      </c>
      <c r="G7310" t="s">
        <v>18</v>
      </c>
      <c r="H7310" t="s">
        <v>342</v>
      </c>
      <c r="I7310">
        <v>-50</v>
      </c>
      <c r="J7310">
        <v>-1</v>
      </c>
      <c r="K7310">
        <v>0</v>
      </c>
      <c r="L7310" t="s">
        <v>8</v>
      </c>
      <c r="M7310" t="s">
        <v>18</v>
      </c>
      <c r="N7310" t="s">
        <v>39</v>
      </c>
      <c r="O7310" s="3" t="s">
        <v>551</v>
      </c>
      <c r="P7310" s="10">
        <v>1.2731481481481483E-3</v>
      </c>
      <c r="Q7310" s="12">
        <f t="shared" si="114"/>
        <v>110</v>
      </c>
    </row>
    <row r="7311" spans="1:17" x14ac:dyDescent="0.35">
      <c r="A7311">
        <v>66856165</v>
      </c>
      <c r="B7311">
        <v>30</v>
      </c>
      <c r="C7311" t="s">
        <v>5</v>
      </c>
      <c r="D7311" t="s">
        <v>16</v>
      </c>
      <c r="E7311" t="s">
        <v>18</v>
      </c>
      <c r="F7311" t="s">
        <v>19</v>
      </c>
      <c r="G7311" t="s">
        <v>19</v>
      </c>
      <c r="H7311" t="s">
        <v>340</v>
      </c>
      <c r="I7311">
        <v>20950</v>
      </c>
      <c r="J7311">
        <v>-1</v>
      </c>
      <c r="K7311">
        <v>0</v>
      </c>
      <c r="L7311" t="s">
        <v>8</v>
      </c>
      <c r="M7311" t="s">
        <v>18</v>
      </c>
      <c r="N7311" t="s">
        <v>39</v>
      </c>
      <c r="O7311" s="3" t="s">
        <v>828</v>
      </c>
      <c r="P7311" s="10">
        <v>3.4606481481481485E-3</v>
      </c>
      <c r="Q7311" s="12">
        <f t="shared" si="114"/>
        <v>299</v>
      </c>
    </row>
    <row r="7312" spans="1:17" x14ac:dyDescent="0.35">
      <c r="A7312">
        <v>86506020</v>
      </c>
      <c r="B7312">
        <v>28</v>
      </c>
      <c r="C7312" t="s">
        <v>1926</v>
      </c>
      <c r="D7312" t="s">
        <v>15</v>
      </c>
      <c r="E7312" t="s">
        <v>18</v>
      </c>
      <c r="F7312" t="s">
        <v>19</v>
      </c>
      <c r="G7312" t="s">
        <v>18</v>
      </c>
      <c r="H7312" t="s">
        <v>341</v>
      </c>
      <c r="I7312">
        <v>1108550</v>
      </c>
      <c r="J7312">
        <v>-1</v>
      </c>
      <c r="K7312">
        <v>0</v>
      </c>
      <c r="L7312" t="s">
        <v>8</v>
      </c>
      <c r="M7312" t="s">
        <v>18</v>
      </c>
      <c r="N7312" t="s">
        <v>39</v>
      </c>
      <c r="O7312" s="3" t="s">
        <v>472</v>
      </c>
      <c r="P7312" s="10">
        <v>9.8379629629629642E-4</v>
      </c>
      <c r="Q7312" s="12">
        <f t="shared" si="114"/>
        <v>85</v>
      </c>
    </row>
    <row r="7313" spans="1:17" x14ac:dyDescent="0.35">
      <c r="A7313">
        <v>77042667</v>
      </c>
      <c r="B7313">
        <v>32</v>
      </c>
      <c r="C7313" t="s">
        <v>11</v>
      </c>
      <c r="D7313" t="s">
        <v>15</v>
      </c>
      <c r="E7313" t="s">
        <v>18</v>
      </c>
      <c r="F7313" t="s">
        <v>19</v>
      </c>
      <c r="G7313" t="s">
        <v>18</v>
      </c>
      <c r="H7313" t="s">
        <v>341</v>
      </c>
      <c r="I7313">
        <v>-1650</v>
      </c>
      <c r="J7313">
        <v>-1</v>
      </c>
      <c r="K7313">
        <v>0</v>
      </c>
      <c r="L7313" t="s">
        <v>8</v>
      </c>
      <c r="M7313" t="s">
        <v>18</v>
      </c>
      <c r="N7313" t="s">
        <v>39</v>
      </c>
      <c r="O7313" s="3" t="s">
        <v>557</v>
      </c>
      <c r="P7313" s="10">
        <v>2.7083333333333334E-3</v>
      </c>
      <c r="Q7313" s="12">
        <f t="shared" si="114"/>
        <v>234</v>
      </c>
    </row>
    <row r="7314" spans="1:17" x14ac:dyDescent="0.35">
      <c r="A7314">
        <v>85896990</v>
      </c>
      <c r="B7314">
        <v>57</v>
      </c>
      <c r="C7314" t="s">
        <v>1926</v>
      </c>
      <c r="D7314" t="s">
        <v>17</v>
      </c>
      <c r="E7314" t="s">
        <v>18</v>
      </c>
      <c r="F7314" t="s">
        <v>19</v>
      </c>
      <c r="G7314" t="s">
        <v>18</v>
      </c>
      <c r="H7314" t="s">
        <v>341</v>
      </c>
      <c r="I7314">
        <v>-7000</v>
      </c>
      <c r="J7314">
        <v>-1</v>
      </c>
      <c r="K7314">
        <v>0</v>
      </c>
      <c r="L7314" t="s">
        <v>8</v>
      </c>
      <c r="M7314" t="s">
        <v>18</v>
      </c>
      <c r="N7314" t="s">
        <v>39</v>
      </c>
      <c r="O7314" s="3" t="s">
        <v>664</v>
      </c>
      <c r="P7314" s="10">
        <v>3.0555555555555557E-3</v>
      </c>
      <c r="Q7314" s="12">
        <f t="shared" si="114"/>
        <v>264</v>
      </c>
    </row>
    <row r="7315" spans="1:17" x14ac:dyDescent="0.35">
      <c r="A7315">
        <v>83335098</v>
      </c>
      <c r="B7315">
        <v>31</v>
      </c>
      <c r="C7315" t="s">
        <v>1926</v>
      </c>
      <c r="D7315" t="s">
        <v>15</v>
      </c>
      <c r="E7315" t="s">
        <v>18</v>
      </c>
      <c r="F7315" t="s">
        <v>18</v>
      </c>
      <c r="G7315" t="s">
        <v>18</v>
      </c>
      <c r="H7315" t="s">
        <v>341</v>
      </c>
      <c r="I7315">
        <v>21950</v>
      </c>
      <c r="J7315">
        <v>-1</v>
      </c>
      <c r="K7315">
        <v>0</v>
      </c>
      <c r="L7315" t="s">
        <v>8</v>
      </c>
      <c r="M7315" t="s">
        <v>18</v>
      </c>
      <c r="N7315" t="s">
        <v>39</v>
      </c>
      <c r="O7315" s="3" t="s">
        <v>485</v>
      </c>
      <c r="P7315" s="10">
        <v>2.6967592592592594E-3</v>
      </c>
      <c r="Q7315" s="12">
        <f t="shared" si="114"/>
        <v>233</v>
      </c>
    </row>
    <row r="7316" spans="1:17" x14ac:dyDescent="0.35">
      <c r="A7316">
        <v>26172685</v>
      </c>
      <c r="B7316">
        <v>47</v>
      </c>
      <c r="C7316" t="s">
        <v>5</v>
      </c>
      <c r="D7316" t="s">
        <v>15</v>
      </c>
      <c r="E7316" t="s">
        <v>18</v>
      </c>
      <c r="F7316" t="s">
        <v>19</v>
      </c>
      <c r="G7316" t="s">
        <v>18</v>
      </c>
      <c r="H7316" t="s">
        <v>8</v>
      </c>
      <c r="I7316">
        <v>-29900</v>
      </c>
      <c r="J7316">
        <v>-1</v>
      </c>
      <c r="K7316">
        <v>0</v>
      </c>
      <c r="L7316" t="s">
        <v>8</v>
      </c>
      <c r="M7316" t="s">
        <v>18</v>
      </c>
      <c r="N7316" t="s">
        <v>39</v>
      </c>
      <c r="O7316" s="3" t="s">
        <v>845</v>
      </c>
      <c r="P7316" s="10">
        <v>2.7662037037037034E-3</v>
      </c>
      <c r="Q7316" s="12">
        <f t="shared" si="114"/>
        <v>239</v>
      </c>
    </row>
    <row r="7317" spans="1:17" x14ac:dyDescent="0.35">
      <c r="A7317">
        <v>40929789</v>
      </c>
      <c r="B7317">
        <v>34</v>
      </c>
      <c r="C7317" t="s">
        <v>7</v>
      </c>
      <c r="D7317" t="s">
        <v>15</v>
      </c>
      <c r="E7317" t="s">
        <v>18</v>
      </c>
      <c r="F7317" t="s">
        <v>19</v>
      </c>
      <c r="G7317" t="s">
        <v>18</v>
      </c>
      <c r="H7317" t="s">
        <v>341</v>
      </c>
      <c r="I7317">
        <v>13050</v>
      </c>
      <c r="J7317">
        <v>-1</v>
      </c>
      <c r="K7317">
        <v>0</v>
      </c>
      <c r="L7317" t="s">
        <v>8</v>
      </c>
      <c r="M7317" t="s">
        <v>18</v>
      </c>
      <c r="N7317" t="s">
        <v>39</v>
      </c>
      <c r="O7317" s="3" t="s">
        <v>511</v>
      </c>
      <c r="P7317" s="10">
        <v>7.0717592592592594E-3</v>
      </c>
      <c r="Q7317" s="12">
        <f t="shared" si="114"/>
        <v>611</v>
      </c>
    </row>
    <row r="7318" spans="1:17" x14ac:dyDescent="0.35">
      <c r="A7318">
        <v>83171061</v>
      </c>
      <c r="B7318">
        <v>50</v>
      </c>
      <c r="C7318" t="s">
        <v>7</v>
      </c>
      <c r="D7318" t="s">
        <v>15</v>
      </c>
      <c r="E7318" t="s">
        <v>18</v>
      </c>
      <c r="F7318" t="s">
        <v>19</v>
      </c>
      <c r="G7318" t="s">
        <v>18</v>
      </c>
      <c r="H7318" t="s">
        <v>341</v>
      </c>
      <c r="I7318">
        <v>-8000</v>
      </c>
      <c r="J7318">
        <v>-1</v>
      </c>
      <c r="K7318">
        <v>0</v>
      </c>
      <c r="L7318" t="s">
        <v>8</v>
      </c>
      <c r="M7318" t="s">
        <v>18</v>
      </c>
      <c r="N7318" t="s">
        <v>39</v>
      </c>
      <c r="O7318" s="3" t="s">
        <v>1188</v>
      </c>
      <c r="P7318" s="10">
        <v>6.9444444444444441E-3</v>
      </c>
      <c r="Q7318" s="12">
        <f t="shared" si="114"/>
        <v>600</v>
      </c>
    </row>
    <row r="7319" spans="1:17" x14ac:dyDescent="0.35">
      <c r="A7319">
        <v>64205939</v>
      </c>
      <c r="B7319">
        <v>33</v>
      </c>
      <c r="C7319" t="s">
        <v>1926</v>
      </c>
      <c r="D7319" t="s">
        <v>16</v>
      </c>
      <c r="E7319" t="s">
        <v>18</v>
      </c>
      <c r="F7319" t="s">
        <v>19</v>
      </c>
      <c r="G7319" t="s">
        <v>18</v>
      </c>
      <c r="H7319" t="s">
        <v>341</v>
      </c>
      <c r="I7319">
        <v>16100</v>
      </c>
      <c r="J7319">
        <v>-1</v>
      </c>
      <c r="K7319">
        <v>0</v>
      </c>
      <c r="L7319" t="s">
        <v>8</v>
      </c>
      <c r="M7319" t="s">
        <v>18</v>
      </c>
      <c r="N7319" t="s">
        <v>39</v>
      </c>
      <c r="O7319" s="3" t="s">
        <v>388</v>
      </c>
      <c r="P7319" s="10">
        <v>3.0787037037037037E-3</v>
      </c>
      <c r="Q7319" s="12">
        <f t="shared" si="114"/>
        <v>266</v>
      </c>
    </row>
    <row r="7320" spans="1:17" x14ac:dyDescent="0.35">
      <c r="A7320">
        <v>51458582</v>
      </c>
      <c r="B7320">
        <v>25</v>
      </c>
      <c r="C7320" t="s">
        <v>7</v>
      </c>
      <c r="D7320" t="s">
        <v>15</v>
      </c>
      <c r="E7320" t="s">
        <v>18</v>
      </c>
      <c r="F7320" t="s">
        <v>19</v>
      </c>
      <c r="G7320" t="s">
        <v>18</v>
      </c>
      <c r="H7320" t="s">
        <v>341</v>
      </c>
      <c r="I7320">
        <v>51250</v>
      </c>
      <c r="J7320">
        <v>-1</v>
      </c>
      <c r="K7320">
        <v>0</v>
      </c>
      <c r="L7320" t="s">
        <v>8</v>
      </c>
      <c r="M7320" t="s">
        <v>18</v>
      </c>
      <c r="N7320" t="s">
        <v>39</v>
      </c>
      <c r="O7320" s="3" t="s">
        <v>1324</v>
      </c>
      <c r="P7320" s="10">
        <v>5.5324074074074069E-3</v>
      </c>
      <c r="Q7320" s="12">
        <f t="shared" si="114"/>
        <v>478</v>
      </c>
    </row>
    <row r="7321" spans="1:17" x14ac:dyDescent="0.35">
      <c r="A7321">
        <v>76779736</v>
      </c>
      <c r="B7321">
        <v>39</v>
      </c>
      <c r="C7321" t="s">
        <v>7</v>
      </c>
      <c r="D7321" t="s">
        <v>15</v>
      </c>
      <c r="E7321" t="s">
        <v>19</v>
      </c>
      <c r="F7321" t="s">
        <v>19</v>
      </c>
      <c r="G7321" t="s">
        <v>18</v>
      </c>
      <c r="H7321" t="s">
        <v>341</v>
      </c>
      <c r="I7321">
        <v>-46550</v>
      </c>
      <c r="J7321">
        <v>-1</v>
      </c>
      <c r="K7321">
        <v>0</v>
      </c>
      <c r="L7321" t="s">
        <v>8</v>
      </c>
      <c r="M7321" t="s">
        <v>18</v>
      </c>
      <c r="N7321" t="s">
        <v>39</v>
      </c>
      <c r="O7321" s="3" t="s">
        <v>346</v>
      </c>
      <c r="P7321" s="10">
        <v>1.0648148148148147E-3</v>
      </c>
      <c r="Q7321" s="12">
        <f t="shared" si="114"/>
        <v>92</v>
      </c>
    </row>
    <row r="7322" spans="1:17" x14ac:dyDescent="0.35">
      <c r="A7322">
        <v>76915145</v>
      </c>
      <c r="B7322">
        <v>37</v>
      </c>
      <c r="C7322" t="s">
        <v>1926</v>
      </c>
      <c r="D7322" t="s">
        <v>15</v>
      </c>
      <c r="E7322" t="s">
        <v>18</v>
      </c>
      <c r="F7322" t="s">
        <v>19</v>
      </c>
      <c r="G7322" t="s">
        <v>18</v>
      </c>
      <c r="H7322" t="s">
        <v>341</v>
      </c>
      <c r="I7322">
        <v>-5350</v>
      </c>
      <c r="J7322">
        <v>-1</v>
      </c>
      <c r="K7322">
        <v>0</v>
      </c>
      <c r="L7322" t="s">
        <v>8</v>
      </c>
      <c r="M7322" t="s">
        <v>18</v>
      </c>
      <c r="N7322" t="s">
        <v>39</v>
      </c>
      <c r="O7322" s="3" t="s">
        <v>404</v>
      </c>
      <c r="P7322" s="10">
        <v>1.8287037037037037E-3</v>
      </c>
      <c r="Q7322" s="12">
        <f t="shared" si="114"/>
        <v>158</v>
      </c>
    </row>
    <row r="7323" spans="1:17" x14ac:dyDescent="0.35">
      <c r="A7323">
        <v>14983725</v>
      </c>
      <c r="B7323">
        <v>40</v>
      </c>
      <c r="C7323" t="s">
        <v>4</v>
      </c>
      <c r="D7323" t="s">
        <v>15</v>
      </c>
      <c r="E7323" t="s">
        <v>18</v>
      </c>
      <c r="F7323" t="s">
        <v>19</v>
      </c>
      <c r="G7323" t="s">
        <v>18</v>
      </c>
      <c r="H7323" t="s">
        <v>340</v>
      </c>
      <c r="I7323">
        <v>24050</v>
      </c>
      <c r="J7323">
        <v>-1</v>
      </c>
      <c r="K7323">
        <v>0</v>
      </c>
      <c r="L7323" t="s">
        <v>8</v>
      </c>
      <c r="M7323" t="s">
        <v>18</v>
      </c>
      <c r="N7323" t="s">
        <v>39</v>
      </c>
      <c r="O7323" s="3" t="s">
        <v>347</v>
      </c>
      <c r="P7323" s="10">
        <v>2.2916666666666667E-3</v>
      </c>
      <c r="Q7323" s="12">
        <f t="shared" si="114"/>
        <v>198</v>
      </c>
    </row>
    <row r="7324" spans="1:17" x14ac:dyDescent="0.35">
      <c r="A7324">
        <v>70614556</v>
      </c>
      <c r="B7324">
        <v>43</v>
      </c>
      <c r="C7324" t="s">
        <v>1926</v>
      </c>
      <c r="D7324" t="s">
        <v>15</v>
      </c>
      <c r="E7324" t="s">
        <v>18</v>
      </c>
      <c r="F7324" t="s">
        <v>19</v>
      </c>
      <c r="G7324" t="s">
        <v>18</v>
      </c>
      <c r="H7324" t="s">
        <v>342</v>
      </c>
      <c r="I7324">
        <v>-25800</v>
      </c>
      <c r="J7324">
        <v>-1</v>
      </c>
      <c r="K7324">
        <v>0</v>
      </c>
      <c r="L7324" t="s">
        <v>8</v>
      </c>
      <c r="M7324" t="s">
        <v>18</v>
      </c>
      <c r="N7324" t="s">
        <v>39</v>
      </c>
      <c r="O7324" s="3" t="s">
        <v>1045</v>
      </c>
      <c r="P7324" s="10">
        <v>5.0694444444444441E-3</v>
      </c>
      <c r="Q7324" s="12">
        <f t="shared" si="114"/>
        <v>438</v>
      </c>
    </row>
    <row r="7325" spans="1:17" x14ac:dyDescent="0.35">
      <c r="A7325">
        <v>59727600</v>
      </c>
      <c r="B7325">
        <v>32</v>
      </c>
      <c r="C7325" t="s">
        <v>11</v>
      </c>
      <c r="D7325" t="s">
        <v>15</v>
      </c>
      <c r="E7325" t="s">
        <v>18</v>
      </c>
      <c r="F7325" t="s">
        <v>19</v>
      </c>
      <c r="G7325" t="s">
        <v>18</v>
      </c>
      <c r="H7325" t="s">
        <v>341</v>
      </c>
      <c r="I7325">
        <v>30500</v>
      </c>
      <c r="J7325">
        <v>-1</v>
      </c>
      <c r="K7325">
        <v>0</v>
      </c>
      <c r="L7325" t="s">
        <v>8</v>
      </c>
      <c r="M7325" t="s">
        <v>18</v>
      </c>
      <c r="N7325" t="s">
        <v>39</v>
      </c>
      <c r="O7325" s="3" t="s">
        <v>558</v>
      </c>
      <c r="P7325" s="10">
        <v>8.6805555555555551E-4</v>
      </c>
      <c r="Q7325" s="12">
        <f t="shared" si="114"/>
        <v>75</v>
      </c>
    </row>
    <row r="7326" spans="1:17" x14ac:dyDescent="0.35">
      <c r="A7326">
        <v>11647023</v>
      </c>
      <c r="B7326">
        <v>25</v>
      </c>
      <c r="C7326" t="s">
        <v>7</v>
      </c>
      <c r="D7326" t="s">
        <v>16</v>
      </c>
      <c r="E7326" t="s">
        <v>18</v>
      </c>
      <c r="F7326" t="s">
        <v>19</v>
      </c>
      <c r="G7326" t="s">
        <v>18</v>
      </c>
      <c r="H7326" t="s">
        <v>341</v>
      </c>
      <c r="I7326">
        <v>28950</v>
      </c>
      <c r="J7326">
        <v>-1</v>
      </c>
      <c r="K7326">
        <v>0</v>
      </c>
      <c r="L7326" t="s">
        <v>8</v>
      </c>
      <c r="M7326" t="s">
        <v>18</v>
      </c>
      <c r="N7326" t="s">
        <v>39</v>
      </c>
      <c r="O7326" s="3" t="s">
        <v>373</v>
      </c>
      <c r="P7326" s="10">
        <v>2.6041666666666665E-3</v>
      </c>
      <c r="Q7326" s="12">
        <f t="shared" si="114"/>
        <v>225</v>
      </c>
    </row>
    <row r="7327" spans="1:17" x14ac:dyDescent="0.35">
      <c r="A7327">
        <v>53672338</v>
      </c>
      <c r="B7327">
        <v>34</v>
      </c>
      <c r="C7327" t="s">
        <v>7</v>
      </c>
      <c r="D7327" t="s">
        <v>15</v>
      </c>
      <c r="E7327" t="s">
        <v>18</v>
      </c>
      <c r="F7327" t="s">
        <v>19</v>
      </c>
      <c r="G7327" t="s">
        <v>18</v>
      </c>
      <c r="H7327" t="s">
        <v>341</v>
      </c>
      <c r="I7327">
        <v>11250</v>
      </c>
      <c r="J7327">
        <v>-1</v>
      </c>
      <c r="K7327">
        <v>0</v>
      </c>
      <c r="L7327" t="s">
        <v>8</v>
      </c>
      <c r="M7327" t="s">
        <v>18</v>
      </c>
      <c r="N7327" t="s">
        <v>39</v>
      </c>
      <c r="O7327" s="3" t="s">
        <v>366</v>
      </c>
      <c r="P7327" s="10">
        <v>3.9583333333333337E-3</v>
      </c>
      <c r="Q7327" s="12">
        <f t="shared" si="114"/>
        <v>342</v>
      </c>
    </row>
    <row r="7328" spans="1:17" x14ac:dyDescent="0.35">
      <c r="A7328">
        <v>85527853</v>
      </c>
      <c r="B7328">
        <v>30</v>
      </c>
      <c r="C7328" t="s">
        <v>7</v>
      </c>
      <c r="D7328" t="s">
        <v>15</v>
      </c>
      <c r="E7328" t="s">
        <v>18</v>
      </c>
      <c r="F7328" t="s">
        <v>19</v>
      </c>
      <c r="G7328" t="s">
        <v>18</v>
      </c>
      <c r="H7328" t="s">
        <v>341</v>
      </c>
      <c r="I7328">
        <v>89000</v>
      </c>
      <c r="J7328">
        <v>-1</v>
      </c>
      <c r="K7328">
        <v>0</v>
      </c>
      <c r="L7328" t="s">
        <v>8</v>
      </c>
      <c r="M7328" t="s">
        <v>18</v>
      </c>
      <c r="N7328" t="s">
        <v>39</v>
      </c>
      <c r="O7328" s="3" t="s">
        <v>709</v>
      </c>
      <c r="P7328" s="10">
        <v>1.3425925925925925E-3</v>
      </c>
      <c r="Q7328" s="12">
        <f t="shared" si="114"/>
        <v>116</v>
      </c>
    </row>
    <row r="7329" spans="1:17" x14ac:dyDescent="0.35">
      <c r="A7329">
        <v>25697272</v>
      </c>
      <c r="B7329">
        <v>41</v>
      </c>
      <c r="C7329" t="s">
        <v>10</v>
      </c>
      <c r="D7329" t="s">
        <v>15</v>
      </c>
      <c r="E7329" t="s">
        <v>18</v>
      </c>
      <c r="F7329" t="s">
        <v>19</v>
      </c>
      <c r="G7329" t="s">
        <v>18</v>
      </c>
      <c r="H7329" t="s">
        <v>341</v>
      </c>
      <c r="I7329">
        <v>40150</v>
      </c>
      <c r="J7329">
        <v>-1</v>
      </c>
      <c r="K7329">
        <v>0</v>
      </c>
      <c r="L7329" t="s">
        <v>8</v>
      </c>
      <c r="M7329" t="s">
        <v>18</v>
      </c>
      <c r="N7329" t="s">
        <v>39</v>
      </c>
      <c r="O7329" s="3" t="s">
        <v>603</v>
      </c>
      <c r="P7329" s="10">
        <v>1.0185185185185186E-3</v>
      </c>
      <c r="Q7329" s="12">
        <f t="shared" si="114"/>
        <v>88</v>
      </c>
    </row>
    <row r="7330" spans="1:17" x14ac:dyDescent="0.35">
      <c r="A7330">
        <v>35259768</v>
      </c>
      <c r="B7330">
        <v>36</v>
      </c>
      <c r="C7330" t="s">
        <v>7</v>
      </c>
      <c r="D7330" t="s">
        <v>15</v>
      </c>
      <c r="E7330" t="s">
        <v>19</v>
      </c>
      <c r="F7330" t="s">
        <v>19</v>
      </c>
      <c r="G7330" t="s">
        <v>19</v>
      </c>
      <c r="H7330" t="s">
        <v>341</v>
      </c>
      <c r="I7330">
        <v>-17350</v>
      </c>
      <c r="J7330">
        <v>-1</v>
      </c>
      <c r="K7330">
        <v>0</v>
      </c>
      <c r="L7330" t="s">
        <v>8</v>
      </c>
      <c r="M7330" t="s">
        <v>18</v>
      </c>
      <c r="N7330" t="s">
        <v>39</v>
      </c>
      <c r="O7330" s="3" t="s">
        <v>729</v>
      </c>
      <c r="P7330" s="10">
        <v>1.261574074074074E-3</v>
      </c>
      <c r="Q7330" s="12">
        <f t="shared" si="114"/>
        <v>109</v>
      </c>
    </row>
    <row r="7331" spans="1:17" x14ac:dyDescent="0.35">
      <c r="A7331">
        <v>24911235</v>
      </c>
      <c r="B7331">
        <v>28</v>
      </c>
      <c r="C7331" t="s">
        <v>1926</v>
      </c>
      <c r="D7331" t="s">
        <v>16</v>
      </c>
      <c r="E7331" t="s">
        <v>18</v>
      </c>
      <c r="F7331" t="s">
        <v>19</v>
      </c>
      <c r="G7331" t="s">
        <v>18</v>
      </c>
      <c r="H7331" t="s">
        <v>341</v>
      </c>
      <c r="I7331">
        <v>61900</v>
      </c>
      <c r="J7331">
        <v>-1</v>
      </c>
      <c r="K7331">
        <v>0</v>
      </c>
      <c r="L7331" t="s">
        <v>8</v>
      </c>
      <c r="M7331" t="s">
        <v>18</v>
      </c>
      <c r="N7331" t="s">
        <v>39</v>
      </c>
      <c r="O7331" s="3" t="s">
        <v>488</v>
      </c>
      <c r="P7331" s="10">
        <v>2.9166666666666668E-3</v>
      </c>
      <c r="Q7331" s="12">
        <f t="shared" si="114"/>
        <v>252</v>
      </c>
    </row>
    <row r="7332" spans="1:17" x14ac:dyDescent="0.35">
      <c r="A7332">
        <v>18326895</v>
      </c>
      <c r="B7332">
        <v>29</v>
      </c>
      <c r="C7332" t="s">
        <v>7</v>
      </c>
      <c r="D7332" t="s">
        <v>16</v>
      </c>
      <c r="E7332" t="s">
        <v>18</v>
      </c>
      <c r="F7332" t="s">
        <v>19</v>
      </c>
      <c r="G7332" t="s">
        <v>19</v>
      </c>
      <c r="H7332" t="s">
        <v>341</v>
      </c>
      <c r="I7332">
        <v>49600</v>
      </c>
      <c r="J7332">
        <v>-1</v>
      </c>
      <c r="K7332">
        <v>0</v>
      </c>
      <c r="L7332" t="s">
        <v>8</v>
      </c>
      <c r="M7332" t="s">
        <v>18</v>
      </c>
      <c r="N7332" t="s">
        <v>39</v>
      </c>
      <c r="O7332" s="3" t="s">
        <v>985</v>
      </c>
      <c r="P7332" s="10">
        <v>5.2777777777777771E-3</v>
      </c>
      <c r="Q7332" s="12">
        <f t="shared" si="114"/>
        <v>456</v>
      </c>
    </row>
    <row r="7333" spans="1:17" x14ac:dyDescent="0.35">
      <c r="A7333">
        <v>63973787</v>
      </c>
      <c r="B7333">
        <v>30</v>
      </c>
      <c r="C7333" t="s">
        <v>7</v>
      </c>
      <c r="D7333" t="s">
        <v>15</v>
      </c>
      <c r="E7333" t="s">
        <v>19</v>
      </c>
      <c r="F7333" t="s">
        <v>19</v>
      </c>
      <c r="G7333" t="s">
        <v>19</v>
      </c>
      <c r="H7333" t="s">
        <v>342</v>
      </c>
      <c r="I7333">
        <v>0</v>
      </c>
      <c r="J7333">
        <v>-1</v>
      </c>
      <c r="K7333">
        <v>0</v>
      </c>
      <c r="L7333" t="s">
        <v>8</v>
      </c>
      <c r="M7333" t="s">
        <v>18</v>
      </c>
      <c r="N7333" t="s">
        <v>39</v>
      </c>
      <c r="O7333" s="3" t="s">
        <v>346</v>
      </c>
      <c r="P7333" s="10">
        <v>1.0648148148148147E-3</v>
      </c>
      <c r="Q7333" s="12">
        <f t="shared" si="114"/>
        <v>92</v>
      </c>
    </row>
    <row r="7334" spans="1:17" x14ac:dyDescent="0.35">
      <c r="A7334">
        <v>17108321</v>
      </c>
      <c r="B7334">
        <v>22</v>
      </c>
      <c r="C7334" t="s">
        <v>14</v>
      </c>
      <c r="D7334" t="s">
        <v>16</v>
      </c>
      <c r="E7334" t="s">
        <v>18</v>
      </c>
      <c r="F7334" t="s">
        <v>18</v>
      </c>
      <c r="G7334" t="s">
        <v>18</v>
      </c>
      <c r="H7334" t="s">
        <v>341</v>
      </c>
      <c r="I7334">
        <v>24450</v>
      </c>
      <c r="J7334">
        <v>-1</v>
      </c>
      <c r="K7334">
        <v>0</v>
      </c>
      <c r="L7334" t="s">
        <v>8</v>
      </c>
      <c r="M7334" t="s">
        <v>18</v>
      </c>
      <c r="N7334" t="s">
        <v>39</v>
      </c>
      <c r="O7334" s="3" t="s">
        <v>786</v>
      </c>
      <c r="P7334" s="10">
        <v>2.5810185185185185E-3</v>
      </c>
      <c r="Q7334" s="12">
        <f t="shared" si="114"/>
        <v>223</v>
      </c>
    </row>
    <row r="7335" spans="1:17" x14ac:dyDescent="0.35">
      <c r="A7335">
        <v>17169041</v>
      </c>
      <c r="B7335">
        <v>28</v>
      </c>
      <c r="C7335" t="s">
        <v>7</v>
      </c>
      <c r="D7335" t="s">
        <v>15</v>
      </c>
      <c r="E7335" t="s">
        <v>18</v>
      </c>
      <c r="F7335" t="s">
        <v>19</v>
      </c>
      <c r="G7335" t="s">
        <v>18</v>
      </c>
      <c r="H7335" t="s">
        <v>341</v>
      </c>
      <c r="I7335">
        <v>-35850</v>
      </c>
      <c r="J7335">
        <v>-1</v>
      </c>
      <c r="K7335">
        <v>0</v>
      </c>
      <c r="L7335" t="s">
        <v>8</v>
      </c>
      <c r="M7335" t="s">
        <v>18</v>
      </c>
      <c r="N7335" t="s">
        <v>39</v>
      </c>
      <c r="O7335" s="3" t="s">
        <v>583</v>
      </c>
      <c r="P7335" s="10">
        <v>1.712962962962963E-3</v>
      </c>
      <c r="Q7335" s="12">
        <f t="shared" si="114"/>
        <v>148</v>
      </c>
    </row>
    <row r="7336" spans="1:17" x14ac:dyDescent="0.35">
      <c r="A7336">
        <v>60482282</v>
      </c>
      <c r="B7336">
        <v>27</v>
      </c>
      <c r="C7336" t="s">
        <v>7</v>
      </c>
      <c r="D7336" t="s">
        <v>16</v>
      </c>
      <c r="E7336" t="s">
        <v>18</v>
      </c>
      <c r="F7336" t="s">
        <v>19</v>
      </c>
      <c r="G7336" t="s">
        <v>18</v>
      </c>
      <c r="H7336" t="s">
        <v>342</v>
      </c>
      <c r="I7336">
        <v>197750</v>
      </c>
      <c r="J7336">
        <v>-1</v>
      </c>
      <c r="K7336">
        <v>0</v>
      </c>
      <c r="L7336" t="s">
        <v>8</v>
      </c>
      <c r="M7336" t="s">
        <v>18</v>
      </c>
      <c r="N7336" t="s">
        <v>39</v>
      </c>
      <c r="O7336" s="3" t="s">
        <v>571</v>
      </c>
      <c r="P7336" s="10">
        <v>2.3726851851851851E-3</v>
      </c>
      <c r="Q7336" s="12">
        <f t="shared" si="114"/>
        <v>205</v>
      </c>
    </row>
    <row r="7337" spans="1:17" x14ac:dyDescent="0.35">
      <c r="A7337">
        <v>89167175</v>
      </c>
      <c r="B7337">
        <v>31</v>
      </c>
      <c r="C7337" t="s">
        <v>7</v>
      </c>
      <c r="D7337" t="s">
        <v>16</v>
      </c>
      <c r="E7337" t="s">
        <v>18</v>
      </c>
      <c r="F7337" t="s">
        <v>19</v>
      </c>
      <c r="G7337" t="s">
        <v>18</v>
      </c>
      <c r="H7337" t="s">
        <v>8</v>
      </c>
      <c r="I7337">
        <v>33350</v>
      </c>
      <c r="J7337">
        <v>-1</v>
      </c>
      <c r="K7337">
        <v>0</v>
      </c>
      <c r="L7337" t="s">
        <v>8</v>
      </c>
      <c r="M7337" t="s">
        <v>18</v>
      </c>
      <c r="N7337" t="s">
        <v>39</v>
      </c>
      <c r="O7337" s="3" t="s">
        <v>670</v>
      </c>
      <c r="P7337" s="10">
        <v>9.2592592592592585E-4</v>
      </c>
      <c r="Q7337" s="12">
        <f t="shared" si="114"/>
        <v>80</v>
      </c>
    </row>
    <row r="7338" spans="1:17" x14ac:dyDescent="0.35">
      <c r="A7338">
        <v>27952192</v>
      </c>
      <c r="B7338">
        <v>42</v>
      </c>
      <c r="C7338" t="s">
        <v>12</v>
      </c>
      <c r="D7338" t="s">
        <v>17</v>
      </c>
      <c r="E7338" t="s">
        <v>18</v>
      </c>
      <c r="F7338" t="s">
        <v>19</v>
      </c>
      <c r="G7338" t="s">
        <v>18</v>
      </c>
      <c r="H7338" t="s">
        <v>341</v>
      </c>
      <c r="I7338">
        <v>16250</v>
      </c>
      <c r="J7338">
        <v>-1</v>
      </c>
      <c r="K7338">
        <v>0</v>
      </c>
      <c r="L7338" t="s">
        <v>8</v>
      </c>
      <c r="M7338" t="s">
        <v>18</v>
      </c>
      <c r="N7338" t="s">
        <v>39</v>
      </c>
      <c r="O7338" s="3" t="s">
        <v>656</v>
      </c>
      <c r="P7338" s="10">
        <v>1.1226851851851851E-3</v>
      </c>
      <c r="Q7338" s="12">
        <f t="shared" si="114"/>
        <v>97</v>
      </c>
    </row>
    <row r="7339" spans="1:17" x14ac:dyDescent="0.35">
      <c r="A7339">
        <v>55288060</v>
      </c>
      <c r="B7339">
        <v>32</v>
      </c>
      <c r="C7339" t="s">
        <v>5</v>
      </c>
      <c r="D7339" t="s">
        <v>15</v>
      </c>
      <c r="E7339" t="s">
        <v>18</v>
      </c>
      <c r="F7339" t="s">
        <v>19</v>
      </c>
      <c r="G7339" t="s">
        <v>18</v>
      </c>
      <c r="H7339" t="s">
        <v>340</v>
      </c>
      <c r="I7339">
        <v>176900</v>
      </c>
      <c r="J7339">
        <v>-1</v>
      </c>
      <c r="K7339">
        <v>0</v>
      </c>
      <c r="L7339" t="s">
        <v>8</v>
      </c>
      <c r="M7339" t="s">
        <v>18</v>
      </c>
      <c r="N7339" t="s">
        <v>39</v>
      </c>
      <c r="O7339" s="3" t="s">
        <v>595</v>
      </c>
      <c r="P7339" s="10">
        <v>1.0995370370370371E-3</v>
      </c>
      <c r="Q7339" s="12">
        <f t="shared" si="114"/>
        <v>95</v>
      </c>
    </row>
    <row r="7340" spans="1:17" x14ac:dyDescent="0.35">
      <c r="A7340">
        <v>31108707</v>
      </c>
      <c r="B7340">
        <v>25</v>
      </c>
      <c r="C7340" t="s">
        <v>7</v>
      </c>
      <c r="D7340" t="s">
        <v>15</v>
      </c>
      <c r="E7340" t="s">
        <v>18</v>
      </c>
      <c r="F7340" t="s">
        <v>19</v>
      </c>
      <c r="G7340" t="s">
        <v>18</v>
      </c>
      <c r="H7340" t="s">
        <v>341</v>
      </c>
      <c r="I7340">
        <v>9600</v>
      </c>
      <c r="J7340">
        <v>-1</v>
      </c>
      <c r="K7340">
        <v>0</v>
      </c>
      <c r="L7340" t="s">
        <v>8</v>
      </c>
      <c r="M7340" t="s">
        <v>18</v>
      </c>
      <c r="N7340" t="s">
        <v>39</v>
      </c>
      <c r="O7340" s="3" t="s">
        <v>400</v>
      </c>
      <c r="P7340" s="10">
        <v>4.1319444444444442E-3</v>
      </c>
      <c r="Q7340" s="12">
        <f t="shared" si="114"/>
        <v>357</v>
      </c>
    </row>
    <row r="7341" spans="1:17" x14ac:dyDescent="0.35">
      <c r="A7341">
        <v>82045162</v>
      </c>
      <c r="B7341">
        <v>55</v>
      </c>
      <c r="C7341" t="s">
        <v>10</v>
      </c>
      <c r="D7341" t="s">
        <v>17</v>
      </c>
      <c r="E7341" t="s">
        <v>18</v>
      </c>
      <c r="F7341" t="s">
        <v>19</v>
      </c>
      <c r="G7341" t="s">
        <v>18</v>
      </c>
      <c r="H7341" t="s">
        <v>341</v>
      </c>
      <c r="I7341">
        <v>108300</v>
      </c>
      <c r="J7341">
        <v>-1</v>
      </c>
      <c r="K7341">
        <v>0</v>
      </c>
      <c r="L7341" t="s">
        <v>8</v>
      </c>
      <c r="M7341" t="s">
        <v>18</v>
      </c>
      <c r="N7341" t="s">
        <v>39</v>
      </c>
      <c r="O7341" s="3" t="s">
        <v>686</v>
      </c>
      <c r="P7341" s="10">
        <v>2.6620370370370372E-4</v>
      </c>
      <c r="Q7341" s="12">
        <f t="shared" si="114"/>
        <v>23</v>
      </c>
    </row>
    <row r="7342" spans="1:17" x14ac:dyDescent="0.35">
      <c r="A7342">
        <v>38058465</v>
      </c>
      <c r="B7342">
        <v>33</v>
      </c>
      <c r="C7342" t="s">
        <v>10</v>
      </c>
      <c r="D7342" t="s">
        <v>15</v>
      </c>
      <c r="E7342" t="s">
        <v>18</v>
      </c>
      <c r="F7342" t="s">
        <v>19</v>
      </c>
      <c r="G7342" t="s">
        <v>18</v>
      </c>
      <c r="H7342" t="s">
        <v>341</v>
      </c>
      <c r="I7342">
        <v>-19200</v>
      </c>
      <c r="J7342">
        <v>-1</v>
      </c>
      <c r="K7342">
        <v>0</v>
      </c>
      <c r="L7342" t="s">
        <v>8</v>
      </c>
      <c r="M7342" t="s">
        <v>18</v>
      </c>
      <c r="N7342" t="s">
        <v>39</v>
      </c>
      <c r="O7342" s="3" t="s">
        <v>869</v>
      </c>
      <c r="P7342" s="10">
        <v>5.9375000000000009E-3</v>
      </c>
      <c r="Q7342" s="12">
        <f t="shared" si="114"/>
        <v>513</v>
      </c>
    </row>
    <row r="7343" spans="1:17" x14ac:dyDescent="0.35">
      <c r="A7343">
        <v>30532442</v>
      </c>
      <c r="B7343">
        <v>45</v>
      </c>
      <c r="C7343" t="s">
        <v>10</v>
      </c>
      <c r="D7343" t="s">
        <v>16</v>
      </c>
      <c r="E7343" t="s">
        <v>18</v>
      </c>
      <c r="F7343" t="s">
        <v>19</v>
      </c>
      <c r="G7343" t="s">
        <v>18</v>
      </c>
      <c r="H7343" t="s">
        <v>341</v>
      </c>
      <c r="I7343">
        <v>68850</v>
      </c>
      <c r="J7343">
        <v>-1</v>
      </c>
      <c r="K7343">
        <v>0</v>
      </c>
      <c r="L7343" t="s">
        <v>8</v>
      </c>
      <c r="M7343" t="s">
        <v>18</v>
      </c>
      <c r="N7343" t="s">
        <v>39</v>
      </c>
      <c r="O7343" s="3" t="s">
        <v>767</v>
      </c>
      <c r="P7343" s="10">
        <v>1.9791666666666668E-3</v>
      </c>
      <c r="Q7343" s="12">
        <f t="shared" si="114"/>
        <v>171</v>
      </c>
    </row>
    <row r="7344" spans="1:17" x14ac:dyDescent="0.35">
      <c r="A7344">
        <v>26675116</v>
      </c>
      <c r="B7344">
        <v>43</v>
      </c>
      <c r="C7344" t="s">
        <v>7</v>
      </c>
      <c r="D7344" t="s">
        <v>15</v>
      </c>
      <c r="E7344" t="s">
        <v>18</v>
      </c>
      <c r="F7344" t="s">
        <v>18</v>
      </c>
      <c r="G7344" t="s">
        <v>18</v>
      </c>
      <c r="H7344" t="s">
        <v>342</v>
      </c>
      <c r="I7344">
        <v>2500</v>
      </c>
      <c r="J7344">
        <v>-1</v>
      </c>
      <c r="K7344">
        <v>0</v>
      </c>
      <c r="L7344" t="s">
        <v>8</v>
      </c>
      <c r="M7344" t="s">
        <v>18</v>
      </c>
      <c r="N7344" t="s">
        <v>39</v>
      </c>
      <c r="O7344" s="3" t="s">
        <v>630</v>
      </c>
      <c r="P7344" s="10">
        <v>1.0416666666666667E-3</v>
      </c>
      <c r="Q7344" s="12">
        <f t="shared" si="114"/>
        <v>90</v>
      </c>
    </row>
    <row r="7345" spans="1:17" x14ac:dyDescent="0.35">
      <c r="A7345">
        <v>67183666</v>
      </c>
      <c r="B7345">
        <v>32</v>
      </c>
      <c r="C7345" t="s">
        <v>7</v>
      </c>
      <c r="D7345" t="s">
        <v>15</v>
      </c>
      <c r="E7345" t="s">
        <v>19</v>
      </c>
      <c r="F7345" t="s">
        <v>19</v>
      </c>
      <c r="G7345" t="s">
        <v>19</v>
      </c>
      <c r="H7345" t="s">
        <v>341</v>
      </c>
      <c r="I7345">
        <v>-17700</v>
      </c>
      <c r="J7345">
        <v>-1</v>
      </c>
      <c r="K7345">
        <v>0</v>
      </c>
      <c r="L7345" t="s">
        <v>8</v>
      </c>
      <c r="M7345" t="s">
        <v>18</v>
      </c>
      <c r="N7345" t="s">
        <v>39</v>
      </c>
      <c r="O7345" s="3" t="s">
        <v>747</v>
      </c>
      <c r="P7345" s="10">
        <v>5.9027777777777778E-4</v>
      </c>
      <c r="Q7345" s="12">
        <f t="shared" si="114"/>
        <v>51</v>
      </c>
    </row>
    <row r="7346" spans="1:17" x14ac:dyDescent="0.35">
      <c r="A7346">
        <v>14084893</v>
      </c>
      <c r="B7346">
        <v>51</v>
      </c>
      <c r="C7346" t="s">
        <v>6</v>
      </c>
      <c r="D7346" t="s">
        <v>15</v>
      </c>
      <c r="E7346" t="s">
        <v>18</v>
      </c>
      <c r="F7346" t="s">
        <v>19</v>
      </c>
      <c r="G7346" t="s">
        <v>18</v>
      </c>
      <c r="H7346" t="s">
        <v>8</v>
      </c>
      <c r="I7346">
        <v>30300</v>
      </c>
      <c r="J7346">
        <v>-1</v>
      </c>
      <c r="K7346">
        <v>0</v>
      </c>
      <c r="L7346" t="s">
        <v>8</v>
      </c>
      <c r="M7346" t="s">
        <v>19</v>
      </c>
      <c r="N7346" t="s">
        <v>39</v>
      </c>
      <c r="O7346" s="3" t="s">
        <v>1299</v>
      </c>
      <c r="P7346" s="10">
        <v>6.4814814814814813E-3</v>
      </c>
      <c r="Q7346" s="12">
        <f t="shared" si="114"/>
        <v>560</v>
      </c>
    </row>
    <row r="7347" spans="1:17" x14ac:dyDescent="0.35">
      <c r="A7347">
        <v>13903798</v>
      </c>
      <c r="B7347">
        <v>35</v>
      </c>
      <c r="C7347" t="s">
        <v>7</v>
      </c>
      <c r="D7347" t="s">
        <v>15</v>
      </c>
      <c r="E7347" t="s">
        <v>18</v>
      </c>
      <c r="F7347" t="s">
        <v>19</v>
      </c>
      <c r="G7347" t="s">
        <v>18</v>
      </c>
      <c r="H7347" t="s">
        <v>341</v>
      </c>
      <c r="I7347">
        <v>6000</v>
      </c>
      <c r="J7347">
        <v>-1</v>
      </c>
      <c r="K7347">
        <v>0</v>
      </c>
      <c r="L7347" t="s">
        <v>8</v>
      </c>
      <c r="M7347" t="s">
        <v>18</v>
      </c>
      <c r="N7347" t="s">
        <v>39</v>
      </c>
      <c r="O7347" s="3" t="s">
        <v>632</v>
      </c>
      <c r="P7347" s="10">
        <v>2.8356481481481479E-3</v>
      </c>
      <c r="Q7347" s="12">
        <f t="shared" si="114"/>
        <v>245</v>
      </c>
    </row>
    <row r="7348" spans="1:17" x14ac:dyDescent="0.35">
      <c r="A7348">
        <v>54858979</v>
      </c>
      <c r="B7348">
        <v>44</v>
      </c>
      <c r="C7348" t="s">
        <v>5</v>
      </c>
      <c r="D7348" t="s">
        <v>17</v>
      </c>
      <c r="E7348" t="s">
        <v>18</v>
      </c>
      <c r="F7348" t="s">
        <v>19</v>
      </c>
      <c r="G7348" t="s">
        <v>19</v>
      </c>
      <c r="H7348" t="s">
        <v>341</v>
      </c>
      <c r="I7348">
        <v>-17850</v>
      </c>
      <c r="J7348">
        <v>-1</v>
      </c>
      <c r="K7348">
        <v>0</v>
      </c>
      <c r="L7348" t="s">
        <v>8</v>
      </c>
      <c r="M7348" t="s">
        <v>18</v>
      </c>
      <c r="N7348" t="s">
        <v>39</v>
      </c>
      <c r="O7348" s="3" t="s">
        <v>614</v>
      </c>
      <c r="P7348" s="10">
        <v>3.6805555555555554E-3</v>
      </c>
      <c r="Q7348" s="12">
        <f t="shared" si="114"/>
        <v>318</v>
      </c>
    </row>
    <row r="7349" spans="1:17" x14ac:dyDescent="0.35">
      <c r="A7349">
        <v>47016543</v>
      </c>
      <c r="B7349">
        <v>44</v>
      </c>
      <c r="C7349" t="s">
        <v>7</v>
      </c>
      <c r="D7349" t="s">
        <v>15</v>
      </c>
      <c r="E7349" t="s">
        <v>18</v>
      </c>
      <c r="F7349" t="s">
        <v>19</v>
      </c>
      <c r="G7349" t="s">
        <v>18</v>
      </c>
      <c r="H7349" t="s">
        <v>342</v>
      </c>
      <c r="I7349">
        <v>9700</v>
      </c>
      <c r="J7349">
        <v>-1</v>
      </c>
      <c r="K7349">
        <v>0</v>
      </c>
      <c r="L7349" t="s">
        <v>8</v>
      </c>
      <c r="M7349" t="s">
        <v>18</v>
      </c>
      <c r="N7349" t="s">
        <v>39</v>
      </c>
      <c r="O7349" s="3" t="s">
        <v>574</v>
      </c>
      <c r="P7349" s="10">
        <v>1.2152777777777778E-3</v>
      </c>
      <c r="Q7349" s="12">
        <f t="shared" si="114"/>
        <v>105</v>
      </c>
    </row>
    <row r="7350" spans="1:17" x14ac:dyDescent="0.35">
      <c r="A7350">
        <v>42272761</v>
      </c>
      <c r="B7350">
        <v>40</v>
      </c>
      <c r="C7350" t="s">
        <v>5</v>
      </c>
      <c r="D7350" t="s">
        <v>15</v>
      </c>
      <c r="E7350" t="s">
        <v>18</v>
      </c>
      <c r="F7350" t="s">
        <v>19</v>
      </c>
      <c r="G7350" t="s">
        <v>18</v>
      </c>
      <c r="H7350" t="s">
        <v>341</v>
      </c>
      <c r="I7350">
        <v>-18900</v>
      </c>
      <c r="J7350">
        <v>-1</v>
      </c>
      <c r="K7350">
        <v>0</v>
      </c>
      <c r="L7350" t="s">
        <v>8</v>
      </c>
      <c r="M7350" t="s">
        <v>18</v>
      </c>
      <c r="N7350" t="s">
        <v>39</v>
      </c>
      <c r="O7350" s="3" t="s">
        <v>343</v>
      </c>
      <c r="P7350" s="10">
        <v>3.0208333333333333E-3</v>
      </c>
      <c r="Q7350" s="12">
        <f t="shared" si="114"/>
        <v>261</v>
      </c>
    </row>
    <row r="7351" spans="1:17" x14ac:dyDescent="0.35">
      <c r="A7351">
        <v>60390164</v>
      </c>
      <c r="B7351">
        <v>24</v>
      </c>
      <c r="C7351" t="s">
        <v>11</v>
      </c>
      <c r="D7351" t="s">
        <v>16</v>
      </c>
      <c r="E7351" t="s">
        <v>18</v>
      </c>
      <c r="F7351" t="s">
        <v>19</v>
      </c>
      <c r="G7351" t="s">
        <v>18</v>
      </c>
      <c r="H7351" t="s">
        <v>340</v>
      </c>
      <c r="I7351">
        <v>46550</v>
      </c>
      <c r="J7351">
        <v>-1</v>
      </c>
      <c r="K7351">
        <v>0</v>
      </c>
      <c r="L7351" t="s">
        <v>8</v>
      </c>
      <c r="M7351" t="s">
        <v>18</v>
      </c>
      <c r="N7351" t="s">
        <v>39</v>
      </c>
      <c r="O7351" s="3" t="s">
        <v>566</v>
      </c>
      <c r="P7351" s="10">
        <v>2.3148148148148151E-3</v>
      </c>
      <c r="Q7351" s="12">
        <f t="shared" si="114"/>
        <v>200</v>
      </c>
    </row>
    <row r="7352" spans="1:17" x14ac:dyDescent="0.35">
      <c r="A7352">
        <v>86295049</v>
      </c>
      <c r="B7352">
        <v>32</v>
      </c>
      <c r="C7352" t="s">
        <v>5</v>
      </c>
      <c r="D7352" t="s">
        <v>16</v>
      </c>
      <c r="E7352" t="s">
        <v>18</v>
      </c>
      <c r="F7352" t="s">
        <v>19</v>
      </c>
      <c r="G7352" t="s">
        <v>19</v>
      </c>
      <c r="H7352" t="s">
        <v>341</v>
      </c>
      <c r="I7352">
        <v>60500</v>
      </c>
      <c r="J7352">
        <v>-1</v>
      </c>
      <c r="K7352">
        <v>0</v>
      </c>
      <c r="L7352" t="s">
        <v>8</v>
      </c>
      <c r="M7352" t="s">
        <v>18</v>
      </c>
      <c r="N7352" t="s">
        <v>39</v>
      </c>
      <c r="O7352" s="3" t="s">
        <v>569</v>
      </c>
      <c r="P7352" s="10">
        <v>3.0902777777777782E-3</v>
      </c>
      <c r="Q7352" s="12">
        <f t="shared" si="114"/>
        <v>267</v>
      </c>
    </row>
    <row r="7353" spans="1:17" x14ac:dyDescent="0.35">
      <c r="A7353">
        <v>61710360</v>
      </c>
      <c r="B7353">
        <v>51</v>
      </c>
      <c r="C7353" t="s">
        <v>5</v>
      </c>
      <c r="D7353" t="s">
        <v>17</v>
      </c>
      <c r="E7353" t="s">
        <v>18</v>
      </c>
      <c r="F7353" t="s">
        <v>19</v>
      </c>
      <c r="G7353" t="s">
        <v>18</v>
      </c>
      <c r="H7353" t="s">
        <v>341</v>
      </c>
      <c r="I7353">
        <v>16450</v>
      </c>
      <c r="J7353">
        <v>-1</v>
      </c>
      <c r="K7353">
        <v>0</v>
      </c>
      <c r="L7353" t="s">
        <v>8</v>
      </c>
      <c r="M7353" t="s">
        <v>18</v>
      </c>
      <c r="N7353" t="s">
        <v>39</v>
      </c>
      <c r="O7353" s="3" t="s">
        <v>678</v>
      </c>
      <c r="P7353" s="10">
        <v>2.2106481481481478E-3</v>
      </c>
      <c r="Q7353" s="12">
        <f t="shared" si="114"/>
        <v>191</v>
      </c>
    </row>
    <row r="7354" spans="1:17" x14ac:dyDescent="0.35">
      <c r="A7354">
        <v>27760121</v>
      </c>
      <c r="B7354">
        <v>28</v>
      </c>
      <c r="C7354" t="s">
        <v>4</v>
      </c>
      <c r="D7354" t="s">
        <v>16</v>
      </c>
      <c r="E7354" t="s">
        <v>18</v>
      </c>
      <c r="F7354" t="s">
        <v>19</v>
      </c>
      <c r="G7354" t="s">
        <v>19</v>
      </c>
      <c r="H7354" t="s">
        <v>340</v>
      </c>
      <c r="I7354">
        <v>17750</v>
      </c>
      <c r="J7354">
        <v>-1</v>
      </c>
      <c r="K7354">
        <v>0</v>
      </c>
      <c r="L7354" t="s">
        <v>8</v>
      </c>
      <c r="M7354" t="s">
        <v>18</v>
      </c>
      <c r="N7354" t="s">
        <v>39</v>
      </c>
      <c r="O7354" s="3" t="s">
        <v>525</v>
      </c>
      <c r="P7354" s="10">
        <v>3.472222222222222E-3</v>
      </c>
      <c r="Q7354" s="12">
        <f t="shared" si="114"/>
        <v>300</v>
      </c>
    </row>
    <row r="7355" spans="1:17" x14ac:dyDescent="0.35">
      <c r="A7355">
        <v>89583299</v>
      </c>
      <c r="B7355">
        <v>45</v>
      </c>
      <c r="C7355" t="s">
        <v>1926</v>
      </c>
      <c r="D7355" t="s">
        <v>15</v>
      </c>
      <c r="E7355" t="s">
        <v>18</v>
      </c>
      <c r="F7355" t="s">
        <v>19</v>
      </c>
      <c r="G7355" t="s">
        <v>18</v>
      </c>
      <c r="H7355" t="s">
        <v>341</v>
      </c>
      <c r="I7355">
        <v>1250</v>
      </c>
      <c r="J7355">
        <v>-1</v>
      </c>
      <c r="K7355">
        <v>0</v>
      </c>
      <c r="L7355" t="s">
        <v>8</v>
      </c>
      <c r="M7355" t="s">
        <v>18</v>
      </c>
      <c r="N7355" t="s">
        <v>39</v>
      </c>
      <c r="O7355" s="3" t="s">
        <v>509</v>
      </c>
      <c r="P7355" s="10">
        <v>9.4907407407407408E-4</v>
      </c>
      <c r="Q7355" s="12">
        <f t="shared" si="114"/>
        <v>82</v>
      </c>
    </row>
    <row r="7356" spans="1:17" x14ac:dyDescent="0.35">
      <c r="A7356">
        <v>33754906</v>
      </c>
      <c r="B7356">
        <v>32</v>
      </c>
      <c r="C7356" t="s">
        <v>1926</v>
      </c>
      <c r="D7356" t="s">
        <v>15</v>
      </c>
      <c r="E7356" t="s">
        <v>18</v>
      </c>
      <c r="F7356" t="s">
        <v>19</v>
      </c>
      <c r="G7356" t="s">
        <v>19</v>
      </c>
      <c r="H7356" t="s">
        <v>341</v>
      </c>
      <c r="I7356">
        <v>36950</v>
      </c>
      <c r="J7356">
        <v>-1</v>
      </c>
      <c r="K7356">
        <v>0</v>
      </c>
      <c r="L7356" t="s">
        <v>8</v>
      </c>
      <c r="M7356" t="s">
        <v>18</v>
      </c>
      <c r="N7356" t="s">
        <v>39</v>
      </c>
      <c r="O7356" s="3" t="s">
        <v>669</v>
      </c>
      <c r="P7356" s="10">
        <v>1.7708333333333332E-3</v>
      </c>
      <c r="Q7356" s="12">
        <f t="shared" si="114"/>
        <v>153</v>
      </c>
    </row>
    <row r="7357" spans="1:17" x14ac:dyDescent="0.35">
      <c r="A7357">
        <v>80930820</v>
      </c>
      <c r="B7357">
        <v>25</v>
      </c>
      <c r="C7357" t="s">
        <v>7</v>
      </c>
      <c r="D7357" t="s">
        <v>15</v>
      </c>
      <c r="E7357" t="s">
        <v>18</v>
      </c>
      <c r="F7357" t="s">
        <v>19</v>
      </c>
      <c r="G7357" t="s">
        <v>18</v>
      </c>
      <c r="H7357" t="s">
        <v>341</v>
      </c>
      <c r="I7357">
        <v>37900</v>
      </c>
      <c r="J7357">
        <v>-1</v>
      </c>
      <c r="K7357">
        <v>0</v>
      </c>
      <c r="L7357" t="s">
        <v>8</v>
      </c>
      <c r="M7357" t="s">
        <v>18</v>
      </c>
      <c r="N7357" t="s">
        <v>39</v>
      </c>
      <c r="O7357" s="3" t="s">
        <v>988</v>
      </c>
      <c r="P7357" s="10">
        <v>5.8333333333333336E-3</v>
      </c>
      <c r="Q7357" s="12">
        <f t="shared" si="114"/>
        <v>504</v>
      </c>
    </row>
    <row r="7358" spans="1:17" x14ac:dyDescent="0.35">
      <c r="A7358">
        <v>22454695</v>
      </c>
      <c r="B7358">
        <v>29</v>
      </c>
      <c r="C7358" t="s">
        <v>11</v>
      </c>
      <c r="D7358" t="s">
        <v>15</v>
      </c>
      <c r="E7358" t="s">
        <v>18</v>
      </c>
      <c r="F7358" t="s">
        <v>18</v>
      </c>
      <c r="G7358" t="s">
        <v>18</v>
      </c>
      <c r="H7358" t="s">
        <v>341</v>
      </c>
      <c r="I7358">
        <v>27100</v>
      </c>
      <c r="J7358">
        <v>-1</v>
      </c>
      <c r="K7358">
        <v>0</v>
      </c>
      <c r="L7358" t="s">
        <v>8</v>
      </c>
      <c r="M7358" t="s">
        <v>18</v>
      </c>
      <c r="N7358" t="s">
        <v>39</v>
      </c>
      <c r="O7358" s="3" t="s">
        <v>393</v>
      </c>
      <c r="P7358" s="10">
        <v>1.2037037037037038E-3</v>
      </c>
      <c r="Q7358" s="12">
        <f t="shared" si="114"/>
        <v>104</v>
      </c>
    </row>
    <row r="7359" spans="1:17" x14ac:dyDescent="0.35">
      <c r="A7359">
        <v>56212819</v>
      </c>
      <c r="B7359">
        <v>29</v>
      </c>
      <c r="C7359" t="s">
        <v>5</v>
      </c>
      <c r="D7359" t="s">
        <v>16</v>
      </c>
      <c r="E7359" t="s">
        <v>18</v>
      </c>
      <c r="F7359" t="s">
        <v>19</v>
      </c>
      <c r="G7359" t="s">
        <v>18</v>
      </c>
      <c r="H7359" t="s">
        <v>341</v>
      </c>
      <c r="I7359">
        <v>37000</v>
      </c>
      <c r="J7359">
        <v>-1</v>
      </c>
      <c r="K7359">
        <v>0</v>
      </c>
      <c r="L7359" t="s">
        <v>8</v>
      </c>
      <c r="M7359" t="s">
        <v>18</v>
      </c>
      <c r="N7359" t="s">
        <v>39</v>
      </c>
      <c r="O7359" s="3" t="s">
        <v>440</v>
      </c>
      <c r="P7359" s="10">
        <v>2.2453703703703702E-3</v>
      </c>
      <c r="Q7359" s="12">
        <f t="shared" si="114"/>
        <v>194</v>
      </c>
    </row>
    <row r="7360" spans="1:17" x14ac:dyDescent="0.35">
      <c r="A7360">
        <v>51797850</v>
      </c>
      <c r="B7360">
        <v>38</v>
      </c>
      <c r="C7360" t="s">
        <v>7</v>
      </c>
      <c r="D7360" t="s">
        <v>15</v>
      </c>
      <c r="E7360" t="s">
        <v>18</v>
      </c>
      <c r="F7360" t="s">
        <v>19</v>
      </c>
      <c r="G7360" t="s">
        <v>18</v>
      </c>
      <c r="H7360" t="s">
        <v>342</v>
      </c>
      <c r="I7360">
        <v>23800</v>
      </c>
      <c r="J7360">
        <v>-1</v>
      </c>
      <c r="K7360">
        <v>0</v>
      </c>
      <c r="L7360" t="s">
        <v>8</v>
      </c>
      <c r="M7360" t="s">
        <v>18</v>
      </c>
      <c r="N7360" t="s">
        <v>39</v>
      </c>
      <c r="O7360" s="3" t="s">
        <v>414</v>
      </c>
      <c r="P7360" s="10">
        <v>2.4537037037037036E-3</v>
      </c>
      <c r="Q7360" s="12">
        <f t="shared" si="114"/>
        <v>212</v>
      </c>
    </row>
    <row r="7361" spans="1:17" x14ac:dyDescent="0.35">
      <c r="A7361">
        <v>35766012</v>
      </c>
      <c r="B7361">
        <v>44</v>
      </c>
      <c r="C7361" t="s">
        <v>7</v>
      </c>
      <c r="D7361" t="s">
        <v>15</v>
      </c>
      <c r="E7361" t="s">
        <v>18</v>
      </c>
      <c r="F7361" t="s">
        <v>19</v>
      </c>
      <c r="G7361" t="s">
        <v>18</v>
      </c>
      <c r="H7361" t="s">
        <v>342</v>
      </c>
      <c r="I7361">
        <v>187650</v>
      </c>
      <c r="J7361">
        <v>-1</v>
      </c>
      <c r="K7361">
        <v>0</v>
      </c>
      <c r="L7361" t="s">
        <v>8</v>
      </c>
      <c r="M7361" t="s">
        <v>18</v>
      </c>
      <c r="N7361" t="s">
        <v>39</v>
      </c>
      <c r="O7361" s="3" t="s">
        <v>740</v>
      </c>
      <c r="P7361" s="10">
        <v>1.4120370370370369E-3</v>
      </c>
      <c r="Q7361" s="12">
        <f t="shared" si="114"/>
        <v>122</v>
      </c>
    </row>
    <row r="7362" spans="1:17" x14ac:dyDescent="0.35">
      <c r="A7362">
        <v>37421409</v>
      </c>
      <c r="B7362">
        <v>34</v>
      </c>
      <c r="C7362" t="s">
        <v>5</v>
      </c>
      <c r="D7362" t="s">
        <v>16</v>
      </c>
      <c r="E7362" t="s">
        <v>18</v>
      </c>
      <c r="F7362" t="s">
        <v>19</v>
      </c>
      <c r="G7362" t="s">
        <v>19</v>
      </c>
      <c r="H7362" t="s">
        <v>341</v>
      </c>
      <c r="I7362">
        <v>69300</v>
      </c>
      <c r="J7362">
        <v>-1</v>
      </c>
      <c r="K7362">
        <v>0</v>
      </c>
      <c r="L7362" t="s">
        <v>8</v>
      </c>
      <c r="M7362" t="s">
        <v>18</v>
      </c>
      <c r="N7362" t="s">
        <v>39</v>
      </c>
      <c r="O7362" s="3" t="s">
        <v>395</v>
      </c>
      <c r="P7362" s="10">
        <v>2.1412037037037038E-3</v>
      </c>
      <c r="Q7362" s="12">
        <f t="shared" ref="Q7362:Q7425" si="115">MINUTE(P7362)*60+SECOND(P7362)</f>
        <v>185</v>
      </c>
    </row>
    <row r="7363" spans="1:17" x14ac:dyDescent="0.35">
      <c r="A7363">
        <v>34934714</v>
      </c>
      <c r="B7363">
        <v>31</v>
      </c>
      <c r="C7363" t="s">
        <v>5</v>
      </c>
      <c r="D7363" t="s">
        <v>16</v>
      </c>
      <c r="E7363" t="s">
        <v>18</v>
      </c>
      <c r="F7363" t="s">
        <v>19</v>
      </c>
      <c r="G7363" t="s">
        <v>18</v>
      </c>
      <c r="H7363" t="s">
        <v>341</v>
      </c>
      <c r="I7363">
        <v>16750</v>
      </c>
      <c r="J7363">
        <v>-1</v>
      </c>
      <c r="K7363">
        <v>0</v>
      </c>
      <c r="L7363" t="s">
        <v>8</v>
      </c>
      <c r="M7363" t="s">
        <v>18</v>
      </c>
      <c r="N7363" t="s">
        <v>39</v>
      </c>
      <c r="O7363" s="3" t="s">
        <v>636</v>
      </c>
      <c r="P7363" s="10">
        <v>1.0069444444444444E-3</v>
      </c>
      <c r="Q7363" s="12">
        <f t="shared" si="115"/>
        <v>87</v>
      </c>
    </row>
    <row r="7364" spans="1:17" x14ac:dyDescent="0.35">
      <c r="A7364">
        <v>83863157</v>
      </c>
      <c r="B7364">
        <v>41</v>
      </c>
      <c r="C7364" t="s">
        <v>1926</v>
      </c>
      <c r="D7364" t="s">
        <v>16</v>
      </c>
      <c r="E7364" t="s">
        <v>18</v>
      </c>
      <c r="F7364" t="s">
        <v>19</v>
      </c>
      <c r="G7364" t="s">
        <v>19</v>
      </c>
      <c r="H7364" t="s">
        <v>341</v>
      </c>
      <c r="I7364">
        <v>44100</v>
      </c>
      <c r="J7364">
        <v>-1</v>
      </c>
      <c r="K7364">
        <v>0</v>
      </c>
      <c r="L7364" t="s">
        <v>8</v>
      </c>
      <c r="M7364" t="s">
        <v>18</v>
      </c>
      <c r="N7364" t="s">
        <v>39</v>
      </c>
      <c r="O7364" s="3" t="s">
        <v>392</v>
      </c>
      <c r="P7364" s="10">
        <v>1.6782407407407406E-3</v>
      </c>
      <c r="Q7364" s="12">
        <f t="shared" si="115"/>
        <v>145</v>
      </c>
    </row>
    <row r="7365" spans="1:17" x14ac:dyDescent="0.35">
      <c r="A7365">
        <v>60109634</v>
      </c>
      <c r="B7365">
        <v>35</v>
      </c>
      <c r="C7365" t="s">
        <v>7</v>
      </c>
      <c r="D7365" t="s">
        <v>15</v>
      </c>
      <c r="E7365" t="s">
        <v>18</v>
      </c>
      <c r="F7365" t="s">
        <v>19</v>
      </c>
      <c r="G7365" t="s">
        <v>19</v>
      </c>
      <c r="H7365" t="s">
        <v>341</v>
      </c>
      <c r="I7365">
        <v>-32950</v>
      </c>
      <c r="J7365">
        <v>-1</v>
      </c>
      <c r="K7365">
        <v>0</v>
      </c>
      <c r="L7365" t="s">
        <v>8</v>
      </c>
      <c r="M7365" t="s">
        <v>18</v>
      </c>
      <c r="N7365" t="s">
        <v>39</v>
      </c>
      <c r="O7365" s="3" t="s">
        <v>661</v>
      </c>
      <c r="P7365" s="10">
        <v>3.4722222222222224E-4</v>
      </c>
      <c r="Q7365" s="12">
        <f t="shared" si="115"/>
        <v>30</v>
      </c>
    </row>
    <row r="7366" spans="1:17" x14ac:dyDescent="0.35">
      <c r="A7366">
        <v>27108771</v>
      </c>
      <c r="B7366">
        <v>40</v>
      </c>
      <c r="C7366" t="s">
        <v>7</v>
      </c>
      <c r="D7366" t="s">
        <v>15</v>
      </c>
      <c r="E7366" t="s">
        <v>18</v>
      </c>
      <c r="F7366" t="s">
        <v>19</v>
      </c>
      <c r="G7366" t="s">
        <v>18</v>
      </c>
      <c r="H7366" t="s">
        <v>341</v>
      </c>
      <c r="I7366">
        <v>-21400</v>
      </c>
      <c r="J7366">
        <v>-1</v>
      </c>
      <c r="K7366">
        <v>0</v>
      </c>
      <c r="L7366" t="s">
        <v>8</v>
      </c>
      <c r="M7366" t="s">
        <v>18</v>
      </c>
      <c r="N7366" t="s">
        <v>39</v>
      </c>
      <c r="O7366" s="3" t="s">
        <v>1325</v>
      </c>
      <c r="P7366" s="10">
        <v>6.7708333333333336E-3</v>
      </c>
      <c r="Q7366" s="12">
        <f t="shared" si="115"/>
        <v>585</v>
      </c>
    </row>
    <row r="7367" spans="1:17" x14ac:dyDescent="0.35">
      <c r="A7367">
        <v>28892433</v>
      </c>
      <c r="B7367">
        <v>29</v>
      </c>
      <c r="C7367" t="s">
        <v>4</v>
      </c>
      <c r="D7367" t="s">
        <v>16</v>
      </c>
      <c r="E7367" t="s">
        <v>18</v>
      </c>
      <c r="F7367" t="s">
        <v>19</v>
      </c>
      <c r="G7367" t="s">
        <v>18</v>
      </c>
      <c r="H7367" t="s">
        <v>340</v>
      </c>
      <c r="I7367">
        <v>5950</v>
      </c>
      <c r="J7367">
        <v>-1</v>
      </c>
      <c r="K7367">
        <v>0</v>
      </c>
      <c r="L7367" t="s">
        <v>8</v>
      </c>
      <c r="M7367" t="s">
        <v>18</v>
      </c>
      <c r="N7367" t="s">
        <v>39</v>
      </c>
      <c r="O7367" s="3" t="s">
        <v>460</v>
      </c>
      <c r="P7367" s="10">
        <v>1.5740740740740741E-3</v>
      </c>
      <c r="Q7367" s="12">
        <f t="shared" si="115"/>
        <v>136</v>
      </c>
    </row>
    <row r="7368" spans="1:17" x14ac:dyDescent="0.35">
      <c r="A7368">
        <v>57829877</v>
      </c>
      <c r="B7368">
        <v>26</v>
      </c>
      <c r="C7368" t="s">
        <v>7</v>
      </c>
      <c r="D7368" t="s">
        <v>15</v>
      </c>
      <c r="E7368" t="s">
        <v>18</v>
      </c>
      <c r="F7368" t="s">
        <v>19</v>
      </c>
      <c r="G7368" t="s">
        <v>18</v>
      </c>
      <c r="H7368" t="s">
        <v>341</v>
      </c>
      <c r="I7368">
        <v>12250</v>
      </c>
      <c r="J7368">
        <v>-1</v>
      </c>
      <c r="K7368">
        <v>0</v>
      </c>
      <c r="L7368" t="s">
        <v>8</v>
      </c>
      <c r="M7368" t="s">
        <v>18</v>
      </c>
      <c r="N7368" t="s">
        <v>39</v>
      </c>
      <c r="O7368" s="3" t="s">
        <v>498</v>
      </c>
      <c r="P7368" s="10">
        <v>1.689814814814815E-3</v>
      </c>
      <c r="Q7368" s="12">
        <f t="shared" si="115"/>
        <v>146</v>
      </c>
    </row>
    <row r="7369" spans="1:17" x14ac:dyDescent="0.35">
      <c r="A7369">
        <v>71534266</v>
      </c>
      <c r="B7369">
        <v>59</v>
      </c>
      <c r="C7369" t="s">
        <v>5</v>
      </c>
      <c r="D7369" t="s">
        <v>15</v>
      </c>
      <c r="E7369" t="s">
        <v>18</v>
      </c>
      <c r="F7369" t="s">
        <v>19</v>
      </c>
      <c r="G7369" t="s">
        <v>18</v>
      </c>
      <c r="H7369" t="s">
        <v>341</v>
      </c>
      <c r="I7369">
        <v>25950</v>
      </c>
      <c r="J7369">
        <v>-1</v>
      </c>
      <c r="K7369">
        <v>0</v>
      </c>
      <c r="L7369" t="s">
        <v>8</v>
      </c>
      <c r="M7369" t="s">
        <v>18</v>
      </c>
      <c r="N7369" t="s">
        <v>39</v>
      </c>
      <c r="O7369" s="3" t="s">
        <v>630</v>
      </c>
      <c r="P7369" s="10">
        <v>1.0416666666666667E-3</v>
      </c>
      <c r="Q7369" s="12">
        <f t="shared" si="115"/>
        <v>90</v>
      </c>
    </row>
    <row r="7370" spans="1:17" x14ac:dyDescent="0.35">
      <c r="A7370">
        <v>41989744</v>
      </c>
      <c r="B7370">
        <v>39</v>
      </c>
      <c r="C7370" t="s">
        <v>10</v>
      </c>
      <c r="D7370" t="s">
        <v>16</v>
      </c>
      <c r="E7370" t="s">
        <v>18</v>
      </c>
      <c r="F7370" t="s">
        <v>19</v>
      </c>
      <c r="G7370" t="s">
        <v>19</v>
      </c>
      <c r="H7370" t="s">
        <v>341</v>
      </c>
      <c r="I7370">
        <v>15000</v>
      </c>
      <c r="J7370">
        <v>-1</v>
      </c>
      <c r="K7370">
        <v>0</v>
      </c>
      <c r="L7370" t="s">
        <v>8</v>
      </c>
      <c r="M7370" t="s">
        <v>18</v>
      </c>
      <c r="N7370" t="s">
        <v>39</v>
      </c>
      <c r="O7370" s="3" t="s">
        <v>382</v>
      </c>
      <c r="P7370" s="10">
        <v>2.0833333333333333E-3</v>
      </c>
      <c r="Q7370" s="12">
        <f t="shared" si="115"/>
        <v>180</v>
      </c>
    </row>
    <row r="7371" spans="1:17" x14ac:dyDescent="0.35">
      <c r="A7371">
        <v>15109394</v>
      </c>
      <c r="B7371">
        <v>33</v>
      </c>
      <c r="C7371" t="s">
        <v>10</v>
      </c>
      <c r="D7371" t="s">
        <v>16</v>
      </c>
      <c r="E7371" t="s">
        <v>18</v>
      </c>
      <c r="F7371" t="s">
        <v>18</v>
      </c>
      <c r="G7371" t="s">
        <v>19</v>
      </c>
      <c r="H7371" t="s">
        <v>341</v>
      </c>
      <c r="I7371">
        <v>4550</v>
      </c>
      <c r="J7371">
        <v>-1</v>
      </c>
      <c r="K7371">
        <v>0</v>
      </c>
      <c r="L7371" t="s">
        <v>8</v>
      </c>
      <c r="M7371" t="s">
        <v>18</v>
      </c>
      <c r="N7371" t="s">
        <v>39</v>
      </c>
      <c r="O7371" s="3" t="s">
        <v>794</v>
      </c>
      <c r="P7371" s="10">
        <v>4.3518518518518515E-3</v>
      </c>
      <c r="Q7371" s="12">
        <f t="shared" si="115"/>
        <v>376</v>
      </c>
    </row>
    <row r="7372" spans="1:17" x14ac:dyDescent="0.35">
      <c r="A7372">
        <v>13593378</v>
      </c>
      <c r="B7372">
        <v>43</v>
      </c>
      <c r="C7372" t="s">
        <v>5</v>
      </c>
      <c r="D7372" t="s">
        <v>15</v>
      </c>
      <c r="E7372" t="s">
        <v>18</v>
      </c>
      <c r="F7372" t="s">
        <v>19</v>
      </c>
      <c r="G7372" t="s">
        <v>18</v>
      </c>
      <c r="H7372" t="s">
        <v>341</v>
      </c>
      <c r="I7372">
        <v>-24800</v>
      </c>
      <c r="J7372">
        <v>-1</v>
      </c>
      <c r="K7372">
        <v>0</v>
      </c>
      <c r="L7372" t="s">
        <v>8</v>
      </c>
      <c r="M7372" t="s">
        <v>18</v>
      </c>
      <c r="N7372" t="s">
        <v>40</v>
      </c>
      <c r="O7372" s="3" t="s">
        <v>458</v>
      </c>
      <c r="P7372" s="10">
        <v>1.1574074074074073E-3</v>
      </c>
      <c r="Q7372" s="12">
        <f t="shared" si="115"/>
        <v>100</v>
      </c>
    </row>
    <row r="7373" spans="1:17" x14ac:dyDescent="0.35">
      <c r="A7373">
        <v>29263603</v>
      </c>
      <c r="B7373">
        <v>50</v>
      </c>
      <c r="C7373" t="s">
        <v>4</v>
      </c>
      <c r="D7373" t="s">
        <v>15</v>
      </c>
      <c r="E7373" t="s">
        <v>18</v>
      </c>
      <c r="F7373" t="s">
        <v>19</v>
      </c>
      <c r="G7373" t="s">
        <v>18</v>
      </c>
      <c r="H7373" t="s">
        <v>341</v>
      </c>
      <c r="I7373">
        <v>-9350</v>
      </c>
      <c r="J7373">
        <v>-1</v>
      </c>
      <c r="K7373">
        <v>0</v>
      </c>
      <c r="L7373" t="s">
        <v>8</v>
      </c>
      <c r="M7373" t="s">
        <v>18</v>
      </c>
      <c r="N7373" t="s">
        <v>40</v>
      </c>
      <c r="O7373" s="3" t="s">
        <v>730</v>
      </c>
      <c r="P7373" s="10">
        <v>3.5879629629629635E-4</v>
      </c>
      <c r="Q7373" s="12">
        <f t="shared" si="115"/>
        <v>31</v>
      </c>
    </row>
    <row r="7374" spans="1:17" x14ac:dyDescent="0.35">
      <c r="A7374">
        <v>67802955</v>
      </c>
      <c r="B7374">
        <v>48</v>
      </c>
      <c r="C7374" t="s">
        <v>5</v>
      </c>
      <c r="D7374" t="s">
        <v>15</v>
      </c>
      <c r="E7374" t="s">
        <v>18</v>
      </c>
      <c r="F7374" t="s">
        <v>19</v>
      </c>
      <c r="G7374" t="s">
        <v>19</v>
      </c>
      <c r="H7374" t="s">
        <v>341</v>
      </c>
      <c r="I7374">
        <v>10950</v>
      </c>
      <c r="J7374">
        <v>-1</v>
      </c>
      <c r="K7374">
        <v>0</v>
      </c>
      <c r="L7374" t="s">
        <v>8</v>
      </c>
      <c r="M7374" t="s">
        <v>18</v>
      </c>
      <c r="N7374" t="s">
        <v>40</v>
      </c>
      <c r="O7374" s="3" t="s">
        <v>407</v>
      </c>
      <c r="P7374" s="10">
        <v>1.7824074074074072E-3</v>
      </c>
      <c r="Q7374" s="12">
        <f t="shared" si="115"/>
        <v>154</v>
      </c>
    </row>
    <row r="7375" spans="1:17" x14ac:dyDescent="0.35">
      <c r="A7375">
        <v>82893750</v>
      </c>
      <c r="B7375">
        <v>46</v>
      </c>
      <c r="C7375" t="s">
        <v>7</v>
      </c>
      <c r="D7375" t="s">
        <v>17</v>
      </c>
      <c r="E7375" t="s">
        <v>18</v>
      </c>
      <c r="F7375" t="s">
        <v>19</v>
      </c>
      <c r="G7375" t="s">
        <v>19</v>
      </c>
      <c r="H7375" t="s">
        <v>342</v>
      </c>
      <c r="I7375">
        <v>28550</v>
      </c>
      <c r="J7375">
        <v>-1</v>
      </c>
      <c r="K7375">
        <v>0</v>
      </c>
      <c r="L7375" t="s">
        <v>8</v>
      </c>
      <c r="M7375" t="s">
        <v>18</v>
      </c>
      <c r="N7375" t="s">
        <v>40</v>
      </c>
      <c r="O7375" s="3" t="s">
        <v>476</v>
      </c>
      <c r="P7375" s="10">
        <v>1.0763888888888889E-3</v>
      </c>
      <c r="Q7375" s="12">
        <f t="shared" si="115"/>
        <v>93</v>
      </c>
    </row>
    <row r="7376" spans="1:17" x14ac:dyDescent="0.35">
      <c r="A7376">
        <v>78374304</v>
      </c>
      <c r="B7376">
        <v>31</v>
      </c>
      <c r="C7376" t="s">
        <v>7</v>
      </c>
      <c r="D7376" t="s">
        <v>16</v>
      </c>
      <c r="E7376" t="s">
        <v>18</v>
      </c>
      <c r="F7376" t="s">
        <v>19</v>
      </c>
      <c r="G7376" t="s">
        <v>18</v>
      </c>
      <c r="H7376" t="s">
        <v>342</v>
      </c>
      <c r="I7376">
        <v>-24750</v>
      </c>
      <c r="J7376">
        <v>-1</v>
      </c>
      <c r="K7376">
        <v>0</v>
      </c>
      <c r="L7376" t="s">
        <v>8</v>
      </c>
      <c r="M7376" t="s">
        <v>18</v>
      </c>
      <c r="N7376" t="s">
        <v>40</v>
      </c>
      <c r="O7376" s="3" t="s">
        <v>987</v>
      </c>
      <c r="P7376" s="10">
        <v>3.8657407407407408E-3</v>
      </c>
      <c r="Q7376" s="12">
        <f t="shared" si="115"/>
        <v>334</v>
      </c>
    </row>
    <row r="7377" spans="1:17" x14ac:dyDescent="0.35">
      <c r="A7377">
        <v>76638962</v>
      </c>
      <c r="B7377">
        <v>43</v>
      </c>
      <c r="C7377" t="s">
        <v>5</v>
      </c>
      <c r="D7377" t="s">
        <v>16</v>
      </c>
      <c r="E7377" t="s">
        <v>18</v>
      </c>
      <c r="F7377" t="s">
        <v>18</v>
      </c>
      <c r="G7377" t="s">
        <v>18</v>
      </c>
      <c r="H7377" t="s">
        <v>341</v>
      </c>
      <c r="I7377">
        <v>563450</v>
      </c>
      <c r="J7377">
        <v>-1</v>
      </c>
      <c r="K7377">
        <v>0</v>
      </c>
      <c r="L7377" t="s">
        <v>8</v>
      </c>
      <c r="M7377" t="s">
        <v>18</v>
      </c>
      <c r="N7377" t="s">
        <v>40</v>
      </c>
      <c r="O7377" s="3" t="s">
        <v>346</v>
      </c>
      <c r="P7377" s="10">
        <v>1.0648148148148147E-3</v>
      </c>
      <c r="Q7377" s="12">
        <f t="shared" si="115"/>
        <v>92</v>
      </c>
    </row>
    <row r="7378" spans="1:17" x14ac:dyDescent="0.35">
      <c r="A7378">
        <v>72981161</v>
      </c>
      <c r="B7378">
        <v>28</v>
      </c>
      <c r="C7378" t="s">
        <v>7</v>
      </c>
      <c r="D7378" t="s">
        <v>15</v>
      </c>
      <c r="E7378" t="s">
        <v>18</v>
      </c>
      <c r="F7378" t="s">
        <v>19</v>
      </c>
      <c r="G7378" t="s">
        <v>18</v>
      </c>
      <c r="H7378" t="s">
        <v>341</v>
      </c>
      <c r="I7378">
        <v>100</v>
      </c>
      <c r="J7378">
        <v>-1</v>
      </c>
      <c r="K7378">
        <v>0</v>
      </c>
      <c r="L7378" t="s">
        <v>8</v>
      </c>
      <c r="M7378" t="s">
        <v>18</v>
      </c>
      <c r="N7378" t="s">
        <v>40</v>
      </c>
      <c r="O7378" s="3" t="s">
        <v>949</v>
      </c>
      <c r="P7378" s="10">
        <v>8.6805555555555559E-3</v>
      </c>
      <c r="Q7378" s="12">
        <f t="shared" si="115"/>
        <v>750</v>
      </c>
    </row>
    <row r="7379" spans="1:17" x14ac:dyDescent="0.35">
      <c r="A7379">
        <v>27433633</v>
      </c>
      <c r="B7379">
        <v>40</v>
      </c>
      <c r="C7379" t="s">
        <v>1926</v>
      </c>
      <c r="D7379" t="s">
        <v>15</v>
      </c>
      <c r="E7379" t="s">
        <v>18</v>
      </c>
      <c r="F7379" t="s">
        <v>19</v>
      </c>
      <c r="G7379" t="s">
        <v>18</v>
      </c>
      <c r="H7379" t="s">
        <v>8</v>
      </c>
      <c r="I7379">
        <v>177850</v>
      </c>
      <c r="J7379">
        <v>-1</v>
      </c>
      <c r="K7379">
        <v>0</v>
      </c>
      <c r="L7379" t="s">
        <v>8</v>
      </c>
      <c r="M7379" t="s">
        <v>18</v>
      </c>
      <c r="N7379" t="s">
        <v>40</v>
      </c>
      <c r="O7379" s="3" t="s">
        <v>545</v>
      </c>
      <c r="P7379" s="10">
        <v>3.8425925925925923E-3</v>
      </c>
      <c r="Q7379" s="12">
        <f t="shared" si="115"/>
        <v>332</v>
      </c>
    </row>
    <row r="7380" spans="1:17" x14ac:dyDescent="0.35">
      <c r="A7380">
        <v>42250451</v>
      </c>
      <c r="B7380">
        <v>34</v>
      </c>
      <c r="C7380" t="s">
        <v>10</v>
      </c>
      <c r="D7380" t="s">
        <v>16</v>
      </c>
      <c r="E7380" t="s">
        <v>18</v>
      </c>
      <c r="F7380" t="s">
        <v>19</v>
      </c>
      <c r="G7380" t="s">
        <v>19</v>
      </c>
      <c r="H7380" t="s">
        <v>341</v>
      </c>
      <c r="I7380">
        <v>1700</v>
      </c>
      <c r="J7380">
        <v>-1</v>
      </c>
      <c r="K7380">
        <v>0</v>
      </c>
      <c r="L7380" t="s">
        <v>8</v>
      </c>
      <c r="M7380" t="s">
        <v>18</v>
      </c>
      <c r="N7380" t="s">
        <v>40</v>
      </c>
      <c r="O7380" s="3" t="s">
        <v>718</v>
      </c>
      <c r="P7380" s="10">
        <v>3.8541666666666668E-3</v>
      </c>
      <c r="Q7380" s="12">
        <f t="shared" si="115"/>
        <v>333</v>
      </c>
    </row>
    <row r="7381" spans="1:17" x14ac:dyDescent="0.35">
      <c r="A7381">
        <v>73784960</v>
      </c>
      <c r="B7381">
        <v>42</v>
      </c>
      <c r="C7381" t="s">
        <v>7</v>
      </c>
      <c r="D7381" t="s">
        <v>16</v>
      </c>
      <c r="E7381" t="s">
        <v>18</v>
      </c>
      <c r="F7381" t="s">
        <v>19</v>
      </c>
      <c r="G7381" t="s">
        <v>18</v>
      </c>
      <c r="H7381" t="s">
        <v>342</v>
      </c>
      <c r="I7381">
        <v>9050</v>
      </c>
      <c r="J7381">
        <v>-1</v>
      </c>
      <c r="K7381">
        <v>0</v>
      </c>
      <c r="L7381" t="s">
        <v>8</v>
      </c>
      <c r="M7381" t="s">
        <v>18</v>
      </c>
      <c r="N7381" t="s">
        <v>40</v>
      </c>
      <c r="O7381" s="3" t="s">
        <v>555</v>
      </c>
      <c r="P7381" s="10">
        <v>1.3657407407407409E-3</v>
      </c>
      <c r="Q7381" s="12">
        <f t="shared" si="115"/>
        <v>118</v>
      </c>
    </row>
    <row r="7382" spans="1:17" x14ac:dyDescent="0.35">
      <c r="A7382">
        <v>82235239</v>
      </c>
      <c r="B7382">
        <v>51</v>
      </c>
      <c r="C7382" t="s">
        <v>1926</v>
      </c>
      <c r="D7382" t="s">
        <v>15</v>
      </c>
      <c r="E7382" t="s">
        <v>18</v>
      </c>
      <c r="F7382" t="s">
        <v>19</v>
      </c>
      <c r="G7382" t="s">
        <v>18</v>
      </c>
      <c r="H7382" t="s">
        <v>342</v>
      </c>
      <c r="I7382">
        <v>47150</v>
      </c>
      <c r="J7382">
        <v>-1</v>
      </c>
      <c r="K7382">
        <v>0</v>
      </c>
      <c r="L7382" t="s">
        <v>8</v>
      </c>
      <c r="M7382" t="s">
        <v>18</v>
      </c>
      <c r="N7382" t="s">
        <v>40</v>
      </c>
      <c r="O7382" s="3" t="s">
        <v>1326</v>
      </c>
      <c r="P7382" s="10">
        <v>7.1759259259259259E-3</v>
      </c>
      <c r="Q7382" s="12">
        <f t="shared" si="115"/>
        <v>620</v>
      </c>
    </row>
    <row r="7383" spans="1:17" x14ac:dyDescent="0.35">
      <c r="A7383">
        <v>38691701</v>
      </c>
      <c r="B7383">
        <v>41</v>
      </c>
      <c r="C7383" t="s">
        <v>7</v>
      </c>
      <c r="D7383" t="s">
        <v>15</v>
      </c>
      <c r="E7383" t="s">
        <v>18</v>
      </c>
      <c r="F7383" t="s">
        <v>19</v>
      </c>
      <c r="G7383" t="s">
        <v>18</v>
      </c>
      <c r="H7383" t="s">
        <v>341</v>
      </c>
      <c r="I7383">
        <v>51000</v>
      </c>
      <c r="J7383">
        <v>-1</v>
      </c>
      <c r="K7383">
        <v>0</v>
      </c>
      <c r="L7383" t="s">
        <v>8</v>
      </c>
      <c r="M7383" t="s">
        <v>18</v>
      </c>
      <c r="N7383" t="s">
        <v>40</v>
      </c>
      <c r="O7383" s="3" t="s">
        <v>635</v>
      </c>
      <c r="P7383" s="10">
        <v>3.1944444444444442E-3</v>
      </c>
      <c r="Q7383" s="12">
        <f t="shared" si="115"/>
        <v>276</v>
      </c>
    </row>
    <row r="7384" spans="1:17" x14ac:dyDescent="0.35">
      <c r="A7384">
        <v>35934179</v>
      </c>
      <c r="B7384">
        <v>34</v>
      </c>
      <c r="C7384" t="s">
        <v>7</v>
      </c>
      <c r="D7384" t="s">
        <v>15</v>
      </c>
      <c r="E7384" t="s">
        <v>18</v>
      </c>
      <c r="F7384" t="s">
        <v>19</v>
      </c>
      <c r="G7384" t="s">
        <v>18</v>
      </c>
      <c r="H7384" t="s">
        <v>341</v>
      </c>
      <c r="I7384">
        <v>12500</v>
      </c>
      <c r="J7384">
        <v>-1</v>
      </c>
      <c r="K7384">
        <v>0</v>
      </c>
      <c r="L7384" t="s">
        <v>8</v>
      </c>
      <c r="M7384" t="s">
        <v>18</v>
      </c>
      <c r="N7384" t="s">
        <v>40</v>
      </c>
      <c r="O7384" s="3" t="s">
        <v>413</v>
      </c>
      <c r="P7384" s="10">
        <v>2.2337962962962967E-3</v>
      </c>
      <c r="Q7384" s="12">
        <f t="shared" si="115"/>
        <v>193</v>
      </c>
    </row>
    <row r="7385" spans="1:17" x14ac:dyDescent="0.35">
      <c r="A7385">
        <v>82039979</v>
      </c>
      <c r="B7385">
        <v>43</v>
      </c>
      <c r="C7385" t="s">
        <v>4</v>
      </c>
      <c r="D7385" t="s">
        <v>15</v>
      </c>
      <c r="E7385" t="s">
        <v>18</v>
      </c>
      <c r="F7385" t="s">
        <v>19</v>
      </c>
      <c r="G7385" t="s">
        <v>18</v>
      </c>
      <c r="H7385" t="s">
        <v>340</v>
      </c>
      <c r="I7385">
        <v>36200</v>
      </c>
      <c r="J7385">
        <v>-1</v>
      </c>
      <c r="K7385">
        <v>0</v>
      </c>
      <c r="L7385" t="s">
        <v>8</v>
      </c>
      <c r="M7385" t="s">
        <v>18</v>
      </c>
      <c r="N7385" t="s">
        <v>40</v>
      </c>
      <c r="O7385" s="3" t="s">
        <v>397</v>
      </c>
      <c r="P7385" s="10">
        <v>1.5972222222222221E-3</v>
      </c>
      <c r="Q7385" s="12">
        <f t="shared" si="115"/>
        <v>138</v>
      </c>
    </row>
    <row r="7386" spans="1:17" x14ac:dyDescent="0.35">
      <c r="A7386">
        <v>69878506</v>
      </c>
      <c r="B7386">
        <v>59</v>
      </c>
      <c r="C7386" t="s">
        <v>5</v>
      </c>
      <c r="D7386" t="s">
        <v>15</v>
      </c>
      <c r="E7386" t="s">
        <v>18</v>
      </c>
      <c r="F7386" t="s">
        <v>19</v>
      </c>
      <c r="G7386" t="s">
        <v>18</v>
      </c>
      <c r="H7386" t="s">
        <v>342</v>
      </c>
      <c r="I7386">
        <v>212150</v>
      </c>
      <c r="J7386">
        <v>-1</v>
      </c>
      <c r="K7386">
        <v>0</v>
      </c>
      <c r="L7386" t="s">
        <v>8</v>
      </c>
      <c r="M7386" t="s">
        <v>18</v>
      </c>
      <c r="N7386" t="s">
        <v>40</v>
      </c>
      <c r="O7386" s="3" t="s">
        <v>485</v>
      </c>
      <c r="P7386" s="10">
        <v>2.6967592592592594E-3</v>
      </c>
      <c r="Q7386" s="12">
        <f t="shared" si="115"/>
        <v>233</v>
      </c>
    </row>
    <row r="7387" spans="1:17" x14ac:dyDescent="0.35">
      <c r="A7387">
        <v>37560281</v>
      </c>
      <c r="B7387">
        <v>48</v>
      </c>
      <c r="C7387" t="s">
        <v>7</v>
      </c>
      <c r="D7387" t="s">
        <v>15</v>
      </c>
      <c r="E7387" t="s">
        <v>18</v>
      </c>
      <c r="F7387" t="s">
        <v>19</v>
      </c>
      <c r="G7387" t="s">
        <v>19</v>
      </c>
      <c r="H7387" t="s">
        <v>341</v>
      </c>
      <c r="I7387">
        <v>2400</v>
      </c>
      <c r="J7387">
        <v>-1</v>
      </c>
      <c r="K7387">
        <v>0</v>
      </c>
      <c r="L7387" t="s">
        <v>8</v>
      </c>
      <c r="M7387" t="s">
        <v>18</v>
      </c>
      <c r="N7387" t="s">
        <v>40</v>
      </c>
      <c r="O7387" s="3" t="s">
        <v>441</v>
      </c>
      <c r="P7387" s="10">
        <v>1.6666666666666668E-3</v>
      </c>
      <c r="Q7387" s="12">
        <f t="shared" si="115"/>
        <v>144</v>
      </c>
    </row>
    <row r="7388" spans="1:17" x14ac:dyDescent="0.35">
      <c r="A7388">
        <v>14450226</v>
      </c>
      <c r="B7388">
        <v>35</v>
      </c>
      <c r="C7388" t="s">
        <v>7</v>
      </c>
      <c r="D7388" t="s">
        <v>15</v>
      </c>
      <c r="E7388" t="s">
        <v>18</v>
      </c>
      <c r="F7388" t="s">
        <v>19</v>
      </c>
      <c r="G7388" t="s">
        <v>19</v>
      </c>
      <c r="H7388" t="s">
        <v>341</v>
      </c>
      <c r="I7388">
        <v>0</v>
      </c>
      <c r="J7388">
        <v>-1</v>
      </c>
      <c r="K7388">
        <v>0</v>
      </c>
      <c r="L7388" t="s">
        <v>8</v>
      </c>
      <c r="M7388" t="s">
        <v>19</v>
      </c>
      <c r="N7388" t="s">
        <v>40</v>
      </c>
      <c r="O7388" s="3" t="s">
        <v>888</v>
      </c>
      <c r="P7388" s="10">
        <v>6.2847222222222228E-3</v>
      </c>
      <c r="Q7388" s="12">
        <f t="shared" si="115"/>
        <v>543</v>
      </c>
    </row>
    <row r="7389" spans="1:17" x14ac:dyDescent="0.35">
      <c r="A7389">
        <v>63573999</v>
      </c>
      <c r="B7389">
        <v>53</v>
      </c>
      <c r="C7389" t="s">
        <v>9</v>
      </c>
      <c r="D7389" t="s">
        <v>15</v>
      </c>
      <c r="E7389" t="s">
        <v>18</v>
      </c>
      <c r="F7389" t="s">
        <v>19</v>
      </c>
      <c r="G7389" t="s">
        <v>18</v>
      </c>
      <c r="H7389" t="s">
        <v>341</v>
      </c>
      <c r="I7389">
        <v>50200</v>
      </c>
      <c r="J7389">
        <v>-1</v>
      </c>
      <c r="K7389">
        <v>0</v>
      </c>
      <c r="L7389" t="s">
        <v>8</v>
      </c>
      <c r="M7389" t="s">
        <v>18</v>
      </c>
      <c r="N7389" t="s">
        <v>40</v>
      </c>
      <c r="O7389" s="3" t="s">
        <v>691</v>
      </c>
      <c r="P7389" s="10">
        <v>1.7939814814814815E-3</v>
      </c>
      <c r="Q7389" s="12">
        <f t="shared" si="115"/>
        <v>155</v>
      </c>
    </row>
    <row r="7390" spans="1:17" x14ac:dyDescent="0.35">
      <c r="A7390">
        <v>45139447</v>
      </c>
      <c r="B7390">
        <v>50</v>
      </c>
      <c r="C7390" t="s">
        <v>5</v>
      </c>
      <c r="D7390" t="s">
        <v>17</v>
      </c>
      <c r="E7390" t="s">
        <v>18</v>
      </c>
      <c r="F7390" t="s">
        <v>19</v>
      </c>
      <c r="G7390" t="s">
        <v>18</v>
      </c>
      <c r="H7390" t="s">
        <v>8</v>
      </c>
      <c r="I7390">
        <v>66400</v>
      </c>
      <c r="J7390">
        <v>-1</v>
      </c>
      <c r="K7390">
        <v>0</v>
      </c>
      <c r="L7390" t="s">
        <v>8</v>
      </c>
      <c r="M7390" t="s">
        <v>18</v>
      </c>
      <c r="N7390" t="s">
        <v>40</v>
      </c>
      <c r="O7390" s="3" t="s">
        <v>501</v>
      </c>
      <c r="P7390" s="10">
        <v>1.6203703703703703E-3</v>
      </c>
      <c r="Q7390" s="12">
        <f t="shared" si="115"/>
        <v>140</v>
      </c>
    </row>
    <row r="7391" spans="1:17" x14ac:dyDescent="0.35">
      <c r="A7391">
        <v>44302841</v>
      </c>
      <c r="B7391">
        <v>33</v>
      </c>
      <c r="C7391" t="s">
        <v>4</v>
      </c>
      <c r="D7391" t="s">
        <v>15</v>
      </c>
      <c r="E7391" t="s">
        <v>18</v>
      </c>
      <c r="F7391" t="s">
        <v>19</v>
      </c>
      <c r="G7391" t="s">
        <v>18</v>
      </c>
      <c r="H7391" t="s">
        <v>340</v>
      </c>
      <c r="I7391">
        <v>125400</v>
      </c>
      <c r="J7391">
        <v>-1</v>
      </c>
      <c r="K7391">
        <v>0</v>
      </c>
      <c r="L7391" t="s">
        <v>8</v>
      </c>
      <c r="M7391" t="s">
        <v>18</v>
      </c>
      <c r="N7391" t="s">
        <v>40</v>
      </c>
      <c r="O7391" s="3" t="s">
        <v>514</v>
      </c>
      <c r="P7391" s="10">
        <v>4.8611111111111104E-4</v>
      </c>
      <c r="Q7391" s="12">
        <f t="shared" si="115"/>
        <v>42</v>
      </c>
    </row>
    <row r="7392" spans="1:17" x14ac:dyDescent="0.35">
      <c r="A7392">
        <v>37906284</v>
      </c>
      <c r="B7392">
        <v>24</v>
      </c>
      <c r="C7392" t="s">
        <v>14</v>
      </c>
      <c r="D7392" t="s">
        <v>16</v>
      </c>
      <c r="E7392" t="s">
        <v>18</v>
      </c>
      <c r="F7392" t="s">
        <v>19</v>
      </c>
      <c r="G7392" t="s">
        <v>18</v>
      </c>
      <c r="H7392" t="s">
        <v>341</v>
      </c>
      <c r="I7392">
        <v>95950</v>
      </c>
      <c r="J7392">
        <v>-1</v>
      </c>
      <c r="K7392">
        <v>0</v>
      </c>
      <c r="L7392" t="s">
        <v>8</v>
      </c>
      <c r="M7392" t="s">
        <v>18</v>
      </c>
      <c r="N7392" t="s">
        <v>40</v>
      </c>
      <c r="O7392" s="3" t="s">
        <v>370</v>
      </c>
      <c r="P7392" s="10">
        <v>1.4699074074074074E-3</v>
      </c>
      <c r="Q7392" s="12">
        <f t="shared" si="115"/>
        <v>127</v>
      </c>
    </row>
    <row r="7393" spans="1:17" x14ac:dyDescent="0.35">
      <c r="A7393">
        <v>55906030</v>
      </c>
      <c r="B7393">
        <v>52</v>
      </c>
      <c r="C7393" t="s">
        <v>10</v>
      </c>
      <c r="D7393" t="s">
        <v>17</v>
      </c>
      <c r="E7393" t="s">
        <v>18</v>
      </c>
      <c r="F7393" t="s">
        <v>19</v>
      </c>
      <c r="G7393" t="s">
        <v>18</v>
      </c>
      <c r="H7393" t="s">
        <v>342</v>
      </c>
      <c r="I7393">
        <v>6500</v>
      </c>
      <c r="J7393">
        <v>-1</v>
      </c>
      <c r="K7393">
        <v>0</v>
      </c>
      <c r="L7393" t="s">
        <v>8</v>
      </c>
      <c r="M7393" t="s">
        <v>18</v>
      </c>
      <c r="N7393" t="s">
        <v>40</v>
      </c>
      <c r="O7393" s="3" t="s">
        <v>813</v>
      </c>
      <c r="P7393" s="10">
        <v>1.1921296296296296E-3</v>
      </c>
      <c r="Q7393" s="12">
        <f t="shared" si="115"/>
        <v>103</v>
      </c>
    </row>
    <row r="7394" spans="1:17" x14ac:dyDescent="0.35">
      <c r="A7394">
        <v>32635817</v>
      </c>
      <c r="B7394">
        <v>35</v>
      </c>
      <c r="C7394" t="s">
        <v>5</v>
      </c>
      <c r="D7394" t="s">
        <v>16</v>
      </c>
      <c r="E7394" t="s">
        <v>18</v>
      </c>
      <c r="F7394" t="s">
        <v>19</v>
      </c>
      <c r="G7394" t="s">
        <v>18</v>
      </c>
      <c r="H7394" t="s">
        <v>340</v>
      </c>
      <c r="I7394">
        <v>24250</v>
      </c>
      <c r="J7394">
        <v>-1</v>
      </c>
      <c r="K7394">
        <v>0</v>
      </c>
      <c r="L7394" t="s">
        <v>8</v>
      </c>
      <c r="M7394" t="s">
        <v>18</v>
      </c>
      <c r="N7394" t="s">
        <v>40</v>
      </c>
      <c r="O7394" s="3" t="s">
        <v>571</v>
      </c>
      <c r="P7394" s="10">
        <v>2.3726851851851851E-3</v>
      </c>
      <c r="Q7394" s="12">
        <f t="shared" si="115"/>
        <v>205</v>
      </c>
    </row>
    <row r="7395" spans="1:17" x14ac:dyDescent="0.35">
      <c r="A7395">
        <v>46052935</v>
      </c>
      <c r="B7395">
        <v>30</v>
      </c>
      <c r="C7395" t="s">
        <v>10</v>
      </c>
      <c r="D7395" t="s">
        <v>16</v>
      </c>
      <c r="E7395" t="s">
        <v>18</v>
      </c>
      <c r="F7395" t="s">
        <v>19</v>
      </c>
      <c r="G7395" t="s">
        <v>18</v>
      </c>
      <c r="H7395" t="s">
        <v>341</v>
      </c>
      <c r="I7395">
        <v>8950</v>
      </c>
      <c r="J7395">
        <v>-1</v>
      </c>
      <c r="K7395">
        <v>0</v>
      </c>
      <c r="L7395" t="s">
        <v>8</v>
      </c>
      <c r="M7395" t="s">
        <v>18</v>
      </c>
      <c r="N7395" t="s">
        <v>40</v>
      </c>
      <c r="O7395" s="3" t="s">
        <v>442</v>
      </c>
      <c r="P7395" s="10">
        <v>3.3101851851851851E-3</v>
      </c>
      <c r="Q7395" s="12">
        <f t="shared" si="115"/>
        <v>286</v>
      </c>
    </row>
    <row r="7396" spans="1:17" x14ac:dyDescent="0.35">
      <c r="A7396">
        <v>68564161</v>
      </c>
      <c r="B7396">
        <v>41</v>
      </c>
      <c r="C7396" t="s">
        <v>4</v>
      </c>
      <c r="D7396" t="s">
        <v>15</v>
      </c>
      <c r="E7396" t="s">
        <v>18</v>
      </c>
      <c r="F7396" t="s">
        <v>19</v>
      </c>
      <c r="G7396" t="s">
        <v>18</v>
      </c>
      <c r="H7396" t="s">
        <v>340</v>
      </c>
      <c r="I7396">
        <v>30750</v>
      </c>
      <c r="J7396">
        <v>-1</v>
      </c>
      <c r="K7396">
        <v>0</v>
      </c>
      <c r="L7396" t="s">
        <v>8</v>
      </c>
      <c r="M7396" t="s">
        <v>18</v>
      </c>
      <c r="N7396" t="s">
        <v>40</v>
      </c>
      <c r="O7396" s="3" t="s">
        <v>711</v>
      </c>
      <c r="P7396" s="10">
        <v>4.2824074074074075E-4</v>
      </c>
      <c r="Q7396" s="12">
        <f t="shared" si="115"/>
        <v>37</v>
      </c>
    </row>
    <row r="7397" spans="1:17" x14ac:dyDescent="0.35">
      <c r="A7397">
        <v>39472571</v>
      </c>
      <c r="B7397">
        <v>45</v>
      </c>
      <c r="C7397" t="s">
        <v>4</v>
      </c>
      <c r="D7397" t="s">
        <v>16</v>
      </c>
      <c r="E7397" t="s">
        <v>18</v>
      </c>
      <c r="F7397" t="s">
        <v>19</v>
      </c>
      <c r="G7397" t="s">
        <v>18</v>
      </c>
      <c r="H7397" t="s">
        <v>340</v>
      </c>
      <c r="I7397">
        <v>128550</v>
      </c>
      <c r="J7397">
        <v>-1</v>
      </c>
      <c r="K7397">
        <v>0</v>
      </c>
      <c r="L7397" t="s">
        <v>8</v>
      </c>
      <c r="M7397" t="s">
        <v>18</v>
      </c>
      <c r="N7397" t="s">
        <v>40</v>
      </c>
      <c r="O7397" s="3" t="s">
        <v>362</v>
      </c>
      <c r="P7397" s="10">
        <v>6.2500000000000001E-4</v>
      </c>
      <c r="Q7397" s="12">
        <f t="shared" si="115"/>
        <v>54</v>
      </c>
    </row>
    <row r="7398" spans="1:17" x14ac:dyDescent="0.35">
      <c r="A7398">
        <v>76228034</v>
      </c>
      <c r="B7398">
        <v>43</v>
      </c>
      <c r="C7398" t="s">
        <v>7</v>
      </c>
      <c r="D7398" t="s">
        <v>15</v>
      </c>
      <c r="E7398" t="s">
        <v>18</v>
      </c>
      <c r="F7398" t="s">
        <v>19</v>
      </c>
      <c r="G7398" t="s">
        <v>18</v>
      </c>
      <c r="H7398" t="s">
        <v>341</v>
      </c>
      <c r="I7398">
        <v>-5550</v>
      </c>
      <c r="J7398">
        <v>-1</v>
      </c>
      <c r="K7398">
        <v>0</v>
      </c>
      <c r="L7398" t="s">
        <v>8</v>
      </c>
      <c r="M7398" t="s">
        <v>18</v>
      </c>
      <c r="N7398" t="s">
        <v>40</v>
      </c>
      <c r="O7398" s="3" t="s">
        <v>547</v>
      </c>
      <c r="P7398" s="10">
        <v>1.5277777777777779E-3</v>
      </c>
      <c r="Q7398" s="12">
        <f t="shared" si="115"/>
        <v>132</v>
      </c>
    </row>
    <row r="7399" spans="1:17" x14ac:dyDescent="0.35">
      <c r="A7399">
        <v>44544740</v>
      </c>
      <c r="B7399">
        <v>42</v>
      </c>
      <c r="C7399" t="s">
        <v>5</v>
      </c>
      <c r="D7399" t="s">
        <v>17</v>
      </c>
      <c r="E7399" t="s">
        <v>18</v>
      </c>
      <c r="F7399" t="s">
        <v>19</v>
      </c>
      <c r="G7399" t="s">
        <v>18</v>
      </c>
      <c r="H7399" t="s">
        <v>341</v>
      </c>
      <c r="I7399">
        <v>-5300</v>
      </c>
      <c r="J7399">
        <v>-1</v>
      </c>
      <c r="K7399">
        <v>0</v>
      </c>
      <c r="L7399" t="s">
        <v>8</v>
      </c>
      <c r="M7399" t="s">
        <v>18</v>
      </c>
      <c r="N7399" t="s">
        <v>40</v>
      </c>
      <c r="O7399" s="3" t="s">
        <v>595</v>
      </c>
      <c r="P7399" s="10">
        <v>1.0995370370370371E-3</v>
      </c>
      <c r="Q7399" s="12">
        <f t="shared" si="115"/>
        <v>95</v>
      </c>
    </row>
    <row r="7400" spans="1:17" x14ac:dyDescent="0.35">
      <c r="A7400">
        <v>64552689</v>
      </c>
      <c r="B7400">
        <v>45</v>
      </c>
      <c r="C7400" t="s">
        <v>5</v>
      </c>
      <c r="D7400" t="s">
        <v>16</v>
      </c>
      <c r="E7400" t="s">
        <v>18</v>
      </c>
      <c r="F7400" t="s">
        <v>18</v>
      </c>
      <c r="G7400" t="s">
        <v>18</v>
      </c>
      <c r="H7400" t="s">
        <v>341</v>
      </c>
      <c r="I7400">
        <v>1550</v>
      </c>
      <c r="J7400">
        <v>-1</v>
      </c>
      <c r="K7400">
        <v>0</v>
      </c>
      <c r="L7400" t="s">
        <v>8</v>
      </c>
      <c r="M7400" t="s">
        <v>18</v>
      </c>
      <c r="N7400" t="s">
        <v>40</v>
      </c>
      <c r="O7400" s="3" t="s">
        <v>405</v>
      </c>
      <c r="P7400" s="10">
        <v>2.0486111111111113E-3</v>
      </c>
      <c r="Q7400" s="12">
        <f t="shared" si="115"/>
        <v>177</v>
      </c>
    </row>
    <row r="7401" spans="1:17" x14ac:dyDescent="0.35">
      <c r="A7401">
        <v>44969350</v>
      </c>
      <c r="B7401">
        <v>50</v>
      </c>
      <c r="C7401" t="s">
        <v>7</v>
      </c>
      <c r="D7401" t="s">
        <v>15</v>
      </c>
      <c r="E7401" t="s">
        <v>18</v>
      </c>
      <c r="F7401" t="s">
        <v>19</v>
      </c>
      <c r="G7401" t="s">
        <v>18</v>
      </c>
      <c r="H7401" t="s">
        <v>342</v>
      </c>
      <c r="I7401">
        <v>4200</v>
      </c>
      <c r="J7401">
        <v>-1</v>
      </c>
      <c r="K7401">
        <v>0</v>
      </c>
      <c r="L7401" t="s">
        <v>8</v>
      </c>
      <c r="M7401" t="s">
        <v>18</v>
      </c>
      <c r="N7401" t="s">
        <v>40</v>
      </c>
      <c r="O7401" s="3" t="s">
        <v>390</v>
      </c>
      <c r="P7401" s="10">
        <v>2.0717592592592593E-3</v>
      </c>
      <c r="Q7401" s="12">
        <f t="shared" si="115"/>
        <v>179</v>
      </c>
    </row>
    <row r="7402" spans="1:17" x14ac:dyDescent="0.35">
      <c r="A7402">
        <v>38880313</v>
      </c>
      <c r="B7402">
        <v>43</v>
      </c>
      <c r="C7402" t="s">
        <v>7</v>
      </c>
      <c r="D7402" t="s">
        <v>15</v>
      </c>
      <c r="E7402" t="s">
        <v>18</v>
      </c>
      <c r="F7402" t="s">
        <v>19</v>
      </c>
      <c r="G7402" t="s">
        <v>19</v>
      </c>
      <c r="H7402" t="s">
        <v>341</v>
      </c>
      <c r="I7402">
        <v>0</v>
      </c>
      <c r="J7402">
        <v>-1</v>
      </c>
      <c r="K7402">
        <v>0</v>
      </c>
      <c r="L7402" t="s">
        <v>8</v>
      </c>
      <c r="M7402" t="s">
        <v>18</v>
      </c>
      <c r="N7402" t="s">
        <v>40</v>
      </c>
      <c r="O7402" s="3" t="s">
        <v>378</v>
      </c>
      <c r="P7402" s="10">
        <v>2.8009259259259259E-3</v>
      </c>
      <c r="Q7402" s="12">
        <f t="shared" si="115"/>
        <v>242</v>
      </c>
    </row>
    <row r="7403" spans="1:17" x14ac:dyDescent="0.35">
      <c r="A7403">
        <v>70174014</v>
      </c>
      <c r="B7403">
        <v>31</v>
      </c>
      <c r="C7403" t="s">
        <v>10</v>
      </c>
      <c r="D7403" t="s">
        <v>15</v>
      </c>
      <c r="E7403" t="s">
        <v>18</v>
      </c>
      <c r="F7403" t="s">
        <v>19</v>
      </c>
      <c r="G7403" t="s">
        <v>18</v>
      </c>
      <c r="H7403" t="s">
        <v>341</v>
      </c>
      <c r="I7403">
        <v>159050</v>
      </c>
      <c r="J7403">
        <v>-1</v>
      </c>
      <c r="K7403">
        <v>0</v>
      </c>
      <c r="L7403" t="s">
        <v>8</v>
      </c>
      <c r="M7403" t="s">
        <v>18</v>
      </c>
      <c r="N7403" t="s">
        <v>40</v>
      </c>
      <c r="O7403" s="3" t="s">
        <v>477</v>
      </c>
      <c r="P7403" s="10">
        <v>1.4814814814814814E-3</v>
      </c>
      <c r="Q7403" s="12">
        <f t="shared" si="115"/>
        <v>128</v>
      </c>
    </row>
    <row r="7404" spans="1:17" x14ac:dyDescent="0.35">
      <c r="A7404">
        <v>46863237</v>
      </c>
      <c r="B7404">
        <v>59</v>
      </c>
      <c r="C7404" t="s">
        <v>7</v>
      </c>
      <c r="D7404" t="s">
        <v>15</v>
      </c>
      <c r="E7404" t="s">
        <v>18</v>
      </c>
      <c r="F7404" t="s">
        <v>18</v>
      </c>
      <c r="G7404" t="s">
        <v>18</v>
      </c>
      <c r="H7404" t="s">
        <v>342</v>
      </c>
      <c r="I7404">
        <v>37400</v>
      </c>
      <c r="J7404">
        <v>-1</v>
      </c>
      <c r="K7404">
        <v>0</v>
      </c>
      <c r="L7404" t="s">
        <v>8</v>
      </c>
      <c r="M7404" t="s">
        <v>18</v>
      </c>
      <c r="N7404" t="s">
        <v>40</v>
      </c>
      <c r="O7404" s="3" t="s">
        <v>610</v>
      </c>
      <c r="P7404" s="10">
        <v>2.1296296296296298E-3</v>
      </c>
      <c r="Q7404" s="12">
        <f t="shared" si="115"/>
        <v>184</v>
      </c>
    </row>
    <row r="7405" spans="1:17" x14ac:dyDescent="0.35">
      <c r="A7405">
        <v>87044755</v>
      </c>
      <c r="B7405">
        <v>40</v>
      </c>
      <c r="C7405" t="s">
        <v>1926</v>
      </c>
      <c r="D7405" t="s">
        <v>15</v>
      </c>
      <c r="E7405" t="s">
        <v>18</v>
      </c>
      <c r="F7405" t="s">
        <v>19</v>
      </c>
      <c r="G7405" t="s">
        <v>18</v>
      </c>
      <c r="H7405" t="s">
        <v>342</v>
      </c>
      <c r="I7405">
        <v>65700</v>
      </c>
      <c r="J7405">
        <v>-1</v>
      </c>
      <c r="K7405">
        <v>0</v>
      </c>
      <c r="L7405" t="s">
        <v>8</v>
      </c>
      <c r="M7405" t="s">
        <v>18</v>
      </c>
      <c r="N7405" t="s">
        <v>40</v>
      </c>
      <c r="O7405" s="3" t="s">
        <v>715</v>
      </c>
      <c r="P7405" s="10">
        <v>3.2870370370370367E-3</v>
      </c>
      <c r="Q7405" s="12">
        <f t="shared" si="115"/>
        <v>284</v>
      </c>
    </row>
    <row r="7406" spans="1:17" x14ac:dyDescent="0.35">
      <c r="A7406">
        <v>13090904</v>
      </c>
      <c r="B7406">
        <v>36</v>
      </c>
      <c r="C7406" t="s">
        <v>5</v>
      </c>
      <c r="D7406" t="s">
        <v>16</v>
      </c>
      <c r="E7406" t="s">
        <v>18</v>
      </c>
      <c r="F7406" t="s">
        <v>19</v>
      </c>
      <c r="G7406" t="s">
        <v>18</v>
      </c>
      <c r="H7406" t="s">
        <v>8</v>
      </c>
      <c r="I7406">
        <v>0</v>
      </c>
      <c r="J7406">
        <v>-1</v>
      </c>
      <c r="K7406">
        <v>0</v>
      </c>
      <c r="L7406" t="s">
        <v>8</v>
      </c>
      <c r="M7406" t="s">
        <v>18</v>
      </c>
      <c r="N7406" t="s">
        <v>40</v>
      </c>
      <c r="O7406" s="3" t="s">
        <v>583</v>
      </c>
      <c r="P7406" s="10">
        <v>1.712962962962963E-3</v>
      </c>
      <c r="Q7406" s="12">
        <f t="shared" si="115"/>
        <v>148</v>
      </c>
    </row>
    <row r="7407" spans="1:17" x14ac:dyDescent="0.35">
      <c r="A7407">
        <v>28930012</v>
      </c>
      <c r="B7407">
        <v>27</v>
      </c>
      <c r="C7407" t="s">
        <v>5</v>
      </c>
      <c r="D7407" t="s">
        <v>16</v>
      </c>
      <c r="E7407" t="s">
        <v>18</v>
      </c>
      <c r="F7407" t="s">
        <v>19</v>
      </c>
      <c r="G7407" t="s">
        <v>18</v>
      </c>
      <c r="H7407" t="s">
        <v>340</v>
      </c>
      <c r="I7407">
        <v>154150</v>
      </c>
      <c r="J7407">
        <v>-1</v>
      </c>
      <c r="K7407">
        <v>0</v>
      </c>
      <c r="L7407" t="s">
        <v>8</v>
      </c>
      <c r="M7407" t="s">
        <v>18</v>
      </c>
      <c r="N7407" t="s">
        <v>40</v>
      </c>
      <c r="O7407" s="3" t="s">
        <v>829</v>
      </c>
      <c r="P7407" s="10">
        <v>2.8240740740740739E-3</v>
      </c>
      <c r="Q7407" s="12">
        <f t="shared" si="115"/>
        <v>244</v>
      </c>
    </row>
    <row r="7408" spans="1:17" x14ac:dyDescent="0.35">
      <c r="A7408">
        <v>80071753</v>
      </c>
      <c r="B7408">
        <v>21</v>
      </c>
      <c r="C7408" t="s">
        <v>10</v>
      </c>
      <c r="D7408" t="s">
        <v>16</v>
      </c>
      <c r="E7408" t="s">
        <v>18</v>
      </c>
      <c r="F7408" t="s">
        <v>19</v>
      </c>
      <c r="G7408" t="s">
        <v>18</v>
      </c>
      <c r="H7408" t="s">
        <v>341</v>
      </c>
      <c r="I7408">
        <v>95150</v>
      </c>
      <c r="J7408">
        <v>-1</v>
      </c>
      <c r="K7408">
        <v>0</v>
      </c>
      <c r="L7408" t="s">
        <v>8</v>
      </c>
      <c r="M7408" t="s">
        <v>18</v>
      </c>
      <c r="N7408" t="s">
        <v>40</v>
      </c>
      <c r="O7408" s="3" t="s">
        <v>443</v>
      </c>
      <c r="P7408" s="10">
        <v>1.2384259259259258E-3</v>
      </c>
      <c r="Q7408" s="12">
        <f t="shared" si="115"/>
        <v>107</v>
      </c>
    </row>
    <row r="7409" spans="1:17" x14ac:dyDescent="0.35">
      <c r="A7409">
        <v>89647605</v>
      </c>
      <c r="B7409">
        <v>37</v>
      </c>
      <c r="C7409" t="s">
        <v>7</v>
      </c>
      <c r="D7409" t="s">
        <v>15</v>
      </c>
      <c r="E7409" t="s">
        <v>18</v>
      </c>
      <c r="F7409" t="s">
        <v>19</v>
      </c>
      <c r="G7409" t="s">
        <v>19</v>
      </c>
      <c r="H7409" t="s">
        <v>341</v>
      </c>
      <c r="I7409">
        <v>-200</v>
      </c>
      <c r="J7409">
        <v>-1</v>
      </c>
      <c r="K7409">
        <v>0</v>
      </c>
      <c r="L7409" t="s">
        <v>8</v>
      </c>
      <c r="M7409" t="s">
        <v>18</v>
      </c>
      <c r="N7409" t="s">
        <v>40</v>
      </c>
      <c r="O7409" s="3" t="s">
        <v>513</v>
      </c>
      <c r="P7409" s="10">
        <v>4.409722222222222E-3</v>
      </c>
      <c r="Q7409" s="12">
        <f t="shared" si="115"/>
        <v>381</v>
      </c>
    </row>
    <row r="7410" spans="1:17" x14ac:dyDescent="0.35">
      <c r="A7410">
        <v>14876763</v>
      </c>
      <c r="B7410">
        <v>26</v>
      </c>
      <c r="C7410" t="s">
        <v>5</v>
      </c>
      <c r="D7410" t="s">
        <v>16</v>
      </c>
      <c r="E7410" t="s">
        <v>18</v>
      </c>
      <c r="F7410" t="s">
        <v>19</v>
      </c>
      <c r="G7410" t="s">
        <v>18</v>
      </c>
      <c r="H7410" t="s">
        <v>340</v>
      </c>
      <c r="I7410">
        <v>40650</v>
      </c>
      <c r="J7410">
        <v>-1</v>
      </c>
      <c r="K7410">
        <v>0</v>
      </c>
      <c r="L7410" t="s">
        <v>8</v>
      </c>
      <c r="M7410" t="s">
        <v>18</v>
      </c>
      <c r="N7410" t="s">
        <v>40</v>
      </c>
      <c r="O7410" s="3" t="s">
        <v>501</v>
      </c>
      <c r="P7410" s="10">
        <v>1.6203703703703703E-3</v>
      </c>
      <c r="Q7410" s="12">
        <f t="shared" si="115"/>
        <v>140</v>
      </c>
    </row>
    <row r="7411" spans="1:17" x14ac:dyDescent="0.35">
      <c r="A7411">
        <v>20416330</v>
      </c>
      <c r="B7411">
        <v>39</v>
      </c>
      <c r="C7411" t="s">
        <v>5</v>
      </c>
      <c r="D7411" t="s">
        <v>15</v>
      </c>
      <c r="E7411" t="s">
        <v>18</v>
      </c>
      <c r="F7411" t="s">
        <v>19</v>
      </c>
      <c r="G7411" t="s">
        <v>19</v>
      </c>
      <c r="H7411" t="s">
        <v>341</v>
      </c>
      <c r="I7411">
        <v>9600</v>
      </c>
      <c r="J7411">
        <v>-1</v>
      </c>
      <c r="K7411">
        <v>0</v>
      </c>
      <c r="L7411" t="s">
        <v>8</v>
      </c>
      <c r="M7411" t="s">
        <v>18</v>
      </c>
      <c r="N7411" t="s">
        <v>40</v>
      </c>
      <c r="O7411" s="3" t="s">
        <v>349</v>
      </c>
      <c r="P7411" s="10">
        <v>2.5115740740740741E-3</v>
      </c>
      <c r="Q7411" s="12">
        <f t="shared" si="115"/>
        <v>217</v>
      </c>
    </row>
    <row r="7412" spans="1:17" x14ac:dyDescent="0.35">
      <c r="A7412">
        <v>19935048</v>
      </c>
      <c r="B7412">
        <v>50</v>
      </c>
      <c r="C7412" t="s">
        <v>9</v>
      </c>
      <c r="D7412" t="s">
        <v>15</v>
      </c>
      <c r="E7412" t="s">
        <v>18</v>
      </c>
      <c r="F7412" t="s">
        <v>19</v>
      </c>
      <c r="G7412" t="s">
        <v>18</v>
      </c>
      <c r="H7412" t="s">
        <v>341</v>
      </c>
      <c r="I7412">
        <v>349900</v>
      </c>
      <c r="J7412">
        <v>-1</v>
      </c>
      <c r="K7412">
        <v>0</v>
      </c>
      <c r="L7412" t="s">
        <v>8</v>
      </c>
      <c r="M7412" t="s">
        <v>18</v>
      </c>
      <c r="N7412" t="s">
        <v>40</v>
      </c>
      <c r="O7412" s="3" t="s">
        <v>1327</v>
      </c>
      <c r="P7412" s="10">
        <v>1.3842592592592594E-2</v>
      </c>
      <c r="Q7412" s="12">
        <f t="shared" si="115"/>
        <v>1196</v>
      </c>
    </row>
    <row r="7413" spans="1:17" x14ac:dyDescent="0.35">
      <c r="A7413">
        <v>35406430</v>
      </c>
      <c r="B7413">
        <v>39</v>
      </c>
      <c r="C7413" t="s">
        <v>6</v>
      </c>
      <c r="D7413" t="s">
        <v>15</v>
      </c>
      <c r="E7413" t="s">
        <v>19</v>
      </c>
      <c r="F7413" t="s">
        <v>19</v>
      </c>
      <c r="G7413" t="s">
        <v>19</v>
      </c>
      <c r="H7413" t="s">
        <v>340</v>
      </c>
      <c r="I7413">
        <v>50</v>
      </c>
      <c r="J7413">
        <v>-1</v>
      </c>
      <c r="K7413">
        <v>0</v>
      </c>
      <c r="L7413" t="s">
        <v>8</v>
      </c>
      <c r="M7413" t="s">
        <v>18</v>
      </c>
      <c r="N7413" t="s">
        <v>40</v>
      </c>
      <c r="O7413" s="3" t="s">
        <v>605</v>
      </c>
      <c r="P7413" s="10">
        <v>1.1805555555555556E-3</v>
      </c>
      <c r="Q7413" s="12">
        <f t="shared" si="115"/>
        <v>102</v>
      </c>
    </row>
    <row r="7414" spans="1:17" x14ac:dyDescent="0.35">
      <c r="A7414">
        <v>15542665</v>
      </c>
      <c r="B7414">
        <v>32</v>
      </c>
      <c r="C7414" t="s">
        <v>4</v>
      </c>
      <c r="D7414" t="s">
        <v>15</v>
      </c>
      <c r="E7414" t="s">
        <v>18</v>
      </c>
      <c r="F7414" t="s">
        <v>19</v>
      </c>
      <c r="G7414" t="s">
        <v>18</v>
      </c>
      <c r="H7414" t="s">
        <v>341</v>
      </c>
      <c r="I7414">
        <v>196750</v>
      </c>
      <c r="J7414">
        <v>-1</v>
      </c>
      <c r="K7414">
        <v>0</v>
      </c>
      <c r="L7414" t="s">
        <v>8</v>
      </c>
      <c r="M7414" t="s">
        <v>18</v>
      </c>
      <c r="N7414" t="s">
        <v>40</v>
      </c>
      <c r="O7414" s="3" t="s">
        <v>677</v>
      </c>
      <c r="P7414" s="10">
        <v>1.4930555555555556E-3</v>
      </c>
      <c r="Q7414" s="12">
        <f t="shared" si="115"/>
        <v>129</v>
      </c>
    </row>
    <row r="7415" spans="1:17" x14ac:dyDescent="0.35">
      <c r="A7415">
        <v>29297367</v>
      </c>
      <c r="B7415">
        <v>57</v>
      </c>
      <c r="C7415" t="s">
        <v>7</v>
      </c>
      <c r="D7415" t="s">
        <v>15</v>
      </c>
      <c r="E7415" t="s">
        <v>18</v>
      </c>
      <c r="F7415" t="s">
        <v>19</v>
      </c>
      <c r="G7415" t="s">
        <v>18</v>
      </c>
      <c r="H7415" t="s">
        <v>342</v>
      </c>
      <c r="I7415">
        <v>31500</v>
      </c>
      <c r="J7415">
        <v>-1</v>
      </c>
      <c r="K7415">
        <v>0</v>
      </c>
      <c r="L7415" t="s">
        <v>8</v>
      </c>
      <c r="M7415" t="s">
        <v>18</v>
      </c>
      <c r="N7415" t="s">
        <v>40</v>
      </c>
      <c r="O7415" s="3" t="s">
        <v>1019</v>
      </c>
      <c r="P7415" s="10">
        <v>6.018518518518519E-4</v>
      </c>
      <c r="Q7415" s="12">
        <f t="shared" si="115"/>
        <v>52</v>
      </c>
    </row>
    <row r="7416" spans="1:17" x14ac:dyDescent="0.35">
      <c r="A7416">
        <v>37937481</v>
      </c>
      <c r="B7416">
        <v>42</v>
      </c>
      <c r="C7416" t="s">
        <v>4</v>
      </c>
      <c r="D7416" t="s">
        <v>15</v>
      </c>
      <c r="E7416" t="s">
        <v>18</v>
      </c>
      <c r="F7416" t="s">
        <v>18</v>
      </c>
      <c r="G7416" t="s">
        <v>18</v>
      </c>
      <c r="H7416" t="s">
        <v>340</v>
      </c>
      <c r="I7416">
        <v>99650</v>
      </c>
      <c r="J7416">
        <v>-1</v>
      </c>
      <c r="K7416">
        <v>0</v>
      </c>
      <c r="L7416" t="s">
        <v>8</v>
      </c>
      <c r="M7416" t="s">
        <v>18</v>
      </c>
      <c r="N7416" t="s">
        <v>40</v>
      </c>
      <c r="O7416" s="3" t="s">
        <v>835</v>
      </c>
      <c r="P7416" s="10">
        <v>4.7453703703703704E-4</v>
      </c>
      <c r="Q7416" s="12">
        <f t="shared" si="115"/>
        <v>41</v>
      </c>
    </row>
    <row r="7417" spans="1:17" x14ac:dyDescent="0.35">
      <c r="A7417">
        <v>79270382</v>
      </c>
      <c r="B7417">
        <v>42</v>
      </c>
      <c r="C7417" t="s">
        <v>7</v>
      </c>
      <c r="D7417" t="s">
        <v>15</v>
      </c>
      <c r="E7417" t="s">
        <v>18</v>
      </c>
      <c r="F7417" t="s">
        <v>19</v>
      </c>
      <c r="G7417" t="s">
        <v>18</v>
      </c>
      <c r="H7417" t="s">
        <v>341</v>
      </c>
      <c r="I7417">
        <v>6500</v>
      </c>
      <c r="J7417">
        <v>-1</v>
      </c>
      <c r="K7417">
        <v>0</v>
      </c>
      <c r="L7417" t="s">
        <v>8</v>
      </c>
      <c r="M7417" t="s">
        <v>18</v>
      </c>
      <c r="N7417" t="s">
        <v>40</v>
      </c>
      <c r="O7417" s="3" t="s">
        <v>702</v>
      </c>
      <c r="P7417" s="10">
        <v>3.2986111111111111E-3</v>
      </c>
      <c r="Q7417" s="12">
        <f t="shared" si="115"/>
        <v>285</v>
      </c>
    </row>
    <row r="7418" spans="1:17" x14ac:dyDescent="0.35">
      <c r="A7418">
        <v>75088325</v>
      </c>
      <c r="B7418">
        <v>40</v>
      </c>
      <c r="C7418" t="s">
        <v>7</v>
      </c>
      <c r="D7418" t="s">
        <v>15</v>
      </c>
      <c r="E7418" t="s">
        <v>18</v>
      </c>
      <c r="F7418" t="s">
        <v>19</v>
      </c>
      <c r="G7418" t="s">
        <v>18</v>
      </c>
      <c r="H7418" t="s">
        <v>341</v>
      </c>
      <c r="I7418">
        <v>16350</v>
      </c>
      <c r="J7418">
        <v>-1</v>
      </c>
      <c r="K7418">
        <v>0</v>
      </c>
      <c r="L7418" t="s">
        <v>8</v>
      </c>
      <c r="M7418" t="s">
        <v>18</v>
      </c>
      <c r="N7418" t="s">
        <v>40</v>
      </c>
      <c r="O7418" s="3" t="s">
        <v>651</v>
      </c>
      <c r="P7418" s="10">
        <v>1.5509259259259261E-3</v>
      </c>
      <c r="Q7418" s="12">
        <f t="shared" si="115"/>
        <v>134</v>
      </c>
    </row>
    <row r="7419" spans="1:17" x14ac:dyDescent="0.35">
      <c r="A7419">
        <v>72501908</v>
      </c>
      <c r="B7419">
        <v>30</v>
      </c>
      <c r="C7419" t="s">
        <v>10</v>
      </c>
      <c r="D7419" t="s">
        <v>17</v>
      </c>
      <c r="E7419" t="s">
        <v>18</v>
      </c>
      <c r="F7419" t="s">
        <v>19</v>
      </c>
      <c r="G7419" t="s">
        <v>18</v>
      </c>
      <c r="H7419" t="s">
        <v>341</v>
      </c>
      <c r="I7419">
        <v>50800</v>
      </c>
      <c r="J7419">
        <v>-1</v>
      </c>
      <c r="K7419">
        <v>0</v>
      </c>
      <c r="L7419" t="s">
        <v>8</v>
      </c>
      <c r="M7419" t="s">
        <v>18</v>
      </c>
      <c r="N7419" t="s">
        <v>40</v>
      </c>
      <c r="O7419" s="3" t="s">
        <v>876</v>
      </c>
      <c r="P7419" s="10">
        <v>1.6203703703703703E-4</v>
      </c>
      <c r="Q7419" s="12">
        <f t="shared" si="115"/>
        <v>14</v>
      </c>
    </row>
    <row r="7420" spans="1:17" x14ac:dyDescent="0.35">
      <c r="A7420">
        <v>17908830</v>
      </c>
      <c r="B7420">
        <v>29</v>
      </c>
      <c r="C7420" t="s">
        <v>7</v>
      </c>
      <c r="D7420" t="s">
        <v>15</v>
      </c>
      <c r="E7420" t="s">
        <v>18</v>
      </c>
      <c r="F7420" t="s">
        <v>19</v>
      </c>
      <c r="G7420" t="s">
        <v>18</v>
      </c>
      <c r="H7420" t="s">
        <v>8</v>
      </c>
      <c r="I7420">
        <v>27950</v>
      </c>
      <c r="J7420">
        <v>-1</v>
      </c>
      <c r="K7420">
        <v>0</v>
      </c>
      <c r="L7420" t="s">
        <v>8</v>
      </c>
      <c r="M7420" t="s">
        <v>18</v>
      </c>
      <c r="N7420" t="s">
        <v>40</v>
      </c>
      <c r="O7420" s="3" t="s">
        <v>653</v>
      </c>
      <c r="P7420" s="10">
        <v>2.1064814814814813E-3</v>
      </c>
      <c r="Q7420" s="12">
        <f t="shared" si="115"/>
        <v>182</v>
      </c>
    </row>
    <row r="7421" spans="1:17" x14ac:dyDescent="0.35">
      <c r="A7421">
        <v>56514086</v>
      </c>
      <c r="B7421">
        <v>35</v>
      </c>
      <c r="C7421" t="s">
        <v>1926</v>
      </c>
      <c r="D7421" t="s">
        <v>15</v>
      </c>
      <c r="E7421" t="s">
        <v>18</v>
      </c>
      <c r="F7421" t="s">
        <v>19</v>
      </c>
      <c r="G7421" t="s">
        <v>18</v>
      </c>
      <c r="H7421" t="s">
        <v>341</v>
      </c>
      <c r="I7421">
        <v>20200</v>
      </c>
      <c r="J7421">
        <v>-1</v>
      </c>
      <c r="K7421">
        <v>0</v>
      </c>
      <c r="L7421" t="s">
        <v>8</v>
      </c>
      <c r="M7421" t="s">
        <v>19</v>
      </c>
      <c r="N7421" t="s">
        <v>40</v>
      </c>
      <c r="O7421" s="3" t="s">
        <v>965</v>
      </c>
      <c r="P7421" s="10">
        <v>6.238425925925925E-3</v>
      </c>
      <c r="Q7421" s="12">
        <f t="shared" si="115"/>
        <v>539</v>
      </c>
    </row>
    <row r="7422" spans="1:17" x14ac:dyDescent="0.35">
      <c r="A7422">
        <v>63730696</v>
      </c>
      <c r="B7422">
        <v>31</v>
      </c>
      <c r="C7422" t="s">
        <v>7</v>
      </c>
      <c r="D7422" t="s">
        <v>15</v>
      </c>
      <c r="E7422" t="s">
        <v>18</v>
      </c>
      <c r="F7422" t="s">
        <v>19</v>
      </c>
      <c r="G7422" t="s">
        <v>19</v>
      </c>
      <c r="H7422" t="s">
        <v>341</v>
      </c>
      <c r="I7422">
        <v>14150</v>
      </c>
      <c r="J7422">
        <v>-1</v>
      </c>
      <c r="K7422">
        <v>0</v>
      </c>
      <c r="L7422" t="s">
        <v>8</v>
      </c>
      <c r="M7422" t="s">
        <v>18</v>
      </c>
      <c r="N7422" t="s">
        <v>40</v>
      </c>
      <c r="O7422" s="3" t="s">
        <v>711</v>
      </c>
      <c r="P7422" s="10">
        <v>4.2824074074074075E-4</v>
      </c>
      <c r="Q7422" s="12">
        <f t="shared" si="115"/>
        <v>37</v>
      </c>
    </row>
    <row r="7423" spans="1:17" x14ac:dyDescent="0.35">
      <c r="A7423">
        <v>34599503</v>
      </c>
      <c r="B7423">
        <v>43</v>
      </c>
      <c r="C7423" t="s">
        <v>5</v>
      </c>
      <c r="D7423" t="s">
        <v>15</v>
      </c>
      <c r="E7423" t="s">
        <v>18</v>
      </c>
      <c r="F7423" t="s">
        <v>19</v>
      </c>
      <c r="G7423" t="s">
        <v>19</v>
      </c>
      <c r="H7423" t="s">
        <v>341</v>
      </c>
      <c r="I7423">
        <v>102050</v>
      </c>
      <c r="J7423">
        <v>-1</v>
      </c>
      <c r="K7423">
        <v>0</v>
      </c>
      <c r="L7423" t="s">
        <v>8</v>
      </c>
      <c r="M7423" t="s">
        <v>18</v>
      </c>
      <c r="N7423" t="s">
        <v>40</v>
      </c>
      <c r="O7423" s="3" t="s">
        <v>654</v>
      </c>
      <c r="P7423" s="10">
        <v>1.8750000000000001E-3</v>
      </c>
      <c r="Q7423" s="12">
        <f t="shared" si="115"/>
        <v>162</v>
      </c>
    </row>
    <row r="7424" spans="1:17" x14ac:dyDescent="0.35">
      <c r="A7424">
        <v>34315651</v>
      </c>
      <c r="B7424">
        <v>39</v>
      </c>
      <c r="C7424" t="s">
        <v>5</v>
      </c>
      <c r="D7424" t="s">
        <v>17</v>
      </c>
      <c r="E7424" t="s">
        <v>18</v>
      </c>
      <c r="F7424" t="s">
        <v>19</v>
      </c>
      <c r="G7424" t="s">
        <v>18</v>
      </c>
      <c r="H7424" t="s">
        <v>341</v>
      </c>
      <c r="I7424">
        <v>19700</v>
      </c>
      <c r="J7424">
        <v>-1</v>
      </c>
      <c r="K7424">
        <v>0</v>
      </c>
      <c r="L7424" t="s">
        <v>8</v>
      </c>
      <c r="M7424" t="s">
        <v>18</v>
      </c>
      <c r="N7424" t="s">
        <v>40</v>
      </c>
      <c r="O7424" s="3" t="s">
        <v>610</v>
      </c>
      <c r="P7424" s="10">
        <v>2.1296296296296298E-3</v>
      </c>
      <c r="Q7424" s="12">
        <f t="shared" si="115"/>
        <v>184</v>
      </c>
    </row>
    <row r="7425" spans="1:17" x14ac:dyDescent="0.35">
      <c r="A7425">
        <v>35839784</v>
      </c>
      <c r="B7425">
        <v>37</v>
      </c>
      <c r="C7425" t="s">
        <v>4</v>
      </c>
      <c r="D7425" t="s">
        <v>16</v>
      </c>
      <c r="E7425" t="s">
        <v>18</v>
      </c>
      <c r="F7425" t="s">
        <v>19</v>
      </c>
      <c r="G7425" t="s">
        <v>18</v>
      </c>
      <c r="H7425" t="s">
        <v>341</v>
      </c>
      <c r="I7425">
        <v>1700</v>
      </c>
      <c r="J7425">
        <v>-1</v>
      </c>
      <c r="K7425">
        <v>0</v>
      </c>
      <c r="L7425" t="s">
        <v>8</v>
      </c>
      <c r="M7425" t="s">
        <v>18</v>
      </c>
      <c r="N7425" t="s">
        <v>40</v>
      </c>
      <c r="O7425" s="3" t="s">
        <v>702</v>
      </c>
      <c r="P7425" s="10">
        <v>3.2986111111111111E-3</v>
      </c>
      <c r="Q7425" s="12">
        <f t="shared" si="115"/>
        <v>285</v>
      </c>
    </row>
    <row r="7426" spans="1:17" x14ac:dyDescent="0.35">
      <c r="A7426">
        <v>80315305</v>
      </c>
      <c r="B7426">
        <v>44</v>
      </c>
      <c r="C7426" t="s">
        <v>7</v>
      </c>
      <c r="D7426" t="s">
        <v>15</v>
      </c>
      <c r="E7426" t="s">
        <v>18</v>
      </c>
      <c r="F7426" t="s">
        <v>19</v>
      </c>
      <c r="G7426" t="s">
        <v>18</v>
      </c>
      <c r="H7426" t="s">
        <v>341</v>
      </c>
      <c r="I7426">
        <v>3600</v>
      </c>
      <c r="J7426">
        <v>-1</v>
      </c>
      <c r="K7426">
        <v>0</v>
      </c>
      <c r="L7426" t="s">
        <v>8</v>
      </c>
      <c r="M7426" t="s">
        <v>18</v>
      </c>
      <c r="N7426" t="s">
        <v>40</v>
      </c>
      <c r="O7426" s="3" t="s">
        <v>985</v>
      </c>
      <c r="P7426" s="10">
        <v>5.2777777777777771E-3</v>
      </c>
      <c r="Q7426" s="12">
        <f t="shared" ref="Q7426:Q7489" si="116">MINUTE(P7426)*60+SECOND(P7426)</f>
        <v>456</v>
      </c>
    </row>
    <row r="7427" spans="1:17" x14ac:dyDescent="0.35">
      <c r="A7427">
        <v>38813411</v>
      </c>
      <c r="B7427">
        <v>52</v>
      </c>
      <c r="C7427" t="s">
        <v>5</v>
      </c>
      <c r="D7427" t="s">
        <v>16</v>
      </c>
      <c r="E7427" t="s">
        <v>18</v>
      </c>
      <c r="F7427" t="s">
        <v>19</v>
      </c>
      <c r="G7427" t="s">
        <v>18</v>
      </c>
      <c r="H7427" t="s">
        <v>340</v>
      </c>
      <c r="I7427">
        <v>65400</v>
      </c>
      <c r="J7427">
        <v>-1</v>
      </c>
      <c r="K7427">
        <v>0</v>
      </c>
      <c r="L7427" t="s">
        <v>8</v>
      </c>
      <c r="M7427" t="s">
        <v>18</v>
      </c>
      <c r="N7427" t="s">
        <v>40</v>
      </c>
      <c r="O7427" s="3" t="s">
        <v>543</v>
      </c>
      <c r="P7427" s="10">
        <v>4.1782407407407402E-3</v>
      </c>
      <c r="Q7427" s="12">
        <f t="shared" si="116"/>
        <v>361</v>
      </c>
    </row>
    <row r="7428" spans="1:17" x14ac:dyDescent="0.35">
      <c r="A7428">
        <v>13781354</v>
      </c>
      <c r="B7428">
        <v>53</v>
      </c>
      <c r="C7428" t="s">
        <v>4</v>
      </c>
      <c r="D7428" t="s">
        <v>15</v>
      </c>
      <c r="E7428" t="s">
        <v>18</v>
      </c>
      <c r="F7428" t="s">
        <v>19</v>
      </c>
      <c r="G7428" t="s">
        <v>18</v>
      </c>
      <c r="H7428" t="s">
        <v>341</v>
      </c>
      <c r="I7428">
        <v>144750</v>
      </c>
      <c r="J7428">
        <v>-1</v>
      </c>
      <c r="K7428">
        <v>0</v>
      </c>
      <c r="L7428" t="s">
        <v>8</v>
      </c>
      <c r="M7428" t="s">
        <v>18</v>
      </c>
      <c r="N7428" t="s">
        <v>40</v>
      </c>
      <c r="O7428" s="3" t="s">
        <v>765</v>
      </c>
      <c r="P7428" s="10">
        <v>8.564814814814815E-4</v>
      </c>
      <c r="Q7428" s="12">
        <f t="shared" si="116"/>
        <v>74</v>
      </c>
    </row>
    <row r="7429" spans="1:17" x14ac:dyDescent="0.35">
      <c r="A7429">
        <v>39809513</v>
      </c>
      <c r="B7429">
        <v>41</v>
      </c>
      <c r="C7429" t="s">
        <v>7</v>
      </c>
      <c r="D7429" t="s">
        <v>15</v>
      </c>
      <c r="E7429" t="s">
        <v>18</v>
      </c>
      <c r="F7429" t="s">
        <v>19</v>
      </c>
      <c r="G7429" t="s">
        <v>18</v>
      </c>
      <c r="H7429" t="s">
        <v>341</v>
      </c>
      <c r="I7429">
        <v>9650</v>
      </c>
      <c r="J7429">
        <v>-1</v>
      </c>
      <c r="K7429">
        <v>0</v>
      </c>
      <c r="L7429" t="s">
        <v>8</v>
      </c>
      <c r="M7429" t="s">
        <v>18</v>
      </c>
      <c r="N7429" t="s">
        <v>40</v>
      </c>
      <c r="O7429" s="3" t="s">
        <v>489</v>
      </c>
      <c r="P7429" s="10">
        <v>1.5046296296296294E-3</v>
      </c>
      <c r="Q7429" s="12">
        <f t="shared" si="116"/>
        <v>130</v>
      </c>
    </row>
    <row r="7430" spans="1:17" x14ac:dyDescent="0.35">
      <c r="A7430">
        <v>82479692</v>
      </c>
      <c r="B7430">
        <v>40</v>
      </c>
      <c r="C7430" t="s">
        <v>12</v>
      </c>
      <c r="D7430" t="s">
        <v>16</v>
      </c>
      <c r="E7430" t="s">
        <v>18</v>
      </c>
      <c r="F7430" t="s">
        <v>19</v>
      </c>
      <c r="G7430" t="s">
        <v>18</v>
      </c>
      <c r="H7430" t="s">
        <v>341</v>
      </c>
      <c r="I7430">
        <v>3750</v>
      </c>
      <c r="J7430">
        <v>-1</v>
      </c>
      <c r="K7430">
        <v>0</v>
      </c>
      <c r="L7430" t="s">
        <v>8</v>
      </c>
      <c r="M7430" t="s">
        <v>18</v>
      </c>
      <c r="N7430" t="s">
        <v>40</v>
      </c>
      <c r="O7430" s="3" t="s">
        <v>430</v>
      </c>
      <c r="P7430" s="10">
        <v>2.3495370370370371E-3</v>
      </c>
      <c r="Q7430" s="12">
        <f t="shared" si="116"/>
        <v>203</v>
      </c>
    </row>
    <row r="7431" spans="1:17" x14ac:dyDescent="0.35">
      <c r="A7431">
        <v>39067518</v>
      </c>
      <c r="B7431">
        <v>41</v>
      </c>
      <c r="C7431" t="s">
        <v>1926</v>
      </c>
      <c r="D7431" t="s">
        <v>15</v>
      </c>
      <c r="E7431" t="s">
        <v>18</v>
      </c>
      <c r="F7431" t="s">
        <v>19</v>
      </c>
      <c r="G7431" t="s">
        <v>18</v>
      </c>
      <c r="H7431" t="s">
        <v>341</v>
      </c>
      <c r="I7431">
        <v>163950</v>
      </c>
      <c r="J7431">
        <v>-1</v>
      </c>
      <c r="K7431">
        <v>0</v>
      </c>
      <c r="L7431" t="s">
        <v>8</v>
      </c>
      <c r="M7431" t="s">
        <v>18</v>
      </c>
      <c r="N7431" t="s">
        <v>40</v>
      </c>
      <c r="O7431" s="3" t="s">
        <v>469</v>
      </c>
      <c r="P7431" s="10">
        <v>2.1527777777777778E-3</v>
      </c>
      <c r="Q7431" s="12">
        <f t="shared" si="116"/>
        <v>186</v>
      </c>
    </row>
    <row r="7432" spans="1:17" x14ac:dyDescent="0.35">
      <c r="A7432">
        <v>13551543</v>
      </c>
      <c r="B7432">
        <v>40</v>
      </c>
      <c r="C7432" t="s">
        <v>10</v>
      </c>
      <c r="D7432" t="s">
        <v>15</v>
      </c>
      <c r="E7432" t="s">
        <v>18</v>
      </c>
      <c r="F7432" t="s">
        <v>18</v>
      </c>
      <c r="G7432" t="s">
        <v>18</v>
      </c>
      <c r="H7432" t="s">
        <v>341</v>
      </c>
      <c r="I7432">
        <v>96900</v>
      </c>
      <c r="J7432">
        <v>-1</v>
      </c>
      <c r="K7432">
        <v>0</v>
      </c>
      <c r="L7432" t="s">
        <v>8</v>
      </c>
      <c r="M7432" t="s">
        <v>18</v>
      </c>
      <c r="N7432" t="s">
        <v>40</v>
      </c>
      <c r="O7432" s="3" t="s">
        <v>711</v>
      </c>
      <c r="P7432" s="10">
        <v>4.2824074074074075E-4</v>
      </c>
      <c r="Q7432" s="12">
        <f t="shared" si="116"/>
        <v>37</v>
      </c>
    </row>
    <row r="7433" spans="1:17" x14ac:dyDescent="0.35">
      <c r="A7433">
        <v>23665222</v>
      </c>
      <c r="B7433">
        <v>55</v>
      </c>
      <c r="C7433" t="s">
        <v>4</v>
      </c>
      <c r="D7433" t="s">
        <v>15</v>
      </c>
      <c r="E7433" t="s">
        <v>18</v>
      </c>
      <c r="F7433" t="s">
        <v>18</v>
      </c>
      <c r="G7433" t="s">
        <v>18</v>
      </c>
      <c r="H7433" t="s">
        <v>340</v>
      </c>
      <c r="I7433">
        <v>0</v>
      </c>
      <c r="J7433">
        <v>-1</v>
      </c>
      <c r="K7433">
        <v>0</v>
      </c>
      <c r="L7433" t="s">
        <v>8</v>
      </c>
      <c r="M7433" t="s">
        <v>18</v>
      </c>
      <c r="N7433" t="s">
        <v>40</v>
      </c>
      <c r="O7433" s="3" t="s">
        <v>533</v>
      </c>
      <c r="P7433" s="10">
        <v>2.3842592592592591E-3</v>
      </c>
      <c r="Q7433" s="12">
        <f t="shared" si="116"/>
        <v>206</v>
      </c>
    </row>
    <row r="7434" spans="1:17" x14ac:dyDescent="0.35">
      <c r="A7434">
        <v>16590747</v>
      </c>
      <c r="B7434">
        <v>54</v>
      </c>
      <c r="C7434" t="s">
        <v>1926</v>
      </c>
      <c r="D7434" t="s">
        <v>15</v>
      </c>
      <c r="E7434" t="s">
        <v>18</v>
      </c>
      <c r="F7434" t="s">
        <v>19</v>
      </c>
      <c r="G7434" t="s">
        <v>19</v>
      </c>
      <c r="H7434" t="s">
        <v>340</v>
      </c>
      <c r="I7434">
        <v>-34500</v>
      </c>
      <c r="J7434">
        <v>-1</v>
      </c>
      <c r="K7434">
        <v>0</v>
      </c>
      <c r="L7434" t="s">
        <v>8</v>
      </c>
      <c r="M7434" t="s">
        <v>18</v>
      </c>
      <c r="N7434" t="s">
        <v>40</v>
      </c>
      <c r="O7434" s="3" t="s">
        <v>374</v>
      </c>
      <c r="P7434" s="10">
        <v>2.6620370370370374E-3</v>
      </c>
      <c r="Q7434" s="12">
        <f t="shared" si="116"/>
        <v>230</v>
      </c>
    </row>
    <row r="7435" spans="1:17" x14ac:dyDescent="0.35">
      <c r="A7435">
        <v>16995360</v>
      </c>
      <c r="B7435">
        <v>55</v>
      </c>
      <c r="C7435" t="s">
        <v>6</v>
      </c>
      <c r="D7435" t="s">
        <v>17</v>
      </c>
      <c r="E7435" t="s">
        <v>18</v>
      </c>
      <c r="F7435" t="s">
        <v>18</v>
      </c>
      <c r="G7435" t="s">
        <v>18</v>
      </c>
      <c r="H7435" t="s">
        <v>340</v>
      </c>
      <c r="I7435">
        <v>55950</v>
      </c>
      <c r="J7435">
        <v>-1</v>
      </c>
      <c r="K7435">
        <v>0</v>
      </c>
      <c r="L7435" t="s">
        <v>8</v>
      </c>
      <c r="M7435" t="s">
        <v>18</v>
      </c>
      <c r="N7435" t="s">
        <v>40</v>
      </c>
      <c r="O7435" s="3" t="s">
        <v>658</v>
      </c>
      <c r="P7435" s="10">
        <v>3.2754629629629631E-3</v>
      </c>
      <c r="Q7435" s="12">
        <f t="shared" si="116"/>
        <v>283</v>
      </c>
    </row>
    <row r="7436" spans="1:17" x14ac:dyDescent="0.35">
      <c r="A7436">
        <v>86492655</v>
      </c>
      <c r="B7436">
        <v>38</v>
      </c>
      <c r="C7436" t="s">
        <v>1926</v>
      </c>
      <c r="D7436" t="s">
        <v>16</v>
      </c>
      <c r="E7436" t="s">
        <v>18</v>
      </c>
      <c r="F7436" t="s">
        <v>19</v>
      </c>
      <c r="G7436" t="s">
        <v>19</v>
      </c>
      <c r="H7436" t="s">
        <v>341</v>
      </c>
      <c r="I7436">
        <v>31150</v>
      </c>
      <c r="J7436">
        <v>-1</v>
      </c>
      <c r="K7436">
        <v>0</v>
      </c>
      <c r="L7436" t="s">
        <v>8</v>
      </c>
      <c r="M7436" t="s">
        <v>18</v>
      </c>
      <c r="N7436" t="s">
        <v>40</v>
      </c>
      <c r="O7436" s="3" t="s">
        <v>878</v>
      </c>
      <c r="P7436" s="10">
        <v>5.0925925925925921E-4</v>
      </c>
      <c r="Q7436" s="12">
        <f t="shared" si="116"/>
        <v>44</v>
      </c>
    </row>
    <row r="7437" spans="1:17" x14ac:dyDescent="0.35">
      <c r="A7437">
        <v>23720298</v>
      </c>
      <c r="B7437">
        <v>54</v>
      </c>
      <c r="C7437" t="s">
        <v>1926</v>
      </c>
      <c r="D7437" t="s">
        <v>15</v>
      </c>
      <c r="E7437" t="s">
        <v>18</v>
      </c>
      <c r="F7437" t="s">
        <v>19</v>
      </c>
      <c r="G7437" t="s">
        <v>18</v>
      </c>
      <c r="H7437" t="s">
        <v>341</v>
      </c>
      <c r="I7437">
        <v>21300</v>
      </c>
      <c r="J7437">
        <v>-1</v>
      </c>
      <c r="K7437">
        <v>0</v>
      </c>
      <c r="L7437" t="s">
        <v>8</v>
      </c>
      <c r="M7437" t="s">
        <v>18</v>
      </c>
      <c r="N7437" t="s">
        <v>40</v>
      </c>
      <c r="O7437" s="3" t="s">
        <v>571</v>
      </c>
      <c r="P7437" s="10">
        <v>2.3726851851851851E-3</v>
      </c>
      <c r="Q7437" s="12">
        <f t="shared" si="116"/>
        <v>205</v>
      </c>
    </row>
    <row r="7438" spans="1:17" x14ac:dyDescent="0.35">
      <c r="A7438">
        <v>19806296</v>
      </c>
      <c r="B7438">
        <v>43</v>
      </c>
      <c r="C7438" t="s">
        <v>5</v>
      </c>
      <c r="D7438" t="s">
        <v>15</v>
      </c>
      <c r="E7438" t="s">
        <v>18</v>
      </c>
      <c r="F7438" t="s">
        <v>19</v>
      </c>
      <c r="G7438" t="s">
        <v>18</v>
      </c>
      <c r="H7438" t="s">
        <v>341</v>
      </c>
      <c r="I7438">
        <v>15500</v>
      </c>
      <c r="J7438">
        <v>-1</v>
      </c>
      <c r="K7438">
        <v>0</v>
      </c>
      <c r="L7438" t="s">
        <v>8</v>
      </c>
      <c r="M7438" t="s">
        <v>18</v>
      </c>
      <c r="N7438" t="s">
        <v>40</v>
      </c>
      <c r="O7438" s="3" t="s">
        <v>408</v>
      </c>
      <c r="P7438" s="10">
        <v>3.3680555555555551E-3</v>
      </c>
      <c r="Q7438" s="12">
        <f t="shared" si="116"/>
        <v>291</v>
      </c>
    </row>
    <row r="7439" spans="1:17" x14ac:dyDescent="0.35">
      <c r="A7439">
        <v>80473656</v>
      </c>
      <c r="B7439">
        <v>41</v>
      </c>
      <c r="C7439" t="s">
        <v>7</v>
      </c>
      <c r="D7439" t="s">
        <v>15</v>
      </c>
      <c r="E7439" t="s">
        <v>18</v>
      </c>
      <c r="F7439" t="s">
        <v>19</v>
      </c>
      <c r="G7439" t="s">
        <v>18</v>
      </c>
      <c r="H7439" t="s">
        <v>342</v>
      </c>
      <c r="I7439">
        <v>13100</v>
      </c>
      <c r="J7439">
        <v>-1</v>
      </c>
      <c r="K7439">
        <v>0</v>
      </c>
      <c r="L7439" t="s">
        <v>8</v>
      </c>
      <c r="M7439" t="s">
        <v>18</v>
      </c>
      <c r="N7439" t="s">
        <v>40</v>
      </c>
      <c r="O7439" s="3" t="s">
        <v>646</v>
      </c>
      <c r="P7439" s="10">
        <v>1.8402777777777777E-3</v>
      </c>
      <c r="Q7439" s="12">
        <f t="shared" si="116"/>
        <v>159</v>
      </c>
    </row>
    <row r="7440" spans="1:17" x14ac:dyDescent="0.35">
      <c r="A7440">
        <v>58643118</v>
      </c>
      <c r="B7440">
        <v>38</v>
      </c>
      <c r="C7440" t="s">
        <v>9</v>
      </c>
      <c r="D7440" t="s">
        <v>16</v>
      </c>
      <c r="E7440" t="s">
        <v>18</v>
      </c>
      <c r="F7440" t="s">
        <v>18</v>
      </c>
      <c r="G7440" t="s">
        <v>18</v>
      </c>
      <c r="H7440" t="s">
        <v>341</v>
      </c>
      <c r="I7440">
        <v>2200</v>
      </c>
      <c r="J7440">
        <v>-1</v>
      </c>
      <c r="K7440">
        <v>0</v>
      </c>
      <c r="L7440" t="s">
        <v>8</v>
      </c>
      <c r="M7440" t="s">
        <v>18</v>
      </c>
      <c r="N7440" t="s">
        <v>40</v>
      </c>
      <c r="O7440" s="3" t="s">
        <v>583</v>
      </c>
      <c r="P7440" s="10">
        <v>1.712962962962963E-3</v>
      </c>
      <c r="Q7440" s="12">
        <f t="shared" si="116"/>
        <v>148</v>
      </c>
    </row>
    <row r="7441" spans="1:17" x14ac:dyDescent="0.35">
      <c r="A7441">
        <v>50855513</v>
      </c>
      <c r="B7441">
        <v>52</v>
      </c>
      <c r="C7441" t="s">
        <v>10</v>
      </c>
      <c r="D7441" t="s">
        <v>15</v>
      </c>
      <c r="E7441" t="s">
        <v>18</v>
      </c>
      <c r="F7441" t="s">
        <v>19</v>
      </c>
      <c r="G7441" t="s">
        <v>18</v>
      </c>
      <c r="H7441" t="s">
        <v>341</v>
      </c>
      <c r="I7441">
        <v>104050</v>
      </c>
      <c r="J7441">
        <v>-1</v>
      </c>
      <c r="K7441">
        <v>0</v>
      </c>
      <c r="L7441" t="s">
        <v>8</v>
      </c>
      <c r="M7441" t="s">
        <v>18</v>
      </c>
      <c r="N7441" t="s">
        <v>40</v>
      </c>
      <c r="O7441" s="3" t="s">
        <v>639</v>
      </c>
      <c r="P7441" s="10">
        <v>1.736111111111111E-3</v>
      </c>
      <c r="Q7441" s="12">
        <f t="shared" si="116"/>
        <v>150</v>
      </c>
    </row>
    <row r="7442" spans="1:17" x14ac:dyDescent="0.35">
      <c r="A7442">
        <v>69340076</v>
      </c>
      <c r="B7442">
        <v>43</v>
      </c>
      <c r="C7442" t="s">
        <v>4</v>
      </c>
      <c r="D7442" t="s">
        <v>15</v>
      </c>
      <c r="E7442" t="s">
        <v>18</v>
      </c>
      <c r="F7442" t="s">
        <v>19</v>
      </c>
      <c r="G7442" t="s">
        <v>18</v>
      </c>
      <c r="H7442" t="s">
        <v>8</v>
      </c>
      <c r="I7442">
        <v>258600</v>
      </c>
      <c r="J7442">
        <v>-1</v>
      </c>
      <c r="K7442">
        <v>0</v>
      </c>
      <c r="L7442" t="s">
        <v>8</v>
      </c>
      <c r="M7442" t="s">
        <v>18</v>
      </c>
      <c r="N7442" t="s">
        <v>40</v>
      </c>
      <c r="O7442" s="3" t="s">
        <v>474</v>
      </c>
      <c r="P7442" s="10">
        <v>6.5972222222222213E-4</v>
      </c>
      <c r="Q7442" s="12">
        <f t="shared" si="116"/>
        <v>57</v>
      </c>
    </row>
    <row r="7443" spans="1:17" x14ac:dyDescent="0.35">
      <c r="A7443">
        <v>65614115</v>
      </c>
      <c r="B7443">
        <v>27</v>
      </c>
      <c r="C7443" t="s">
        <v>7</v>
      </c>
      <c r="D7443" t="s">
        <v>16</v>
      </c>
      <c r="E7443" t="s">
        <v>18</v>
      </c>
      <c r="F7443" t="s">
        <v>19</v>
      </c>
      <c r="G7443" t="s">
        <v>18</v>
      </c>
      <c r="H7443" t="s">
        <v>341</v>
      </c>
      <c r="I7443">
        <v>124300</v>
      </c>
      <c r="J7443">
        <v>-1</v>
      </c>
      <c r="K7443">
        <v>0</v>
      </c>
      <c r="L7443" t="s">
        <v>8</v>
      </c>
      <c r="M7443" t="s">
        <v>19</v>
      </c>
      <c r="N7443" t="s">
        <v>40</v>
      </c>
      <c r="O7443" s="3" t="s">
        <v>1328</v>
      </c>
      <c r="P7443" s="10">
        <v>8.4837962962962966E-3</v>
      </c>
      <c r="Q7443" s="12">
        <f t="shared" si="116"/>
        <v>733</v>
      </c>
    </row>
    <row r="7444" spans="1:17" x14ac:dyDescent="0.35">
      <c r="A7444">
        <v>59962420</v>
      </c>
      <c r="B7444">
        <v>36</v>
      </c>
      <c r="C7444" t="s">
        <v>6</v>
      </c>
      <c r="D7444" t="s">
        <v>15</v>
      </c>
      <c r="E7444" t="s">
        <v>18</v>
      </c>
      <c r="F7444" t="s">
        <v>19</v>
      </c>
      <c r="G7444" t="s">
        <v>18</v>
      </c>
      <c r="H7444" t="s">
        <v>340</v>
      </c>
      <c r="I7444">
        <v>71150</v>
      </c>
      <c r="J7444">
        <v>-1</v>
      </c>
      <c r="K7444">
        <v>0</v>
      </c>
      <c r="L7444" t="s">
        <v>8</v>
      </c>
      <c r="M7444" t="s">
        <v>18</v>
      </c>
      <c r="N7444" t="s">
        <v>40</v>
      </c>
      <c r="O7444" s="3" t="s">
        <v>413</v>
      </c>
      <c r="P7444" s="10">
        <v>2.2337962962962967E-3</v>
      </c>
      <c r="Q7444" s="12">
        <f t="shared" si="116"/>
        <v>193</v>
      </c>
    </row>
    <row r="7445" spans="1:17" x14ac:dyDescent="0.35">
      <c r="A7445">
        <v>86480524</v>
      </c>
      <c r="B7445">
        <v>36</v>
      </c>
      <c r="C7445" t="s">
        <v>14</v>
      </c>
      <c r="D7445" t="s">
        <v>16</v>
      </c>
      <c r="E7445" t="s">
        <v>18</v>
      </c>
      <c r="F7445" t="s">
        <v>19</v>
      </c>
      <c r="G7445" t="s">
        <v>18</v>
      </c>
      <c r="H7445" t="s">
        <v>8</v>
      </c>
      <c r="I7445">
        <v>1800</v>
      </c>
      <c r="J7445">
        <v>-1</v>
      </c>
      <c r="K7445">
        <v>0</v>
      </c>
      <c r="L7445" t="s">
        <v>8</v>
      </c>
      <c r="M7445" t="s">
        <v>18</v>
      </c>
      <c r="N7445" t="s">
        <v>40</v>
      </c>
      <c r="O7445" s="3" t="s">
        <v>919</v>
      </c>
      <c r="P7445" s="10">
        <v>8.1597222222222227E-3</v>
      </c>
      <c r="Q7445" s="12">
        <f t="shared" si="116"/>
        <v>705</v>
      </c>
    </row>
    <row r="7446" spans="1:17" x14ac:dyDescent="0.35">
      <c r="A7446">
        <v>16648609</v>
      </c>
      <c r="B7446">
        <v>51</v>
      </c>
      <c r="C7446" t="s">
        <v>10</v>
      </c>
      <c r="D7446" t="s">
        <v>15</v>
      </c>
      <c r="E7446" t="s">
        <v>18</v>
      </c>
      <c r="F7446" t="s">
        <v>19</v>
      </c>
      <c r="G7446" t="s">
        <v>18</v>
      </c>
      <c r="H7446" t="s">
        <v>8</v>
      </c>
      <c r="I7446">
        <v>11200</v>
      </c>
      <c r="J7446">
        <v>-1</v>
      </c>
      <c r="K7446">
        <v>0</v>
      </c>
      <c r="L7446" t="s">
        <v>8</v>
      </c>
      <c r="M7446" t="s">
        <v>18</v>
      </c>
      <c r="N7446" t="s">
        <v>40</v>
      </c>
      <c r="O7446" s="3" t="s">
        <v>1019</v>
      </c>
      <c r="P7446" s="10">
        <v>6.018518518518519E-4</v>
      </c>
      <c r="Q7446" s="12">
        <f t="shared" si="116"/>
        <v>52</v>
      </c>
    </row>
    <row r="7447" spans="1:17" x14ac:dyDescent="0.35">
      <c r="A7447">
        <v>78352872</v>
      </c>
      <c r="B7447">
        <v>50</v>
      </c>
      <c r="C7447" t="s">
        <v>5</v>
      </c>
      <c r="D7447" t="s">
        <v>15</v>
      </c>
      <c r="E7447" t="s">
        <v>18</v>
      </c>
      <c r="F7447" t="s">
        <v>19</v>
      </c>
      <c r="G7447" t="s">
        <v>18</v>
      </c>
      <c r="H7447" t="s">
        <v>341</v>
      </c>
      <c r="I7447">
        <v>77050</v>
      </c>
      <c r="J7447">
        <v>-1</v>
      </c>
      <c r="K7447">
        <v>0</v>
      </c>
      <c r="L7447" t="s">
        <v>8</v>
      </c>
      <c r="M7447" t="s">
        <v>18</v>
      </c>
      <c r="N7447" t="s">
        <v>40</v>
      </c>
      <c r="O7447" s="3" t="s">
        <v>637</v>
      </c>
      <c r="P7447" s="10">
        <v>8.611111111111111E-3</v>
      </c>
      <c r="Q7447" s="12">
        <f t="shared" si="116"/>
        <v>744</v>
      </c>
    </row>
    <row r="7448" spans="1:17" x14ac:dyDescent="0.35">
      <c r="A7448">
        <v>38691539</v>
      </c>
      <c r="B7448">
        <v>48</v>
      </c>
      <c r="C7448" t="s">
        <v>4</v>
      </c>
      <c r="D7448" t="s">
        <v>17</v>
      </c>
      <c r="E7448" t="s">
        <v>18</v>
      </c>
      <c r="F7448" t="s">
        <v>19</v>
      </c>
      <c r="G7448" t="s">
        <v>18</v>
      </c>
      <c r="H7448" t="s">
        <v>341</v>
      </c>
      <c r="I7448">
        <v>79900</v>
      </c>
      <c r="J7448">
        <v>-1</v>
      </c>
      <c r="K7448">
        <v>0</v>
      </c>
      <c r="L7448" t="s">
        <v>8</v>
      </c>
      <c r="M7448" t="s">
        <v>18</v>
      </c>
      <c r="N7448" t="s">
        <v>40</v>
      </c>
      <c r="O7448" s="3" t="s">
        <v>832</v>
      </c>
      <c r="P7448" s="10">
        <v>9.7222222222222209E-4</v>
      </c>
      <c r="Q7448" s="12">
        <f t="shared" si="116"/>
        <v>84</v>
      </c>
    </row>
    <row r="7449" spans="1:17" x14ac:dyDescent="0.35">
      <c r="A7449">
        <v>42842939</v>
      </c>
      <c r="B7449">
        <v>44</v>
      </c>
      <c r="C7449" t="s">
        <v>7</v>
      </c>
      <c r="D7449" t="s">
        <v>15</v>
      </c>
      <c r="E7449" t="s">
        <v>18</v>
      </c>
      <c r="F7449" t="s">
        <v>19</v>
      </c>
      <c r="G7449" t="s">
        <v>18</v>
      </c>
      <c r="H7449" t="s">
        <v>342</v>
      </c>
      <c r="I7449">
        <v>3850</v>
      </c>
      <c r="J7449">
        <v>-1</v>
      </c>
      <c r="K7449">
        <v>0</v>
      </c>
      <c r="L7449" t="s">
        <v>8</v>
      </c>
      <c r="M7449" t="s">
        <v>18</v>
      </c>
      <c r="N7449" t="s">
        <v>40</v>
      </c>
      <c r="O7449" s="3" t="s">
        <v>686</v>
      </c>
      <c r="P7449" s="10">
        <v>2.6620370370370372E-4</v>
      </c>
      <c r="Q7449" s="12">
        <f t="shared" si="116"/>
        <v>23</v>
      </c>
    </row>
    <row r="7450" spans="1:17" x14ac:dyDescent="0.35">
      <c r="A7450">
        <v>38100770</v>
      </c>
      <c r="B7450">
        <v>34</v>
      </c>
      <c r="C7450" t="s">
        <v>5</v>
      </c>
      <c r="D7450" t="s">
        <v>17</v>
      </c>
      <c r="E7450" t="s">
        <v>18</v>
      </c>
      <c r="F7450" t="s">
        <v>19</v>
      </c>
      <c r="G7450" t="s">
        <v>18</v>
      </c>
      <c r="H7450" t="s">
        <v>340</v>
      </c>
      <c r="I7450">
        <v>62100</v>
      </c>
      <c r="J7450">
        <v>-1</v>
      </c>
      <c r="K7450">
        <v>0</v>
      </c>
      <c r="L7450" t="s">
        <v>8</v>
      </c>
      <c r="M7450" t="s">
        <v>18</v>
      </c>
      <c r="N7450" t="s">
        <v>40</v>
      </c>
      <c r="O7450" s="3" t="s">
        <v>1219</v>
      </c>
      <c r="P7450" s="10">
        <v>6.6898148148148142E-3</v>
      </c>
      <c r="Q7450" s="12">
        <f t="shared" si="116"/>
        <v>578</v>
      </c>
    </row>
    <row r="7451" spans="1:17" x14ac:dyDescent="0.35">
      <c r="A7451">
        <v>57462341</v>
      </c>
      <c r="B7451">
        <v>48</v>
      </c>
      <c r="C7451" t="s">
        <v>4</v>
      </c>
      <c r="D7451" t="s">
        <v>15</v>
      </c>
      <c r="E7451" t="s">
        <v>18</v>
      </c>
      <c r="F7451" t="s">
        <v>18</v>
      </c>
      <c r="G7451" t="s">
        <v>18</v>
      </c>
      <c r="H7451" t="s">
        <v>340</v>
      </c>
      <c r="I7451">
        <v>76650</v>
      </c>
      <c r="J7451">
        <v>-1</v>
      </c>
      <c r="K7451">
        <v>0</v>
      </c>
      <c r="L7451" t="s">
        <v>8</v>
      </c>
      <c r="M7451" t="s">
        <v>18</v>
      </c>
      <c r="N7451" t="s">
        <v>40</v>
      </c>
      <c r="O7451" s="3" t="s">
        <v>578</v>
      </c>
      <c r="P7451" s="10">
        <v>4.1435185185185186E-3</v>
      </c>
      <c r="Q7451" s="12">
        <f t="shared" si="116"/>
        <v>358</v>
      </c>
    </row>
    <row r="7452" spans="1:17" x14ac:dyDescent="0.35">
      <c r="A7452">
        <v>16265199</v>
      </c>
      <c r="B7452">
        <v>46</v>
      </c>
      <c r="C7452" t="s">
        <v>1926</v>
      </c>
      <c r="D7452" t="s">
        <v>17</v>
      </c>
      <c r="E7452" t="s">
        <v>18</v>
      </c>
      <c r="F7452" t="s">
        <v>19</v>
      </c>
      <c r="G7452" t="s">
        <v>18</v>
      </c>
      <c r="H7452" t="s">
        <v>341</v>
      </c>
      <c r="I7452">
        <v>96950</v>
      </c>
      <c r="J7452">
        <v>-1</v>
      </c>
      <c r="K7452">
        <v>0</v>
      </c>
      <c r="L7452" t="s">
        <v>8</v>
      </c>
      <c r="M7452" t="s">
        <v>18</v>
      </c>
      <c r="N7452" t="s">
        <v>40</v>
      </c>
      <c r="O7452" s="3" t="s">
        <v>542</v>
      </c>
      <c r="P7452" s="10">
        <v>1.3773148148148147E-3</v>
      </c>
      <c r="Q7452" s="12">
        <f t="shared" si="116"/>
        <v>119</v>
      </c>
    </row>
    <row r="7453" spans="1:17" x14ac:dyDescent="0.35">
      <c r="A7453">
        <v>85785688</v>
      </c>
      <c r="B7453">
        <v>51</v>
      </c>
      <c r="C7453" t="s">
        <v>7</v>
      </c>
      <c r="D7453" t="s">
        <v>15</v>
      </c>
      <c r="E7453" t="s">
        <v>18</v>
      </c>
      <c r="F7453" t="s">
        <v>19</v>
      </c>
      <c r="G7453" t="s">
        <v>18</v>
      </c>
      <c r="H7453" t="s">
        <v>341</v>
      </c>
      <c r="I7453">
        <v>111850</v>
      </c>
      <c r="J7453">
        <v>-1</v>
      </c>
      <c r="K7453">
        <v>0</v>
      </c>
      <c r="L7453" t="s">
        <v>8</v>
      </c>
      <c r="M7453" t="s">
        <v>18</v>
      </c>
      <c r="N7453" t="s">
        <v>40</v>
      </c>
      <c r="O7453" s="3" t="s">
        <v>978</v>
      </c>
      <c r="P7453" s="10">
        <v>7.1643518518518514E-3</v>
      </c>
      <c r="Q7453" s="12">
        <f t="shared" si="116"/>
        <v>619</v>
      </c>
    </row>
    <row r="7454" spans="1:17" x14ac:dyDescent="0.35">
      <c r="A7454">
        <v>60449257</v>
      </c>
      <c r="B7454">
        <v>58</v>
      </c>
      <c r="C7454" t="s">
        <v>9</v>
      </c>
      <c r="D7454" t="s">
        <v>15</v>
      </c>
      <c r="E7454" t="s">
        <v>18</v>
      </c>
      <c r="F7454" t="s">
        <v>18</v>
      </c>
      <c r="G7454" t="s">
        <v>18</v>
      </c>
      <c r="H7454" t="s">
        <v>341</v>
      </c>
      <c r="I7454">
        <v>1647400</v>
      </c>
      <c r="J7454">
        <v>-1</v>
      </c>
      <c r="K7454">
        <v>0</v>
      </c>
      <c r="L7454" t="s">
        <v>8</v>
      </c>
      <c r="M7454" t="s">
        <v>18</v>
      </c>
      <c r="N7454" t="s">
        <v>40</v>
      </c>
      <c r="O7454" s="3" t="s">
        <v>446</v>
      </c>
      <c r="P7454" s="10">
        <v>4.2129629629629626E-3</v>
      </c>
      <c r="Q7454" s="12">
        <f t="shared" si="116"/>
        <v>364</v>
      </c>
    </row>
    <row r="7455" spans="1:17" x14ac:dyDescent="0.35">
      <c r="A7455">
        <v>63491146</v>
      </c>
      <c r="B7455">
        <v>35</v>
      </c>
      <c r="C7455" t="s">
        <v>7</v>
      </c>
      <c r="D7455" t="s">
        <v>15</v>
      </c>
      <c r="E7455" t="s">
        <v>18</v>
      </c>
      <c r="F7455" t="s">
        <v>19</v>
      </c>
      <c r="G7455" t="s">
        <v>18</v>
      </c>
      <c r="H7455" t="s">
        <v>341</v>
      </c>
      <c r="I7455">
        <v>38250</v>
      </c>
      <c r="J7455">
        <v>-1</v>
      </c>
      <c r="K7455">
        <v>0</v>
      </c>
      <c r="M7455" t="s">
        <v>18</v>
      </c>
      <c r="N7455" t="s">
        <v>40</v>
      </c>
      <c r="O7455" s="3" t="s">
        <v>818</v>
      </c>
      <c r="P7455" s="10">
        <v>4.8379629629629632E-3</v>
      </c>
      <c r="Q7455" s="12">
        <f t="shared" si="116"/>
        <v>418</v>
      </c>
    </row>
    <row r="7456" spans="1:17" x14ac:dyDescent="0.35">
      <c r="A7456">
        <v>85870005</v>
      </c>
      <c r="B7456">
        <v>45</v>
      </c>
      <c r="C7456" t="s">
        <v>5</v>
      </c>
      <c r="D7456" t="s">
        <v>16</v>
      </c>
      <c r="E7456" t="s">
        <v>18</v>
      </c>
      <c r="F7456" t="s">
        <v>19</v>
      </c>
      <c r="G7456" t="s">
        <v>18</v>
      </c>
      <c r="H7456" t="s">
        <v>340</v>
      </c>
      <c r="I7456">
        <v>70150</v>
      </c>
      <c r="J7456">
        <v>-1</v>
      </c>
      <c r="K7456">
        <v>0</v>
      </c>
      <c r="L7456" t="s">
        <v>8</v>
      </c>
      <c r="M7456" t="s">
        <v>18</v>
      </c>
      <c r="N7456" t="s">
        <v>40</v>
      </c>
      <c r="O7456" s="3" t="s">
        <v>585</v>
      </c>
      <c r="P7456" s="10">
        <v>1.2847222222222223E-3</v>
      </c>
      <c r="Q7456" s="12">
        <f t="shared" si="116"/>
        <v>111</v>
      </c>
    </row>
    <row r="7457" spans="1:17" x14ac:dyDescent="0.35">
      <c r="A7457">
        <v>25189878</v>
      </c>
      <c r="B7457">
        <v>53</v>
      </c>
      <c r="C7457" t="s">
        <v>11</v>
      </c>
      <c r="D7457" t="s">
        <v>15</v>
      </c>
      <c r="E7457" t="s">
        <v>18</v>
      </c>
      <c r="F7457" t="s">
        <v>19</v>
      </c>
      <c r="G7457" t="s">
        <v>18</v>
      </c>
      <c r="H7457" t="s">
        <v>340</v>
      </c>
      <c r="I7457">
        <v>22550</v>
      </c>
      <c r="J7457">
        <v>-1</v>
      </c>
      <c r="K7457">
        <v>0</v>
      </c>
      <c r="L7457" t="s">
        <v>8</v>
      </c>
      <c r="M7457" t="s">
        <v>18</v>
      </c>
      <c r="N7457" t="s">
        <v>40</v>
      </c>
      <c r="O7457" s="3" t="s">
        <v>796</v>
      </c>
      <c r="P7457" s="10">
        <v>6.4814814814814813E-4</v>
      </c>
      <c r="Q7457" s="12">
        <f t="shared" si="116"/>
        <v>56</v>
      </c>
    </row>
    <row r="7458" spans="1:17" x14ac:dyDescent="0.35">
      <c r="A7458">
        <v>88729956</v>
      </c>
      <c r="B7458">
        <v>50</v>
      </c>
      <c r="C7458" t="s">
        <v>11</v>
      </c>
      <c r="D7458" t="s">
        <v>15</v>
      </c>
      <c r="E7458" t="s">
        <v>18</v>
      </c>
      <c r="F7458" t="s">
        <v>19</v>
      </c>
      <c r="G7458" t="s">
        <v>19</v>
      </c>
      <c r="H7458" t="s">
        <v>341</v>
      </c>
      <c r="I7458">
        <v>308700</v>
      </c>
      <c r="J7458">
        <v>-1</v>
      </c>
      <c r="K7458">
        <v>0</v>
      </c>
      <c r="L7458" t="s">
        <v>8</v>
      </c>
      <c r="M7458" t="s">
        <v>18</v>
      </c>
      <c r="N7458" t="s">
        <v>40</v>
      </c>
      <c r="O7458" s="3" t="s">
        <v>985</v>
      </c>
      <c r="P7458" s="10">
        <v>5.2777777777777771E-3</v>
      </c>
      <c r="Q7458" s="12">
        <f t="shared" si="116"/>
        <v>456</v>
      </c>
    </row>
    <row r="7459" spans="1:17" x14ac:dyDescent="0.35">
      <c r="A7459">
        <v>85893985</v>
      </c>
      <c r="B7459">
        <v>42</v>
      </c>
      <c r="C7459" t="s">
        <v>7</v>
      </c>
      <c r="D7459" t="s">
        <v>15</v>
      </c>
      <c r="E7459" t="s">
        <v>18</v>
      </c>
      <c r="F7459" t="s">
        <v>19</v>
      </c>
      <c r="G7459" t="s">
        <v>18</v>
      </c>
      <c r="H7459" t="s">
        <v>342</v>
      </c>
      <c r="I7459">
        <v>49200</v>
      </c>
      <c r="J7459">
        <v>-1</v>
      </c>
      <c r="K7459">
        <v>0</v>
      </c>
      <c r="L7459" t="s">
        <v>8</v>
      </c>
      <c r="M7459" t="s">
        <v>18</v>
      </c>
      <c r="N7459" t="s">
        <v>40</v>
      </c>
      <c r="O7459" s="3" t="s">
        <v>729</v>
      </c>
      <c r="P7459" s="10">
        <v>1.261574074074074E-3</v>
      </c>
      <c r="Q7459" s="12">
        <f t="shared" si="116"/>
        <v>109</v>
      </c>
    </row>
    <row r="7460" spans="1:17" x14ac:dyDescent="0.35">
      <c r="A7460">
        <v>23598582</v>
      </c>
      <c r="B7460">
        <v>48</v>
      </c>
      <c r="C7460" t="s">
        <v>4</v>
      </c>
      <c r="D7460" t="s">
        <v>15</v>
      </c>
      <c r="E7460" t="s">
        <v>18</v>
      </c>
      <c r="F7460" t="s">
        <v>19</v>
      </c>
      <c r="G7460" t="s">
        <v>18</v>
      </c>
      <c r="H7460" t="s">
        <v>342</v>
      </c>
      <c r="I7460">
        <v>95500</v>
      </c>
      <c r="J7460">
        <v>-1</v>
      </c>
      <c r="K7460">
        <v>0</v>
      </c>
      <c r="L7460" t="s">
        <v>8</v>
      </c>
      <c r="M7460" t="s">
        <v>18</v>
      </c>
      <c r="N7460" t="s">
        <v>40</v>
      </c>
      <c r="O7460" s="3" t="s">
        <v>979</v>
      </c>
      <c r="P7460" s="10">
        <v>4.7800925925925919E-3</v>
      </c>
      <c r="Q7460" s="12">
        <f t="shared" si="116"/>
        <v>413</v>
      </c>
    </row>
    <row r="7461" spans="1:17" x14ac:dyDescent="0.35">
      <c r="A7461">
        <v>78429929</v>
      </c>
      <c r="B7461">
        <v>47</v>
      </c>
      <c r="C7461" t="s">
        <v>5</v>
      </c>
      <c r="D7461" t="s">
        <v>15</v>
      </c>
      <c r="E7461" t="s">
        <v>18</v>
      </c>
      <c r="F7461" t="s">
        <v>18</v>
      </c>
      <c r="G7461" t="s">
        <v>18</v>
      </c>
      <c r="H7461" t="s">
        <v>341</v>
      </c>
      <c r="I7461">
        <v>3600</v>
      </c>
      <c r="J7461">
        <v>-1</v>
      </c>
      <c r="K7461">
        <v>0</v>
      </c>
      <c r="L7461" t="s">
        <v>8</v>
      </c>
      <c r="M7461" t="s">
        <v>18</v>
      </c>
      <c r="N7461" t="s">
        <v>40</v>
      </c>
      <c r="O7461" s="3" t="s">
        <v>641</v>
      </c>
      <c r="P7461" s="10">
        <v>3.2175925925925926E-3</v>
      </c>
      <c r="Q7461" s="12">
        <f t="shared" si="116"/>
        <v>278</v>
      </c>
    </row>
    <row r="7462" spans="1:17" x14ac:dyDescent="0.35">
      <c r="A7462">
        <v>51914085</v>
      </c>
      <c r="B7462">
        <v>56</v>
      </c>
      <c r="C7462" t="s">
        <v>7</v>
      </c>
      <c r="D7462" t="s">
        <v>15</v>
      </c>
      <c r="E7462" t="s">
        <v>18</v>
      </c>
      <c r="F7462" t="s">
        <v>19</v>
      </c>
      <c r="G7462" t="s">
        <v>18</v>
      </c>
      <c r="H7462" t="s">
        <v>341</v>
      </c>
      <c r="I7462">
        <v>12450</v>
      </c>
      <c r="J7462">
        <v>-1</v>
      </c>
      <c r="K7462">
        <v>0</v>
      </c>
      <c r="L7462" t="s">
        <v>8</v>
      </c>
      <c r="M7462" t="s">
        <v>19</v>
      </c>
      <c r="N7462" t="s">
        <v>40</v>
      </c>
      <c r="O7462" s="3" t="s">
        <v>1329</v>
      </c>
      <c r="P7462" s="10">
        <v>9.1550925925925931E-3</v>
      </c>
      <c r="Q7462" s="12">
        <f t="shared" si="116"/>
        <v>791</v>
      </c>
    </row>
    <row r="7463" spans="1:17" x14ac:dyDescent="0.35">
      <c r="A7463">
        <v>84837736</v>
      </c>
      <c r="B7463">
        <v>42</v>
      </c>
      <c r="C7463" t="s">
        <v>7</v>
      </c>
      <c r="D7463" t="s">
        <v>15</v>
      </c>
      <c r="E7463" t="s">
        <v>18</v>
      </c>
      <c r="F7463" t="s">
        <v>19</v>
      </c>
      <c r="G7463" t="s">
        <v>18</v>
      </c>
      <c r="H7463" t="s">
        <v>341</v>
      </c>
      <c r="I7463">
        <v>-48600</v>
      </c>
      <c r="J7463">
        <v>-1</v>
      </c>
      <c r="K7463">
        <v>0</v>
      </c>
      <c r="L7463" t="s">
        <v>8</v>
      </c>
      <c r="M7463" t="s">
        <v>18</v>
      </c>
      <c r="N7463" t="s">
        <v>40</v>
      </c>
      <c r="O7463" s="3" t="s">
        <v>498</v>
      </c>
      <c r="P7463" s="10">
        <v>1.689814814814815E-3</v>
      </c>
      <c r="Q7463" s="12">
        <f t="shared" si="116"/>
        <v>146</v>
      </c>
    </row>
    <row r="7464" spans="1:17" x14ac:dyDescent="0.35">
      <c r="A7464">
        <v>51575811</v>
      </c>
      <c r="B7464">
        <v>54</v>
      </c>
      <c r="C7464" t="s">
        <v>5</v>
      </c>
      <c r="D7464" t="s">
        <v>15</v>
      </c>
      <c r="E7464" t="s">
        <v>18</v>
      </c>
      <c r="F7464" t="s">
        <v>19</v>
      </c>
      <c r="G7464" t="s">
        <v>18</v>
      </c>
      <c r="H7464" t="s">
        <v>341</v>
      </c>
      <c r="I7464">
        <v>-46950</v>
      </c>
      <c r="J7464">
        <v>-1</v>
      </c>
      <c r="K7464">
        <v>0</v>
      </c>
      <c r="L7464" t="s">
        <v>8</v>
      </c>
      <c r="M7464" t="s">
        <v>18</v>
      </c>
      <c r="N7464" t="s">
        <v>40</v>
      </c>
      <c r="O7464" s="3" t="s">
        <v>720</v>
      </c>
      <c r="P7464" s="10">
        <v>2.3379629629629631E-3</v>
      </c>
      <c r="Q7464" s="12">
        <f t="shared" si="116"/>
        <v>202</v>
      </c>
    </row>
    <row r="7465" spans="1:17" x14ac:dyDescent="0.35">
      <c r="A7465">
        <v>24951450</v>
      </c>
      <c r="B7465">
        <v>53</v>
      </c>
      <c r="C7465" t="s">
        <v>7</v>
      </c>
      <c r="D7465" t="s">
        <v>15</v>
      </c>
      <c r="E7465" t="s">
        <v>18</v>
      </c>
      <c r="F7465" t="s">
        <v>19</v>
      </c>
      <c r="G7465" t="s">
        <v>18</v>
      </c>
      <c r="H7465" t="s">
        <v>342</v>
      </c>
      <c r="I7465">
        <v>21800</v>
      </c>
      <c r="J7465">
        <v>-1</v>
      </c>
      <c r="K7465">
        <v>0</v>
      </c>
      <c r="L7465" t="s">
        <v>8</v>
      </c>
      <c r="M7465" t="s">
        <v>18</v>
      </c>
      <c r="N7465" t="s">
        <v>40</v>
      </c>
      <c r="O7465" s="3" t="s">
        <v>407</v>
      </c>
      <c r="P7465" s="10">
        <v>1.7824074074074072E-3</v>
      </c>
      <c r="Q7465" s="12">
        <f t="shared" si="116"/>
        <v>154</v>
      </c>
    </row>
    <row r="7466" spans="1:17" x14ac:dyDescent="0.35">
      <c r="A7466">
        <v>33884545</v>
      </c>
      <c r="B7466">
        <v>40</v>
      </c>
      <c r="C7466" t="s">
        <v>1926</v>
      </c>
      <c r="D7466" t="s">
        <v>15</v>
      </c>
      <c r="E7466" t="s">
        <v>18</v>
      </c>
      <c r="F7466" t="s">
        <v>19</v>
      </c>
      <c r="G7466" t="s">
        <v>19</v>
      </c>
      <c r="H7466" t="s">
        <v>341</v>
      </c>
      <c r="I7466">
        <v>22550</v>
      </c>
      <c r="J7466">
        <v>-1</v>
      </c>
      <c r="K7466">
        <v>0</v>
      </c>
      <c r="L7466" t="s">
        <v>8</v>
      </c>
      <c r="M7466" t="s">
        <v>18</v>
      </c>
      <c r="N7466" t="s">
        <v>40</v>
      </c>
      <c r="O7466" s="3" t="s">
        <v>432</v>
      </c>
      <c r="P7466" s="10">
        <v>2.9745370370370373E-3</v>
      </c>
      <c r="Q7466" s="12">
        <f t="shared" si="116"/>
        <v>257</v>
      </c>
    </row>
    <row r="7467" spans="1:17" x14ac:dyDescent="0.35">
      <c r="A7467">
        <v>37627798</v>
      </c>
      <c r="B7467">
        <v>37</v>
      </c>
      <c r="C7467" t="s">
        <v>7</v>
      </c>
      <c r="D7467" t="s">
        <v>15</v>
      </c>
      <c r="E7467" t="s">
        <v>18</v>
      </c>
      <c r="F7467" t="s">
        <v>19</v>
      </c>
      <c r="G7467" t="s">
        <v>19</v>
      </c>
      <c r="H7467" t="s">
        <v>341</v>
      </c>
      <c r="I7467">
        <v>597650</v>
      </c>
      <c r="J7467">
        <v>-1</v>
      </c>
      <c r="K7467">
        <v>0</v>
      </c>
      <c r="L7467" t="s">
        <v>8</v>
      </c>
      <c r="M7467" t="s">
        <v>18</v>
      </c>
      <c r="N7467" t="s">
        <v>40</v>
      </c>
      <c r="O7467" s="3" t="s">
        <v>375</v>
      </c>
      <c r="P7467" s="10">
        <v>2.4074074074074076E-3</v>
      </c>
      <c r="Q7467" s="12">
        <f t="shared" si="116"/>
        <v>208</v>
      </c>
    </row>
    <row r="7468" spans="1:17" x14ac:dyDescent="0.35">
      <c r="A7468">
        <v>66583991</v>
      </c>
      <c r="B7468">
        <v>26</v>
      </c>
      <c r="C7468" t="s">
        <v>1926</v>
      </c>
      <c r="D7468" t="s">
        <v>16</v>
      </c>
      <c r="E7468" t="s">
        <v>18</v>
      </c>
      <c r="F7468" t="s">
        <v>19</v>
      </c>
      <c r="G7468" t="s">
        <v>18</v>
      </c>
      <c r="H7468" t="s">
        <v>340</v>
      </c>
      <c r="I7468">
        <v>183600</v>
      </c>
      <c r="J7468">
        <v>-1</v>
      </c>
      <c r="K7468">
        <v>0</v>
      </c>
      <c r="L7468" t="s">
        <v>8</v>
      </c>
      <c r="M7468" t="s">
        <v>18</v>
      </c>
      <c r="N7468" t="s">
        <v>40</v>
      </c>
      <c r="O7468" s="3" t="s">
        <v>997</v>
      </c>
      <c r="P7468" s="10">
        <v>4.1666666666666666E-3</v>
      </c>
      <c r="Q7468" s="12">
        <f t="shared" si="116"/>
        <v>360</v>
      </c>
    </row>
    <row r="7469" spans="1:17" x14ac:dyDescent="0.35">
      <c r="A7469">
        <v>11949619</v>
      </c>
      <c r="B7469">
        <v>46</v>
      </c>
      <c r="C7469" t="s">
        <v>7</v>
      </c>
      <c r="D7469" t="s">
        <v>15</v>
      </c>
      <c r="E7469" t="s">
        <v>18</v>
      </c>
      <c r="F7469" t="s">
        <v>18</v>
      </c>
      <c r="G7469" t="s">
        <v>18</v>
      </c>
      <c r="H7469" t="s">
        <v>341</v>
      </c>
      <c r="I7469">
        <v>8800</v>
      </c>
      <c r="J7469">
        <v>-1</v>
      </c>
      <c r="K7469">
        <v>0</v>
      </c>
      <c r="L7469" t="s">
        <v>8</v>
      </c>
      <c r="M7469" t="s">
        <v>18</v>
      </c>
      <c r="N7469" t="s">
        <v>40</v>
      </c>
      <c r="O7469" s="3" t="s">
        <v>758</v>
      </c>
      <c r="P7469" s="10">
        <v>1.5162037037037036E-3</v>
      </c>
      <c r="Q7469" s="12">
        <f t="shared" si="116"/>
        <v>131</v>
      </c>
    </row>
    <row r="7470" spans="1:17" x14ac:dyDescent="0.35">
      <c r="A7470">
        <v>32142123</v>
      </c>
      <c r="B7470">
        <v>46</v>
      </c>
      <c r="C7470" t="s">
        <v>11</v>
      </c>
      <c r="D7470" t="s">
        <v>15</v>
      </c>
      <c r="E7470" t="s">
        <v>18</v>
      </c>
      <c r="F7470" t="s">
        <v>18</v>
      </c>
      <c r="G7470" t="s">
        <v>18</v>
      </c>
      <c r="H7470" t="s">
        <v>341</v>
      </c>
      <c r="I7470">
        <v>0</v>
      </c>
      <c r="J7470">
        <v>-1</v>
      </c>
      <c r="K7470">
        <v>0</v>
      </c>
      <c r="L7470" t="s">
        <v>8</v>
      </c>
      <c r="M7470" t="s">
        <v>18</v>
      </c>
      <c r="N7470" t="s">
        <v>40</v>
      </c>
      <c r="O7470" s="3" t="s">
        <v>354</v>
      </c>
      <c r="P7470" s="10">
        <v>1.5856481481481479E-3</v>
      </c>
      <c r="Q7470" s="12">
        <f t="shared" si="116"/>
        <v>137</v>
      </c>
    </row>
    <row r="7471" spans="1:17" x14ac:dyDescent="0.35">
      <c r="A7471">
        <v>58861919</v>
      </c>
      <c r="B7471">
        <v>45</v>
      </c>
      <c r="C7471" t="s">
        <v>5</v>
      </c>
      <c r="D7471" t="s">
        <v>15</v>
      </c>
      <c r="E7471" t="s">
        <v>18</v>
      </c>
      <c r="F7471" t="s">
        <v>19</v>
      </c>
      <c r="G7471" t="s">
        <v>18</v>
      </c>
      <c r="H7471" t="s">
        <v>341</v>
      </c>
      <c r="I7471">
        <v>0</v>
      </c>
      <c r="J7471">
        <v>-1</v>
      </c>
      <c r="K7471">
        <v>0</v>
      </c>
      <c r="L7471" t="s">
        <v>8</v>
      </c>
      <c r="M7471" t="s">
        <v>18</v>
      </c>
      <c r="N7471" t="s">
        <v>40</v>
      </c>
      <c r="O7471" s="3" t="s">
        <v>691</v>
      </c>
      <c r="P7471" s="10">
        <v>1.7939814814814815E-3</v>
      </c>
      <c r="Q7471" s="12">
        <f t="shared" si="116"/>
        <v>155</v>
      </c>
    </row>
    <row r="7472" spans="1:17" x14ac:dyDescent="0.35">
      <c r="A7472">
        <v>49880841</v>
      </c>
      <c r="B7472">
        <v>56</v>
      </c>
      <c r="C7472" t="s">
        <v>1926</v>
      </c>
      <c r="D7472" t="s">
        <v>15</v>
      </c>
      <c r="E7472" t="s">
        <v>18</v>
      </c>
      <c r="F7472" t="s">
        <v>19</v>
      </c>
      <c r="G7472" t="s">
        <v>18</v>
      </c>
      <c r="H7472" t="s">
        <v>341</v>
      </c>
      <c r="I7472">
        <v>75200</v>
      </c>
      <c r="J7472">
        <v>-1</v>
      </c>
      <c r="K7472">
        <v>0</v>
      </c>
      <c r="L7472" t="s">
        <v>8</v>
      </c>
      <c r="M7472" t="s">
        <v>18</v>
      </c>
      <c r="N7472" t="s">
        <v>40</v>
      </c>
      <c r="O7472" s="3" t="s">
        <v>741</v>
      </c>
      <c r="P7472" s="10">
        <v>7.6388888888888893E-4</v>
      </c>
      <c r="Q7472" s="12">
        <f t="shared" si="116"/>
        <v>66</v>
      </c>
    </row>
    <row r="7473" spans="1:17" x14ac:dyDescent="0.35">
      <c r="A7473">
        <v>28607371</v>
      </c>
      <c r="B7473">
        <v>36</v>
      </c>
      <c r="C7473" t="s">
        <v>7</v>
      </c>
      <c r="D7473" t="s">
        <v>15</v>
      </c>
      <c r="E7473" t="s">
        <v>18</v>
      </c>
      <c r="F7473" t="s">
        <v>19</v>
      </c>
      <c r="G7473" t="s">
        <v>18</v>
      </c>
      <c r="H7473" t="s">
        <v>341</v>
      </c>
      <c r="I7473">
        <v>36100</v>
      </c>
      <c r="J7473">
        <v>-1</v>
      </c>
      <c r="K7473">
        <v>0</v>
      </c>
      <c r="L7473" t="s">
        <v>8</v>
      </c>
      <c r="M7473" t="s">
        <v>18</v>
      </c>
      <c r="N7473" t="s">
        <v>40</v>
      </c>
      <c r="O7473" s="3" t="s">
        <v>813</v>
      </c>
      <c r="P7473" s="10">
        <v>1.1921296296296296E-3</v>
      </c>
      <c r="Q7473" s="12">
        <f t="shared" si="116"/>
        <v>103</v>
      </c>
    </row>
    <row r="7474" spans="1:17" x14ac:dyDescent="0.35">
      <c r="A7474">
        <v>69892411</v>
      </c>
      <c r="B7474">
        <v>40</v>
      </c>
      <c r="C7474" t="s">
        <v>5</v>
      </c>
      <c r="D7474" t="s">
        <v>15</v>
      </c>
      <c r="E7474" t="s">
        <v>18</v>
      </c>
      <c r="F7474" t="s">
        <v>19</v>
      </c>
      <c r="G7474" t="s">
        <v>18</v>
      </c>
      <c r="H7474" t="s">
        <v>341</v>
      </c>
      <c r="I7474">
        <v>63450</v>
      </c>
      <c r="J7474">
        <v>-1</v>
      </c>
      <c r="K7474">
        <v>0</v>
      </c>
      <c r="L7474" t="s">
        <v>8</v>
      </c>
      <c r="M7474" t="s">
        <v>18</v>
      </c>
      <c r="N7474" t="s">
        <v>40</v>
      </c>
      <c r="O7474" s="3" t="s">
        <v>1134</v>
      </c>
      <c r="P7474" s="10">
        <v>7.5925925925925926E-3</v>
      </c>
      <c r="Q7474" s="12">
        <f t="shared" si="116"/>
        <v>656</v>
      </c>
    </row>
    <row r="7475" spans="1:17" x14ac:dyDescent="0.35">
      <c r="A7475">
        <v>29256381</v>
      </c>
      <c r="B7475">
        <v>32</v>
      </c>
      <c r="C7475" t="s">
        <v>1926</v>
      </c>
      <c r="D7475" t="s">
        <v>15</v>
      </c>
      <c r="E7475" t="s">
        <v>18</v>
      </c>
      <c r="F7475" t="s">
        <v>18</v>
      </c>
      <c r="G7475" t="s">
        <v>18</v>
      </c>
      <c r="H7475" t="s">
        <v>340</v>
      </c>
      <c r="I7475">
        <v>5900</v>
      </c>
      <c r="J7475">
        <v>-1</v>
      </c>
      <c r="K7475">
        <v>0</v>
      </c>
      <c r="L7475" t="s">
        <v>8</v>
      </c>
      <c r="M7475" t="s">
        <v>18</v>
      </c>
      <c r="N7475" t="s">
        <v>40</v>
      </c>
      <c r="O7475" s="3" t="s">
        <v>578</v>
      </c>
      <c r="P7475" s="10">
        <v>4.1435185185185186E-3</v>
      </c>
      <c r="Q7475" s="12">
        <f t="shared" si="116"/>
        <v>358</v>
      </c>
    </row>
    <row r="7476" spans="1:17" x14ac:dyDescent="0.35">
      <c r="A7476">
        <v>30763225</v>
      </c>
      <c r="B7476">
        <v>31</v>
      </c>
      <c r="C7476" t="s">
        <v>7</v>
      </c>
      <c r="D7476" t="s">
        <v>15</v>
      </c>
      <c r="E7476" t="s">
        <v>18</v>
      </c>
      <c r="F7476" t="s">
        <v>19</v>
      </c>
      <c r="G7476" t="s">
        <v>18</v>
      </c>
      <c r="H7476" t="s">
        <v>341</v>
      </c>
      <c r="I7476">
        <v>50850</v>
      </c>
      <c r="J7476">
        <v>-1</v>
      </c>
      <c r="K7476">
        <v>0</v>
      </c>
      <c r="L7476" t="s">
        <v>8</v>
      </c>
      <c r="M7476" t="s">
        <v>18</v>
      </c>
      <c r="N7476" t="s">
        <v>40</v>
      </c>
      <c r="O7476" s="3" t="s">
        <v>438</v>
      </c>
      <c r="P7476" s="10">
        <v>5.9490740740740745E-3</v>
      </c>
      <c r="Q7476" s="12">
        <f t="shared" si="116"/>
        <v>514</v>
      </c>
    </row>
    <row r="7477" spans="1:17" x14ac:dyDescent="0.35">
      <c r="A7477">
        <v>48049284</v>
      </c>
      <c r="B7477">
        <v>56</v>
      </c>
      <c r="C7477" t="s">
        <v>7</v>
      </c>
      <c r="D7477" t="s">
        <v>15</v>
      </c>
      <c r="E7477" t="s">
        <v>18</v>
      </c>
      <c r="F7477" t="s">
        <v>18</v>
      </c>
      <c r="G7477" t="s">
        <v>18</v>
      </c>
      <c r="H7477" t="s">
        <v>342</v>
      </c>
      <c r="I7477">
        <v>27550</v>
      </c>
      <c r="J7477">
        <v>-1</v>
      </c>
      <c r="K7477">
        <v>0</v>
      </c>
      <c r="L7477" t="s">
        <v>8</v>
      </c>
      <c r="M7477" t="s">
        <v>18</v>
      </c>
      <c r="N7477" t="s">
        <v>40</v>
      </c>
      <c r="O7477" s="3" t="s">
        <v>527</v>
      </c>
      <c r="P7477" s="10">
        <v>3.1250000000000001E-4</v>
      </c>
      <c r="Q7477" s="12">
        <f t="shared" si="116"/>
        <v>27</v>
      </c>
    </row>
    <row r="7478" spans="1:17" x14ac:dyDescent="0.35">
      <c r="A7478">
        <v>51423902</v>
      </c>
      <c r="B7478">
        <v>23</v>
      </c>
      <c r="C7478" t="s">
        <v>10</v>
      </c>
      <c r="D7478" t="s">
        <v>16</v>
      </c>
      <c r="E7478" t="s">
        <v>18</v>
      </c>
      <c r="F7478" t="s">
        <v>19</v>
      </c>
      <c r="G7478" t="s">
        <v>18</v>
      </c>
      <c r="H7478" t="s">
        <v>341</v>
      </c>
      <c r="I7478">
        <v>0</v>
      </c>
      <c r="J7478">
        <v>-1</v>
      </c>
      <c r="K7478">
        <v>0</v>
      </c>
      <c r="L7478" t="s">
        <v>8</v>
      </c>
      <c r="M7478" t="s">
        <v>18</v>
      </c>
      <c r="N7478" t="s">
        <v>40</v>
      </c>
      <c r="O7478" s="3" t="s">
        <v>933</v>
      </c>
      <c r="P7478" s="10">
        <v>6.2962962962962964E-3</v>
      </c>
      <c r="Q7478" s="12">
        <f t="shared" si="116"/>
        <v>544</v>
      </c>
    </row>
    <row r="7479" spans="1:17" x14ac:dyDescent="0.35">
      <c r="A7479">
        <v>42581617</v>
      </c>
      <c r="B7479">
        <v>29</v>
      </c>
      <c r="C7479" t="s">
        <v>8</v>
      </c>
      <c r="D7479" t="s">
        <v>16</v>
      </c>
      <c r="E7479" t="s">
        <v>18</v>
      </c>
      <c r="F7479" t="s">
        <v>18</v>
      </c>
      <c r="G7479" t="s">
        <v>18</v>
      </c>
      <c r="H7479" t="s">
        <v>8</v>
      </c>
      <c r="I7479">
        <v>10450</v>
      </c>
      <c r="J7479">
        <v>-1</v>
      </c>
      <c r="K7479">
        <v>0</v>
      </c>
      <c r="L7479" t="s">
        <v>8</v>
      </c>
      <c r="M7479" t="s">
        <v>18</v>
      </c>
      <c r="N7479" t="s">
        <v>40</v>
      </c>
      <c r="O7479" s="3" t="s">
        <v>502</v>
      </c>
      <c r="P7479" s="10">
        <v>4.0046296296296297E-3</v>
      </c>
      <c r="Q7479" s="12">
        <f t="shared" si="116"/>
        <v>346</v>
      </c>
    </row>
    <row r="7480" spans="1:17" x14ac:dyDescent="0.35">
      <c r="A7480">
        <v>17362413</v>
      </c>
      <c r="B7480">
        <v>50</v>
      </c>
      <c r="C7480" t="s">
        <v>5</v>
      </c>
      <c r="D7480" t="s">
        <v>15</v>
      </c>
      <c r="E7480" t="s">
        <v>18</v>
      </c>
      <c r="F7480" t="s">
        <v>19</v>
      </c>
      <c r="G7480" t="s">
        <v>18</v>
      </c>
      <c r="H7480" t="s">
        <v>341</v>
      </c>
      <c r="I7480">
        <v>42050</v>
      </c>
      <c r="J7480">
        <v>-1</v>
      </c>
      <c r="K7480">
        <v>0</v>
      </c>
      <c r="L7480" t="s">
        <v>8</v>
      </c>
      <c r="M7480" t="s">
        <v>18</v>
      </c>
      <c r="N7480" t="s">
        <v>40</v>
      </c>
      <c r="O7480" s="3" t="s">
        <v>362</v>
      </c>
      <c r="P7480" s="10">
        <v>6.2500000000000001E-4</v>
      </c>
      <c r="Q7480" s="12">
        <f t="shared" si="116"/>
        <v>54</v>
      </c>
    </row>
    <row r="7481" spans="1:17" x14ac:dyDescent="0.35">
      <c r="A7481">
        <v>50763673</v>
      </c>
      <c r="B7481">
        <v>39</v>
      </c>
      <c r="C7481" t="s">
        <v>10</v>
      </c>
      <c r="D7481" t="s">
        <v>15</v>
      </c>
      <c r="E7481" t="s">
        <v>18</v>
      </c>
      <c r="F7481" t="s">
        <v>18</v>
      </c>
      <c r="G7481" t="s">
        <v>18</v>
      </c>
      <c r="H7481" t="s">
        <v>341</v>
      </c>
      <c r="I7481">
        <v>54950</v>
      </c>
      <c r="J7481">
        <v>-1</v>
      </c>
      <c r="K7481">
        <v>0</v>
      </c>
      <c r="L7481" t="s">
        <v>8</v>
      </c>
      <c r="M7481" t="s">
        <v>18</v>
      </c>
      <c r="N7481" t="s">
        <v>40</v>
      </c>
      <c r="O7481" s="3" t="s">
        <v>651</v>
      </c>
      <c r="P7481" s="10">
        <v>1.5509259259259261E-3</v>
      </c>
      <c r="Q7481" s="12">
        <f t="shared" si="116"/>
        <v>134</v>
      </c>
    </row>
    <row r="7482" spans="1:17" x14ac:dyDescent="0.35">
      <c r="A7482">
        <v>34895549</v>
      </c>
      <c r="B7482">
        <v>55</v>
      </c>
      <c r="C7482" t="s">
        <v>4</v>
      </c>
      <c r="D7482" t="s">
        <v>15</v>
      </c>
      <c r="E7482" t="s">
        <v>18</v>
      </c>
      <c r="F7482" t="s">
        <v>19</v>
      </c>
      <c r="G7482" t="s">
        <v>19</v>
      </c>
      <c r="H7482" t="s">
        <v>340</v>
      </c>
      <c r="I7482">
        <v>25250</v>
      </c>
      <c r="J7482">
        <v>-1</v>
      </c>
      <c r="K7482">
        <v>0</v>
      </c>
      <c r="L7482" t="s">
        <v>8</v>
      </c>
      <c r="M7482" t="s">
        <v>18</v>
      </c>
      <c r="N7482" t="s">
        <v>40</v>
      </c>
      <c r="O7482" s="3" t="s">
        <v>590</v>
      </c>
      <c r="P7482" s="10">
        <v>1.5624999999999999E-3</v>
      </c>
      <c r="Q7482" s="12">
        <f t="shared" si="116"/>
        <v>135</v>
      </c>
    </row>
    <row r="7483" spans="1:17" x14ac:dyDescent="0.35">
      <c r="A7483">
        <v>55614248</v>
      </c>
      <c r="B7483">
        <v>35</v>
      </c>
      <c r="C7483" t="s">
        <v>11</v>
      </c>
      <c r="D7483" t="s">
        <v>15</v>
      </c>
      <c r="E7483" t="s">
        <v>18</v>
      </c>
      <c r="F7483" t="s">
        <v>19</v>
      </c>
      <c r="G7483" t="s">
        <v>18</v>
      </c>
      <c r="H7483" t="s">
        <v>341</v>
      </c>
      <c r="I7483">
        <v>0</v>
      </c>
      <c r="J7483">
        <v>-1</v>
      </c>
      <c r="K7483">
        <v>0</v>
      </c>
      <c r="L7483" t="s">
        <v>8</v>
      </c>
      <c r="M7483" t="s">
        <v>18</v>
      </c>
      <c r="N7483" t="s">
        <v>40</v>
      </c>
      <c r="O7483" s="3" t="s">
        <v>1298</v>
      </c>
      <c r="P7483" s="10">
        <v>7.3263888888888892E-3</v>
      </c>
      <c r="Q7483" s="12">
        <f t="shared" si="116"/>
        <v>633</v>
      </c>
    </row>
    <row r="7484" spans="1:17" x14ac:dyDescent="0.35">
      <c r="A7484">
        <v>87995514</v>
      </c>
      <c r="B7484">
        <v>51</v>
      </c>
      <c r="C7484" t="s">
        <v>10</v>
      </c>
      <c r="D7484" t="s">
        <v>15</v>
      </c>
      <c r="E7484" t="s">
        <v>18</v>
      </c>
      <c r="F7484" t="s">
        <v>19</v>
      </c>
      <c r="G7484" t="s">
        <v>19</v>
      </c>
      <c r="H7484" t="s">
        <v>341</v>
      </c>
      <c r="I7484">
        <v>-8900</v>
      </c>
      <c r="J7484">
        <v>-1</v>
      </c>
      <c r="K7484">
        <v>0</v>
      </c>
      <c r="L7484" t="s">
        <v>8</v>
      </c>
      <c r="M7484" t="s">
        <v>18</v>
      </c>
      <c r="N7484" t="s">
        <v>40</v>
      </c>
      <c r="O7484" s="3" t="s">
        <v>422</v>
      </c>
      <c r="P7484" s="10">
        <v>5.5555555555555556E-4</v>
      </c>
      <c r="Q7484" s="12">
        <f t="shared" si="116"/>
        <v>48</v>
      </c>
    </row>
    <row r="7485" spans="1:17" x14ac:dyDescent="0.35">
      <c r="A7485">
        <v>89580179</v>
      </c>
      <c r="B7485">
        <v>33</v>
      </c>
      <c r="C7485" t="s">
        <v>5</v>
      </c>
      <c r="D7485" t="s">
        <v>16</v>
      </c>
      <c r="E7485" t="s">
        <v>18</v>
      </c>
      <c r="F7485" t="s">
        <v>19</v>
      </c>
      <c r="G7485" t="s">
        <v>18</v>
      </c>
      <c r="H7485" t="s">
        <v>340</v>
      </c>
      <c r="I7485">
        <v>26900</v>
      </c>
      <c r="J7485">
        <v>-1</v>
      </c>
      <c r="K7485">
        <v>0</v>
      </c>
      <c r="L7485" t="s">
        <v>8</v>
      </c>
      <c r="M7485" t="s">
        <v>18</v>
      </c>
      <c r="N7485" t="s">
        <v>40</v>
      </c>
      <c r="O7485" s="3" t="s">
        <v>770</v>
      </c>
      <c r="P7485" s="10">
        <v>4.155092592592593E-3</v>
      </c>
      <c r="Q7485" s="12">
        <f t="shared" si="116"/>
        <v>359</v>
      </c>
    </row>
    <row r="7486" spans="1:17" x14ac:dyDescent="0.35">
      <c r="A7486">
        <v>37981345</v>
      </c>
      <c r="B7486">
        <v>44</v>
      </c>
      <c r="C7486" t="s">
        <v>7</v>
      </c>
      <c r="D7486" t="s">
        <v>15</v>
      </c>
      <c r="E7486" t="s">
        <v>18</v>
      </c>
      <c r="F7486" t="s">
        <v>19</v>
      </c>
      <c r="G7486" t="s">
        <v>18</v>
      </c>
      <c r="H7486" t="s">
        <v>341</v>
      </c>
      <c r="I7486">
        <v>126150</v>
      </c>
      <c r="J7486">
        <v>-1</v>
      </c>
      <c r="K7486">
        <v>0</v>
      </c>
      <c r="L7486" t="s">
        <v>8</v>
      </c>
      <c r="M7486" t="s">
        <v>18</v>
      </c>
      <c r="N7486" t="s">
        <v>40</v>
      </c>
      <c r="O7486" s="3" t="s">
        <v>1330</v>
      </c>
      <c r="P7486" s="10">
        <v>1.4305555555555557E-2</v>
      </c>
      <c r="Q7486" s="12">
        <f t="shared" si="116"/>
        <v>1236</v>
      </c>
    </row>
    <row r="7487" spans="1:17" x14ac:dyDescent="0.35">
      <c r="A7487">
        <v>79310903</v>
      </c>
      <c r="B7487">
        <v>44</v>
      </c>
      <c r="C7487" t="s">
        <v>10</v>
      </c>
      <c r="D7487" t="s">
        <v>15</v>
      </c>
      <c r="E7487" t="s">
        <v>18</v>
      </c>
      <c r="F7487" t="s">
        <v>19</v>
      </c>
      <c r="G7487" t="s">
        <v>18</v>
      </c>
      <c r="H7487" t="s">
        <v>341</v>
      </c>
      <c r="I7487">
        <v>37200</v>
      </c>
      <c r="J7487">
        <v>-1</v>
      </c>
      <c r="K7487">
        <v>0</v>
      </c>
      <c r="L7487" t="s">
        <v>8</v>
      </c>
      <c r="M7487" t="s">
        <v>18</v>
      </c>
      <c r="N7487" t="s">
        <v>40</v>
      </c>
      <c r="O7487" s="3" t="s">
        <v>980</v>
      </c>
      <c r="P7487" s="10">
        <v>6.6435185185185182E-3</v>
      </c>
      <c r="Q7487" s="12">
        <f t="shared" si="116"/>
        <v>574</v>
      </c>
    </row>
    <row r="7488" spans="1:17" x14ac:dyDescent="0.35">
      <c r="A7488">
        <v>11630343</v>
      </c>
      <c r="B7488">
        <v>52</v>
      </c>
      <c r="C7488" t="s">
        <v>11</v>
      </c>
      <c r="D7488" t="s">
        <v>15</v>
      </c>
      <c r="E7488" t="s">
        <v>18</v>
      </c>
      <c r="F7488" t="s">
        <v>19</v>
      </c>
      <c r="G7488" t="s">
        <v>18</v>
      </c>
      <c r="H7488" t="s">
        <v>341</v>
      </c>
      <c r="I7488">
        <v>-24400</v>
      </c>
      <c r="J7488">
        <v>-1</v>
      </c>
      <c r="K7488">
        <v>0</v>
      </c>
      <c r="L7488" t="s">
        <v>8</v>
      </c>
      <c r="M7488" t="s">
        <v>18</v>
      </c>
      <c r="N7488" t="s">
        <v>40</v>
      </c>
      <c r="O7488" s="3" t="s">
        <v>719</v>
      </c>
      <c r="P7488" s="10">
        <v>3.7268518518518514E-3</v>
      </c>
      <c r="Q7488" s="12">
        <f t="shared" si="116"/>
        <v>322</v>
      </c>
    </row>
    <row r="7489" spans="1:17" x14ac:dyDescent="0.35">
      <c r="A7489">
        <v>60775974</v>
      </c>
      <c r="B7489">
        <v>45</v>
      </c>
      <c r="C7489" t="s">
        <v>12</v>
      </c>
      <c r="D7489" t="s">
        <v>17</v>
      </c>
      <c r="E7489" t="s">
        <v>18</v>
      </c>
      <c r="F7489" t="s">
        <v>19</v>
      </c>
      <c r="G7489" t="s">
        <v>18</v>
      </c>
      <c r="H7489" t="s">
        <v>341</v>
      </c>
      <c r="I7489">
        <v>167700</v>
      </c>
      <c r="J7489">
        <v>-1</v>
      </c>
      <c r="K7489">
        <v>0</v>
      </c>
      <c r="L7489" t="s">
        <v>8</v>
      </c>
      <c r="M7489" t="s">
        <v>19</v>
      </c>
      <c r="N7489" t="s">
        <v>40</v>
      </c>
      <c r="O7489" s="3" t="s">
        <v>530</v>
      </c>
      <c r="P7489" s="10">
        <v>8.6342592592592599E-3</v>
      </c>
      <c r="Q7489" s="12">
        <f t="shared" si="116"/>
        <v>746</v>
      </c>
    </row>
    <row r="7490" spans="1:17" x14ac:dyDescent="0.35">
      <c r="A7490">
        <v>18242677</v>
      </c>
      <c r="B7490">
        <v>32</v>
      </c>
      <c r="C7490" t="s">
        <v>10</v>
      </c>
      <c r="D7490" t="s">
        <v>16</v>
      </c>
      <c r="E7490" t="s">
        <v>18</v>
      </c>
      <c r="F7490" t="s">
        <v>19</v>
      </c>
      <c r="G7490" t="s">
        <v>18</v>
      </c>
      <c r="H7490" t="s">
        <v>341</v>
      </c>
      <c r="I7490">
        <v>9350</v>
      </c>
      <c r="J7490">
        <v>-1</v>
      </c>
      <c r="K7490">
        <v>0</v>
      </c>
      <c r="L7490" t="s">
        <v>8</v>
      </c>
      <c r="M7490" t="s">
        <v>18</v>
      </c>
      <c r="N7490" t="s">
        <v>40</v>
      </c>
      <c r="O7490" s="3" t="s">
        <v>500</v>
      </c>
      <c r="P7490" s="10">
        <v>3.645833333333333E-3</v>
      </c>
      <c r="Q7490" s="12">
        <f t="shared" ref="Q7490:Q7553" si="117">MINUTE(P7490)*60+SECOND(P7490)</f>
        <v>315</v>
      </c>
    </row>
    <row r="7491" spans="1:17" x14ac:dyDescent="0.35">
      <c r="A7491">
        <v>28740740</v>
      </c>
      <c r="B7491">
        <v>40</v>
      </c>
      <c r="C7491" t="s">
        <v>4</v>
      </c>
      <c r="D7491" t="s">
        <v>15</v>
      </c>
      <c r="E7491" t="s">
        <v>18</v>
      </c>
      <c r="F7491" t="s">
        <v>19</v>
      </c>
      <c r="G7491" t="s">
        <v>19</v>
      </c>
      <c r="H7491" t="s">
        <v>340</v>
      </c>
      <c r="I7491">
        <v>41600</v>
      </c>
      <c r="J7491">
        <v>-1</v>
      </c>
      <c r="K7491">
        <v>0</v>
      </c>
      <c r="L7491" t="s">
        <v>8</v>
      </c>
      <c r="M7491" t="s">
        <v>18</v>
      </c>
      <c r="N7491" t="s">
        <v>40</v>
      </c>
      <c r="O7491" s="3" t="s">
        <v>567</v>
      </c>
      <c r="P7491" s="10">
        <v>1.4583333333333334E-3</v>
      </c>
      <c r="Q7491" s="12">
        <f t="shared" si="117"/>
        <v>126</v>
      </c>
    </row>
    <row r="7492" spans="1:17" x14ac:dyDescent="0.35">
      <c r="A7492">
        <v>21078111</v>
      </c>
      <c r="B7492">
        <v>38</v>
      </c>
      <c r="C7492" t="s">
        <v>5</v>
      </c>
      <c r="D7492" t="s">
        <v>16</v>
      </c>
      <c r="E7492" t="s">
        <v>18</v>
      </c>
      <c r="F7492" t="s">
        <v>19</v>
      </c>
      <c r="G7492" t="s">
        <v>19</v>
      </c>
      <c r="H7492" t="s">
        <v>341</v>
      </c>
      <c r="I7492">
        <v>103950</v>
      </c>
      <c r="J7492">
        <v>-1</v>
      </c>
      <c r="K7492">
        <v>0</v>
      </c>
      <c r="L7492" t="s">
        <v>8</v>
      </c>
      <c r="M7492" t="s">
        <v>18</v>
      </c>
      <c r="N7492" t="s">
        <v>40</v>
      </c>
      <c r="O7492" s="3" t="s">
        <v>740</v>
      </c>
      <c r="P7492" s="10">
        <v>1.4120370370370369E-3</v>
      </c>
      <c r="Q7492" s="12">
        <f t="shared" si="117"/>
        <v>122</v>
      </c>
    </row>
    <row r="7493" spans="1:17" x14ac:dyDescent="0.35">
      <c r="A7493">
        <v>53051770</v>
      </c>
      <c r="B7493">
        <v>53</v>
      </c>
      <c r="C7493" t="s">
        <v>5</v>
      </c>
      <c r="D7493" t="s">
        <v>17</v>
      </c>
      <c r="E7493" t="s">
        <v>18</v>
      </c>
      <c r="F7493" t="s">
        <v>19</v>
      </c>
      <c r="G7493" t="s">
        <v>18</v>
      </c>
      <c r="H7493" t="s">
        <v>341</v>
      </c>
      <c r="I7493">
        <v>65050</v>
      </c>
      <c r="J7493">
        <v>-1</v>
      </c>
      <c r="K7493">
        <v>0</v>
      </c>
      <c r="L7493" t="s">
        <v>8</v>
      </c>
      <c r="M7493" t="s">
        <v>18</v>
      </c>
      <c r="N7493" t="s">
        <v>40</v>
      </c>
      <c r="O7493" s="3" t="s">
        <v>630</v>
      </c>
      <c r="P7493" s="10">
        <v>1.0416666666666667E-3</v>
      </c>
      <c r="Q7493" s="12">
        <f t="shared" si="117"/>
        <v>90</v>
      </c>
    </row>
    <row r="7494" spans="1:17" x14ac:dyDescent="0.35">
      <c r="A7494">
        <v>84345544</v>
      </c>
      <c r="B7494">
        <v>26</v>
      </c>
      <c r="C7494" t="s">
        <v>5</v>
      </c>
      <c r="D7494" t="s">
        <v>16</v>
      </c>
      <c r="E7494" t="s">
        <v>18</v>
      </c>
      <c r="F7494" t="s">
        <v>19</v>
      </c>
      <c r="G7494" t="s">
        <v>18</v>
      </c>
      <c r="H7494" t="s">
        <v>340</v>
      </c>
      <c r="I7494">
        <v>3850</v>
      </c>
      <c r="J7494">
        <v>-1</v>
      </c>
      <c r="K7494">
        <v>0</v>
      </c>
      <c r="L7494" t="s">
        <v>8</v>
      </c>
      <c r="M7494" t="s">
        <v>18</v>
      </c>
      <c r="N7494" t="s">
        <v>40</v>
      </c>
      <c r="O7494" s="3" t="s">
        <v>459</v>
      </c>
      <c r="P7494" s="10">
        <v>1.4467592592592594E-3</v>
      </c>
      <c r="Q7494" s="12">
        <f t="shared" si="117"/>
        <v>125</v>
      </c>
    </row>
    <row r="7495" spans="1:17" x14ac:dyDescent="0.35">
      <c r="A7495">
        <v>87973694</v>
      </c>
      <c r="B7495">
        <v>33</v>
      </c>
      <c r="C7495" t="s">
        <v>5</v>
      </c>
      <c r="D7495" t="s">
        <v>15</v>
      </c>
      <c r="E7495" t="s">
        <v>18</v>
      </c>
      <c r="F7495" t="s">
        <v>18</v>
      </c>
      <c r="G7495" t="s">
        <v>19</v>
      </c>
      <c r="H7495" t="s">
        <v>341</v>
      </c>
      <c r="I7495">
        <v>53600</v>
      </c>
      <c r="J7495">
        <v>-1</v>
      </c>
      <c r="K7495">
        <v>0</v>
      </c>
      <c r="L7495" t="s">
        <v>8</v>
      </c>
      <c r="M7495" t="s">
        <v>18</v>
      </c>
      <c r="N7495" t="s">
        <v>40</v>
      </c>
      <c r="O7495" s="3" t="s">
        <v>441</v>
      </c>
      <c r="P7495" s="10">
        <v>1.6666666666666668E-3</v>
      </c>
      <c r="Q7495" s="12">
        <f t="shared" si="117"/>
        <v>144</v>
      </c>
    </row>
    <row r="7496" spans="1:17" x14ac:dyDescent="0.35">
      <c r="A7496">
        <v>74453097</v>
      </c>
      <c r="B7496">
        <v>44</v>
      </c>
      <c r="C7496" t="s">
        <v>7</v>
      </c>
      <c r="D7496" t="s">
        <v>15</v>
      </c>
      <c r="E7496" t="s">
        <v>18</v>
      </c>
      <c r="F7496" t="s">
        <v>19</v>
      </c>
      <c r="G7496" t="s">
        <v>18</v>
      </c>
      <c r="H7496" t="s">
        <v>8</v>
      </c>
      <c r="I7496">
        <v>778900</v>
      </c>
      <c r="J7496">
        <v>-1</v>
      </c>
      <c r="K7496">
        <v>0</v>
      </c>
      <c r="L7496" t="s">
        <v>8</v>
      </c>
      <c r="M7496" t="s">
        <v>18</v>
      </c>
      <c r="N7496" t="s">
        <v>40</v>
      </c>
      <c r="O7496" s="3" t="s">
        <v>784</v>
      </c>
      <c r="P7496" s="10">
        <v>4.6412037037037038E-3</v>
      </c>
      <c r="Q7496" s="12">
        <f t="shared" si="117"/>
        <v>401</v>
      </c>
    </row>
    <row r="7497" spans="1:17" x14ac:dyDescent="0.35">
      <c r="A7497">
        <v>61260499</v>
      </c>
      <c r="B7497">
        <v>35</v>
      </c>
      <c r="C7497" t="s">
        <v>7</v>
      </c>
      <c r="D7497" t="s">
        <v>15</v>
      </c>
      <c r="E7497" t="s">
        <v>18</v>
      </c>
      <c r="F7497" t="s">
        <v>19</v>
      </c>
      <c r="G7497" t="s">
        <v>19</v>
      </c>
      <c r="H7497" t="s">
        <v>341</v>
      </c>
      <c r="I7497">
        <v>40450</v>
      </c>
      <c r="J7497">
        <v>-1</v>
      </c>
      <c r="K7497">
        <v>0</v>
      </c>
      <c r="L7497" t="s">
        <v>8</v>
      </c>
      <c r="M7497" t="s">
        <v>18</v>
      </c>
      <c r="N7497" t="s">
        <v>40</v>
      </c>
      <c r="O7497" s="3" t="s">
        <v>728</v>
      </c>
      <c r="P7497" s="10">
        <v>6.9444444444444447E-4</v>
      </c>
      <c r="Q7497" s="12">
        <f t="shared" si="117"/>
        <v>60</v>
      </c>
    </row>
    <row r="7498" spans="1:17" x14ac:dyDescent="0.35">
      <c r="A7498">
        <v>47316888</v>
      </c>
      <c r="B7498">
        <v>44</v>
      </c>
      <c r="C7498" t="s">
        <v>5</v>
      </c>
      <c r="D7498" t="s">
        <v>15</v>
      </c>
      <c r="E7498" t="s">
        <v>18</v>
      </c>
      <c r="F7498" t="s">
        <v>19</v>
      </c>
      <c r="G7498" t="s">
        <v>18</v>
      </c>
      <c r="H7498" t="s">
        <v>341</v>
      </c>
      <c r="I7498">
        <v>688050</v>
      </c>
      <c r="J7498">
        <v>-1</v>
      </c>
      <c r="K7498">
        <v>0</v>
      </c>
      <c r="L7498" t="s">
        <v>8</v>
      </c>
      <c r="M7498" t="s">
        <v>18</v>
      </c>
      <c r="N7498" t="s">
        <v>40</v>
      </c>
      <c r="O7498" s="3" t="s">
        <v>568</v>
      </c>
      <c r="P7498" s="10">
        <v>7.5231481481481471E-4</v>
      </c>
      <c r="Q7498" s="12">
        <f t="shared" si="117"/>
        <v>65</v>
      </c>
    </row>
    <row r="7499" spans="1:17" x14ac:dyDescent="0.35">
      <c r="A7499">
        <v>24393067</v>
      </c>
      <c r="B7499">
        <v>42</v>
      </c>
      <c r="C7499" t="s">
        <v>7</v>
      </c>
      <c r="D7499" t="s">
        <v>15</v>
      </c>
      <c r="E7499" t="s">
        <v>18</v>
      </c>
      <c r="F7499" t="s">
        <v>19</v>
      </c>
      <c r="G7499" t="s">
        <v>18</v>
      </c>
      <c r="H7499" t="s">
        <v>341</v>
      </c>
      <c r="I7499">
        <v>39500</v>
      </c>
      <c r="J7499">
        <v>-1</v>
      </c>
      <c r="K7499">
        <v>0</v>
      </c>
      <c r="L7499" t="s">
        <v>8</v>
      </c>
      <c r="M7499" t="s">
        <v>18</v>
      </c>
      <c r="N7499" t="s">
        <v>40</v>
      </c>
      <c r="O7499" s="3" t="s">
        <v>1060</v>
      </c>
      <c r="P7499" s="10">
        <v>4.1203703703703706E-3</v>
      </c>
      <c r="Q7499" s="12">
        <f t="shared" si="117"/>
        <v>356</v>
      </c>
    </row>
    <row r="7500" spans="1:17" x14ac:dyDescent="0.35">
      <c r="A7500">
        <v>17646981</v>
      </c>
      <c r="B7500">
        <v>58</v>
      </c>
      <c r="C7500" t="s">
        <v>12</v>
      </c>
      <c r="D7500" t="s">
        <v>15</v>
      </c>
      <c r="E7500" t="s">
        <v>18</v>
      </c>
      <c r="F7500" t="s">
        <v>19</v>
      </c>
      <c r="G7500" t="s">
        <v>18</v>
      </c>
      <c r="H7500" t="s">
        <v>341</v>
      </c>
      <c r="I7500">
        <v>224850</v>
      </c>
      <c r="J7500">
        <v>-1</v>
      </c>
      <c r="K7500">
        <v>0</v>
      </c>
      <c r="L7500" t="s">
        <v>8</v>
      </c>
      <c r="M7500" t="s">
        <v>18</v>
      </c>
      <c r="N7500" t="s">
        <v>40</v>
      </c>
      <c r="O7500" s="3" t="s">
        <v>477</v>
      </c>
      <c r="P7500" s="10">
        <v>1.4814814814814814E-3</v>
      </c>
      <c r="Q7500" s="12">
        <f t="shared" si="117"/>
        <v>128</v>
      </c>
    </row>
    <row r="7501" spans="1:17" x14ac:dyDescent="0.35">
      <c r="A7501">
        <v>62749334</v>
      </c>
      <c r="B7501">
        <v>43</v>
      </c>
      <c r="C7501" t="s">
        <v>10</v>
      </c>
      <c r="D7501" t="s">
        <v>15</v>
      </c>
      <c r="E7501" t="s">
        <v>18</v>
      </c>
      <c r="F7501" t="s">
        <v>19</v>
      </c>
      <c r="G7501" t="s">
        <v>18</v>
      </c>
      <c r="H7501" t="s">
        <v>341</v>
      </c>
      <c r="I7501">
        <v>-22800</v>
      </c>
      <c r="J7501">
        <v>-1</v>
      </c>
      <c r="K7501">
        <v>0</v>
      </c>
      <c r="L7501" t="s">
        <v>8</v>
      </c>
      <c r="M7501" t="s">
        <v>18</v>
      </c>
      <c r="N7501" t="s">
        <v>40</v>
      </c>
      <c r="O7501" s="3" t="s">
        <v>605</v>
      </c>
      <c r="P7501" s="10">
        <v>1.1805555555555556E-3</v>
      </c>
      <c r="Q7501" s="12">
        <f t="shared" si="117"/>
        <v>102</v>
      </c>
    </row>
    <row r="7502" spans="1:17" x14ac:dyDescent="0.35">
      <c r="A7502">
        <v>31028325</v>
      </c>
      <c r="B7502">
        <v>39</v>
      </c>
      <c r="C7502" t="s">
        <v>4</v>
      </c>
      <c r="D7502" t="s">
        <v>15</v>
      </c>
      <c r="E7502" t="s">
        <v>18</v>
      </c>
      <c r="F7502" t="s">
        <v>19</v>
      </c>
      <c r="G7502" t="s">
        <v>18</v>
      </c>
      <c r="H7502" t="s">
        <v>342</v>
      </c>
      <c r="I7502">
        <v>87450</v>
      </c>
      <c r="J7502">
        <v>-1</v>
      </c>
      <c r="K7502">
        <v>0</v>
      </c>
      <c r="L7502" t="s">
        <v>8</v>
      </c>
      <c r="M7502" t="s">
        <v>18</v>
      </c>
      <c r="N7502" t="s">
        <v>40</v>
      </c>
      <c r="O7502" s="3" t="s">
        <v>465</v>
      </c>
      <c r="P7502" s="10">
        <v>5.3240740740740744E-4</v>
      </c>
      <c r="Q7502" s="12">
        <f t="shared" si="117"/>
        <v>46</v>
      </c>
    </row>
    <row r="7503" spans="1:17" x14ac:dyDescent="0.35">
      <c r="A7503">
        <v>19998367</v>
      </c>
      <c r="B7503">
        <v>32</v>
      </c>
      <c r="C7503" t="s">
        <v>4</v>
      </c>
      <c r="D7503" t="s">
        <v>16</v>
      </c>
      <c r="E7503" t="s">
        <v>18</v>
      </c>
      <c r="F7503" t="s">
        <v>18</v>
      </c>
      <c r="G7503" t="s">
        <v>18</v>
      </c>
      <c r="H7503" t="s">
        <v>340</v>
      </c>
      <c r="I7503">
        <v>26850</v>
      </c>
      <c r="J7503">
        <v>-1</v>
      </c>
      <c r="K7503">
        <v>0</v>
      </c>
      <c r="L7503" t="s">
        <v>8</v>
      </c>
      <c r="M7503" t="s">
        <v>18</v>
      </c>
      <c r="N7503" t="s">
        <v>40</v>
      </c>
      <c r="O7503" s="3" t="s">
        <v>644</v>
      </c>
      <c r="P7503" s="10">
        <v>2.1643518518518518E-3</v>
      </c>
      <c r="Q7503" s="12">
        <f t="shared" si="117"/>
        <v>187</v>
      </c>
    </row>
    <row r="7504" spans="1:17" x14ac:dyDescent="0.35">
      <c r="A7504">
        <v>43342320</v>
      </c>
      <c r="B7504">
        <v>29</v>
      </c>
      <c r="C7504" t="s">
        <v>4</v>
      </c>
      <c r="D7504" t="s">
        <v>15</v>
      </c>
      <c r="E7504" t="s">
        <v>18</v>
      </c>
      <c r="F7504" t="s">
        <v>19</v>
      </c>
      <c r="G7504" t="s">
        <v>19</v>
      </c>
      <c r="H7504" t="s">
        <v>340</v>
      </c>
      <c r="I7504">
        <v>73700</v>
      </c>
      <c r="J7504">
        <v>-1</v>
      </c>
      <c r="K7504">
        <v>0</v>
      </c>
      <c r="L7504" t="s">
        <v>8</v>
      </c>
      <c r="M7504" t="s">
        <v>18</v>
      </c>
      <c r="N7504" t="s">
        <v>40</v>
      </c>
      <c r="O7504" s="3" t="s">
        <v>449</v>
      </c>
      <c r="P7504" s="10">
        <v>9.1435185185185185E-4</v>
      </c>
      <c r="Q7504" s="12">
        <f t="shared" si="117"/>
        <v>79</v>
      </c>
    </row>
    <row r="7505" spans="1:17" x14ac:dyDescent="0.35">
      <c r="A7505">
        <v>34097169</v>
      </c>
      <c r="B7505">
        <v>41</v>
      </c>
      <c r="C7505" t="s">
        <v>10</v>
      </c>
      <c r="D7505" t="s">
        <v>15</v>
      </c>
      <c r="E7505" t="s">
        <v>18</v>
      </c>
      <c r="F7505" t="s">
        <v>19</v>
      </c>
      <c r="G7505" t="s">
        <v>18</v>
      </c>
      <c r="H7505" t="s">
        <v>341</v>
      </c>
      <c r="I7505">
        <v>77250</v>
      </c>
      <c r="J7505">
        <v>-1</v>
      </c>
      <c r="K7505">
        <v>0</v>
      </c>
      <c r="L7505" t="s">
        <v>8</v>
      </c>
      <c r="M7505" t="s">
        <v>18</v>
      </c>
      <c r="N7505" t="s">
        <v>40</v>
      </c>
      <c r="O7505" s="3" t="s">
        <v>693</v>
      </c>
      <c r="P7505" s="10">
        <v>4.5138888888888893E-3</v>
      </c>
      <c r="Q7505" s="12">
        <f t="shared" si="117"/>
        <v>390</v>
      </c>
    </row>
    <row r="7506" spans="1:17" x14ac:dyDescent="0.35">
      <c r="A7506">
        <v>64778403</v>
      </c>
      <c r="B7506">
        <v>44</v>
      </c>
      <c r="C7506" t="s">
        <v>7</v>
      </c>
      <c r="D7506" t="s">
        <v>15</v>
      </c>
      <c r="E7506" t="s">
        <v>18</v>
      </c>
      <c r="F7506" t="s">
        <v>19</v>
      </c>
      <c r="G7506" t="s">
        <v>18</v>
      </c>
      <c r="H7506" t="s">
        <v>341</v>
      </c>
      <c r="I7506">
        <v>38800</v>
      </c>
      <c r="J7506">
        <v>-1</v>
      </c>
      <c r="K7506">
        <v>0</v>
      </c>
      <c r="L7506" t="s">
        <v>8</v>
      </c>
      <c r="M7506" t="s">
        <v>18</v>
      </c>
      <c r="N7506" t="s">
        <v>40</v>
      </c>
      <c r="O7506" s="3" t="s">
        <v>606</v>
      </c>
      <c r="P7506" s="10">
        <v>3.5416666666666665E-3</v>
      </c>
      <c r="Q7506" s="12">
        <f t="shared" si="117"/>
        <v>306</v>
      </c>
    </row>
    <row r="7507" spans="1:17" x14ac:dyDescent="0.35">
      <c r="A7507">
        <v>12605779</v>
      </c>
      <c r="B7507">
        <v>36</v>
      </c>
      <c r="C7507" t="s">
        <v>5</v>
      </c>
      <c r="D7507" t="s">
        <v>15</v>
      </c>
      <c r="E7507" t="s">
        <v>18</v>
      </c>
      <c r="F7507" t="s">
        <v>19</v>
      </c>
      <c r="G7507" t="s">
        <v>19</v>
      </c>
      <c r="H7507" t="s">
        <v>341</v>
      </c>
      <c r="I7507">
        <v>64300</v>
      </c>
      <c r="J7507">
        <v>-1</v>
      </c>
      <c r="K7507">
        <v>0</v>
      </c>
      <c r="L7507" t="s">
        <v>8</v>
      </c>
      <c r="M7507" t="s">
        <v>18</v>
      </c>
      <c r="N7507" t="s">
        <v>40</v>
      </c>
      <c r="O7507" s="3" t="s">
        <v>550</v>
      </c>
      <c r="P7507" s="10">
        <v>1.7592592592592592E-3</v>
      </c>
      <c r="Q7507" s="12">
        <f t="shared" si="117"/>
        <v>152</v>
      </c>
    </row>
    <row r="7508" spans="1:17" x14ac:dyDescent="0.35">
      <c r="A7508">
        <v>86038656</v>
      </c>
      <c r="B7508">
        <v>34</v>
      </c>
      <c r="C7508" t="s">
        <v>5</v>
      </c>
      <c r="D7508" t="s">
        <v>15</v>
      </c>
      <c r="E7508" t="s">
        <v>18</v>
      </c>
      <c r="F7508" t="s">
        <v>19</v>
      </c>
      <c r="G7508" t="s">
        <v>19</v>
      </c>
      <c r="H7508" t="s">
        <v>340</v>
      </c>
      <c r="I7508">
        <v>14250</v>
      </c>
      <c r="J7508">
        <v>-1</v>
      </c>
      <c r="K7508">
        <v>0</v>
      </c>
      <c r="L7508" t="s">
        <v>8</v>
      </c>
      <c r="M7508" t="s">
        <v>18</v>
      </c>
      <c r="N7508" t="s">
        <v>40</v>
      </c>
      <c r="O7508" s="3" t="s">
        <v>786</v>
      </c>
      <c r="P7508" s="10">
        <v>2.5810185185185185E-3</v>
      </c>
      <c r="Q7508" s="12">
        <f t="shared" si="117"/>
        <v>223</v>
      </c>
    </row>
    <row r="7509" spans="1:17" x14ac:dyDescent="0.35">
      <c r="A7509">
        <v>48870804</v>
      </c>
      <c r="B7509">
        <v>35</v>
      </c>
      <c r="C7509" t="s">
        <v>7</v>
      </c>
      <c r="D7509" t="s">
        <v>15</v>
      </c>
      <c r="E7509" t="s">
        <v>19</v>
      </c>
      <c r="F7509" t="s">
        <v>19</v>
      </c>
      <c r="G7509" t="s">
        <v>19</v>
      </c>
      <c r="H7509" t="s">
        <v>342</v>
      </c>
      <c r="I7509">
        <v>-74450</v>
      </c>
      <c r="J7509">
        <v>-1</v>
      </c>
      <c r="K7509">
        <v>0</v>
      </c>
      <c r="L7509" t="s">
        <v>8</v>
      </c>
      <c r="M7509" t="s">
        <v>18</v>
      </c>
      <c r="N7509" t="s">
        <v>40</v>
      </c>
      <c r="O7509" s="3" t="s">
        <v>405</v>
      </c>
      <c r="P7509" s="10">
        <v>2.0486111111111113E-3</v>
      </c>
      <c r="Q7509" s="12">
        <f t="shared" si="117"/>
        <v>177</v>
      </c>
    </row>
    <row r="7510" spans="1:17" x14ac:dyDescent="0.35">
      <c r="A7510">
        <v>40002446</v>
      </c>
      <c r="B7510">
        <v>57</v>
      </c>
      <c r="C7510" t="s">
        <v>5</v>
      </c>
      <c r="D7510" t="s">
        <v>16</v>
      </c>
      <c r="E7510" t="s">
        <v>18</v>
      </c>
      <c r="F7510" t="s">
        <v>19</v>
      </c>
      <c r="G7510" t="s">
        <v>18</v>
      </c>
      <c r="H7510" t="s">
        <v>341</v>
      </c>
      <c r="I7510">
        <v>40300</v>
      </c>
      <c r="J7510">
        <v>-1</v>
      </c>
      <c r="K7510">
        <v>0</v>
      </c>
      <c r="L7510" t="s">
        <v>8</v>
      </c>
      <c r="M7510" t="s">
        <v>18</v>
      </c>
      <c r="N7510" t="s">
        <v>40</v>
      </c>
      <c r="O7510" s="3" t="s">
        <v>844</v>
      </c>
      <c r="P7510" s="10">
        <v>8.9120370370370362E-4</v>
      </c>
      <c r="Q7510" s="12">
        <f t="shared" si="117"/>
        <v>77</v>
      </c>
    </row>
    <row r="7511" spans="1:17" x14ac:dyDescent="0.35">
      <c r="A7511">
        <v>14985724</v>
      </c>
      <c r="B7511">
        <v>42</v>
      </c>
      <c r="C7511" t="s">
        <v>1926</v>
      </c>
      <c r="D7511" t="s">
        <v>16</v>
      </c>
      <c r="E7511" t="s">
        <v>18</v>
      </c>
      <c r="F7511" t="s">
        <v>19</v>
      </c>
      <c r="G7511" t="s">
        <v>18</v>
      </c>
      <c r="H7511" t="s">
        <v>8</v>
      </c>
      <c r="I7511">
        <v>14850</v>
      </c>
      <c r="J7511">
        <v>-1</v>
      </c>
      <c r="K7511">
        <v>0</v>
      </c>
      <c r="L7511" t="s">
        <v>8</v>
      </c>
      <c r="M7511" t="s">
        <v>18</v>
      </c>
      <c r="N7511" t="s">
        <v>40</v>
      </c>
      <c r="O7511" s="3" t="s">
        <v>573</v>
      </c>
      <c r="P7511" s="10">
        <v>1.2268518518518518E-3</v>
      </c>
      <c r="Q7511" s="12">
        <f t="shared" si="117"/>
        <v>106</v>
      </c>
    </row>
    <row r="7512" spans="1:17" x14ac:dyDescent="0.35">
      <c r="A7512">
        <v>55088851</v>
      </c>
      <c r="B7512">
        <v>40</v>
      </c>
      <c r="C7512" t="s">
        <v>5</v>
      </c>
      <c r="D7512" t="s">
        <v>16</v>
      </c>
      <c r="E7512" t="s">
        <v>18</v>
      </c>
      <c r="F7512" t="s">
        <v>19</v>
      </c>
      <c r="G7512" t="s">
        <v>18</v>
      </c>
      <c r="H7512" t="s">
        <v>342</v>
      </c>
      <c r="I7512">
        <v>17000</v>
      </c>
      <c r="J7512">
        <v>-1</v>
      </c>
      <c r="K7512">
        <v>0</v>
      </c>
      <c r="L7512" t="s">
        <v>8</v>
      </c>
      <c r="M7512" t="s">
        <v>18</v>
      </c>
      <c r="N7512" t="s">
        <v>40</v>
      </c>
      <c r="O7512" s="3" t="s">
        <v>498</v>
      </c>
      <c r="P7512" s="10">
        <v>1.689814814814815E-3</v>
      </c>
      <c r="Q7512" s="12">
        <f t="shared" si="117"/>
        <v>146</v>
      </c>
    </row>
    <row r="7513" spans="1:17" x14ac:dyDescent="0.35">
      <c r="A7513">
        <v>10622928</v>
      </c>
      <c r="B7513">
        <v>35</v>
      </c>
      <c r="C7513" t="s">
        <v>5</v>
      </c>
      <c r="D7513" t="s">
        <v>16</v>
      </c>
      <c r="E7513" t="s">
        <v>18</v>
      </c>
      <c r="F7513" t="s">
        <v>19</v>
      </c>
      <c r="G7513" t="s">
        <v>18</v>
      </c>
      <c r="H7513" t="s">
        <v>340</v>
      </c>
      <c r="I7513">
        <v>6500</v>
      </c>
      <c r="J7513">
        <v>-1</v>
      </c>
      <c r="K7513">
        <v>0</v>
      </c>
      <c r="L7513" t="s">
        <v>8</v>
      </c>
      <c r="M7513" t="s">
        <v>18</v>
      </c>
      <c r="N7513" t="s">
        <v>40</v>
      </c>
      <c r="O7513" s="3" t="s">
        <v>459</v>
      </c>
      <c r="P7513" s="10">
        <v>1.4467592592592594E-3</v>
      </c>
      <c r="Q7513" s="12">
        <f t="shared" si="117"/>
        <v>125</v>
      </c>
    </row>
    <row r="7514" spans="1:17" x14ac:dyDescent="0.35">
      <c r="A7514">
        <v>50390278</v>
      </c>
      <c r="B7514">
        <v>46</v>
      </c>
      <c r="C7514" t="s">
        <v>5</v>
      </c>
      <c r="D7514" t="s">
        <v>15</v>
      </c>
      <c r="E7514" t="s">
        <v>18</v>
      </c>
      <c r="F7514" t="s">
        <v>19</v>
      </c>
      <c r="G7514" t="s">
        <v>18</v>
      </c>
      <c r="H7514" t="s">
        <v>341</v>
      </c>
      <c r="I7514">
        <v>65350</v>
      </c>
      <c r="J7514">
        <v>-1</v>
      </c>
      <c r="K7514">
        <v>0</v>
      </c>
      <c r="L7514" t="s">
        <v>8</v>
      </c>
      <c r="M7514" t="s">
        <v>18</v>
      </c>
      <c r="N7514" t="s">
        <v>40</v>
      </c>
      <c r="O7514" s="3" t="s">
        <v>601</v>
      </c>
      <c r="P7514" s="10">
        <v>4.6759259259259263E-3</v>
      </c>
      <c r="Q7514" s="12">
        <f t="shared" si="117"/>
        <v>404</v>
      </c>
    </row>
    <row r="7515" spans="1:17" x14ac:dyDescent="0.35">
      <c r="A7515">
        <v>26214675</v>
      </c>
      <c r="B7515">
        <v>44</v>
      </c>
      <c r="C7515" t="s">
        <v>7</v>
      </c>
      <c r="D7515" t="s">
        <v>15</v>
      </c>
      <c r="E7515" t="s">
        <v>18</v>
      </c>
      <c r="F7515" t="s">
        <v>19</v>
      </c>
      <c r="G7515" t="s">
        <v>18</v>
      </c>
      <c r="H7515" t="s">
        <v>341</v>
      </c>
      <c r="I7515">
        <v>324550</v>
      </c>
      <c r="J7515">
        <v>-1</v>
      </c>
      <c r="K7515">
        <v>0</v>
      </c>
      <c r="L7515" t="s">
        <v>8</v>
      </c>
      <c r="M7515" t="s">
        <v>18</v>
      </c>
      <c r="N7515" t="s">
        <v>40</v>
      </c>
      <c r="O7515" s="3" t="s">
        <v>829</v>
      </c>
      <c r="P7515" s="10">
        <v>2.8240740740740739E-3</v>
      </c>
      <c r="Q7515" s="12">
        <f t="shared" si="117"/>
        <v>244</v>
      </c>
    </row>
    <row r="7516" spans="1:17" x14ac:dyDescent="0.35">
      <c r="A7516">
        <v>34113403</v>
      </c>
      <c r="B7516">
        <v>31</v>
      </c>
      <c r="C7516" t="s">
        <v>7</v>
      </c>
      <c r="D7516" t="s">
        <v>16</v>
      </c>
      <c r="E7516" t="s">
        <v>18</v>
      </c>
      <c r="F7516" t="s">
        <v>18</v>
      </c>
      <c r="G7516" t="s">
        <v>18</v>
      </c>
      <c r="H7516" t="s">
        <v>341</v>
      </c>
      <c r="I7516">
        <v>106850</v>
      </c>
      <c r="J7516">
        <v>-1</v>
      </c>
      <c r="K7516">
        <v>0</v>
      </c>
      <c r="L7516" t="s">
        <v>8</v>
      </c>
      <c r="M7516" t="s">
        <v>18</v>
      </c>
      <c r="N7516" t="s">
        <v>40</v>
      </c>
      <c r="O7516" s="3" t="s">
        <v>979</v>
      </c>
      <c r="P7516" s="10">
        <v>4.7800925925925919E-3</v>
      </c>
      <c r="Q7516" s="12">
        <f t="shared" si="117"/>
        <v>413</v>
      </c>
    </row>
    <row r="7517" spans="1:17" x14ac:dyDescent="0.35">
      <c r="A7517">
        <v>79731163</v>
      </c>
      <c r="B7517">
        <v>26</v>
      </c>
      <c r="C7517" t="s">
        <v>10</v>
      </c>
      <c r="D7517" t="s">
        <v>15</v>
      </c>
      <c r="E7517" t="s">
        <v>18</v>
      </c>
      <c r="F7517" t="s">
        <v>19</v>
      </c>
      <c r="G7517" t="s">
        <v>18</v>
      </c>
      <c r="H7517" t="s">
        <v>341</v>
      </c>
      <c r="I7517">
        <v>30550</v>
      </c>
      <c r="J7517">
        <v>-1</v>
      </c>
      <c r="K7517">
        <v>0</v>
      </c>
      <c r="L7517" t="s">
        <v>8</v>
      </c>
      <c r="M7517" t="s">
        <v>18</v>
      </c>
      <c r="N7517" t="s">
        <v>40</v>
      </c>
      <c r="O7517" s="3" t="s">
        <v>405</v>
      </c>
      <c r="P7517" s="10">
        <v>2.0486111111111113E-3</v>
      </c>
      <c r="Q7517" s="12">
        <f t="shared" si="117"/>
        <v>177</v>
      </c>
    </row>
    <row r="7518" spans="1:17" x14ac:dyDescent="0.35">
      <c r="A7518">
        <v>68015497</v>
      </c>
      <c r="B7518">
        <v>51</v>
      </c>
      <c r="C7518" t="s">
        <v>5</v>
      </c>
      <c r="D7518" t="s">
        <v>15</v>
      </c>
      <c r="E7518" t="s">
        <v>18</v>
      </c>
      <c r="F7518" t="s">
        <v>19</v>
      </c>
      <c r="G7518" t="s">
        <v>18</v>
      </c>
      <c r="H7518" t="s">
        <v>341</v>
      </c>
      <c r="I7518">
        <v>120100</v>
      </c>
      <c r="J7518">
        <v>-1</v>
      </c>
      <c r="K7518">
        <v>0</v>
      </c>
      <c r="L7518" t="s">
        <v>8</v>
      </c>
      <c r="M7518" t="s">
        <v>18</v>
      </c>
      <c r="N7518" t="s">
        <v>40</v>
      </c>
      <c r="O7518" s="3" t="s">
        <v>555</v>
      </c>
      <c r="P7518" s="10">
        <v>1.3657407407407409E-3</v>
      </c>
      <c r="Q7518" s="12">
        <f t="shared" si="117"/>
        <v>118</v>
      </c>
    </row>
    <row r="7519" spans="1:17" x14ac:dyDescent="0.35">
      <c r="A7519">
        <v>89077672</v>
      </c>
      <c r="B7519">
        <v>42</v>
      </c>
      <c r="C7519" t="s">
        <v>4</v>
      </c>
      <c r="D7519" t="s">
        <v>15</v>
      </c>
      <c r="E7519" t="s">
        <v>18</v>
      </c>
      <c r="F7519" t="s">
        <v>19</v>
      </c>
      <c r="G7519" t="s">
        <v>18</v>
      </c>
      <c r="H7519" t="s">
        <v>341</v>
      </c>
      <c r="I7519">
        <v>130400</v>
      </c>
      <c r="J7519">
        <v>-1</v>
      </c>
      <c r="K7519">
        <v>0</v>
      </c>
      <c r="L7519" t="s">
        <v>8</v>
      </c>
      <c r="M7519" t="s">
        <v>18</v>
      </c>
      <c r="N7519" t="s">
        <v>40</v>
      </c>
      <c r="O7519" s="3" t="s">
        <v>707</v>
      </c>
      <c r="P7519" s="10">
        <v>2.3263888888888887E-3</v>
      </c>
      <c r="Q7519" s="12">
        <f t="shared" si="117"/>
        <v>201</v>
      </c>
    </row>
    <row r="7520" spans="1:17" x14ac:dyDescent="0.35">
      <c r="A7520">
        <v>45424233</v>
      </c>
      <c r="B7520">
        <v>41</v>
      </c>
      <c r="C7520" t="s">
        <v>10</v>
      </c>
      <c r="D7520" t="s">
        <v>16</v>
      </c>
      <c r="E7520" t="s">
        <v>18</v>
      </c>
      <c r="F7520" t="s">
        <v>19</v>
      </c>
      <c r="G7520" t="s">
        <v>19</v>
      </c>
      <c r="H7520" t="s">
        <v>340</v>
      </c>
      <c r="I7520">
        <v>14250</v>
      </c>
      <c r="J7520">
        <v>-1</v>
      </c>
      <c r="K7520">
        <v>0</v>
      </c>
      <c r="L7520" t="s">
        <v>8</v>
      </c>
      <c r="M7520" t="s">
        <v>18</v>
      </c>
      <c r="N7520" t="s">
        <v>40</v>
      </c>
      <c r="O7520" s="3" t="s">
        <v>590</v>
      </c>
      <c r="P7520" s="10">
        <v>1.5624999999999999E-3</v>
      </c>
      <c r="Q7520" s="12">
        <f t="shared" si="117"/>
        <v>135</v>
      </c>
    </row>
    <row r="7521" spans="1:17" x14ac:dyDescent="0.35">
      <c r="A7521">
        <v>17162308</v>
      </c>
      <c r="B7521">
        <v>45</v>
      </c>
      <c r="C7521" t="s">
        <v>5</v>
      </c>
      <c r="D7521" t="s">
        <v>15</v>
      </c>
      <c r="E7521" t="s">
        <v>18</v>
      </c>
      <c r="F7521" t="s">
        <v>19</v>
      </c>
      <c r="G7521" t="s">
        <v>18</v>
      </c>
      <c r="H7521" t="s">
        <v>341</v>
      </c>
      <c r="I7521">
        <v>2950</v>
      </c>
      <c r="J7521">
        <v>-1</v>
      </c>
      <c r="K7521">
        <v>0</v>
      </c>
      <c r="L7521" t="s">
        <v>8</v>
      </c>
      <c r="M7521" t="s">
        <v>18</v>
      </c>
      <c r="N7521" t="s">
        <v>40</v>
      </c>
      <c r="O7521" s="3" t="s">
        <v>1008</v>
      </c>
      <c r="P7521" s="10">
        <v>7.0486111111111105E-3</v>
      </c>
      <c r="Q7521" s="12">
        <f t="shared" si="117"/>
        <v>609</v>
      </c>
    </row>
    <row r="7522" spans="1:17" x14ac:dyDescent="0.35">
      <c r="A7522">
        <v>14788434</v>
      </c>
      <c r="B7522">
        <v>52</v>
      </c>
      <c r="C7522" t="s">
        <v>9</v>
      </c>
      <c r="D7522" t="s">
        <v>15</v>
      </c>
      <c r="E7522" t="s">
        <v>18</v>
      </c>
      <c r="F7522" t="s">
        <v>19</v>
      </c>
      <c r="G7522" t="s">
        <v>18</v>
      </c>
      <c r="H7522" t="s">
        <v>341</v>
      </c>
      <c r="I7522">
        <v>52600</v>
      </c>
      <c r="J7522">
        <v>-1</v>
      </c>
      <c r="K7522">
        <v>0</v>
      </c>
      <c r="L7522" t="s">
        <v>8</v>
      </c>
      <c r="M7522" t="s">
        <v>18</v>
      </c>
      <c r="N7522" t="s">
        <v>40</v>
      </c>
      <c r="O7522" s="3" t="s">
        <v>750</v>
      </c>
      <c r="P7522" s="10">
        <v>4.0509259259259258E-4</v>
      </c>
      <c r="Q7522" s="12">
        <f t="shared" si="117"/>
        <v>35</v>
      </c>
    </row>
    <row r="7523" spans="1:17" x14ac:dyDescent="0.35">
      <c r="A7523">
        <v>22813666</v>
      </c>
      <c r="B7523">
        <v>52</v>
      </c>
      <c r="C7523" t="s">
        <v>4</v>
      </c>
      <c r="D7523" t="s">
        <v>15</v>
      </c>
      <c r="E7523" t="s">
        <v>18</v>
      </c>
      <c r="F7523" t="s">
        <v>19</v>
      </c>
      <c r="G7523" t="s">
        <v>18</v>
      </c>
      <c r="H7523" t="s">
        <v>340</v>
      </c>
      <c r="I7523">
        <v>58850</v>
      </c>
      <c r="J7523">
        <v>-1</v>
      </c>
      <c r="K7523">
        <v>0</v>
      </c>
      <c r="L7523" t="s">
        <v>8</v>
      </c>
      <c r="M7523" t="s">
        <v>18</v>
      </c>
      <c r="N7523" t="s">
        <v>40</v>
      </c>
      <c r="O7523" s="3" t="s">
        <v>1015</v>
      </c>
      <c r="P7523" s="10">
        <v>5.4745370370370373E-3</v>
      </c>
      <c r="Q7523" s="12">
        <f t="shared" si="117"/>
        <v>473</v>
      </c>
    </row>
    <row r="7524" spans="1:17" x14ac:dyDescent="0.35">
      <c r="A7524">
        <v>73428675</v>
      </c>
      <c r="B7524">
        <v>41</v>
      </c>
      <c r="C7524" t="s">
        <v>4</v>
      </c>
      <c r="D7524" t="s">
        <v>15</v>
      </c>
      <c r="E7524" t="s">
        <v>18</v>
      </c>
      <c r="F7524" t="s">
        <v>19</v>
      </c>
      <c r="G7524" t="s">
        <v>18</v>
      </c>
      <c r="H7524" t="s">
        <v>341</v>
      </c>
      <c r="I7524">
        <v>34450</v>
      </c>
      <c r="J7524">
        <v>-1</v>
      </c>
      <c r="K7524">
        <v>0</v>
      </c>
      <c r="L7524" t="s">
        <v>8</v>
      </c>
      <c r="M7524" t="s">
        <v>18</v>
      </c>
      <c r="N7524" t="s">
        <v>40</v>
      </c>
      <c r="O7524" s="3" t="s">
        <v>981</v>
      </c>
      <c r="P7524" s="10">
        <v>6.8981481481481489E-3</v>
      </c>
      <c r="Q7524" s="12">
        <f t="shared" si="117"/>
        <v>596</v>
      </c>
    </row>
    <row r="7525" spans="1:17" x14ac:dyDescent="0.35">
      <c r="A7525">
        <v>48889730</v>
      </c>
      <c r="B7525">
        <v>47</v>
      </c>
      <c r="C7525" t="s">
        <v>12</v>
      </c>
      <c r="D7525" t="s">
        <v>15</v>
      </c>
      <c r="E7525" t="s">
        <v>18</v>
      </c>
      <c r="F7525" t="s">
        <v>19</v>
      </c>
      <c r="G7525" t="s">
        <v>19</v>
      </c>
      <c r="H7525" t="s">
        <v>341</v>
      </c>
      <c r="I7525">
        <v>17550</v>
      </c>
      <c r="J7525">
        <v>-1</v>
      </c>
      <c r="K7525">
        <v>0</v>
      </c>
      <c r="L7525" t="s">
        <v>8</v>
      </c>
      <c r="M7525" t="s">
        <v>18</v>
      </c>
      <c r="N7525" t="s">
        <v>40</v>
      </c>
      <c r="O7525" s="3" t="s">
        <v>983</v>
      </c>
      <c r="P7525" s="10">
        <v>4.2824074074074075E-3</v>
      </c>
      <c r="Q7525" s="12">
        <f t="shared" si="117"/>
        <v>370</v>
      </c>
    </row>
    <row r="7526" spans="1:17" x14ac:dyDescent="0.35">
      <c r="A7526">
        <v>12977877</v>
      </c>
      <c r="B7526">
        <v>39</v>
      </c>
      <c r="C7526" t="s">
        <v>7</v>
      </c>
      <c r="D7526" t="s">
        <v>15</v>
      </c>
      <c r="E7526" t="s">
        <v>18</v>
      </c>
      <c r="F7526" t="s">
        <v>19</v>
      </c>
      <c r="G7526" t="s">
        <v>18</v>
      </c>
      <c r="H7526" t="s">
        <v>342</v>
      </c>
      <c r="I7526">
        <v>-19400</v>
      </c>
      <c r="J7526">
        <v>-1</v>
      </c>
      <c r="K7526">
        <v>0</v>
      </c>
      <c r="L7526" t="s">
        <v>8</v>
      </c>
      <c r="M7526" t="s">
        <v>18</v>
      </c>
      <c r="N7526" t="s">
        <v>40</v>
      </c>
      <c r="O7526" s="3" t="s">
        <v>1258</v>
      </c>
      <c r="P7526" s="10">
        <v>7.9976851851851858E-3</v>
      </c>
      <c r="Q7526" s="12">
        <f t="shared" si="117"/>
        <v>691</v>
      </c>
    </row>
    <row r="7527" spans="1:17" x14ac:dyDescent="0.35">
      <c r="A7527">
        <v>11066733</v>
      </c>
      <c r="B7527">
        <v>52</v>
      </c>
      <c r="C7527" t="s">
        <v>5</v>
      </c>
      <c r="D7527" t="s">
        <v>15</v>
      </c>
      <c r="E7527" t="s">
        <v>18</v>
      </c>
      <c r="F7527" t="s">
        <v>19</v>
      </c>
      <c r="G7527" t="s">
        <v>18</v>
      </c>
      <c r="H7527" t="s">
        <v>341</v>
      </c>
      <c r="I7527">
        <v>1137750</v>
      </c>
      <c r="J7527">
        <v>-1</v>
      </c>
      <c r="K7527">
        <v>0</v>
      </c>
      <c r="L7527" t="s">
        <v>8</v>
      </c>
      <c r="M7527" t="s">
        <v>18</v>
      </c>
      <c r="N7527" t="s">
        <v>40</v>
      </c>
      <c r="O7527" s="3" t="s">
        <v>752</v>
      </c>
      <c r="P7527" s="10">
        <v>8.1018518518518516E-4</v>
      </c>
      <c r="Q7527" s="12">
        <f t="shared" si="117"/>
        <v>70</v>
      </c>
    </row>
    <row r="7528" spans="1:17" x14ac:dyDescent="0.35">
      <c r="A7528">
        <v>55831308</v>
      </c>
      <c r="B7528">
        <v>48</v>
      </c>
      <c r="C7528" t="s">
        <v>4</v>
      </c>
      <c r="D7528" t="s">
        <v>17</v>
      </c>
      <c r="E7528" t="s">
        <v>19</v>
      </c>
      <c r="F7528" t="s">
        <v>19</v>
      </c>
      <c r="G7528" t="s">
        <v>18</v>
      </c>
      <c r="H7528" t="s">
        <v>340</v>
      </c>
      <c r="I7528">
        <v>-31250</v>
      </c>
      <c r="J7528">
        <v>-1</v>
      </c>
      <c r="K7528">
        <v>0</v>
      </c>
      <c r="L7528" t="s">
        <v>8</v>
      </c>
      <c r="M7528" t="s">
        <v>18</v>
      </c>
      <c r="N7528" t="s">
        <v>40</v>
      </c>
      <c r="O7528" s="3" t="s">
        <v>459</v>
      </c>
      <c r="P7528" s="10">
        <v>1.4467592592592594E-3</v>
      </c>
      <c r="Q7528" s="12">
        <f t="shared" si="117"/>
        <v>125</v>
      </c>
    </row>
    <row r="7529" spans="1:17" x14ac:dyDescent="0.35">
      <c r="A7529">
        <v>31847163</v>
      </c>
      <c r="B7529">
        <v>39</v>
      </c>
      <c r="C7529" t="s">
        <v>5</v>
      </c>
      <c r="D7529" t="s">
        <v>17</v>
      </c>
      <c r="E7529" t="s">
        <v>18</v>
      </c>
      <c r="F7529" t="s">
        <v>19</v>
      </c>
      <c r="G7529" t="s">
        <v>18</v>
      </c>
      <c r="H7529" t="s">
        <v>341</v>
      </c>
      <c r="I7529">
        <v>63500</v>
      </c>
      <c r="J7529">
        <v>-1</v>
      </c>
      <c r="K7529">
        <v>0</v>
      </c>
      <c r="L7529" t="s">
        <v>8</v>
      </c>
      <c r="M7529" t="s">
        <v>18</v>
      </c>
      <c r="N7529" t="s">
        <v>40</v>
      </c>
      <c r="O7529" s="3" t="s">
        <v>632</v>
      </c>
      <c r="P7529" s="10">
        <v>2.8356481481481479E-3</v>
      </c>
      <c r="Q7529" s="12">
        <f t="shared" si="117"/>
        <v>245</v>
      </c>
    </row>
    <row r="7530" spans="1:17" x14ac:dyDescent="0.35">
      <c r="A7530">
        <v>46004494</v>
      </c>
      <c r="B7530">
        <v>30</v>
      </c>
      <c r="C7530" t="s">
        <v>10</v>
      </c>
      <c r="D7530" t="s">
        <v>15</v>
      </c>
      <c r="E7530" t="s">
        <v>18</v>
      </c>
      <c r="F7530" t="s">
        <v>19</v>
      </c>
      <c r="G7530" t="s">
        <v>18</v>
      </c>
      <c r="H7530" t="s">
        <v>341</v>
      </c>
      <c r="I7530">
        <v>34950</v>
      </c>
      <c r="J7530">
        <v>-1</v>
      </c>
      <c r="K7530">
        <v>0</v>
      </c>
      <c r="L7530" t="s">
        <v>8</v>
      </c>
      <c r="M7530" t="s">
        <v>18</v>
      </c>
      <c r="N7530" t="s">
        <v>40</v>
      </c>
      <c r="O7530" s="3" t="s">
        <v>933</v>
      </c>
      <c r="P7530" s="10">
        <v>6.2962962962962964E-3</v>
      </c>
      <c r="Q7530" s="12">
        <f t="shared" si="117"/>
        <v>544</v>
      </c>
    </row>
    <row r="7531" spans="1:17" x14ac:dyDescent="0.35">
      <c r="A7531">
        <v>87172078</v>
      </c>
      <c r="B7531">
        <v>40</v>
      </c>
      <c r="C7531" t="s">
        <v>1926</v>
      </c>
      <c r="D7531" t="s">
        <v>15</v>
      </c>
      <c r="E7531" t="s">
        <v>18</v>
      </c>
      <c r="F7531" t="s">
        <v>19</v>
      </c>
      <c r="G7531" t="s">
        <v>19</v>
      </c>
      <c r="H7531" t="s">
        <v>341</v>
      </c>
      <c r="I7531">
        <v>0</v>
      </c>
      <c r="J7531">
        <v>-1</v>
      </c>
      <c r="K7531">
        <v>0</v>
      </c>
      <c r="L7531" t="s">
        <v>8</v>
      </c>
      <c r="M7531" t="s">
        <v>18</v>
      </c>
      <c r="N7531" t="s">
        <v>40</v>
      </c>
      <c r="O7531" s="3" t="s">
        <v>793</v>
      </c>
      <c r="P7531" s="10">
        <v>5.6712962962962956E-4</v>
      </c>
      <c r="Q7531" s="12">
        <f t="shared" si="117"/>
        <v>49</v>
      </c>
    </row>
    <row r="7532" spans="1:17" x14ac:dyDescent="0.35">
      <c r="A7532">
        <v>22803425</v>
      </c>
      <c r="B7532">
        <v>51</v>
      </c>
      <c r="C7532" t="s">
        <v>7</v>
      </c>
      <c r="D7532" t="s">
        <v>17</v>
      </c>
      <c r="E7532" t="s">
        <v>18</v>
      </c>
      <c r="F7532" t="s">
        <v>19</v>
      </c>
      <c r="G7532" t="s">
        <v>18</v>
      </c>
      <c r="H7532" t="s">
        <v>8</v>
      </c>
      <c r="I7532">
        <v>514350</v>
      </c>
      <c r="J7532">
        <v>-1</v>
      </c>
      <c r="K7532">
        <v>0</v>
      </c>
      <c r="L7532" t="s">
        <v>8</v>
      </c>
      <c r="M7532" t="s">
        <v>18</v>
      </c>
      <c r="N7532" t="s">
        <v>40</v>
      </c>
      <c r="O7532" s="3" t="s">
        <v>536</v>
      </c>
      <c r="P7532" s="10">
        <v>1.3541666666666667E-3</v>
      </c>
      <c r="Q7532" s="12">
        <f t="shared" si="117"/>
        <v>117</v>
      </c>
    </row>
    <row r="7533" spans="1:17" x14ac:dyDescent="0.35">
      <c r="A7533">
        <v>16265205</v>
      </c>
      <c r="B7533">
        <v>51</v>
      </c>
      <c r="C7533" t="s">
        <v>4</v>
      </c>
      <c r="D7533" t="s">
        <v>15</v>
      </c>
      <c r="E7533" t="s">
        <v>18</v>
      </c>
      <c r="F7533" t="s">
        <v>19</v>
      </c>
      <c r="G7533" t="s">
        <v>19</v>
      </c>
      <c r="H7533" t="s">
        <v>340</v>
      </c>
      <c r="I7533">
        <v>0</v>
      </c>
      <c r="J7533">
        <v>-1</v>
      </c>
      <c r="K7533">
        <v>0</v>
      </c>
      <c r="L7533" t="s">
        <v>8</v>
      </c>
      <c r="M7533" t="s">
        <v>18</v>
      </c>
      <c r="N7533" t="s">
        <v>40</v>
      </c>
      <c r="O7533" s="3" t="s">
        <v>524</v>
      </c>
      <c r="P7533" s="10">
        <v>4.7453703703703703E-3</v>
      </c>
      <c r="Q7533" s="12">
        <f t="shared" si="117"/>
        <v>410</v>
      </c>
    </row>
    <row r="7534" spans="1:17" x14ac:dyDescent="0.35">
      <c r="A7534">
        <v>48320831</v>
      </c>
      <c r="B7534">
        <v>45</v>
      </c>
      <c r="C7534" t="s">
        <v>7</v>
      </c>
      <c r="D7534" t="s">
        <v>15</v>
      </c>
      <c r="E7534" t="s">
        <v>18</v>
      </c>
      <c r="F7534" t="s">
        <v>19</v>
      </c>
      <c r="G7534" t="s">
        <v>19</v>
      </c>
      <c r="H7534" t="s">
        <v>342</v>
      </c>
      <c r="I7534">
        <v>9000</v>
      </c>
      <c r="J7534">
        <v>-1</v>
      </c>
      <c r="K7534">
        <v>0</v>
      </c>
      <c r="L7534" t="s">
        <v>8</v>
      </c>
      <c r="M7534" t="s">
        <v>18</v>
      </c>
      <c r="N7534" t="s">
        <v>40</v>
      </c>
      <c r="O7534" s="3" t="s">
        <v>639</v>
      </c>
      <c r="P7534" s="10">
        <v>1.736111111111111E-3</v>
      </c>
      <c r="Q7534" s="12">
        <f t="shared" si="117"/>
        <v>150</v>
      </c>
    </row>
    <row r="7535" spans="1:17" x14ac:dyDescent="0.35">
      <c r="A7535">
        <v>67134861</v>
      </c>
      <c r="B7535">
        <v>39</v>
      </c>
      <c r="C7535" t="s">
        <v>11</v>
      </c>
      <c r="D7535" t="s">
        <v>15</v>
      </c>
      <c r="E7535" t="s">
        <v>18</v>
      </c>
      <c r="F7535" t="s">
        <v>19</v>
      </c>
      <c r="G7535" t="s">
        <v>18</v>
      </c>
      <c r="H7535" t="s">
        <v>342</v>
      </c>
      <c r="I7535">
        <v>9250</v>
      </c>
      <c r="J7535">
        <v>-1</v>
      </c>
      <c r="K7535">
        <v>0</v>
      </c>
      <c r="L7535" t="s">
        <v>8</v>
      </c>
      <c r="M7535" t="s">
        <v>18</v>
      </c>
      <c r="N7535" t="s">
        <v>40</v>
      </c>
      <c r="O7535" s="3" t="s">
        <v>869</v>
      </c>
      <c r="P7535" s="10">
        <v>5.9375000000000009E-3</v>
      </c>
      <c r="Q7535" s="12">
        <f t="shared" si="117"/>
        <v>513</v>
      </c>
    </row>
    <row r="7536" spans="1:17" x14ac:dyDescent="0.35">
      <c r="A7536">
        <v>49531758</v>
      </c>
      <c r="B7536">
        <v>36</v>
      </c>
      <c r="C7536" t="s">
        <v>7</v>
      </c>
      <c r="D7536" t="s">
        <v>15</v>
      </c>
      <c r="E7536" t="s">
        <v>18</v>
      </c>
      <c r="F7536" t="s">
        <v>19</v>
      </c>
      <c r="G7536" t="s">
        <v>18</v>
      </c>
      <c r="H7536" t="s">
        <v>341</v>
      </c>
      <c r="I7536">
        <v>21950</v>
      </c>
      <c r="J7536">
        <v>-1</v>
      </c>
      <c r="K7536">
        <v>0</v>
      </c>
      <c r="L7536" t="s">
        <v>8</v>
      </c>
      <c r="M7536" t="s">
        <v>18</v>
      </c>
      <c r="N7536" t="s">
        <v>40</v>
      </c>
      <c r="O7536" s="3" t="s">
        <v>390</v>
      </c>
      <c r="P7536" s="10">
        <v>2.0717592592592593E-3</v>
      </c>
      <c r="Q7536" s="12">
        <f t="shared" si="117"/>
        <v>179</v>
      </c>
    </row>
    <row r="7537" spans="1:17" x14ac:dyDescent="0.35">
      <c r="A7537">
        <v>41326046</v>
      </c>
      <c r="B7537">
        <v>28</v>
      </c>
      <c r="C7537" t="s">
        <v>7</v>
      </c>
      <c r="D7537" t="s">
        <v>15</v>
      </c>
      <c r="E7537" t="s">
        <v>18</v>
      </c>
      <c r="F7537" t="s">
        <v>19</v>
      </c>
      <c r="G7537" t="s">
        <v>18</v>
      </c>
      <c r="H7537" t="s">
        <v>342</v>
      </c>
      <c r="I7537">
        <v>502250</v>
      </c>
      <c r="J7537">
        <v>-1</v>
      </c>
      <c r="K7537">
        <v>0</v>
      </c>
      <c r="L7537" t="s">
        <v>8</v>
      </c>
      <c r="M7537" t="s">
        <v>18</v>
      </c>
      <c r="N7537" t="s">
        <v>40</v>
      </c>
      <c r="O7537" s="3" t="s">
        <v>665</v>
      </c>
      <c r="P7537" s="10">
        <v>1.9560185185185184E-3</v>
      </c>
      <c r="Q7537" s="12">
        <f t="shared" si="117"/>
        <v>169</v>
      </c>
    </row>
    <row r="7538" spans="1:17" x14ac:dyDescent="0.35">
      <c r="A7538">
        <v>50953487</v>
      </c>
      <c r="B7538">
        <v>43</v>
      </c>
      <c r="C7538" t="s">
        <v>11</v>
      </c>
      <c r="D7538" t="s">
        <v>15</v>
      </c>
      <c r="E7538" t="s">
        <v>18</v>
      </c>
      <c r="F7538" t="s">
        <v>19</v>
      </c>
      <c r="G7538" t="s">
        <v>18</v>
      </c>
      <c r="H7538" t="s">
        <v>8</v>
      </c>
      <c r="I7538">
        <v>300</v>
      </c>
      <c r="J7538">
        <v>-1</v>
      </c>
      <c r="K7538">
        <v>0</v>
      </c>
      <c r="L7538" t="s">
        <v>8</v>
      </c>
      <c r="M7538" t="s">
        <v>18</v>
      </c>
      <c r="N7538" t="s">
        <v>40</v>
      </c>
      <c r="O7538" s="3" t="s">
        <v>379</v>
      </c>
      <c r="P7538" s="10">
        <v>4.2245370370370371E-3</v>
      </c>
      <c r="Q7538" s="12">
        <f t="shared" si="117"/>
        <v>365</v>
      </c>
    </row>
    <row r="7539" spans="1:17" x14ac:dyDescent="0.35">
      <c r="A7539">
        <v>30898322</v>
      </c>
      <c r="B7539">
        <v>48</v>
      </c>
      <c r="C7539" t="s">
        <v>7</v>
      </c>
      <c r="D7539" t="s">
        <v>15</v>
      </c>
      <c r="E7539" t="s">
        <v>18</v>
      </c>
      <c r="F7539" t="s">
        <v>19</v>
      </c>
      <c r="G7539" t="s">
        <v>18</v>
      </c>
      <c r="H7539" t="s">
        <v>341</v>
      </c>
      <c r="I7539">
        <v>262050</v>
      </c>
      <c r="J7539">
        <v>-1</v>
      </c>
      <c r="K7539">
        <v>0</v>
      </c>
      <c r="L7539" t="s">
        <v>8</v>
      </c>
      <c r="M7539" t="s">
        <v>18</v>
      </c>
      <c r="N7539" t="s">
        <v>40</v>
      </c>
      <c r="O7539" s="3" t="s">
        <v>404</v>
      </c>
      <c r="P7539" s="10">
        <v>1.8287037037037037E-3</v>
      </c>
      <c r="Q7539" s="12">
        <f t="shared" si="117"/>
        <v>158</v>
      </c>
    </row>
    <row r="7540" spans="1:17" x14ac:dyDescent="0.35">
      <c r="A7540">
        <v>10188140</v>
      </c>
      <c r="B7540">
        <v>60</v>
      </c>
      <c r="C7540" t="s">
        <v>7</v>
      </c>
      <c r="D7540" t="s">
        <v>17</v>
      </c>
      <c r="E7540" t="s">
        <v>18</v>
      </c>
      <c r="F7540" t="s">
        <v>19</v>
      </c>
      <c r="G7540" t="s">
        <v>18</v>
      </c>
      <c r="H7540" t="s">
        <v>341</v>
      </c>
      <c r="I7540">
        <v>0</v>
      </c>
      <c r="J7540">
        <v>-1</v>
      </c>
      <c r="K7540">
        <v>0</v>
      </c>
      <c r="L7540" t="s">
        <v>8</v>
      </c>
      <c r="M7540" t="s">
        <v>19</v>
      </c>
      <c r="N7540" t="s">
        <v>40</v>
      </c>
      <c r="O7540" s="3" t="s">
        <v>1331</v>
      </c>
      <c r="P7540" s="10">
        <v>1.3969907407407408E-2</v>
      </c>
      <c r="Q7540" s="12">
        <f t="shared" si="117"/>
        <v>1207</v>
      </c>
    </row>
    <row r="7541" spans="1:17" x14ac:dyDescent="0.35">
      <c r="A7541">
        <v>46533578</v>
      </c>
      <c r="B7541">
        <v>41</v>
      </c>
      <c r="C7541" t="s">
        <v>5</v>
      </c>
      <c r="D7541" t="s">
        <v>15</v>
      </c>
      <c r="E7541" t="s">
        <v>18</v>
      </c>
      <c r="F7541" t="s">
        <v>19</v>
      </c>
      <c r="G7541" t="s">
        <v>19</v>
      </c>
      <c r="H7541" t="s">
        <v>340</v>
      </c>
      <c r="I7541">
        <v>40800</v>
      </c>
      <c r="J7541">
        <v>-1</v>
      </c>
      <c r="K7541">
        <v>0</v>
      </c>
      <c r="M7541" t="s">
        <v>18</v>
      </c>
      <c r="N7541" t="s">
        <v>40</v>
      </c>
      <c r="O7541" s="3" t="s">
        <v>646</v>
      </c>
      <c r="P7541" s="10">
        <v>1.8402777777777777E-3</v>
      </c>
      <c r="Q7541" s="12">
        <f t="shared" si="117"/>
        <v>159</v>
      </c>
    </row>
    <row r="7542" spans="1:17" x14ac:dyDescent="0.35">
      <c r="A7542">
        <v>46311269</v>
      </c>
      <c r="B7542">
        <v>37</v>
      </c>
      <c r="C7542" t="s">
        <v>5</v>
      </c>
      <c r="D7542" t="s">
        <v>16</v>
      </c>
      <c r="E7542" t="s">
        <v>18</v>
      </c>
      <c r="F7542" t="s">
        <v>19</v>
      </c>
      <c r="G7542" t="s">
        <v>18</v>
      </c>
      <c r="H7542" t="s">
        <v>341</v>
      </c>
      <c r="I7542">
        <v>150</v>
      </c>
      <c r="J7542">
        <v>-1</v>
      </c>
      <c r="K7542">
        <v>0</v>
      </c>
      <c r="L7542" t="s">
        <v>8</v>
      </c>
      <c r="M7542" t="s">
        <v>18</v>
      </c>
      <c r="N7542" t="s">
        <v>40</v>
      </c>
      <c r="O7542" s="3" t="s">
        <v>509</v>
      </c>
      <c r="P7542" s="10">
        <v>9.4907407407407408E-4</v>
      </c>
      <c r="Q7542" s="12">
        <f t="shared" si="117"/>
        <v>82</v>
      </c>
    </row>
    <row r="7543" spans="1:17" x14ac:dyDescent="0.35">
      <c r="A7543">
        <v>32451312</v>
      </c>
      <c r="B7543">
        <v>33</v>
      </c>
      <c r="C7543" t="s">
        <v>5</v>
      </c>
      <c r="D7543" t="s">
        <v>15</v>
      </c>
      <c r="E7543" t="s">
        <v>18</v>
      </c>
      <c r="F7543" t="s">
        <v>19</v>
      </c>
      <c r="G7543" t="s">
        <v>19</v>
      </c>
      <c r="H7543" t="s">
        <v>341</v>
      </c>
      <c r="I7543">
        <v>104950</v>
      </c>
      <c r="J7543">
        <v>-1</v>
      </c>
      <c r="K7543">
        <v>0</v>
      </c>
      <c r="L7543" t="s">
        <v>8</v>
      </c>
      <c r="M7543" t="s">
        <v>18</v>
      </c>
      <c r="N7543" t="s">
        <v>40</v>
      </c>
      <c r="O7543" s="3" t="s">
        <v>514</v>
      </c>
      <c r="P7543" s="10">
        <v>4.8611111111111104E-4</v>
      </c>
      <c r="Q7543" s="12">
        <f t="shared" si="117"/>
        <v>42</v>
      </c>
    </row>
    <row r="7544" spans="1:17" x14ac:dyDescent="0.35">
      <c r="A7544">
        <v>21918833</v>
      </c>
      <c r="B7544">
        <v>48</v>
      </c>
      <c r="C7544" t="s">
        <v>7</v>
      </c>
      <c r="D7544" t="s">
        <v>15</v>
      </c>
      <c r="E7544" t="s">
        <v>18</v>
      </c>
      <c r="F7544" t="s">
        <v>19</v>
      </c>
      <c r="G7544" t="s">
        <v>18</v>
      </c>
      <c r="H7544" t="s">
        <v>8</v>
      </c>
      <c r="I7544">
        <v>5000</v>
      </c>
      <c r="J7544">
        <v>-1</v>
      </c>
      <c r="K7544">
        <v>0</v>
      </c>
      <c r="L7544" t="s">
        <v>8</v>
      </c>
      <c r="M7544" t="s">
        <v>18</v>
      </c>
      <c r="N7544" t="s">
        <v>40</v>
      </c>
      <c r="O7544" s="3" t="s">
        <v>533</v>
      </c>
      <c r="P7544" s="10">
        <v>2.3842592592592591E-3</v>
      </c>
      <c r="Q7544" s="12">
        <f t="shared" si="117"/>
        <v>206</v>
      </c>
    </row>
    <row r="7545" spans="1:17" x14ac:dyDescent="0.35">
      <c r="A7545">
        <v>56196299</v>
      </c>
      <c r="B7545">
        <v>50</v>
      </c>
      <c r="C7545" t="s">
        <v>5</v>
      </c>
      <c r="D7545" t="s">
        <v>15</v>
      </c>
      <c r="E7545" t="s">
        <v>18</v>
      </c>
      <c r="F7545" t="s">
        <v>19</v>
      </c>
      <c r="G7545" t="s">
        <v>18</v>
      </c>
      <c r="H7545" t="s">
        <v>341</v>
      </c>
      <c r="I7545">
        <v>354900</v>
      </c>
      <c r="J7545">
        <v>-1</v>
      </c>
      <c r="K7545">
        <v>0</v>
      </c>
      <c r="L7545" t="s">
        <v>8</v>
      </c>
      <c r="M7545" t="s">
        <v>18</v>
      </c>
      <c r="N7545" t="s">
        <v>40</v>
      </c>
      <c r="O7545" s="3" t="s">
        <v>346</v>
      </c>
      <c r="P7545" s="10">
        <v>1.0648148148148147E-3</v>
      </c>
      <c r="Q7545" s="12">
        <f t="shared" si="117"/>
        <v>92</v>
      </c>
    </row>
    <row r="7546" spans="1:17" x14ac:dyDescent="0.35">
      <c r="A7546">
        <v>16445744</v>
      </c>
      <c r="B7546">
        <v>49</v>
      </c>
      <c r="C7546" t="s">
        <v>1926</v>
      </c>
      <c r="D7546" t="s">
        <v>17</v>
      </c>
      <c r="E7546" t="s">
        <v>18</v>
      </c>
      <c r="F7546" t="s">
        <v>19</v>
      </c>
      <c r="G7546" t="s">
        <v>18</v>
      </c>
      <c r="H7546" t="s">
        <v>341</v>
      </c>
      <c r="I7546">
        <v>13300</v>
      </c>
      <c r="J7546">
        <v>-1</v>
      </c>
      <c r="K7546">
        <v>0</v>
      </c>
      <c r="L7546" t="s">
        <v>8</v>
      </c>
      <c r="M7546" t="s">
        <v>18</v>
      </c>
      <c r="N7546" t="s">
        <v>40</v>
      </c>
      <c r="O7546" s="3" t="s">
        <v>654</v>
      </c>
      <c r="P7546" s="10">
        <v>1.8750000000000001E-3</v>
      </c>
      <c r="Q7546" s="12">
        <f t="shared" si="117"/>
        <v>162</v>
      </c>
    </row>
    <row r="7547" spans="1:17" x14ac:dyDescent="0.35">
      <c r="A7547">
        <v>17780810</v>
      </c>
      <c r="B7547">
        <v>47</v>
      </c>
      <c r="C7547" t="s">
        <v>7</v>
      </c>
      <c r="D7547" t="s">
        <v>15</v>
      </c>
      <c r="E7547" t="s">
        <v>18</v>
      </c>
      <c r="F7547" t="s">
        <v>19</v>
      </c>
      <c r="G7547" t="s">
        <v>18</v>
      </c>
      <c r="H7547" t="s">
        <v>341</v>
      </c>
      <c r="I7547">
        <v>399250</v>
      </c>
      <c r="J7547">
        <v>-1</v>
      </c>
      <c r="K7547">
        <v>0</v>
      </c>
      <c r="L7547" t="s">
        <v>8</v>
      </c>
      <c r="M7547" t="s">
        <v>18</v>
      </c>
      <c r="N7547" t="s">
        <v>40</v>
      </c>
      <c r="O7547" s="3" t="s">
        <v>600</v>
      </c>
      <c r="P7547" s="10">
        <v>4.0162037037037033E-3</v>
      </c>
      <c r="Q7547" s="12">
        <f t="shared" si="117"/>
        <v>347</v>
      </c>
    </row>
    <row r="7548" spans="1:17" x14ac:dyDescent="0.35">
      <c r="A7548">
        <v>29484286</v>
      </c>
      <c r="B7548">
        <v>47</v>
      </c>
      <c r="C7548" t="s">
        <v>7</v>
      </c>
      <c r="D7548" t="s">
        <v>15</v>
      </c>
      <c r="E7548" t="s">
        <v>18</v>
      </c>
      <c r="F7548" t="s">
        <v>19</v>
      </c>
      <c r="G7548" t="s">
        <v>18</v>
      </c>
      <c r="H7548" t="s">
        <v>341</v>
      </c>
      <c r="I7548">
        <v>40600</v>
      </c>
      <c r="J7548">
        <v>-1</v>
      </c>
      <c r="K7548">
        <v>0</v>
      </c>
      <c r="L7548" t="s">
        <v>8</v>
      </c>
      <c r="M7548" t="s">
        <v>18</v>
      </c>
      <c r="N7548" t="s">
        <v>40</v>
      </c>
      <c r="O7548" s="3" t="s">
        <v>760</v>
      </c>
      <c r="P7548" s="10">
        <v>7.8703703703703705E-4</v>
      </c>
      <c r="Q7548" s="12">
        <f t="shared" si="117"/>
        <v>68</v>
      </c>
    </row>
    <row r="7549" spans="1:17" x14ac:dyDescent="0.35">
      <c r="A7549">
        <v>16927272</v>
      </c>
      <c r="B7549">
        <v>41</v>
      </c>
      <c r="C7549" t="s">
        <v>7</v>
      </c>
      <c r="D7549" t="s">
        <v>16</v>
      </c>
      <c r="E7549" t="s">
        <v>18</v>
      </c>
      <c r="F7549" t="s">
        <v>19</v>
      </c>
      <c r="G7549" t="s">
        <v>18</v>
      </c>
      <c r="H7549" t="s">
        <v>8</v>
      </c>
      <c r="I7549">
        <v>48050</v>
      </c>
      <c r="J7549">
        <v>-1</v>
      </c>
      <c r="K7549">
        <v>0</v>
      </c>
      <c r="L7549" t="s">
        <v>8</v>
      </c>
      <c r="M7549" t="s">
        <v>18</v>
      </c>
      <c r="N7549" t="s">
        <v>40</v>
      </c>
      <c r="O7549" s="3" t="s">
        <v>536</v>
      </c>
      <c r="P7549" s="10">
        <v>1.3541666666666667E-3</v>
      </c>
      <c r="Q7549" s="12">
        <f t="shared" si="117"/>
        <v>117</v>
      </c>
    </row>
    <row r="7550" spans="1:17" x14ac:dyDescent="0.35">
      <c r="A7550">
        <v>32704180</v>
      </c>
      <c r="B7550">
        <v>52</v>
      </c>
      <c r="C7550" t="s">
        <v>5</v>
      </c>
      <c r="D7550" t="s">
        <v>15</v>
      </c>
      <c r="E7550" t="s">
        <v>18</v>
      </c>
      <c r="F7550" t="s">
        <v>19</v>
      </c>
      <c r="G7550" t="s">
        <v>18</v>
      </c>
      <c r="H7550" t="s">
        <v>8</v>
      </c>
      <c r="I7550">
        <v>484350</v>
      </c>
      <c r="J7550">
        <v>-1</v>
      </c>
      <c r="K7550">
        <v>0</v>
      </c>
      <c r="L7550" t="s">
        <v>8</v>
      </c>
      <c r="M7550" t="s">
        <v>18</v>
      </c>
      <c r="N7550" t="s">
        <v>40</v>
      </c>
      <c r="O7550" s="3" t="s">
        <v>1332</v>
      </c>
      <c r="P7550" s="10">
        <v>1.0833333333333334E-2</v>
      </c>
      <c r="Q7550" s="12">
        <f t="shared" si="117"/>
        <v>936</v>
      </c>
    </row>
    <row r="7551" spans="1:17" x14ac:dyDescent="0.35">
      <c r="A7551">
        <v>66822818</v>
      </c>
      <c r="B7551">
        <v>48</v>
      </c>
      <c r="C7551" t="s">
        <v>12</v>
      </c>
      <c r="D7551" t="s">
        <v>15</v>
      </c>
      <c r="E7551" t="s">
        <v>18</v>
      </c>
      <c r="F7551" t="s">
        <v>19</v>
      </c>
      <c r="G7551" t="s">
        <v>18</v>
      </c>
      <c r="H7551" t="s">
        <v>342</v>
      </c>
      <c r="I7551">
        <v>27550</v>
      </c>
      <c r="J7551">
        <v>-1</v>
      </c>
      <c r="K7551">
        <v>0</v>
      </c>
      <c r="L7551" t="s">
        <v>8</v>
      </c>
      <c r="M7551" t="s">
        <v>18</v>
      </c>
      <c r="N7551" t="s">
        <v>40</v>
      </c>
      <c r="O7551" s="3" t="s">
        <v>654</v>
      </c>
      <c r="P7551" s="10">
        <v>1.8750000000000001E-3</v>
      </c>
      <c r="Q7551" s="12">
        <f t="shared" si="117"/>
        <v>162</v>
      </c>
    </row>
    <row r="7552" spans="1:17" x14ac:dyDescent="0.35">
      <c r="A7552">
        <v>45187989</v>
      </c>
      <c r="B7552">
        <v>39</v>
      </c>
      <c r="C7552" t="s">
        <v>7</v>
      </c>
      <c r="D7552" t="s">
        <v>15</v>
      </c>
      <c r="E7552" t="s">
        <v>19</v>
      </c>
      <c r="F7552" t="s">
        <v>18</v>
      </c>
      <c r="G7552" t="s">
        <v>18</v>
      </c>
      <c r="H7552" t="s">
        <v>341</v>
      </c>
      <c r="I7552">
        <v>-800</v>
      </c>
      <c r="J7552">
        <v>-1</v>
      </c>
      <c r="K7552">
        <v>0</v>
      </c>
      <c r="L7552" t="s">
        <v>8</v>
      </c>
      <c r="M7552" t="s">
        <v>18</v>
      </c>
      <c r="N7552" t="s">
        <v>40</v>
      </c>
      <c r="O7552" s="3" t="s">
        <v>702</v>
      </c>
      <c r="P7552" s="10">
        <v>3.2986111111111111E-3</v>
      </c>
      <c r="Q7552" s="12">
        <f t="shared" si="117"/>
        <v>285</v>
      </c>
    </row>
    <row r="7553" spans="1:17" x14ac:dyDescent="0.35">
      <c r="A7553">
        <v>38093438</v>
      </c>
      <c r="B7553">
        <v>31</v>
      </c>
      <c r="C7553" t="s">
        <v>5</v>
      </c>
      <c r="D7553" t="s">
        <v>15</v>
      </c>
      <c r="E7553" t="s">
        <v>18</v>
      </c>
      <c r="F7553" t="s">
        <v>18</v>
      </c>
      <c r="G7553" t="s">
        <v>18</v>
      </c>
      <c r="H7553" t="s">
        <v>340</v>
      </c>
      <c r="I7553">
        <v>400</v>
      </c>
      <c r="J7553">
        <v>-1</v>
      </c>
      <c r="K7553">
        <v>0</v>
      </c>
      <c r="L7553" t="s">
        <v>8</v>
      </c>
      <c r="M7553" t="s">
        <v>18</v>
      </c>
      <c r="N7553" t="s">
        <v>40</v>
      </c>
      <c r="O7553" s="3" t="s">
        <v>356</v>
      </c>
      <c r="P7553" s="10">
        <v>8.2175925925925917E-4</v>
      </c>
      <c r="Q7553" s="12">
        <f t="shared" si="117"/>
        <v>71</v>
      </c>
    </row>
    <row r="7554" spans="1:17" x14ac:dyDescent="0.35">
      <c r="A7554">
        <v>68118250</v>
      </c>
      <c r="B7554">
        <v>35</v>
      </c>
      <c r="C7554" t="s">
        <v>10</v>
      </c>
      <c r="D7554" t="s">
        <v>16</v>
      </c>
      <c r="E7554" t="s">
        <v>18</v>
      </c>
      <c r="F7554" t="s">
        <v>19</v>
      </c>
      <c r="G7554" t="s">
        <v>18</v>
      </c>
      <c r="H7554" t="s">
        <v>341</v>
      </c>
      <c r="I7554">
        <v>45900</v>
      </c>
      <c r="J7554">
        <v>-1</v>
      </c>
      <c r="K7554">
        <v>0</v>
      </c>
      <c r="L7554" t="s">
        <v>8</v>
      </c>
      <c r="M7554" t="s">
        <v>18</v>
      </c>
      <c r="N7554" t="s">
        <v>40</v>
      </c>
      <c r="O7554" s="3" t="s">
        <v>447</v>
      </c>
      <c r="P7554" s="10">
        <v>2.0601851851851853E-3</v>
      </c>
      <c r="Q7554" s="12">
        <f t="shared" ref="Q7554:Q7617" si="118">MINUTE(P7554)*60+SECOND(P7554)</f>
        <v>178</v>
      </c>
    </row>
    <row r="7555" spans="1:17" x14ac:dyDescent="0.35">
      <c r="A7555">
        <v>25594944</v>
      </c>
      <c r="B7555">
        <v>33</v>
      </c>
      <c r="C7555" t="s">
        <v>10</v>
      </c>
      <c r="D7555" t="s">
        <v>15</v>
      </c>
      <c r="E7555" t="s">
        <v>18</v>
      </c>
      <c r="F7555" t="s">
        <v>19</v>
      </c>
      <c r="G7555" t="s">
        <v>18</v>
      </c>
      <c r="H7555" t="s">
        <v>341</v>
      </c>
      <c r="I7555">
        <v>-2450</v>
      </c>
      <c r="J7555">
        <v>-1</v>
      </c>
      <c r="K7555">
        <v>0</v>
      </c>
      <c r="L7555" t="s">
        <v>8</v>
      </c>
      <c r="M7555" t="s">
        <v>18</v>
      </c>
      <c r="N7555" t="s">
        <v>40</v>
      </c>
      <c r="O7555" s="3" t="s">
        <v>549</v>
      </c>
      <c r="P7555" s="10">
        <v>1.0300925925925926E-3</v>
      </c>
      <c r="Q7555" s="12">
        <f t="shared" si="118"/>
        <v>89</v>
      </c>
    </row>
    <row r="7556" spans="1:17" x14ac:dyDescent="0.35">
      <c r="A7556">
        <v>28027919</v>
      </c>
      <c r="B7556">
        <v>30</v>
      </c>
      <c r="C7556" t="s">
        <v>1926</v>
      </c>
      <c r="D7556" t="s">
        <v>17</v>
      </c>
      <c r="E7556" t="s">
        <v>18</v>
      </c>
      <c r="F7556" t="s">
        <v>19</v>
      </c>
      <c r="G7556" t="s">
        <v>18</v>
      </c>
      <c r="H7556" t="s">
        <v>342</v>
      </c>
      <c r="I7556">
        <v>51600</v>
      </c>
      <c r="J7556">
        <v>-1</v>
      </c>
      <c r="K7556">
        <v>0</v>
      </c>
      <c r="L7556" t="s">
        <v>8</v>
      </c>
      <c r="M7556" t="s">
        <v>18</v>
      </c>
      <c r="N7556" t="s">
        <v>40</v>
      </c>
      <c r="O7556" s="3" t="s">
        <v>1019</v>
      </c>
      <c r="P7556" s="10">
        <v>6.018518518518519E-4</v>
      </c>
      <c r="Q7556" s="12">
        <f t="shared" si="118"/>
        <v>52</v>
      </c>
    </row>
    <row r="7557" spans="1:17" x14ac:dyDescent="0.35">
      <c r="A7557">
        <v>16634835</v>
      </c>
      <c r="B7557">
        <v>23</v>
      </c>
      <c r="C7557" t="s">
        <v>5</v>
      </c>
      <c r="D7557" t="s">
        <v>15</v>
      </c>
      <c r="E7557" t="s">
        <v>18</v>
      </c>
      <c r="F7557" t="s">
        <v>19</v>
      </c>
      <c r="G7557" t="s">
        <v>18</v>
      </c>
      <c r="H7557" t="s">
        <v>341</v>
      </c>
      <c r="I7557">
        <v>412700</v>
      </c>
      <c r="J7557">
        <v>-1</v>
      </c>
      <c r="K7557">
        <v>0</v>
      </c>
      <c r="L7557" t="s">
        <v>8</v>
      </c>
      <c r="M7557" t="s">
        <v>18</v>
      </c>
      <c r="N7557" t="s">
        <v>40</v>
      </c>
      <c r="O7557" s="3" t="s">
        <v>647</v>
      </c>
      <c r="P7557" s="10">
        <v>4.7337962962962958E-3</v>
      </c>
      <c r="Q7557" s="12">
        <f t="shared" si="118"/>
        <v>409</v>
      </c>
    </row>
    <row r="7558" spans="1:17" x14ac:dyDescent="0.35">
      <c r="A7558">
        <v>64716752</v>
      </c>
      <c r="B7558">
        <v>42</v>
      </c>
      <c r="C7558" t="s">
        <v>10</v>
      </c>
      <c r="D7558" t="s">
        <v>15</v>
      </c>
      <c r="E7558" t="s">
        <v>18</v>
      </c>
      <c r="F7558" t="s">
        <v>19</v>
      </c>
      <c r="G7558" t="s">
        <v>18</v>
      </c>
      <c r="H7558" t="s">
        <v>342</v>
      </c>
      <c r="I7558">
        <v>4550</v>
      </c>
      <c r="J7558">
        <v>-1</v>
      </c>
      <c r="K7558">
        <v>0</v>
      </c>
      <c r="L7558" t="s">
        <v>8</v>
      </c>
      <c r="M7558" t="s">
        <v>18</v>
      </c>
      <c r="N7558" t="s">
        <v>40</v>
      </c>
      <c r="O7558" s="3" t="s">
        <v>636</v>
      </c>
      <c r="P7558" s="10">
        <v>1.0069444444444444E-3</v>
      </c>
      <c r="Q7558" s="12">
        <f t="shared" si="118"/>
        <v>87</v>
      </c>
    </row>
    <row r="7559" spans="1:17" x14ac:dyDescent="0.35">
      <c r="A7559">
        <v>59412688</v>
      </c>
      <c r="B7559">
        <v>32</v>
      </c>
      <c r="C7559" t="s">
        <v>10</v>
      </c>
      <c r="D7559" t="s">
        <v>15</v>
      </c>
      <c r="E7559" t="s">
        <v>18</v>
      </c>
      <c r="F7559" t="s">
        <v>19</v>
      </c>
      <c r="G7559" t="s">
        <v>18</v>
      </c>
      <c r="H7559" t="s">
        <v>341</v>
      </c>
      <c r="I7559">
        <v>12500</v>
      </c>
      <c r="J7559">
        <v>-1</v>
      </c>
      <c r="K7559">
        <v>0</v>
      </c>
      <c r="L7559" t="s">
        <v>8</v>
      </c>
      <c r="M7559" t="s">
        <v>18</v>
      </c>
      <c r="N7559" t="s">
        <v>40</v>
      </c>
      <c r="O7559" s="3" t="s">
        <v>720</v>
      </c>
      <c r="P7559" s="10">
        <v>2.3379629629629631E-3</v>
      </c>
      <c r="Q7559" s="12">
        <f t="shared" si="118"/>
        <v>202</v>
      </c>
    </row>
    <row r="7560" spans="1:17" x14ac:dyDescent="0.35">
      <c r="A7560">
        <v>75108412</v>
      </c>
      <c r="B7560">
        <v>50</v>
      </c>
      <c r="C7560" t="s">
        <v>10</v>
      </c>
      <c r="D7560" t="s">
        <v>15</v>
      </c>
      <c r="E7560" t="s">
        <v>18</v>
      </c>
      <c r="F7560" t="s">
        <v>19</v>
      </c>
      <c r="G7560" t="s">
        <v>18</v>
      </c>
      <c r="H7560" t="s">
        <v>342</v>
      </c>
      <c r="I7560">
        <v>56600</v>
      </c>
      <c r="J7560">
        <v>-1</v>
      </c>
      <c r="K7560">
        <v>0</v>
      </c>
      <c r="L7560" t="s">
        <v>8</v>
      </c>
      <c r="M7560" t="s">
        <v>18</v>
      </c>
      <c r="N7560" t="s">
        <v>40</v>
      </c>
      <c r="O7560" s="3" t="s">
        <v>536</v>
      </c>
      <c r="P7560" s="10">
        <v>1.3541666666666667E-3</v>
      </c>
      <c r="Q7560" s="12">
        <f t="shared" si="118"/>
        <v>117</v>
      </c>
    </row>
    <row r="7561" spans="1:17" x14ac:dyDescent="0.35">
      <c r="A7561">
        <v>12144679</v>
      </c>
      <c r="B7561">
        <v>36</v>
      </c>
      <c r="C7561" t="s">
        <v>5</v>
      </c>
      <c r="D7561" t="s">
        <v>15</v>
      </c>
      <c r="E7561" t="s">
        <v>18</v>
      </c>
      <c r="F7561" t="s">
        <v>19</v>
      </c>
      <c r="G7561" t="s">
        <v>18</v>
      </c>
      <c r="H7561" t="s">
        <v>341</v>
      </c>
      <c r="I7561">
        <v>73300</v>
      </c>
      <c r="J7561">
        <v>-1</v>
      </c>
      <c r="K7561">
        <v>0</v>
      </c>
      <c r="L7561" t="s">
        <v>8</v>
      </c>
      <c r="M7561" t="s">
        <v>18</v>
      </c>
      <c r="N7561" t="s">
        <v>40</v>
      </c>
      <c r="O7561" s="3" t="s">
        <v>820</v>
      </c>
      <c r="P7561" s="10">
        <v>5.1041666666666666E-3</v>
      </c>
      <c r="Q7561" s="12">
        <f t="shared" si="118"/>
        <v>441</v>
      </c>
    </row>
    <row r="7562" spans="1:17" x14ac:dyDescent="0.35">
      <c r="A7562">
        <v>22399761</v>
      </c>
      <c r="B7562">
        <v>51</v>
      </c>
      <c r="C7562" t="s">
        <v>6</v>
      </c>
      <c r="D7562" t="s">
        <v>17</v>
      </c>
      <c r="E7562" t="s">
        <v>18</v>
      </c>
      <c r="F7562" t="s">
        <v>19</v>
      </c>
      <c r="G7562" t="s">
        <v>18</v>
      </c>
      <c r="H7562" t="s">
        <v>8</v>
      </c>
      <c r="I7562">
        <v>-2850</v>
      </c>
      <c r="J7562">
        <v>-1</v>
      </c>
      <c r="K7562">
        <v>0</v>
      </c>
      <c r="L7562" t="s">
        <v>8</v>
      </c>
      <c r="M7562" t="s">
        <v>18</v>
      </c>
      <c r="N7562" t="s">
        <v>40</v>
      </c>
      <c r="O7562" s="3" t="s">
        <v>451</v>
      </c>
      <c r="P7562" s="10">
        <v>2.0254629629629629E-3</v>
      </c>
      <c r="Q7562" s="12">
        <f t="shared" si="118"/>
        <v>175</v>
      </c>
    </row>
    <row r="7563" spans="1:17" x14ac:dyDescent="0.35">
      <c r="A7563">
        <v>58059997</v>
      </c>
      <c r="B7563">
        <v>39</v>
      </c>
      <c r="C7563" t="s">
        <v>5</v>
      </c>
      <c r="D7563" t="s">
        <v>16</v>
      </c>
      <c r="E7563" t="s">
        <v>18</v>
      </c>
      <c r="F7563" t="s">
        <v>19</v>
      </c>
      <c r="G7563" t="s">
        <v>19</v>
      </c>
      <c r="H7563" t="s">
        <v>341</v>
      </c>
      <c r="I7563">
        <v>41100</v>
      </c>
      <c r="J7563">
        <v>-1</v>
      </c>
      <c r="K7563">
        <v>0</v>
      </c>
      <c r="L7563" t="s">
        <v>8</v>
      </c>
      <c r="M7563" t="s">
        <v>18</v>
      </c>
      <c r="N7563" t="s">
        <v>40</v>
      </c>
      <c r="O7563" s="3" t="s">
        <v>364</v>
      </c>
      <c r="P7563" s="10">
        <v>1.8981481481481482E-3</v>
      </c>
      <c r="Q7563" s="12">
        <f t="shared" si="118"/>
        <v>164</v>
      </c>
    </row>
    <row r="7564" spans="1:17" x14ac:dyDescent="0.35">
      <c r="A7564">
        <v>87211703</v>
      </c>
      <c r="B7564">
        <v>54</v>
      </c>
      <c r="C7564" t="s">
        <v>4</v>
      </c>
      <c r="D7564" t="s">
        <v>15</v>
      </c>
      <c r="E7564" t="s">
        <v>18</v>
      </c>
      <c r="F7564" t="s">
        <v>19</v>
      </c>
      <c r="G7564" t="s">
        <v>18</v>
      </c>
      <c r="H7564" t="s">
        <v>340</v>
      </c>
      <c r="I7564">
        <v>122600</v>
      </c>
      <c r="J7564">
        <v>-1</v>
      </c>
      <c r="K7564">
        <v>0</v>
      </c>
      <c r="L7564" t="s">
        <v>8</v>
      </c>
      <c r="M7564" t="s">
        <v>18</v>
      </c>
      <c r="N7564" t="s">
        <v>40</v>
      </c>
      <c r="O7564" s="3" t="s">
        <v>670</v>
      </c>
      <c r="P7564" s="10">
        <v>9.2592592592592585E-4</v>
      </c>
      <c r="Q7564" s="12">
        <f t="shared" si="118"/>
        <v>80</v>
      </c>
    </row>
    <row r="7565" spans="1:17" x14ac:dyDescent="0.35">
      <c r="A7565">
        <v>34529856</v>
      </c>
      <c r="B7565">
        <v>36</v>
      </c>
      <c r="C7565" t="s">
        <v>11</v>
      </c>
      <c r="D7565" t="s">
        <v>16</v>
      </c>
      <c r="E7565" t="s">
        <v>18</v>
      </c>
      <c r="F7565" t="s">
        <v>19</v>
      </c>
      <c r="G7565" t="s">
        <v>18</v>
      </c>
      <c r="H7565" t="s">
        <v>342</v>
      </c>
      <c r="I7565">
        <v>11750</v>
      </c>
      <c r="J7565">
        <v>-1</v>
      </c>
      <c r="K7565">
        <v>0</v>
      </c>
      <c r="L7565" t="s">
        <v>8</v>
      </c>
      <c r="M7565" t="s">
        <v>18</v>
      </c>
      <c r="N7565" t="s">
        <v>40</v>
      </c>
      <c r="O7565" s="3" t="s">
        <v>753</v>
      </c>
      <c r="P7565" s="10">
        <v>1.6319444444444445E-3</v>
      </c>
      <c r="Q7565" s="12">
        <f t="shared" si="118"/>
        <v>141</v>
      </c>
    </row>
    <row r="7566" spans="1:17" x14ac:dyDescent="0.35">
      <c r="A7566">
        <v>59454286</v>
      </c>
      <c r="B7566">
        <v>26</v>
      </c>
      <c r="C7566" t="s">
        <v>5</v>
      </c>
      <c r="D7566" t="s">
        <v>16</v>
      </c>
      <c r="E7566" t="s">
        <v>18</v>
      </c>
      <c r="F7566" t="s">
        <v>19</v>
      </c>
      <c r="G7566" t="s">
        <v>18</v>
      </c>
      <c r="H7566" t="s">
        <v>340</v>
      </c>
      <c r="I7566">
        <v>441950</v>
      </c>
      <c r="J7566">
        <v>-1</v>
      </c>
      <c r="K7566">
        <v>0</v>
      </c>
      <c r="L7566" t="s">
        <v>8</v>
      </c>
      <c r="M7566" t="s">
        <v>18</v>
      </c>
      <c r="N7566" t="s">
        <v>40</v>
      </c>
      <c r="O7566" s="3" t="s">
        <v>1333</v>
      </c>
      <c r="P7566" s="10">
        <v>1.0787037037037038E-2</v>
      </c>
      <c r="Q7566" s="12">
        <f t="shared" si="118"/>
        <v>932</v>
      </c>
    </row>
    <row r="7567" spans="1:17" x14ac:dyDescent="0.35">
      <c r="A7567">
        <v>37000810</v>
      </c>
      <c r="B7567">
        <v>30</v>
      </c>
      <c r="C7567" t="s">
        <v>7</v>
      </c>
      <c r="D7567" t="s">
        <v>15</v>
      </c>
      <c r="E7567" t="s">
        <v>18</v>
      </c>
      <c r="F7567" t="s">
        <v>19</v>
      </c>
      <c r="G7567" t="s">
        <v>18</v>
      </c>
      <c r="H7567" t="s">
        <v>342</v>
      </c>
      <c r="I7567">
        <v>56350</v>
      </c>
      <c r="J7567">
        <v>-1</v>
      </c>
      <c r="K7567">
        <v>0</v>
      </c>
      <c r="L7567" t="s">
        <v>8</v>
      </c>
      <c r="M7567" t="s">
        <v>18</v>
      </c>
      <c r="N7567" t="s">
        <v>40</v>
      </c>
      <c r="O7567" s="3" t="s">
        <v>394</v>
      </c>
      <c r="P7567" s="10">
        <v>1.5046296296296297E-4</v>
      </c>
      <c r="Q7567" s="12">
        <f t="shared" si="118"/>
        <v>13</v>
      </c>
    </row>
    <row r="7568" spans="1:17" x14ac:dyDescent="0.35">
      <c r="A7568">
        <v>81351863</v>
      </c>
      <c r="B7568">
        <v>28</v>
      </c>
      <c r="C7568" t="s">
        <v>10</v>
      </c>
      <c r="D7568" t="s">
        <v>16</v>
      </c>
      <c r="E7568" t="s">
        <v>18</v>
      </c>
      <c r="F7568" t="s">
        <v>19</v>
      </c>
      <c r="G7568" t="s">
        <v>18</v>
      </c>
      <c r="H7568" t="s">
        <v>341</v>
      </c>
      <c r="I7568">
        <v>86800</v>
      </c>
      <c r="J7568">
        <v>-1</v>
      </c>
      <c r="K7568">
        <v>0</v>
      </c>
      <c r="L7568" t="s">
        <v>8</v>
      </c>
      <c r="M7568" t="s">
        <v>18</v>
      </c>
      <c r="N7568" t="s">
        <v>40</v>
      </c>
      <c r="O7568" s="3" t="s">
        <v>348</v>
      </c>
      <c r="P7568" s="10">
        <v>1.6087962962962963E-3</v>
      </c>
      <c r="Q7568" s="12">
        <f t="shared" si="118"/>
        <v>139</v>
      </c>
    </row>
    <row r="7569" spans="1:17" x14ac:dyDescent="0.35">
      <c r="A7569">
        <v>41269266</v>
      </c>
      <c r="B7569">
        <v>35</v>
      </c>
      <c r="C7569" t="s">
        <v>5</v>
      </c>
      <c r="D7569" t="s">
        <v>15</v>
      </c>
      <c r="E7569" t="s">
        <v>18</v>
      </c>
      <c r="F7569" t="s">
        <v>19</v>
      </c>
      <c r="G7569" t="s">
        <v>18</v>
      </c>
      <c r="H7569" t="s">
        <v>341</v>
      </c>
      <c r="I7569">
        <v>14750</v>
      </c>
      <c r="J7569">
        <v>-1</v>
      </c>
      <c r="K7569">
        <v>0</v>
      </c>
      <c r="L7569" t="s">
        <v>8</v>
      </c>
      <c r="M7569" t="s">
        <v>18</v>
      </c>
      <c r="N7569" t="s">
        <v>40</v>
      </c>
      <c r="O7569" s="3" t="s">
        <v>1166</v>
      </c>
      <c r="P7569" s="10">
        <v>1.0208333333333333E-2</v>
      </c>
      <c r="Q7569" s="12">
        <f t="shared" si="118"/>
        <v>882</v>
      </c>
    </row>
    <row r="7570" spans="1:17" x14ac:dyDescent="0.35">
      <c r="A7570">
        <v>47210876</v>
      </c>
      <c r="B7570">
        <v>33</v>
      </c>
      <c r="C7570" t="s">
        <v>10</v>
      </c>
      <c r="D7570" t="s">
        <v>15</v>
      </c>
      <c r="E7570" t="s">
        <v>18</v>
      </c>
      <c r="F7570" t="s">
        <v>19</v>
      </c>
      <c r="G7570" t="s">
        <v>18</v>
      </c>
      <c r="H7570" t="s">
        <v>341</v>
      </c>
      <c r="I7570">
        <v>46550</v>
      </c>
      <c r="J7570">
        <v>-1</v>
      </c>
      <c r="K7570">
        <v>0</v>
      </c>
      <c r="L7570" t="s">
        <v>8</v>
      </c>
      <c r="M7570" t="s">
        <v>18</v>
      </c>
      <c r="N7570" t="s">
        <v>40</v>
      </c>
      <c r="O7570" s="3" t="s">
        <v>676</v>
      </c>
      <c r="P7570" s="10">
        <v>3.0439814814814821E-3</v>
      </c>
      <c r="Q7570" s="12">
        <f t="shared" si="118"/>
        <v>263</v>
      </c>
    </row>
    <row r="7571" spans="1:17" x14ac:dyDescent="0.35">
      <c r="A7571">
        <v>12012378</v>
      </c>
      <c r="B7571">
        <v>25</v>
      </c>
      <c r="C7571" t="s">
        <v>10</v>
      </c>
      <c r="D7571" t="s">
        <v>16</v>
      </c>
      <c r="E7571" t="s">
        <v>18</v>
      </c>
      <c r="F7571" t="s">
        <v>19</v>
      </c>
      <c r="G7571" t="s">
        <v>18</v>
      </c>
      <c r="H7571" t="s">
        <v>341</v>
      </c>
      <c r="I7571">
        <v>139900</v>
      </c>
      <c r="J7571">
        <v>-1</v>
      </c>
      <c r="K7571">
        <v>0</v>
      </c>
      <c r="L7571" t="s">
        <v>8</v>
      </c>
      <c r="M7571" t="s">
        <v>18</v>
      </c>
      <c r="N7571" t="s">
        <v>40</v>
      </c>
      <c r="O7571" s="3" t="s">
        <v>685</v>
      </c>
      <c r="P7571" s="10">
        <v>5.0925925925925921E-3</v>
      </c>
      <c r="Q7571" s="12">
        <f t="shared" si="118"/>
        <v>440</v>
      </c>
    </row>
    <row r="7572" spans="1:17" x14ac:dyDescent="0.35">
      <c r="A7572">
        <v>71181830</v>
      </c>
      <c r="B7572">
        <v>38</v>
      </c>
      <c r="C7572" t="s">
        <v>1926</v>
      </c>
      <c r="D7572" t="s">
        <v>16</v>
      </c>
      <c r="E7572" t="s">
        <v>18</v>
      </c>
      <c r="F7572" t="s">
        <v>19</v>
      </c>
      <c r="G7572" t="s">
        <v>18</v>
      </c>
      <c r="H7572" t="s">
        <v>341</v>
      </c>
      <c r="I7572">
        <v>117250</v>
      </c>
      <c r="J7572">
        <v>-1</v>
      </c>
      <c r="K7572">
        <v>0</v>
      </c>
      <c r="L7572" t="s">
        <v>8</v>
      </c>
      <c r="M7572" t="s">
        <v>18</v>
      </c>
      <c r="N7572" t="s">
        <v>40</v>
      </c>
      <c r="O7572" s="3" t="s">
        <v>357</v>
      </c>
      <c r="P7572" s="10">
        <v>2.0138888888888888E-3</v>
      </c>
      <c r="Q7572" s="12">
        <f t="shared" si="118"/>
        <v>174</v>
      </c>
    </row>
    <row r="7573" spans="1:17" x14ac:dyDescent="0.35">
      <c r="A7573">
        <v>51296941</v>
      </c>
      <c r="B7573">
        <v>37</v>
      </c>
      <c r="C7573" t="s">
        <v>7</v>
      </c>
      <c r="D7573" t="s">
        <v>15</v>
      </c>
      <c r="E7573" t="s">
        <v>18</v>
      </c>
      <c r="F7573" t="s">
        <v>19</v>
      </c>
      <c r="G7573" t="s">
        <v>19</v>
      </c>
      <c r="H7573" t="s">
        <v>341</v>
      </c>
      <c r="I7573">
        <v>-7050</v>
      </c>
      <c r="J7573">
        <v>-1</v>
      </c>
      <c r="K7573">
        <v>0</v>
      </c>
      <c r="L7573" t="s">
        <v>8</v>
      </c>
      <c r="M7573" t="s">
        <v>18</v>
      </c>
      <c r="N7573" t="s">
        <v>40</v>
      </c>
      <c r="O7573" s="3" t="s">
        <v>345</v>
      </c>
      <c r="P7573" s="10">
        <v>8.7962962962962962E-4</v>
      </c>
      <c r="Q7573" s="12">
        <f t="shared" si="118"/>
        <v>76</v>
      </c>
    </row>
    <row r="7574" spans="1:17" x14ac:dyDescent="0.35">
      <c r="A7574">
        <v>68023177</v>
      </c>
      <c r="B7574">
        <v>57</v>
      </c>
      <c r="C7574" t="s">
        <v>7</v>
      </c>
      <c r="D7574" t="s">
        <v>15</v>
      </c>
      <c r="E7574" t="s">
        <v>18</v>
      </c>
      <c r="F7574" t="s">
        <v>18</v>
      </c>
      <c r="G7574" t="s">
        <v>19</v>
      </c>
      <c r="H7574" t="s">
        <v>341</v>
      </c>
      <c r="I7574">
        <v>-17650</v>
      </c>
      <c r="J7574">
        <v>-1</v>
      </c>
      <c r="K7574">
        <v>0</v>
      </c>
      <c r="L7574" t="s">
        <v>8</v>
      </c>
      <c r="M7574" t="s">
        <v>18</v>
      </c>
      <c r="N7574" t="s">
        <v>40</v>
      </c>
      <c r="O7574" s="3" t="s">
        <v>679</v>
      </c>
      <c r="P7574" s="10">
        <v>3.0092592592592595E-4</v>
      </c>
      <c r="Q7574" s="12">
        <f t="shared" si="118"/>
        <v>26</v>
      </c>
    </row>
    <row r="7575" spans="1:17" x14ac:dyDescent="0.35">
      <c r="A7575">
        <v>65036346</v>
      </c>
      <c r="B7575">
        <v>35</v>
      </c>
      <c r="C7575" t="s">
        <v>7</v>
      </c>
      <c r="D7575" t="s">
        <v>15</v>
      </c>
      <c r="E7575" t="s">
        <v>18</v>
      </c>
      <c r="F7575" t="s">
        <v>19</v>
      </c>
      <c r="G7575" t="s">
        <v>18</v>
      </c>
      <c r="H7575" t="s">
        <v>341</v>
      </c>
      <c r="I7575">
        <v>31400</v>
      </c>
      <c r="J7575">
        <v>-1</v>
      </c>
      <c r="K7575">
        <v>0</v>
      </c>
      <c r="L7575" t="s">
        <v>8</v>
      </c>
      <c r="M7575" t="s">
        <v>18</v>
      </c>
      <c r="N7575" t="s">
        <v>40</v>
      </c>
      <c r="O7575" s="3" t="s">
        <v>948</v>
      </c>
      <c r="P7575" s="10">
        <v>5.2662037037037035E-3</v>
      </c>
      <c r="Q7575" s="12">
        <f t="shared" si="118"/>
        <v>455</v>
      </c>
    </row>
    <row r="7576" spans="1:17" x14ac:dyDescent="0.35">
      <c r="A7576">
        <v>86289061</v>
      </c>
      <c r="B7576">
        <v>31</v>
      </c>
      <c r="C7576" t="s">
        <v>7</v>
      </c>
      <c r="D7576" t="s">
        <v>15</v>
      </c>
      <c r="E7576" t="s">
        <v>18</v>
      </c>
      <c r="F7576" t="s">
        <v>19</v>
      </c>
      <c r="G7576" t="s">
        <v>18</v>
      </c>
      <c r="H7576" t="s">
        <v>342</v>
      </c>
      <c r="I7576">
        <v>24500</v>
      </c>
      <c r="J7576">
        <v>-1</v>
      </c>
      <c r="K7576">
        <v>0</v>
      </c>
      <c r="L7576" t="s">
        <v>8</v>
      </c>
      <c r="M7576" t="s">
        <v>18</v>
      </c>
      <c r="N7576" t="s">
        <v>40</v>
      </c>
      <c r="O7576" s="3" t="s">
        <v>382</v>
      </c>
      <c r="P7576" s="10">
        <v>2.0833333333333333E-3</v>
      </c>
      <c r="Q7576" s="12">
        <f t="shared" si="118"/>
        <v>180</v>
      </c>
    </row>
    <row r="7577" spans="1:17" x14ac:dyDescent="0.35">
      <c r="A7577">
        <v>17217301</v>
      </c>
      <c r="B7577">
        <v>55</v>
      </c>
      <c r="C7577" t="s">
        <v>10</v>
      </c>
      <c r="D7577" t="s">
        <v>17</v>
      </c>
      <c r="E7577" t="s">
        <v>18</v>
      </c>
      <c r="F7577" t="s">
        <v>19</v>
      </c>
      <c r="G7577" t="s">
        <v>18</v>
      </c>
      <c r="H7577" t="s">
        <v>341</v>
      </c>
      <c r="I7577">
        <v>10900</v>
      </c>
      <c r="J7577">
        <v>-1</v>
      </c>
      <c r="K7577">
        <v>0</v>
      </c>
      <c r="L7577" t="s">
        <v>8</v>
      </c>
      <c r="M7577" t="s">
        <v>18</v>
      </c>
      <c r="N7577" t="s">
        <v>40</v>
      </c>
      <c r="O7577" s="3" t="s">
        <v>566</v>
      </c>
      <c r="P7577" s="10">
        <v>2.3148148148148151E-3</v>
      </c>
      <c r="Q7577" s="12">
        <f t="shared" si="118"/>
        <v>200</v>
      </c>
    </row>
    <row r="7578" spans="1:17" x14ac:dyDescent="0.35">
      <c r="A7578">
        <v>31782792</v>
      </c>
      <c r="B7578">
        <v>51</v>
      </c>
      <c r="C7578" t="s">
        <v>7</v>
      </c>
      <c r="D7578" t="s">
        <v>15</v>
      </c>
      <c r="E7578" t="s">
        <v>18</v>
      </c>
      <c r="F7578" t="s">
        <v>19</v>
      </c>
      <c r="G7578" t="s">
        <v>18</v>
      </c>
      <c r="H7578" t="s">
        <v>342</v>
      </c>
      <c r="I7578">
        <v>158500</v>
      </c>
      <c r="J7578">
        <v>-1</v>
      </c>
      <c r="K7578">
        <v>0</v>
      </c>
      <c r="L7578" t="s">
        <v>8</v>
      </c>
      <c r="M7578" t="s">
        <v>18</v>
      </c>
      <c r="N7578" t="s">
        <v>40</v>
      </c>
      <c r="O7578" s="3" t="s">
        <v>747</v>
      </c>
      <c r="P7578" s="10">
        <v>5.9027777777777778E-4</v>
      </c>
      <c r="Q7578" s="12">
        <f t="shared" si="118"/>
        <v>51</v>
      </c>
    </row>
    <row r="7579" spans="1:17" x14ac:dyDescent="0.35">
      <c r="A7579">
        <v>87864632</v>
      </c>
      <c r="B7579">
        <v>56</v>
      </c>
      <c r="C7579" t="s">
        <v>5</v>
      </c>
      <c r="D7579" t="s">
        <v>15</v>
      </c>
      <c r="E7579" t="s">
        <v>18</v>
      </c>
      <c r="F7579" t="s">
        <v>19</v>
      </c>
      <c r="G7579" t="s">
        <v>18</v>
      </c>
      <c r="H7579" t="s">
        <v>341</v>
      </c>
      <c r="I7579">
        <v>29450</v>
      </c>
      <c r="J7579">
        <v>-1</v>
      </c>
      <c r="K7579">
        <v>0</v>
      </c>
      <c r="L7579" t="s">
        <v>8</v>
      </c>
      <c r="M7579" t="s">
        <v>19</v>
      </c>
      <c r="N7579" t="s">
        <v>40</v>
      </c>
      <c r="O7579" s="3" t="s">
        <v>1031</v>
      </c>
      <c r="P7579" s="10">
        <v>6.1921296296296299E-3</v>
      </c>
      <c r="Q7579" s="12">
        <f t="shared" si="118"/>
        <v>535</v>
      </c>
    </row>
    <row r="7580" spans="1:17" x14ac:dyDescent="0.35">
      <c r="A7580">
        <v>76467334</v>
      </c>
      <c r="B7580">
        <v>50</v>
      </c>
      <c r="C7580" t="s">
        <v>10</v>
      </c>
      <c r="D7580" t="s">
        <v>17</v>
      </c>
      <c r="E7580" t="s">
        <v>18</v>
      </c>
      <c r="F7580" t="s">
        <v>19</v>
      </c>
      <c r="G7580" t="s">
        <v>19</v>
      </c>
      <c r="H7580" t="s">
        <v>341</v>
      </c>
      <c r="I7580">
        <v>1400</v>
      </c>
      <c r="J7580">
        <v>-1</v>
      </c>
      <c r="K7580">
        <v>0</v>
      </c>
      <c r="L7580" t="s">
        <v>8</v>
      </c>
      <c r="M7580" t="s">
        <v>18</v>
      </c>
      <c r="N7580" t="s">
        <v>40</v>
      </c>
      <c r="O7580" s="3" t="s">
        <v>494</v>
      </c>
      <c r="P7580" s="10">
        <v>3.6226851851851854E-3</v>
      </c>
      <c r="Q7580" s="12">
        <f t="shared" si="118"/>
        <v>313</v>
      </c>
    </row>
    <row r="7581" spans="1:17" x14ac:dyDescent="0.35">
      <c r="A7581">
        <v>31040090</v>
      </c>
      <c r="B7581">
        <v>36</v>
      </c>
      <c r="C7581" t="s">
        <v>4</v>
      </c>
      <c r="D7581" t="s">
        <v>16</v>
      </c>
      <c r="E7581" t="s">
        <v>18</v>
      </c>
      <c r="F7581" t="s">
        <v>19</v>
      </c>
      <c r="G7581" t="s">
        <v>18</v>
      </c>
      <c r="H7581" t="s">
        <v>340</v>
      </c>
      <c r="I7581">
        <v>322500</v>
      </c>
      <c r="J7581">
        <v>-1</v>
      </c>
      <c r="K7581">
        <v>0</v>
      </c>
      <c r="L7581" t="s">
        <v>8</v>
      </c>
      <c r="M7581" t="s">
        <v>18</v>
      </c>
      <c r="N7581" t="s">
        <v>40</v>
      </c>
      <c r="O7581" s="3" t="s">
        <v>429</v>
      </c>
      <c r="P7581" s="10">
        <v>1.1689814814814816E-3</v>
      </c>
      <c r="Q7581" s="12">
        <f t="shared" si="118"/>
        <v>101</v>
      </c>
    </row>
    <row r="7582" spans="1:17" x14ac:dyDescent="0.35">
      <c r="A7582">
        <v>52814812</v>
      </c>
      <c r="B7582">
        <v>40</v>
      </c>
      <c r="C7582" t="s">
        <v>5</v>
      </c>
      <c r="D7582" t="s">
        <v>15</v>
      </c>
      <c r="E7582" t="s">
        <v>18</v>
      </c>
      <c r="F7582" t="s">
        <v>19</v>
      </c>
      <c r="G7582" t="s">
        <v>18</v>
      </c>
      <c r="H7582" t="s">
        <v>341</v>
      </c>
      <c r="I7582">
        <v>135750</v>
      </c>
      <c r="J7582">
        <v>-1</v>
      </c>
      <c r="K7582">
        <v>0</v>
      </c>
      <c r="L7582" t="s">
        <v>8</v>
      </c>
      <c r="M7582" t="s">
        <v>18</v>
      </c>
      <c r="N7582" t="s">
        <v>40</v>
      </c>
      <c r="O7582" s="3" t="s">
        <v>459</v>
      </c>
      <c r="P7582" s="10">
        <v>1.4467592592592594E-3</v>
      </c>
      <c r="Q7582" s="12">
        <f t="shared" si="118"/>
        <v>125</v>
      </c>
    </row>
    <row r="7583" spans="1:17" x14ac:dyDescent="0.35">
      <c r="A7583">
        <v>60509377</v>
      </c>
      <c r="B7583">
        <v>28</v>
      </c>
      <c r="C7583" t="s">
        <v>5</v>
      </c>
      <c r="D7583" t="s">
        <v>16</v>
      </c>
      <c r="E7583" t="s">
        <v>18</v>
      </c>
      <c r="F7583" t="s">
        <v>19</v>
      </c>
      <c r="G7583" t="s">
        <v>18</v>
      </c>
      <c r="H7583" t="s">
        <v>341</v>
      </c>
      <c r="I7583">
        <v>50</v>
      </c>
      <c r="J7583">
        <v>-1</v>
      </c>
      <c r="K7583">
        <v>0</v>
      </c>
      <c r="L7583" t="s">
        <v>8</v>
      </c>
      <c r="M7583" t="s">
        <v>18</v>
      </c>
      <c r="N7583" t="s">
        <v>40</v>
      </c>
      <c r="O7583" s="3" t="s">
        <v>446</v>
      </c>
      <c r="P7583" s="10">
        <v>4.2129629629629626E-3</v>
      </c>
      <c r="Q7583" s="12">
        <f t="shared" si="118"/>
        <v>364</v>
      </c>
    </row>
    <row r="7584" spans="1:17" x14ac:dyDescent="0.35">
      <c r="A7584">
        <v>49333147</v>
      </c>
      <c r="B7584">
        <v>37</v>
      </c>
      <c r="C7584" t="s">
        <v>1926</v>
      </c>
      <c r="D7584" t="s">
        <v>16</v>
      </c>
      <c r="E7584" t="s">
        <v>18</v>
      </c>
      <c r="F7584" t="s">
        <v>19</v>
      </c>
      <c r="G7584" t="s">
        <v>19</v>
      </c>
      <c r="H7584" t="s">
        <v>341</v>
      </c>
      <c r="I7584">
        <v>152450</v>
      </c>
      <c r="J7584">
        <v>-1</v>
      </c>
      <c r="K7584">
        <v>0</v>
      </c>
      <c r="L7584" t="s">
        <v>8</v>
      </c>
      <c r="M7584" t="s">
        <v>18</v>
      </c>
      <c r="N7584" t="s">
        <v>40</v>
      </c>
      <c r="O7584" s="3" t="s">
        <v>669</v>
      </c>
      <c r="P7584" s="10">
        <v>1.7708333333333332E-3</v>
      </c>
      <c r="Q7584" s="12">
        <f t="shared" si="118"/>
        <v>153</v>
      </c>
    </row>
    <row r="7585" spans="1:17" x14ac:dyDescent="0.35">
      <c r="A7585">
        <v>36852808</v>
      </c>
      <c r="B7585">
        <v>44</v>
      </c>
      <c r="C7585" t="s">
        <v>4</v>
      </c>
      <c r="D7585" t="s">
        <v>15</v>
      </c>
      <c r="E7585" t="s">
        <v>18</v>
      </c>
      <c r="F7585" t="s">
        <v>19</v>
      </c>
      <c r="G7585" t="s">
        <v>18</v>
      </c>
      <c r="H7585" t="s">
        <v>341</v>
      </c>
      <c r="I7585">
        <v>1350</v>
      </c>
      <c r="J7585">
        <v>-1</v>
      </c>
      <c r="K7585">
        <v>0</v>
      </c>
      <c r="L7585" t="s">
        <v>8</v>
      </c>
      <c r="M7585" t="s">
        <v>18</v>
      </c>
      <c r="N7585" t="s">
        <v>40</v>
      </c>
      <c r="O7585" s="3" t="s">
        <v>404</v>
      </c>
      <c r="P7585" s="10">
        <v>1.8287037037037037E-3</v>
      </c>
      <c r="Q7585" s="12">
        <f t="shared" si="118"/>
        <v>158</v>
      </c>
    </row>
    <row r="7586" spans="1:17" x14ac:dyDescent="0.35">
      <c r="A7586">
        <v>41778308</v>
      </c>
      <c r="B7586">
        <v>36</v>
      </c>
      <c r="C7586" t="s">
        <v>11</v>
      </c>
      <c r="D7586" t="s">
        <v>16</v>
      </c>
      <c r="E7586" t="s">
        <v>18</v>
      </c>
      <c r="F7586" t="s">
        <v>19</v>
      </c>
      <c r="G7586" t="s">
        <v>18</v>
      </c>
      <c r="H7586" t="s">
        <v>341</v>
      </c>
      <c r="I7586">
        <v>183500</v>
      </c>
      <c r="J7586">
        <v>-1</v>
      </c>
      <c r="K7586">
        <v>0</v>
      </c>
      <c r="L7586" t="s">
        <v>8</v>
      </c>
      <c r="M7586" t="s">
        <v>18</v>
      </c>
      <c r="N7586" t="s">
        <v>40</v>
      </c>
      <c r="O7586" s="3" t="s">
        <v>891</v>
      </c>
      <c r="P7586" s="10">
        <v>7.1412037037037043E-3</v>
      </c>
      <c r="Q7586" s="12">
        <f t="shared" si="118"/>
        <v>617</v>
      </c>
    </row>
    <row r="7587" spans="1:17" x14ac:dyDescent="0.35">
      <c r="A7587">
        <v>77775495</v>
      </c>
      <c r="B7587">
        <v>49</v>
      </c>
      <c r="C7587" t="s">
        <v>5</v>
      </c>
      <c r="D7587" t="s">
        <v>15</v>
      </c>
      <c r="E7587" t="s">
        <v>18</v>
      </c>
      <c r="F7587" t="s">
        <v>19</v>
      </c>
      <c r="G7587" t="s">
        <v>18</v>
      </c>
      <c r="H7587" t="s">
        <v>341</v>
      </c>
      <c r="I7587">
        <v>124850</v>
      </c>
      <c r="J7587">
        <v>-1</v>
      </c>
      <c r="K7587">
        <v>0</v>
      </c>
      <c r="L7587" t="s">
        <v>8</v>
      </c>
      <c r="M7587" t="s">
        <v>18</v>
      </c>
      <c r="N7587" t="s">
        <v>40</v>
      </c>
      <c r="O7587" s="3" t="s">
        <v>482</v>
      </c>
      <c r="P7587" s="10">
        <v>1.1458333333333333E-3</v>
      </c>
      <c r="Q7587" s="12">
        <f t="shared" si="118"/>
        <v>99</v>
      </c>
    </row>
    <row r="7588" spans="1:17" x14ac:dyDescent="0.35">
      <c r="A7588">
        <v>16212916</v>
      </c>
      <c r="B7588">
        <v>38</v>
      </c>
      <c r="C7588" t="s">
        <v>1926</v>
      </c>
      <c r="D7588" t="s">
        <v>15</v>
      </c>
      <c r="E7588" t="s">
        <v>18</v>
      </c>
      <c r="F7588" t="s">
        <v>18</v>
      </c>
      <c r="G7588" t="s">
        <v>18</v>
      </c>
      <c r="H7588" t="s">
        <v>341</v>
      </c>
      <c r="I7588">
        <v>-38100</v>
      </c>
      <c r="J7588">
        <v>-1</v>
      </c>
      <c r="K7588">
        <v>0</v>
      </c>
      <c r="L7588" t="s">
        <v>8</v>
      </c>
      <c r="M7588" t="s">
        <v>18</v>
      </c>
      <c r="N7588" t="s">
        <v>40</v>
      </c>
      <c r="O7588" s="3" t="s">
        <v>821</v>
      </c>
      <c r="P7588" s="10">
        <v>1.9097222222222222E-3</v>
      </c>
      <c r="Q7588" s="12">
        <f t="shared" si="118"/>
        <v>165</v>
      </c>
    </row>
    <row r="7589" spans="1:17" x14ac:dyDescent="0.35">
      <c r="A7589">
        <v>78218489</v>
      </c>
      <c r="B7589">
        <v>50</v>
      </c>
      <c r="C7589" t="s">
        <v>7</v>
      </c>
      <c r="D7589" t="s">
        <v>15</v>
      </c>
      <c r="E7589" t="s">
        <v>18</v>
      </c>
      <c r="F7589" t="s">
        <v>19</v>
      </c>
      <c r="G7589" t="s">
        <v>18</v>
      </c>
      <c r="H7589" t="s">
        <v>342</v>
      </c>
      <c r="I7589">
        <v>20700</v>
      </c>
      <c r="J7589">
        <v>-1</v>
      </c>
      <c r="K7589">
        <v>0</v>
      </c>
      <c r="L7589" t="s">
        <v>8</v>
      </c>
      <c r="M7589" t="s">
        <v>18</v>
      </c>
      <c r="N7589" t="s">
        <v>40</v>
      </c>
      <c r="O7589" s="3" t="s">
        <v>531</v>
      </c>
      <c r="P7589" s="10">
        <v>1.4004629629629629E-3</v>
      </c>
      <c r="Q7589" s="12">
        <f t="shared" si="118"/>
        <v>121</v>
      </c>
    </row>
    <row r="7590" spans="1:17" x14ac:dyDescent="0.35">
      <c r="A7590">
        <v>22463569</v>
      </c>
      <c r="B7590">
        <v>44</v>
      </c>
      <c r="C7590" t="s">
        <v>10</v>
      </c>
      <c r="D7590" t="s">
        <v>15</v>
      </c>
      <c r="E7590" t="s">
        <v>18</v>
      </c>
      <c r="F7590" t="s">
        <v>19</v>
      </c>
      <c r="G7590" t="s">
        <v>18</v>
      </c>
      <c r="H7590" t="s">
        <v>341</v>
      </c>
      <c r="I7590">
        <v>18050</v>
      </c>
      <c r="J7590">
        <v>-1</v>
      </c>
      <c r="K7590">
        <v>0</v>
      </c>
      <c r="L7590" t="s">
        <v>8</v>
      </c>
      <c r="M7590" t="s">
        <v>18</v>
      </c>
      <c r="N7590" t="s">
        <v>40</v>
      </c>
      <c r="O7590" s="3" t="s">
        <v>349</v>
      </c>
      <c r="P7590" s="10">
        <v>2.5115740740740741E-3</v>
      </c>
      <c r="Q7590" s="12">
        <f t="shared" si="118"/>
        <v>217</v>
      </c>
    </row>
    <row r="7591" spans="1:17" x14ac:dyDescent="0.35">
      <c r="A7591">
        <v>32712594</v>
      </c>
      <c r="B7591">
        <v>37</v>
      </c>
      <c r="C7591" t="s">
        <v>7</v>
      </c>
      <c r="D7591" t="s">
        <v>15</v>
      </c>
      <c r="E7591" t="s">
        <v>18</v>
      </c>
      <c r="F7591" t="s">
        <v>19</v>
      </c>
      <c r="G7591" t="s">
        <v>18</v>
      </c>
      <c r="H7591" t="s">
        <v>341</v>
      </c>
      <c r="I7591">
        <v>33600</v>
      </c>
      <c r="J7591">
        <v>-1</v>
      </c>
      <c r="K7591">
        <v>0</v>
      </c>
      <c r="L7591" t="s">
        <v>8</v>
      </c>
      <c r="M7591" t="s">
        <v>18</v>
      </c>
      <c r="N7591" t="s">
        <v>40</v>
      </c>
      <c r="O7591" s="3" t="s">
        <v>677</v>
      </c>
      <c r="P7591" s="10">
        <v>1.4930555555555556E-3</v>
      </c>
      <c r="Q7591" s="12">
        <f t="shared" si="118"/>
        <v>129</v>
      </c>
    </row>
    <row r="7592" spans="1:17" x14ac:dyDescent="0.35">
      <c r="A7592">
        <v>46634004</v>
      </c>
      <c r="B7592">
        <v>36</v>
      </c>
      <c r="C7592" t="s">
        <v>7</v>
      </c>
      <c r="D7592" t="s">
        <v>15</v>
      </c>
      <c r="E7592" t="s">
        <v>18</v>
      </c>
      <c r="F7592" t="s">
        <v>19</v>
      </c>
      <c r="G7592" t="s">
        <v>18</v>
      </c>
      <c r="H7592" t="s">
        <v>341</v>
      </c>
      <c r="I7592">
        <v>47950</v>
      </c>
      <c r="J7592">
        <v>-1</v>
      </c>
      <c r="K7592">
        <v>0</v>
      </c>
      <c r="L7592" t="s">
        <v>8</v>
      </c>
      <c r="M7592" t="s">
        <v>18</v>
      </c>
      <c r="N7592" t="s">
        <v>40</v>
      </c>
      <c r="O7592" s="3" t="s">
        <v>566</v>
      </c>
      <c r="P7592" s="10">
        <v>2.3148148148148151E-3</v>
      </c>
      <c r="Q7592" s="12">
        <f t="shared" si="118"/>
        <v>200</v>
      </c>
    </row>
    <row r="7593" spans="1:17" x14ac:dyDescent="0.35">
      <c r="A7593">
        <v>36338170</v>
      </c>
      <c r="B7593">
        <v>33</v>
      </c>
      <c r="C7593" t="s">
        <v>7</v>
      </c>
      <c r="D7593" t="s">
        <v>15</v>
      </c>
      <c r="E7593" t="s">
        <v>18</v>
      </c>
      <c r="F7593" t="s">
        <v>19</v>
      </c>
      <c r="G7593" t="s">
        <v>18</v>
      </c>
      <c r="H7593" t="s">
        <v>341</v>
      </c>
      <c r="I7593">
        <v>-20800</v>
      </c>
      <c r="J7593">
        <v>-1</v>
      </c>
      <c r="K7593">
        <v>0</v>
      </c>
      <c r="L7593" t="s">
        <v>8</v>
      </c>
      <c r="M7593" t="s">
        <v>18</v>
      </c>
      <c r="N7593" t="s">
        <v>40</v>
      </c>
      <c r="O7593" s="3" t="s">
        <v>1024</v>
      </c>
      <c r="P7593" s="10">
        <v>4.9884259259259265E-3</v>
      </c>
      <c r="Q7593" s="12">
        <f t="shared" si="118"/>
        <v>431</v>
      </c>
    </row>
    <row r="7594" spans="1:17" x14ac:dyDescent="0.35">
      <c r="A7594">
        <v>52408210</v>
      </c>
      <c r="B7594">
        <v>49</v>
      </c>
      <c r="C7594" t="s">
        <v>10</v>
      </c>
      <c r="D7594" t="s">
        <v>15</v>
      </c>
      <c r="E7594" t="s">
        <v>18</v>
      </c>
      <c r="F7594" t="s">
        <v>19</v>
      </c>
      <c r="G7594" t="s">
        <v>18</v>
      </c>
      <c r="H7594" t="s">
        <v>342</v>
      </c>
      <c r="I7594">
        <v>286850</v>
      </c>
      <c r="J7594">
        <v>-1</v>
      </c>
      <c r="K7594">
        <v>0</v>
      </c>
      <c r="L7594" t="s">
        <v>8</v>
      </c>
      <c r="M7594" t="s">
        <v>18</v>
      </c>
      <c r="N7594" t="s">
        <v>40</v>
      </c>
      <c r="O7594" s="3" t="s">
        <v>1098</v>
      </c>
      <c r="P7594" s="10">
        <v>4.8263888888888887E-3</v>
      </c>
      <c r="Q7594" s="12">
        <f t="shared" si="118"/>
        <v>417</v>
      </c>
    </row>
    <row r="7595" spans="1:17" x14ac:dyDescent="0.35">
      <c r="A7595">
        <v>52032267</v>
      </c>
      <c r="B7595">
        <v>45</v>
      </c>
      <c r="C7595" t="s">
        <v>1926</v>
      </c>
      <c r="D7595" t="s">
        <v>15</v>
      </c>
      <c r="E7595" t="s">
        <v>18</v>
      </c>
      <c r="F7595" t="s">
        <v>19</v>
      </c>
      <c r="G7595" t="s">
        <v>18</v>
      </c>
      <c r="H7595" t="s">
        <v>342</v>
      </c>
      <c r="I7595">
        <v>44750</v>
      </c>
      <c r="J7595">
        <v>-1</v>
      </c>
      <c r="K7595">
        <v>0</v>
      </c>
      <c r="L7595" t="s">
        <v>8</v>
      </c>
      <c r="M7595" t="s">
        <v>18</v>
      </c>
      <c r="N7595" t="s">
        <v>40</v>
      </c>
      <c r="O7595" s="3" t="s">
        <v>920</v>
      </c>
      <c r="P7595" s="10">
        <v>5.5555555555555558E-3</v>
      </c>
      <c r="Q7595" s="12">
        <f t="shared" si="118"/>
        <v>480</v>
      </c>
    </row>
    <row r="7596" spans="1:17" x14ac:dyDescent="0.35">
      <c r="A7596">
        <v>67908144</v>
      </c>
      <c r="B7596">
        <v>51</v>
      </c>
      <c r="C7596" t="s">
        <v>7</v>
      </c>
      <c r="D7596" t="s">
        <v>17</v>
      </c>
      <c r="E7596" t="s">
        <v>18</v>
      </c>
      <c r="F7596" t="s">
        <v>19</v>
      </c>
      <c r="G7596" t="s">
        <v>18</v>
      </c>
      <c r="H7596" t="s">
        <v>342</v>
      </c>
      <c r="I7596">
        <v>-20650</v>
      </c>
      <c r="J7596">
        <v>-1</v>
      </c>
      <c r="K7596">
        <v>0</v>
      </c>
      <c r="L7596" t="s">
        <v>8</v>
      </c>
      <c r="M7596" t="s">
        <v>18</v>
      </c>
      <c r="N7596" t="s">
        <v>40</v>
      </c>
      <c r="O7596" s="3" t="s">
        <v>926</v>
      </c>
      <c r="P7596" s="10">
        <v>3.8310185185185183E-3</v>
      </c>
      <c r="Q7596" s="12">
        <f t="shared" si="118"/>
        <v>331</v>
      </c>
    </row>
    <row r="7597" spans="1:17" x14ac:dyDescent="0.35">
      <c r="A7597">
        <v>61910333</v>
      </c>
      <c r="B7597">
        <v>50</v>
      </c>
      <c r="C7597" t="s">
        <v>4</v>
      </c>
      <c r="D7597" t="s">
        <v>15</v>
      </c>
      <c r="E7597" t="s">
        <v>18</v>
      </c>
      <c r="F7597" t="s">
        <v>19</v>
      </c>
      <c r="G7597" t="s">
        <v>18</v>
      </c>
      <c r="H7597" t="s">
        <v>8</v>
      </c>
      <c r="I7597">
        <v>45700</v>
      </c>
      <c r="J7597">
        <v>-1</v>
      </c>
      <c r="K7597">
        <v>0</v>
      </c>
      <c r="L7597" t="s">
        <v>8</v>
      </c>
      <c r="M7597" t="s">
        <v>18</v>
      </c>
      <c r="N7597" t="s">
        <v>40</v>
      </c>
      <c r="O7597" s="3" t="s">
        <v>770</v>
      </c>
      <c r="P7597" s="10">
        <v>4.155092592592593E-3</v>
      </c>
      <c r="Q7597" s="12">
        <f t="shared" si="118"/>
        <v>359</v>
      </c>
    </row>
    <row r="7598" spans="1:17" x14ac:dyDescent="0.35">
      <c r="A7598">
        <v>25616390</v>
      </c>
      <c r="B7598">
        <v>53</v>
      </c>
      <c r="C7598" t="s">
        <v>7</v>
      </c>
      <c r="D7598" t="s">
        <v>15</v>
      </c>
      <c r="E7598" t="s">
        <v>18</v>
      </c>
      <c r="F7598" t="s">
        <v>19</v>
      </c>
      <c r="G7598" t="s">
        <v>18</v>
      </c>
      <c r="H7598" t="s">
        <v>8</v>
      </c>
      <c r="I7598">
        <v>60100</v>
      </c>
      <c r="J7598">
        <v>-1</v>
      </c>
      <c r="K7598">
        <v>0</v>
      </c>
      <c r="L7598" t="s">
        <v>8</v>
      </c>
      <c r="M7598" t="s">
        <v>18</v>
      </c>
      <c r="N7598" t="s">
        <v>40</v>
      </c>
      <c r="O7598" s="3" t="s">
        <v>545</v>
      </c>
      <c r="P7598" s="10">
        <v>3.8425925925925923E-3</v>
      </c>
      <c r="Q7598" s="12">
        <f t="shared" si="118"/>
        <v>332</v>
      </c>
    </row>
    <row r="7599" spans="1:17" x14ac:dyDescent="0.35">
      <c r="A7599">
        <v>58165958</v>
      </c>
      <c r="B7599">
        <v>58</v>
      </c>
      <c r="C7599" t="s">
        <v>7</v>
      </c>
      <c r="D7599" t="s">
        <v>15</v>
      </c>
      <c r="E7599" t="s">
        <v>18</v>
      </c>
      <c r="F7599" t="s">
        <v>19</v>
      </c>
      <c r="G7599" t="s">
        <v>18</v>
      </c>
      <c r="H7599" t="s">
        <v>342</v>
      </c>
      <c r="I7599">
        <v>0</v>
      </c>
      <c r="J7599">
        <v>-1</v>
      </c>
      <c r="K7599">
        <v>0</v>
      </c>
      <c r="L7599" t="s">
        <v>8</v>
      </c>
      <c r="M7599" t="s">
        <v>18</v>
      </c>
      <c r="N7599" t="s">
        <v>40</v>
      </c>
      <c r="O7599" s="3" t="s">
        <v>1031</v>
      </c>
      <c r="P7599" s="10">
        <v>6.1921296296296299E-3</v>
      </c>
      <c r="Q7599" s="12">
        <f t="shared" si="118"/>
        <v>535</v>
      </c>
    </row>
    <row r="7600" spans="1:17" x14ac:dyDescent="0.35">
      <c r="A7600">
        <v>46434000</v>
      </c>
      <c r="B7600">
        <v>51</v>
      </c>
      <c r="C7600" t="s">
        <v>10</v>
      </c>
      <c r="D7600" t="s">
        <v>15</v>
      </c>
      <c r="E7600" t="s">
        <v>18</v>
      </c>
      <c r="F7600" t="s">
        <v>19</v>
      </c>
      <c r="G7600" t="s">
        <v>18</v>
      </c>
      <c r="H7600" t="s">
        <v>8</v>
      </c>
      <c r="I7600">
        <v>290050</v>
      </c>
      <c r="J7600">
        <v>-1</v>
      </c>
      <c r="K7600">
        <v>0</v>
      </c>
      <c r="L7600" t="s">
        <v>8</v>
      </c>
      <c r="M7600" t="s">
        <v>18</v>
      </c>
      <c r="N7600" t="s">
        <v>40</v>
      </c>
      <c r="O7600" s="3" t="s">
        <v>699</v>
      </c>
      <c r="P7600" s="10">
        <v>1.7013888888888892E-3</v>
      </c>
      <c r="Q7600" s="12">
        <f t="shared" si="118"/>
        <v>147</v>
      </c>
    </row>
    <row r="7601" spans="1:17" x14ac:dyDescent="0.35">
      <c r="A7601">
        <v>85087802</v>
      </c>
      <c r="B7601">
        <v>43</v>
      </c>
      <c r="C7601" t="s">
        <v>5</v>
      </c>
      <c r="D7601" t="s">
        <v>16</v>
      </c>
      <c r="E7601" t="s">
        <v>18</v>
      </c>
      <c r="F7601" t="s">
        <v>19</v>
      </c>
      <c r="G7601" t="s">
        <v>19</v>
      </c>
      <c r="H7601" t="s">
        <v>341</v>
      </c>
      <c r="I7601">
        <v>39950</v>
      </c>
      <c r="J7601">
        <v>-1</v>
      </c>
      <c r="K7601">
        <v>0</v>
      </c>
      <c r="L7601" t="s">
        <v>8</v>
      </c>
      <c r="M7601" t="s">
        <v>18</v>
      </c>
      <c r="N7601" t="s">
        <v>40</v>
      </c>
      <c r="O7601" s="3" t="s">
        <v>394</v>
      </c>
      <c r="P7601" s="10">
        <v>1.5046296296296297E-4</v>
      </c>
      <c r="Q7601" s="12">
        <f t="shared" si="118"/>
        <v>13</v>
      </c>
    </row>
    <row r="7602" spans="1:17" x14ac:dyDescent="0.35">
      <c r="A7602">
        <v>33214272</v>
      </c>
      <c r="B7602">
        <v>43</v>
      </c>
      <c r="C7602" t="s">
        <v>5</v>
      </c>
      <c r="D7602" t="s">
        <v>15</v>
      </c>
      <c r="E7602" t="s">
        <v>18</v>
      </c>
      <c r="F7602" t="s">
        <v>19</v>
      </c>
      <c r="G7602" t="s">
        <v>18</v>
      </c>
      <c r="H7602" t="s">
        <v>341</v>
      </c>
      <c r="I7602">
        <v>267100</v>
      </c>
      <c r="J7602">
        <v>-1</v>
      </c>
      <c r="K7602">
        <v>0</v>
      </c>
      <c r="L7602" t="s">
        <v>8</v>
      </c>
      <c r="M7602" t="s">
        <v>18</v>
      </c>
      <c r="N7602" t="s">
        <v>40</v>
      </c>
      <c r="O7602" s="3" t="s">
        <v>1334</v>
      </c>
      <c r="P7602" s="10">
        <v>7.9745370370370369E-3</v>
      </c>
      <c r="Q7602" s="12">
        <f t="shared" si="118"/>
        <v>689</v>
      </c>
    </row>
    <row r="7603" spans="1:17" x14ac:dyDescent="0.35">
      <c r="A7603">
        <v>10027585</v>
      </c>
      <c r="B7603">
        <v>41</v>
      </c>
      <c r="C7603" t="s">
        <v>7</v>
      </c>
      <c r="D7603" t="s">
        <v>15</v>
      </c>
      <c r="E7603" t="s">
        <v>18</v>
      </c>
      <c r="F7603" t="s">
        <v>19</v>
      </c>
      <c r="G7603" t="s">
        <v>18</v>
      </c>
      <c r="H7603" t="s">
        <v>342</v>
      </c>
      <c r="I7603">
        <v>47150</v>
      </c>
      <c r="J7603">
        <v>-1</v>
      </c>
      <c r="K7603">
        <v>0</v>
      </c>
      <c r="L7603" t="s">
        <v>8</v>
      </c>
      <c r="M7603" t="s">
        <v>18</v>
      </c>
      <c r="N7603" t="s">
        <v>40</v>
      </c>
      <c r="O7603" s="3" t="s">
        <v>378</v>
      </c>
      <c r="P7603" s="10">
        <v>2.8009259259259259E-3</v>
      </c>
      <c r="Q7603" s="12">
        <f t="shared" si="118"/>
        <v>242</v>
      </c>
    </row>
    <row r="7604" spans="1:17" x14ac:dyDescent="0.35">
      <c r="A7604">
        <v>39876294</v>
      </c>
      <c r="B7604">
        <v>33</v>
      </c>
      <c r="C7604" t="s">
        <v>4</v>
      </c>
      <c r="D7604" t="s">
        <v>15</v>
      </c>
      <c r="E7604" t="s">
        <v>18</v>
      </c>
      <c r="F7604" t="s">
        <v>19</v>
      </c>
      <c r="G7604" t="s">
        <v>19</v>
      </c>
      <c r="H7604" t="s">
        <v>340</v>
      </c>
      <c r="I7604">
        <v>22750</v>
      </c>
      <c r="J7604">
        <v>-1</v>
      </c>
      <c r="K7604">
        <v>0</v>
      </c>
      <c r="L7604" t="s">
        <v>8</v>
      </c>
      <c r="M7604" t="s">
        <v>18</v>
      </c>
      <c r="N7604" t="s">
        <v>40</v>
      </c>
      <c r="O7604" s="3" t="s">
        <v>740</v>
      </c>
      <c r="P7604" s="10">
        <v>1.4120370370370369E-3</v>
      </c>
      <c r="Q7604" s="12">
        <f t="shared" si="118"/>
        <v>122</v>
      </c>
    </row>
    <row r="7605" spans="1:17" x14ac:dyDescent="0.35">
      <c r="A7605">
        <v>62426948</v>
      </c>
      <c r="B7605">
        <v>32</v>
      </c>
      <c r="C7605" t="s">
        <v>1926</v>
      </c>
      <c r="D7605" t="s">
        <v>15</v>
      </c>
      <c r="E7605" t="s">
        <v>18</v>
      </c>
      <c r="F7605" t="s">
        <v>19</v>
      </c>
      <c r="G7605" t="s">
        <v>18</v>
      </c>
      <c r="H7605" t="s">
        <v>341</v>
      </c>
      <c r="I7605">
        <v>17000</v>
      </c>
      <c r="J7605">
        <v>-1</v>
      </c>
      <c r="K7605">
        <v>0</v>
      </c>
      <c r="L7605" t="s">
        <v>8</v>
      </c>
      <c r="M7605" t="s">
        <v>18</v>
      </c>
      <c r="N7605" t="s">
        <v>40</v>
      </c>
      <c r="O7605" s="3" t="s">
        <v>861</v>
      </c>
      <c r="P7605" s="10">
        <v>7.69675925925926E-3</v>
      </c>
      <c r="Q7605" s="12">
        <f t="shared" si="118"/>
        <v>665</v>
      </c>
    </row>
    <row r="7606" spans="1:17" x14ac:dyDescent="0.35">
      <c r="A7606">
        <v>49139120</v>
      </c>
      <c r="B7606">
        <v>35</v>
      </c>
      <c r="C7606" t="s">
        <v>7</v>
      </c>
      <c r="D7606" t="s">
        <v>15</v>
      </c>
      <c r="E7606" t="s">
        <v>18</v>
      </c>
      <c r="F7606" t="s">
        <v>19</v>
      </c>
      <c r="G7606" t="s">
        <v>18</v>
      </c>
      <c r="H7606" t="s">
        <v>341</v>
      </c>
      <c r="I7606">
        <v>265500</v>
      </c>
      <c r="J7606">
        <v>-1</v>
      </c>
      <c r="K7606">
        <v>0</v>
      </c>
      <c r="L7606" t="s">
        <v>8</v>
      </c>
      <c r="M7606" t="s">
        <v>18</v>
      </c>
      <c r="N7606" t="s">
        <v>40</v>
      </c>
      <c r="O7606" s="3" t="s">
        <v>656</v>
      </c>
      <c r="P7606" s="10">
        <v>1.1226851851851851E-3</v>
      </c>
      <c r="Q7606" s="12">
        <f t="shared" si="118"/>
        <v>97</v>
      </c>
    </row>
    <row r="7607" spans="1:17" x14ac:dyDescent="0.35">
      <c r="A7607">
        <v>75304896</v>
      </c>
      <c r="B7607">
        <v>39</v>
      </c>
      <c r="C7607" t="s">
        <v>5</v>
      </c>
      <c r="D7607" t="s">
        <v>16</v>
      </c>
      <c r="E7607" t="s">
        <v>18</v>
      </c>
      <c r="F7607" t="s">
        <v>19</v>
      </c>
      <c r="G7607" t="s">
        <v>18</v>
      </c>
      <c r="H7607" t="s">
        <v>341</v>
      </c>
      <c r="I7607">
        <v>27800</v>
      </c>
      <c r="J7607">
        <v>-1</v>
      </c>
      <c r="K7607">
        <v>0</v>
      </c>
      <c r="L7607" t="s">
        <v>8</v>
      </c>
      <c r="M7607" t="s">
        <v>18</v>
      </c>
      <c r="N7607" t="s">
        <v>40</v>
      </c>
      <c r="O7607" s="3" t="s">
        <v>719</v>
      </c>
      <c r="P7607" s="10">
        <v>3.7268518518518514E-3</v>
      </c>
      <c r="Q7607" s="12">
        <f t="shared" si="118"/>
        <v>322</v>
      </c>
    </row>
    <row r="7608" spans="1:17" x14ac:dyDescent="0.35">
      <c r="A7608">
        <v>75956291</v>
      </c>
      <c r="B7608">
        <v>45</v>
      </c>
      <c r="C7608" t="s">
        <v>1926</v>
      </c>
      <c r="D7608" t="s">
        <v>15</v>
      </c>
      <c r="E7608" t="s">
        <v>18</v>
      </c>
      <c r="F7608" t="s">
        <v>19</v>
      </c>
      <c r="G7608" t="s">
        <v>18</v>
      </c>
      <c r="H7608" t="s">
        <v>341</v>
      </c>
      <c r="I7608">
        <v>-13050</v>
      </c>
      <c r="J7608">
        <v>-1</v>
      </c>
      <c r="K7608">
        <v>0</v>
      </c>
      <c r="L7608" t="s">
        <v>8</v>
      </c>
      <c r="M7608" t="s">
        <v>18</v>
      </c>
      <c r="N7608" t="s">
        <v>40</v>
      </c>
      <c r="O7608" s="3" t="s">
        <v>441</v>
      </c>
      <c r="P7608" s="10">
        <v>1.6666666666666668E-3</v>
      </c>
      <c r="Q7608" s="12">
        <f t="shared" si="118"/>
        <v>144</v>
      </c>
    </row>
    <row r="7609" spans="1:17" x14ac:dyDescent="0.35">
      <c r="A7609">
        <v>24399583</v>
      </c>
      <c r="B7609">
        <v>39</v>
      </c>
      <c r="C7609" t="s">
        <v>7</v>
      </c>
      <c r="D7609" t="s">
        <v>15</v>
      </c>
      <c r="E7609" t="s">
        <v>18</v>
      </c>
      <c r="F7609" t="s">
        <v>19</v>
      </c>
      <c r="G7609" t="s">
        <v>18</v>
      </c>
      <c r="H7609" t="s">
        <v>342</v>
      </c>
      <c r="I7609">
        <v>24050</v>
      </c>
      <c r="J7609">
        <v>-1</v>
      </c>
      <c r="K7609">
        <v>0</v>
      </c>
      <c r="L7609" t="s">
        <v>8</v>
      </c>
      <c r="M7609" t="s">
        <v>18</v>
      </c>
      <c r="N7609" t="s">
        <v>40</v>
      </c>
      <c r="O7609" s="3" t="s">
        <v>794</v>
      </c>
      <c r="P7609" s="10">
        <v>4.3518518518518515E-3</v>
      </c>
      <c r="Q7609" s="12">
        <f t="shared" si="118"/>
        <v>376</v>
      </c>
    </row>
    <row r="7610" spans="1:17" x14ac:dyDescent="0.35">
      <c r="A7610">
        <v>31218137</v>
      </c>
      <c r="B7610">
        <v>41</v>
      </c>
      <c r="C7610" t="s">
        <v>1926</v>
      </c>
      <c r="D7610" t="s">
        <v>16</v>
      </c>
      <c r="E7610" t="s">
        <v>18</v>
      </c>
      <c r="F7610" t="s">
        <v>19</v>
      </c>
      <c r="G7610" t="s">
        <v>18</v>
      </c>
      <c r="H7610" t="s">
        <v>341</v>
      </c>
      <c r="I7610">
        <v>100750</v>
      </c>
      <c r="J7610">
        <v>-1</v>
      </c>
      <c r="K7610">
        <v>0</v>
      </c>
      <c r="L7610" t="s">
        <v>8</v>
      </c>
      <c r="M7610" t="s">
        <v>18</v>
      </c>
      <c r="N7610" t="s">
        <v>40</v>
      </c>
      <c r="O7610" s="3" t="s">
        <v>920</v>
      </c>
      <c r="P7610" s="10">
        <v>5.5555555555555558E-3</v>
      </c>
      <c r="Q7610" s="12">
        <f t="shared" si="118"/>
        <v>480</v>
      </c>
    </row>
    <row r="7611" spans="1:17" x14ac:dyDescent="0.35">
      <c r="A7611">
        <v>20701340</v>
      </c>
      <c r="B7611">
        <v>52</v>
      </c>
      <c r="C7611" t="s">
        <v>7</v>
      </c>
      <c r="D7611" t="s">
        <v>15</v>
      </c>
      <c r="E7611" t="s">
        <v>18</v>
      </c>
      <c r="F7611" t="s">
        <v>19</v>
      </c>
      <c r="G7611" t="s">
        <v>18</v>
      </c>
      <c r="H7611" t="s">
        <v>341</v>
      </c>
      <c r="I7611">
        <v>34550</v>
      </c>
      <c r="J7611">
        <v>-1</v>
      </c>
      <c r="K7611">
        <v>0</v>
      </c>
      <c r="L7611" t="s">
        <v>8</v>
      </c>
      <c r="M7611" t="s">
        <v>18</v>
      </c>
      <c r="N7611" t="s">
        <v>40</v>
      </c>
      <c r="O7611" s="3" t="s">
        <v>404</v>
      </c>
      <c r="P7611" s="10">
        <v>1.8287037037037037E-3</v>
      </c>
      <c r="Q7611" s="12">
        <f t="shared" si="118"/>
        <v>158</v>
      </c>
    </row>
    <row r="7612" spans="1:17" x14ac:dyDescent="0.35">
      <c r="A7612">
        <v>85142978</v>
      </c>
      <c r="B7612">
        <v>46</v>
      </c>
      <c r="C7612" t="s">
        <v>1926</v>
      </c>
      <c r="D7612" t="s">
        <v>16</v>
      </c>
      <c r="E7612" t="s">
        <v>18</v>
      </c>
      <c r="F7612" t="s">
        <v>19</v>
      </c>
      <c r="G7612" t="s">
        <v>18</v>
      </c>
      <c r="H7612" t="s">
        <v>341</v>
      </c>
      <c r="I7612">
        <v>77200</v>
      </c>
      <c r="J7612">
        <v>-1</v>
      </c>
      <c r="K7612">
        <v>0</v>
      </c>
      <c r="L7612" t="s">
        <v>8</v>
      </c>
      <c r="M7612" t="s">
        <v>18</v>
      </c>
      <c r="N7612" t="s">
        <v>40</v>
      </c>
      <c r="O7612" s="3" t="s">
        <v>1008</v>
      </c>
      <c r="P7612" s="10">
        <v>7.0486111111111105E-3</v>
      </c>
      <c r="Q7612" s="12">
        <f t="shared" si="118"/>
        <v>609</v>
      </c>
    </row>
    <row r="7613" spans="1:17" x14ac:dyDescent="0.35">
      <c r="A7613">
        <v>15961015</v>
      </c>
      <c r="B7613">
        <v>35</v>
      </c>
      <c r="C7613" t="s">
        <v>7</v>
      </c>
      <c r="D7613" t="s">
        <v>16</v>
      </c>
      <c r="E7613" t="s">
        <v>18</v>
      </c>
      <c r="F7613" t="s">
        <v>19</v>
      </c>
      <c r="G7613" t="s">
        <v>19</v>
      </c>
      <c r="H7613" t="s">
        <v>341</v>
      </c>
      <c r="I7613">
        <v>10950</v>
      </c>
      <c r="J7613">
        <v>-1</v>
      </c>
      <c r="K7613">
        <v>0</v>
      </c>
      <c r="L7613" t="s">
        <v>8</v>
      </c>
      <c r="M7613" t="s">
        <v>18</v>
      </c>
      <c r="N7613" t="s">
        <v>40</v>
      </c>
      <c r="O7613" s="3" t="s">
        <v>682</v>
      </c>
      <c r="P7613" s="10">
        <v>1.8634259259259261E-3</v>
      </c>
      <c r="Q7613" s="12">
        <f t="shared" si="118"/>
        <v>161</v>
      </c>
    </row>
    <row r="7614" spans="1:17" x14ac:dyDescent="0.35">
      <c r="A7614">
        <v>64199989</v>
      </c>
      <c r="B7614">
        <v>36</v>
      </c>
      <c r="C7614" t="s">
        <v>1926</v>
      </c>
      <c r="D7614" t="s">
        <v>15</v>
      </c>
      <c r="E7614" t="s">
        <v>18</v>
      </c>
      <c r="F7614" t="s">
        <v>19</v>
      </c>
      <c r="G7614" t="s">
        <v>18</v>
      </c>
      <c r="H7614" t="s">
        <v>340</v>
      </c>
      <c r="I7614">
        <v>41400</v>
      </c>
      <c r="J7614">
        <v>-1</v>
      </c>
      <c r="K7614">
        <v>0</v>
      </c>
      <c r="L7614" t="s">
        <v>8</v>
      </c>
      <c r="M7614" t="s">
        <v>18</v>
      </c>
      <c r="N7614" t="s">
        <v>40</v>
      </c>
      <c r="O7614" s="3" t="s">
        <v>709</v>
      </c>
      <c r="P7614" s="10">
        <v>1.3425925925925925E-3</v>
      </c>
      <c r="Q7614" s="12">
        <f t="shared" si="118"/>
        <v>116</v>
      </c>
    </row>
    <row r="7615" spans="1:17" x14ac:dyDescent="0.35">
      <c r="A7615">
        <v>11510240</v>
      </c>
      <c r="B7615">
        <v>35</v>
      </c>
      <c r="C7615" t="s">
        <v>1926</v>
      </c>
      <c r="D7615" t="s">
        <v>17</v>
      </c>
      <c r="E7615" t="s">
        <v>18</v>
      </c>
      <c r="F7615" t="s">
        <v>19</v>
      </c>
      <c r="G7615" t="s">
        <v>18</v>
      </c>
      <c r="H7615" t="s">
        <v>341</v>
      </c>
      <c r="I7615">
        <v>17800</v>
      </c>
      <c r="J7615">
        <v>-1</v>
      </c>
      <c r="K7615">
        <v>0</v>
      </c>
      <c r="L7615" t="s">
        <v>8</v>
      </c>
      <c r="M7615" t="s">
        <v>18</v>
      </c>
      <c r="N7615" t="s">
        <v>40</v>
      </c>
      <c r="O7615" s="3" t="s">
        <v>345</v>
      </c>
      <c r="P7615" s="10">
        <v>8.7962962962962962E-4</v>
      </c>
      <c r="Q7615" s="12">
        <f t="shared" si="118"/>
        <v>76</v>
      </c>
    </row>
    <row r="7616" spans="1:17" x14ac:dyDescent="0.35">
      <c r="A7616">
        <v>36882291</v>
      </c>
      <c r="B7616">
        <v>53</v>
      </c>
      <c r="C7616" t="s">
        <v>4</v>
      </c>
      <c r="D7616" t="s">
        <v>17</v>
      </c>
      <c r="E7616" t="s">
        <v>18</v>
      </c>
      <c r="F7616" t="s">
        <v>19</v>
      </c>
      <c r="G7616" t="s">
        <v>18</v>
      </c>
      <c r="H7616" t="s">
        <v>340</v>
      </c>
      <c r="I7616">
        <v>9750</v>
      </c>
      <c r="J7616">
        <v>-1</v>
      </c>
      <c r="K7616">
        <v>0</v>
      </c>
      <c r="L7616" t="s">
        <v>8</v>
      </c>
      <c r="M7616" t="s">
        <v>18</v>
      </c>
      <c r="N7616" t="s">
        <v>40</v>
      </c>
      <c r="O7616" s="3" t="s">
        <v>349</v>
      </c>
      <c r="P7616" s="10">
        <v>2.5115740740740741E-3</v>
      </c>
      <c r="Q7616" s="12">
        <f t="shared" si="118"/>
        <v>217</v>
      </c>
    </row>
    <row r="7617" spans="1:17" x14ac:dyDescent="0.35">
      <c r="A7617">
        <v>19365400</v>
      </c>
      <c r="B7617">
        <v>52</v>
      </c>
      <c r="C7617" t="s">
        <v>4</v>
      </c>
      <c r="D7617" t="s">
        <v>16</v>
      </c>
      <c r="E7617" t="s">
        <v>18</v>
      </c>
      <c r="F7617" t="s">
        <v>19</v>
      </c>
      <c r="G7617" t="s">
        <v>18</v>
      </c>
      <c r="H7617" t="s">
        <v>340</v>
      </c>
      <c r="I7617">
        <v>103800</v>
      </c>
      <c r="J7617">
        <v>-1</v>
      </c>
      <c r="K7617">
        <v>0</v>
      </c>
      <c r="L7617" t="s">
        <v>8</v>
      </c>
      <c r="M7617" t="s">
        <v>18</v>
      </c>
      <c r="N7617" t="s">
        <v>40</v>
      </c>
      <c r="O7617" s="3" t="s">
        <v>640</v>
      </c>
      <c r="P7617" s="10">
        <v>1.2962962962962963E-3</v>
      </c>
      <c r="Q7617" s="12">
        <f t="shared" si="118"/>
        <v>112</v>
      </c>
    </row>
    <row r="7618" spans="1:17" x14ac:dyDescent="0.35">
      <c r="A7618">
        <v>50566985</v>
      </c>
      <c r="B7618">
        <v>41</v>
      </c>
      <c r="C7618" t="s">
        <v>10</v>
      </c>
      <c r="D7618" t="s">
        <v>15</v>
      </c>
      <c r="E7618" t="s">
        <v>18</v>
      </c>
      <c r="F7618" t="s">
        <v>19</v>
      </c>
      <c r="G7618" t="s">
        <v>18</v>
      </c>
      <c r="H7618" t="s">
        <v>341</v>
      </c>
      <c r="I7618">
        <v>119950</v>
      </c>
      <c r="J7618">
        <v>-1</v>
      </c>
      <c r="K7618">
        <v>0</v>
      </c>
      <c r="L7618" t="s">
        <v>8</v>
      </c>
      <c r="M7618" t="s">
        <v>18</v>
      </c>
      <c r="N7618" t="s">
        <v>40</v>
      </c>
      <c r="O7618" s="3" t="s">
        <v>814</v>
      </c>
      <c r="P7618" s="10">
        <v>7.0254629629629634E-3</v>
      </c>
      <c r="Q7618" s="12">
        <f t="shared" ref="Q7618:Q7681" si="119">MINUTE(P7618)*60+SECOND(P7618)</f>
        <v>607</v>
      </c>
    </row>
    <row r="7619" spans="1:17" x14ac:dyDescent="0.35">
      <c r="A7619">
        <v>45069057</v>
      </c>
      <c r="B7619">
        <v>56</v>
      </c>
      <c r="C7619" t="s">
        <v>4</v>
      </c>
      <c r="D7619" t="s">
        <v>15</v>
      </c>
      <c r="E7619" t="s">
        <v>18</v>
      </c>
      <c r="F7619" t="s">
        <v>19</v>
      </c>
      <c r="G7619" t="s">
        <v>18</v>
      </c>
      <c r="H7619" t="s">
        <v>341</v>
      </c>
      <c r="I7619">
        <v>0</v>
      </c>
      <c r="J7619">
        <v>-1</v>
      </c>
      <c r="K7619">
        <v>0</v>
      </c>
      <c r="L7619" t="s">
        <v>8</v>
      </c>
      <c r="M7619" t="s">
        <v>18</v>
      </c>
      <c r="N7619" t="s">
        <v>40</v>
      </c>
      <c r="O7619" s="3" t="s">
        <v>1221</v>
      </c>
      <c r="P7619" s="10">
        <v>8.4027777777777781E-3</v>
      </c>
      <c r="Q7619" s="12">
        <f t="shared" si="119"/>
        <v>726</v>
      </c>
    </row>
    <row r="7620" spans="1:17" x14ac:dyDescent="0.35">
      <c r="A7620">
        <v>21307142</v>
      </c>
      <c r="B7620">
        <v>37</v>
      </c>
      <c r="C7620" t="s">
        <v>7</v>
      </c>
      <c r="D7620" t="s">
        <v>15</v>
      </c>
      <c r="E7620" t="s">
        <v>18</v>
      </c>
      <c r="F7620" t="s">
        <v>19</v>
      </c>
      <c r="G7620" t="s">
        <v>19</v>
      </c>
      <c r="H7620" t="s">
        <v>341</v>
      </c>
      <c r="I7620">
        <v>86550</v>
      </c>
      <c r="J7620">
        <v>-1</v>
      </c>
      <c r="K7620">
        <v>0</v>
      </c>
      <c r="L7620" t="s">
        <v>8</v>
      </c>
      <c r="M7620" t="s">
        <v>18</v>
      </c>
      <c r="N7620" t="s">
        <v>40</v>
      </c>
      <c r="O7620" s="3" t="s">
        <v>583</v>
      </c>
      <c r="P7620" s="10">
        <v>1.712962962962963E-3</v>
      </c>
      <c r="Q7620" s="12">
        <f t="shared" si="119"/>
        <v>148</v>
      </c>
    </row>
    <row r="7621" spans="1:17" x14ac:dyDescent="0.35">
      <c r="A7621">
        <v>16077460</v>
      </c>
      <c r="B7621">
        <v>35</v>
      </c>
      <c r="C7621" t="s">
        <v>4</v>
      </c>
      <c r="D7621" t="s">
        <v>15</v>
      </c>
      <c r="E7621" t="s">
        <v>18</v>
      </c>
      <c r="F7621" t="s">
        <v>19</v>
      </c>
      <c r="G7621" t="s">
        <v>18</v>
      </c>
      <c r="H7621" t="s">
        <v>341</v>
      </c>
      <c r="I7621">
        <v>4850</v>
      </c>
      <c r="J7621">
        <v>-1</v>
      </c>
      <c r="K7621">
        <v>0</v>
      </c>
      <c r="L7621" t="s">
        <v>8</v>
      </c>
      <c r="M7621" t="s">
        <v>18</v>
      </c>
      <c r="N7621" t="s">
        <v>40</v>
      </c>
      <c r="O7621" s="3" t="s">
        <v>590</v>
      </c>
      <c r="P7621" s="10">
        <v>1.5624999999999999E-3</v>
      </c>
      <c r="Q7621" s="12">
        <f t="shared" si="119"/>
        <v>135</v>
      </c>
    </row>
    <row r="7622" spans="1:17" x14ac:dyDescent="0.35">
      <c r="A7622">
        <v>74228035</v>
      </c>
      <c r="B7622">
        <v>33</v>
      </c>
      <c r="C7622" t="s">
        <v>7</v>
      </c>
      <c r="D7622" t="s">
        <v>16</v>
      </c>
      <c r="E7622" t="s">
        <v>18</v>
      </c>
      <c r="F7622" t="s">
        <v>19</v>
      </c>
      <c r="G7622" t="s">
        <v>18</v>
      </c>
      <c r="H7622" t="s">
        <v>342</v>
      </c>
      <c r="I7622">
        <v>6350</v>
      </c>
      <c r="J7622">
        <v>-1</v>
      </c>
      <c r="K7622">
        <v>0</v>
      </c>
      <c r="L7622" t="s">
        <v>8</v>
      </c>
      <c r="M7622" t="s">
        <v>19</v>
      </c>
      <c r="N7622" t="s">
        <v>40</v>
      </c>
      <c r="O7622" s="3" t="s">
        <v>1335</v>
      </c>
      <c r="P7622" s="10">
        <v>1.2256944444444444E-2</v>
      </c>
      <c r="Q7622" s="12">
        <f t="shared" si="119"/>
        <v>1059</v>
      </c>
    </row>
    <row r="7623" spans="1:17" x14ac:dyDescent="0.35">
      <c r="A7623">
        <v>26398985</v>
      </c>
      <c r="B7623">
        <v>39</v>
      </c>
      <c r="C7623" t="s">
        <v>4</v>
      </c>
      <c r="D7623" t="s">
        <v>15</v>
      </c>
      <c r="E7623" t="s">
        <v>18</v>
      </c>
      <c r="F7623" t="s">
        <v>19</v>
      </c>
      <c r="G7623" t="s">
        <v>18</v>
      </c>
      <c r="H7623" t="s">
        <v>340</v>
      </c>
      <c r="I7623">
        <v>0</v>
      </c>
      <c r="J7623">
        <v>-1</v>
      </c>
      <c r="K7623">
        <v>0</v>
      </c>
      <c r="L7623" t="s">
        <v>8</v>
      </c>
      <c r="M7623" t="s">
        <v>18</v>
      </c>
      <c r="N7623" t="s">
        <v>40</v>
      </c>
      <c r="O7623" s="3" t="s">
        <v>610</v>
      </c>
      <c r="P7623" s="10">
        <v>2.1296296296296298E-3</v>
      </c>
      <c r="Q7623" s="12">
        <f t="shared" si="119"/>
        <v>184</v>
      </c>
    </row>
    <row r="7624" spans="1:17" x14ac:dyDescent="0.35">
      <c r="A7624">
        <v>53623312</v>
      </c>
      <c r="B7624">
        <v>40</v>
      </c>
      <c r="C7624" t="s">
        <v>7</v>
      </c>
      <c r="D7624" t="s">
        <v>15</v>
      </c>
      <c r="E7624" t="s">
        <v>18</v>
      </c>
      <c r="F7624" t="s">
        <v>19</v>
      </c>
      <c r="G7624" t="s">
        <v>19</v>
      </c>
      <c r="H7624" t="s">
        <v>341</v>
      </c>
      <c r="I7624">
        <v>0</v>
      </c>
      <c r="J7624">
        <v>-1</v>
      </c>
      <c r="K7624">
        <v>0</v>
      </c>
      <c r="L7624" t="s">
        <v>8</v>
      </c>
      <c r="M7624" t="s">
        <v>18</v>
      </c>
      <c r="N7624" t="s">
        <v>40</v>
      </c>
      <c r="O7624" s="3" t="s">
        <v>632</v>
      </c>
      <c r="P7624" s="10">
        <v>2.8356481481481479E-3</v>
      </c>
      <c r="Q7624" s="12">
        <f t="shared" si="119"/>
        <v>245</v>
      </c>
    </row>
    <row r="7625" spans="1:17" x14ac:dyDescent="0.35">
      <c r="A7625">
        <v>61702419</v>
      </c>
      <c r="B7625">
        <v>53</v>
      </c>
      <c r="C7625" t="s">
        <v>10</v>
      </c>
      <c r="D7625" t="s">
        <v>15</v>
      </c>
      <c r="E7625" t="s">
        <v>18</v>
      </c>
      <c r="F7625" t="s">
        <v>19</v>
      </c>
      <c r="G7625" t="s">
        <v>18</v>
      </c>
      <c r="H7625" t="s">
        <v>341</v>
      </c>
      <c r="I7625">
        <v>89400</v>
      </c>
      <c r="J7625">
        <v>-1</v>
      </c>
      <c r="K7625">
        <v>0</v>
      </c>
      <c r="L7625" t="s">
        <v>8</v>
      </c>
      <c r="M7625" t="s">
        <v>18</v>
      </c>
      <c r="N7625" t="s">
        <v>40</v>
      </c>
      <c r="O7625" s="3" t="s">
        <v>389</v>
      </c>
      <c r="P7625" s="10">
        <v>2.9282407407407412E-3</v>
      </c>
      <c r="Q7625" s="12">
        <f t="shared" si="119"/>
        <v>253</v>
      </c>
    </row>
    <row r="7626" spans="1:17" x14ac:dyDescent="0.35">
      <c r="A7626">
        <v>15446664</v>
      </c>
      <c r="B7626">
        <v>34</v>
      </c>
      <c r="C7626" t="s">
        <v>1926</v>
      </c>
      <c r="D7626" t="s">
        <v>15</v>
      </c>
      <c r="E7626" t="s">
        <v>18</v>
      </c>
      <c r="F7626" t="s">
        <v>19</v>
      </c>
      <c r="G7626" t="s">
        <v>18</v>
      </c>
      <c r="H7626" t="s">
        <v>341</v>
      </c>
      <c r="I7626">
        <v>68250</v>
      </c>
      <c r="J7626">
        <v>-1</v>
      </c>
      <c r="K7626">
        <v>0</v>
      </c>
      <c r="L7626" t="s">
        <v>8</v>
      </c>
      <c r="M7626" t="s">
        <v>18</v>
      </c>
      <c r="N7626" t="s">
        <v>40</v>
      </c>
      <c r="O7626" s="3" t="s">
        <v>710</v>
      </c>
      <c r="P7626" s="10">
        <v>3.3912037037037036E-3</v>
      </c>
      <c r="Q7626" s="12">
        <f t="shared" si="119"/>
        <v>293</v>
      </c>
    </row>
    <row r="7627" spans="1:17" x14ac:dyDescent="0.35">
      <c r="A7627">
        <v>72338613</v>
      </c>
      <c r="B7627">
        <v>35</v>
      </c>
      <c r="C7627" t="s">
        <v>4</v>
      </c>
      <c r="D7627" t="s">
        <v>15</v>
      </c>
      <c r="E7627" t="s">
        <v>18</v>
      </c>
      <c r="F7627" t="s">
        <v>19</v>
      </c>
      <c r="G7627" t="s">
        <v>18</v>
      </c>
      <c r="H7627" t="s">
        <v>341</v>
      </c>
      <c r="I7627">
        <v>50</v>
      </c>
      <c r="J7627">
        <v>-1</v>
      </c>
      <c r="K7627">
        <v>0</v>
      </c>
      <c r="L7627" t="s">
        <v>8</v>
      </c>
      <c r="M7627" t="s">
        <v>18</v>
      </c>
      <c r="N7627" t="s">
        <v>40</v>
      </c>
      <c r="O7627" s="3" t="s">
        <v>417</v>
      </c>
      <c r="P7627" s="10">
        <v>2.8472222222222219E-3</v>
      </c>
      <c r="Q7627" s="12">
        <f t="shared" si="119"/>
        <v>246</v>
      </c>
    </row>
    <row r="7628" spans="1:17" x14ac:dyDescent="0.35">
      <c r="A7628">
        <v>78444168</v>
      </c>
      <c r="B7628">
        <v>46</v>
      </c>
      <c r="C7628" t="s">
        <v>12</v>
      </c>
      <c r="D7628" t="s">
        <v>15</v>
      </c>
      <c r="E7628" t="s">
        <v>18</v>
      </c>
      <c r="F7628" t="s">
        <v>19</v>
      </c>
      <c r="G7628" t="s">
        <v>18</v>
      </c>
      <c r="H7628" t="s">
        <v>341</v>
      </c>
      <c r="I7628">
        <v>147000</v>
      </c>
      <c r="J7628">
        <v>-1</v>
      </c>
      <c r="K7628">
        <v>0</v>
      </c>
      <c r="L7628" t="s">
        <v>8</v>
      </c>
      <c r="M7628" t="s">
        <v>18</v>
      </c>
      <c r="N7628" t="s">
        <v>40</v>
      </c>
      <c r="O7628" s="3" t="s">
        <v>599</v>
      </c>
      <c r="P7628" s="10">
        <v>2.2569444444444447E-3</v>
      </c>
      <c r="Q7628" s="12">
        <f t="shared" si="119"/>
        <v>195</v>
      </c>
    </row>
    <row r="7629" spans="1:17" x14ac:dyDescent="0.35">
      <c r="A7629">
        <v>88438825</v>
      </c>
      <c r="B7629">
        <v>42</v>
      </c>
      <c r="C7629" t="s">
        <v>4</v>
      </c>
      <c r="D7629" t="s">
        <v>15</v>
      </c>
      <c r="E7629" t="s">
        <v>18</v>
      </c>
      <c r="F7629" t="s">
        <v>19</v>
      </c>
      <c r="G7629" t="s">
        <v>18</v>
      </c>
      <c r="H7629" t="s">
        <v>340</v>
      </c>
      <c r="I7629">
        <v>-74250</v>
      </c>
      <c r="J7629">
        <v>-1</v>
      </c>
      <c r="K7629">
        <v>0</v>
      </c>
      <c r="M7629" t="s">
        <v>18</v>
      </c>
      <c r="N7629" t="s">
        <v>40</v>
      </c>
      <c r="O7629" s="3" t="s">
        <v>425</v>
      </c>
      <c r="P7629" s="10">
        <v>2.5578703703703705E-3</v>
      </c>
      <c r="Q7629" s="12">
        <f t="shared" si="119"/>
        <v>221</v>
      </c>
    </row>
    <row r="7630" spans="1:17" x14ac:dyDescent="0.35">
      <c r="A7630">
        <v>46745593</v>
      </c>
      <c r="B7630">
        <v>42</v>
      </c>
      <c r="C7630" t="s">
        <v>4</v>
      </c>
      <c r="D7630" t="s">
        <v>15</v>
      </c>
      <c r="E7630" t="s">
        <v>18</v>
      </c>
      <c r="F7630" t="s">
        <v>19</v>
      </c>
      <c r="G7630" t="s">
        <v>18</v>
      </c>
      <c r="H7630" t="s">
        <v>340</v>
      </c>
      <c r="I7630">
        <v>439700</v>
      </c>
      <c r="J7630">
        <v>-1</v>
      </c>
      <c r="K7630">
        <v>0</v>
      </c>
      <c r="L7630" t="s">
        <v>8</v>
      </c>
      <c r="M7630" t="s">
        <v>18</v>
      </c>
      <c r="N7630" t="s">
        <v>40</v>
      </c>
      <c r="O7630" s="3" t="s">
        <v>803</v>
      </c>
      <c r="P7630" s="10">
        <v>1.9212962962962962E-3</v>
      </c>
      <c r="Q7630" s="12">
        <f t="shared" si="119"/>
        <v>166</v>
      </c>
    </row>
    <row r="7631" spans="1:17" x14ac:dyDescent="0.35">
      <c r="A7631">
        <v>19993568</v>
      </c>
      <c r="B7631">
        <v>41</v>
      </c>
      <c r="C7631" t="s">
        <v>7</v>
      </c>
      <c r="D7631" t="s">
        <v>15</v>
      </c>
      <c r="E7631" t="s">
        <v>18</v>
      </c>
      <c r="F7631" t="s">
        <v>18</v>
      </c>
      <c r="G7631" t="s">
        <v>18</v>
      </c>
      <c r="H7631" t="s">
        <v>341</v>
      </c>
      <c r="I7631">
        <v>11950</v>
      </c>
      <c r="J7631">
        <v>-1</v>
      </c>
      <c r="K7631">
        <v>0</v>
      </c>
      <c r="L7631" t="s">
        <v>8</v>
      </c>
      <c r="M7631" t="s">
        <v>18</v>
      </c>
      <c r="N7631" t="s">
        <v>40</v>
      </c>
      <c r="O7631" s="3" t="s">
        <v>1162</v>
      </c>
      <c r="P7631" s="10">
        <v>4.4560185185185189E-3</v>
      </c>
      <c r="Q7631" s="12">
        <f t="shared" si="119"/>
        <v>385</v>
      </c>
    </row>
    <row r="7632" spans="1:17" x14ac:dyDescent="0.35">
      <c r="A7632">
        <v>28602764</v>
      </c>
      <c r="B7632">
        <v>27</v>
      </c>
      <c r="C7632" t="s">
        <v>4</v>
      </c>
      <c r="D7632" t="s">
        <v>16</v>
      </c>
      <c r="E7632" t="s">
        <v>18</v>
      </c>
      <c r="F7632" t="s">
        <v>19</v>
      </c>
      <c r="G7632" t="s">
        <v>18</v>
      </c>
      <c r="H7632" t="s">
        <v>340</v>
      </c>
      <c r="I7632">
        <v>647800</v>
      </c>
      <c r="J7632">
        <v>-1</v>
      </c>
      <c r="K7632">
        <v>0</v>
      </c>
      <c r="L7632" t="s">
        <v>8</v>
      </c>
      <c r="M7632" t="s">
        <v>19</v>
      </c>
      <c r="N7632" t="s">
        <v>40</v>
      </c>
      <c r="O7632" s="3" t="s">
        <v>1336</v>
      </c>
      <c r="P7632" s="10">
        <v>9.1319444444444443E-3</v>
      </c>
      <c r="Q7632" s="12">
        <f t="shared" si="119"/>
        <v>789</v>
      </c>
    </row>
    <row r="7633" spans="1:17" x14ac:dyDescent="0.35">
      <c r="A7633">
        <v>34419540</v>
      </c>
      <c r="B7633">
        <v>49</v>
      </c>
      <c r="C7633" t="s">
        <v>4</v>
      </c>
      <c r="D7633" t="s">
        <v>15</v>
      </c>
      <c r="E7633" t="s">
        <v>18</v>
      </c>
      <c r="F7633" t="s">
        <v>19</v>
      </c>
      <c r="G7633" t="s">
        <v>18</v>
      </c>
      <c r="H7633" t="s">
        <v>341</v>
      </c>
      <c r="I7633">
        <v>18350</v>
      </c>
      <c r="J7633">
        <v>-1</v>
      </c>
      <c r="K7633">
        <v>0</v>
      </c>
      <c r="L7633" t="s">
        <v>8</v>
      </c>
      <c r="M7633" t="s">
        <v>18</v>
      </c>
      <c r="N7633" t="s">
        <v>40</v>
      </c>
      <c r="O7633" s="3" t="s">
        <v>472</v>
      </c>
      <c r="P7633" s="10">
        <v>9.8379629629629642E-4</v>
      </c>
      <c r="Q7633" s="12">
        <f t="shared" si="119"/>
        <v>85</v>
      </c>
    </row>
    <row r="7634" spans="1:17" x14ac:dyDescent="0.35">
      <c r="A7634">
        <v>79691890</v>
      </c>
      <c r="B7634">
        <v>35</v>
      </c>
      <c r="C7634" t="s">
        <v>1926</v>
      </c>
      <c r="D7634" t="s">
        <v>17</v>
      </c>
      <c r="E7634" t="s">
        <v>18</v>
      </c>
      <c r="F7634" t="s">
        <v>19</v>
      </c>
      <c r="G7634" t="s">
        <v>18</v>
      </c>
      <c r="H7634" t="s">
        <v>341</v>
      </c>
      <c r="I7634">
        <v>43450</v>
      </c>
      <c r="J7634">
        <v>-1</v>
      </c>
      <c r="K7634">
        <v>0</v>
      </c>
      <c r="L7634" t="s">
        <v>8</v>
      </c>
      <c r="M7634" t="s">
        <v>18</v>
      </c>
      <c r="N7634" t="s">
        <v>40</v>
      </c>
      <c r="O7634" s="3" t="s">
        <v>426</v>
      </c>
      <c r="P7634" s="10">
        <v>2.0023148148148148E-3</v>
      </c>
      <c r="Q7634" s="12">
        <f t="shared" si="119"/>
        <v>173</v>
      </c>
    </row>
    <row r="7635" spans="1:17" x14ac:dyDescent="0.35">
      <c r="A7635">
        <v>83665108</v>
      </c>
      <c r="B7635">
        <v>45</v>
      </c>
      <c r="C7635" t="s">
        <v>7</v>
      </c>
      <c r="D7635" t="s">
        <v>15</v>
      </c>
      <c r="E7635" t="s">
        <v>18</v>
      </c>
      <c r="F7635" t="s">
        <v>19</v>
      </c>
      <c r="G7635" t="s">
        <v>18</v>
      </c>
      <c r="H7635" t="s">
        <v>341</v>
      </c>
      <c r="I7635">
        <v>88900</v>
      </c>
      <c r="J7635">
        <v>-1</v>
      </c>
      <c r="K7635">
        <v>0</v>
      </c>
      <c r="L7635" t="s">
        <v>8</v>
      </c>
      <c r="M7635" t="s">
        <v>18</v>
      </c>
      <c r="N7635" t="s">
        <v>40</v>
      </c>
      <c r="O7635" s="3" t="s">
        <v>422</v>
      </c>
      <c r="P7635" s="10">
        <v>5.5555555555555556E-4</v>
      </c>
      <c r="Q7635" s="12">
        <f t="shared" si="119"/>
        <v>48</v>
      </c>
    </row>
    <row r="7636" spans="1:17" x14ac:dyDescent="0.35">
      <c r="A7636">
        <v>39321185</v>
      </c>
      <c r="B7636">
        <v>49</v>
      </c>
      <c r="C7636" t="s">
        <v>6</v>
      </c>
      <c r="D7636" t="s">
        <v>15</v>
      </c>
      <c r="E7636" t="s">
        <v>18</v>
      </c>
      <c r="F7636" t="s">
        <v>19</v>
      </c>
      <c r="G7636" t="s">
        <v>18</v>
      </c>
      <c r="H7636" t="s">
        <v>342</v>
      </c>
      <c r="I7636">
        <v>155600</v>
      </c>
      <c r="J7636">
        <v>-1</v>
      </c>
      <c r="K7636">
        <v>0</v>
      </c>
      <c r="L7636" t="s">
        <v>8</v>
      </c>
      <c r="M7636" t="s">
        <v>18</v>
      </c>
      <c r="N7636" t="s">
        <v>40</v>
      </c>
      <c r="O7636" s="3" t="s">
        <v>524</v>
      </c>
      <c r="P7636" s="10">
        <v>4.7453703703703703E-3</v>
      </c>
      <c r="Q7636" s="12">
        <f t="shared" si="119"/>
        <v>410</v>
      </c>
    </row>
    <row r="7637" spans="1:17" x14ac:dyDescent="0.35">
      <c r="A7637">
        <v>30408858</v>
      </c>
      <c r="B7637">
        <v>36</v>
      </c>
      <c r="C7637" t="s">
        <v>5</v>
      </c>
      <c r="D7637" t="s">
        <v>15</v>
      </c>
      <c r="E7637" t="s">
        <v>18</v>
      </c>
      <c r="F7637" t="s">
        <v>19</v>
      </c>
      <c r="G7637" t="s">
        <v>18</v>
      </c>
      <c r="H7637" t="s">
        <v>342</v>
      </c>
      <c r="I7637">
        <v>229250</v>
      </c>
      <c r="J7637">
        <v>-1</v>
      </c>
      <c r="K7637">
        <v>0</v>
      </c>
      <c r="L7637" t="s">
        <v>8</v>
      </c>
      <c r="M7637" t="s">
        <v>18</v>
      </c>
      <c r="N7637" t="s">
        <v>40</v>
      </c>
      <c r="O7637" s="3" t="s">
        <v>576</v>
      </c>
      <c r="P7637" s="10">
        <v>3.5995370370370369E-3</v>
      </c>
      <c r="Q7637" s="12">
        <f t="shared" si="119"/>
        <v>311</v>
      </c>
    </row>
    <row r="7638" spans="1:17" x14ac:dyDescent="0.35">
      <c r="A7638">
        <v>88604130</v>
      </c>
      <c r="B7638">
        <v>40</v>
      </c>
      <c r="C7638" t="s">
        <v>1926</v>
      </c>
      <c r="D7638" t="s">
        <v>15</v>
      </c>
      <c r="E7638" t="s">
        <v>18</v>
      </c>
      <c r="F7638" t="s">
        <v>19</v>
      </c>
      <c r="G7638" t="s">
        <v>18</v>
      </c>
      <c r="H7638" t="s">
        <v>341</v>
      </c>
      <c r="I7638">
        <v>11150</v>
      </c>
      <c r="J7638">
        <v>-1</v>
      </c>
      <c r="K7638">
        <v>0</v>
      </c>
      <c r="L7638" t="s">
        <v>8</v>
      </c>
      <c r="M7638" t="s">
        <v>18</v>
      </c>
      <c r="N7638" t="s">
        <v>40</v>
      </c>
      <c r="O7638" s="3" t="s">
        <v>837</v>
      </c>
      <c r="P7638" s="10">
        <v>9.3750000000000007E-4</v>
      </c>
      <c r="Q7638" s="12">
        <f t="shared" si="119"/>
        <v>81</v>
      </c>
    </row>
    <row r="7639" spans="1:17" x14ac:dyDescent="0.35">
      <c r="A7639">
        <v>89123441</v>
      </c>
      <c r="B7639">
        <v>33</v>
      </c>
      <c r="C7639" t="s">
        <v>14</v>
      </c>
      <c r="D7639" t="s">
        <v>16</v>
      </c>
      <c r="E7639" t="s">
        <v>18</v>
      </c>
      <c r="F7639" t="s">
        <v>19</v>
      </c>
      <c r="G7639" t="s">
        <v>18</v>
      </c>
      <c r="H7639" t="s">
        <v>340</v>
      </c>
      <c r="I7639">
        <v>12700</v>
      </c>
      <c r="J7639">
        <v>-1</v>
      </c>
      <c r="K7639">
        <v>0</v>
      </c>
      <c r="L7639" t="s">
        <v>8</v>
      </c>
      <c r="M7639" t="s">
        <v>18</v>
      </c>
      <c r="N7639" t="s">
        <v>40</v>
      </c>
      <c r="O7639" s="3" t="s">
        <v>479</v>
      </c>
      <c r="P7639" s="10">
        <v>6.4583333333333333E-3</v>
      </c>
      <c r="Q7639" s="12">
        <f t="shared" si="119"/>
        <v>558</v>
      </c>
    </row>
    <row r="7640" spans="1:17" x14ac:dyDescent="0.35">
      <c r="A7640">
        <v>12427663</v>
      </c>
      <c r="B7640">
        <v>48</v>
      </c>
      <c r="C7640" t="s">
        <v>7</v>
      </c>
      <c r="D7640" t="s">
        <v>15</v>
      </c>
      <c r="E7640" t="s">
        <v>18</v>
      </c>
      <c r="F7640" t="s">
        <v>19</v>
      </c>
      <c r="G7640" t="s">
        <v>18</v>
      </c>
      <c r="H7640" t="s">
        <v>342</v>
      </c>
      <c r="I7640">
        <v>10950</v>
      </c>
      <c r="J7640">
        <v>-1</v>
      </c>
      <c r="K7640">
        <v>0</v>
      </c>
      <c r="L7640" t="s">
        <v>8</v>
      </c>
      <c r="M7640" t="s">
        <v>18</v>
      </c>
      <c r="N7640" t="s">
        <v>40</v>
      </c>
      <c r="O7640" s="3" t="s">
        <v>729</v>
      </c>
      <c r="P7640" s="10">
        <v>1.261574074074074E-3</v>
      </c>
      <c r="Q7640" s="12">
        <f t="shared" si="119"/>
        <v>109</v>
      </c>
    </row>
    <row r="7641" spans="1:17" x14ac:dyDescent="0.35">
      <c r="A7641">
        <v>10258622</v>
      </c>
      <c r="B7641">
        <v>60</v>
      </c>
      <c r="C7641" t="s">
        <v>5</v>
      </c>
      <c r="D7641" t="s">
        <v>17</v>
      </c>
      <c r="E7641" t="s">
        <v>18</v>
      </c>
      <c r="F7641" t="s">
        <v>19</v>
      </c>
      <c r="G7641" t="s">
        <v>18</v>
      </c>
      <c r="H7641" t="s">
        <v>340</v>
      </c>
      <c r="I7641">
        <v>95000</v>
      </c>
      <c r="J7641">
        <v>-1</v>
      </c>
      <c r="K7641">
        <v>0</v>
      </c>
      <c r="L7641" t="s">
        <v>8</v>
      </c>
      <c r="M7641" t="s">
        <v>18</v>
      </c>
      <c r="N7641" t="s">
        <v>40</v>
      </c>
      <c r="O7641" s="3" t="s">
        <v>844</v>
      </c>
      <c r="P7641" s="10">
        <v>8.9120370370370362E-4</v>
      </c>
      <c r="Q7641" s="12">
        <f t="shared" si="119"/>
        <v>77</v>
      </c>
    </row>
    <row r="7642" spans="1:17" x14ac:dyDescent="0.35">
      <c r="A7642">
        <v>52668896</v>
      </c>
      <c r="B7642">
        <v>39</v>
      </c>
      <c r="C7642" t="s">
        <v>7</v>
      </c>
      <c r="D7642" t="s">
        <v>16</v>
      </c>
      <c r="E7642" t="s">
        <v>18</v>
      </c>
      <c r="F7642" t="s">
        <v>19</v>
      </c>
      <c r="G7642" t="s">
        <v>18</v>
      </c>
      <c r="H7642" t="s">
        <v>341</v>
      </c>
      <c r="I7642">
        <v>44250</v>
      </c>
      <c r="J7642">
        <v>-1</v>
      </c>
      <c r="K7642">
        <v>0</v>
      </c>
      <c r="L7642" t="s">
        <v>8</v>
      </c>
      <c r="M7642" t="s">
        <v>18</v>
      </c>
      <c r="N7642" t="s">
        <v>40</v>
      </c>
      <c r="O7642" s="3" t="s">
        <v>752</v>
      </c>
      <c r="P7642" s="10">
        <v>8.1018518518518516E-4</v>
      </c>
      <c r="Q7642" s="12">
        <f t="shared" si="119"/>
        <v>70</v>
      </c>
    </row>
    <row r="7643" spans="1:17" x14ac:dyDescent="0.35">
      <c r="A7643">
        <v>25383601</v>
      </c>
      <c r="B7643">
        <v>36</v>
      </c>
      <c r="C7643" t="s">
        <v>4</v>
      </c>
      <c r="D7643" t="s">
        <v>15</v>
      </c>
      <c r="E7643" t="s">
        <v>18</v>
      </c>
      <c r="F7643" t="s">
        <v>19</v>
      </c>
      <c r="G7643" t="s">
        <v>19</v>
      </c>
      <c r="H7643" t="s">
        <v>340</v>
      </c>
      <c r="I7643">
        <v>-65600</v>
      </c>
      <c r="J7643">
        <v>-1</v>
      </c>
      <c r="K7643">
        <v>0</v>
      </c>
      <c r="L7643" t="s">
        <v>8</v>
      </c>
      <c r="M7643" t="s">
        <v>18</v>
      </c>
      <c r="N7643" t="s">
        <v>40</v>
      </c>
      <c r="O7643" s="3" t="s">
        <v>434</v>
      </c>
      <c r="P7643" s="10">
        <v>2.6504629629629625E-3</v>
      </c>
      <c r="Q7643" s="12">
        <f t="shared" si="119"/>
        <v>229</v>
      </c>
    </row>
    <row r="7644" spans="1:17" x14ac:dyDescent="0.35">
      <c r="A7644">
        <v>26181537</v>
      </c>
      <c r="B7644">
        <v>38</v>
      </c>
      <c r="C7644" t="s">
        <v>5</v>
      </c>
      <c r="D7644" t="s">
        <v>17</v>
      </c>
      <c r="E7644" t="s">
        <v>18</v>
      </c>
      <c r="F7644" t="s">
        <v>19</v>
      </c>
      <c r="G7644" t="s">
        <v>18</v>
      </c>
      <c r="H7644" t="s">
        <v>341</v>
      </c>
      <c r="I7644">
        <v>64700</v>
      </c>
      <c r="J7644">
        <v>-1</v>
      </c>
      <c r="K7644">
        <v>0</v>
      </c>
      <c r="L7644" t="s">
        <v>8</v>
      </c>
      <c r="M7644" t="s">
        <v>18</v>
      </c>
      <c r="N7644" t="s">
        <v>40</v>
      </c>
      <c r="O7644" s="3" t="s">
        <v>1025</v>
      </c>
      <c r="P7644" s="10">
        <v>6.5393518518518517E-3</v>
      </c>
      <c r="Q7644" s="12">
        <f t="shared" si="119"/>
        <v>565</v>
      </c>
    </row>
    <row r="7645" spans="1:17" x14ac:dyDescent="0.35">
      <c r="A7645">
        <v>28606576</v>
      </c>
      <c r="B7645">
        <v>50</v>
      </c>
      <c r="C7645" t="s">
        <v>5</v>
      </c>
      <c r="D7645" t="s">
        <v>15</v>
      </c>
      <c r="E7645" t="s">
        <v>18</v>
      </c>
      <c r="F7645" t="s">
        <v>19</v>
      </c>
      <c r="G7645" t="s">
        <v>19</v>
      </c>
      <c r="H7645" t="s">
        <v>8</v>
      </c>
      <c r="I7645">
        <v>63400</v>
      </c>
      <c r="J7645">
        <v>-1</v>
      </c>
      <c r="K7645">
        <v>0</v>
      </c>
      <c r="L7645" t="s">
        <v>8</v>
      </c>
      <c r="M7645" t="s">
        <v>18</v>
      </c>
      <c r="N7645" t="s">
        <v>40</v>
      </c>
      <c r="O7645" s="3" t="s">
        <v>392</v>
      </c>
      <c r="P7645" s="10">
        <v>1.6782407407407406E-3</v>
      </c>
      <c r="Q7645" s="12">
        <f t="shared" si="119"/>
        <v>145</v>
      </c>
    </row>
    <row r="7646" spans="1:17" x14ac:dyDescent="0.35">
      <c r="A7646">
        <v>40309811</v>
      </c>
      <c r="B7646">
        <v>30</v>
      </c>
      <c r="C7646" t="s">
        <v>1926</v>
      </c>
      <c r="D7646" t="s">
        <v>15</v>
      </c>
      <c r="E7646" t="s">
        <v>18</v>
      </c>
      <c r="F7646" t="s">
        <v>19</v>
      </c>
      <c r="G7646" t="s">
        <v>18</v>
      </c>
      <c r="H7646" t="s">
        <v>341</v>
      </c>
      <c r="I7646">
        <v>43650</v>
      </c>
      <c r="J7646">
        <v>-1</v>
      </c>
      <c r="K7646">
        <v>0</v>
      </c>
      <c r="L7646" t="s">
        <v>8</v>
      </c>
      <c r="M7646" t="s">
        <v>19</v>
      </c>
      <c r="N7646" t="s">
        <v>40</v>
      </c>
      <c r="O7646" s="3" t="s">
        <v>1167</v>
      </c>
      <c r="P7646" s="10">
        <v>9.1666666666666667E-3</v>
      </c>
      <c r="Q7646" s="12">
        <f t="shared" si="119"/>
        <v>792</v>
      </c>
    </row>
    <row r="7647" spans="1:17" x14ac:dyDescent="0.35">
      <c r="A7647">
        <v>48350054</v>
      </c>
      <c r="B7647">
        <v>39</v>
      </c>
      <c r="C7647" t="s">
        <v>7</v>
      </c>
      <c r="D7647" t="s">
        <v>15</v>
      </c>
      <c r="E7647" t="s">
        <v>18</v>
      </c>
      <c r="F7647" t="s">
        <v>18</v>
      </c>
      <c r="G7647" t="s">
        <v>18</v>
      </c>
      <c r="H7647" t="s">
        <v>341</v>
      </c>
      <c r="I7647">
        <v>550</v>
      </c>
      <c r="J7647">
        <v>-1</v>
      </c>
      <c r="K7647">
        <v>0</v>
      </c>
      <c r="L7647" t="s">
        <v>8</v>
      </c>
      <c r="M7647" t="s">
        <v>18</v>
      </c>
      <c r="N7647" t="s">
        <v>40</v>
      </c>
      <c r="O7647" s="3" t="s">
        <v>622</v>
      </c>
      <c r="P7647" s="10">
        <v>2.3032407407407407E-3</v>
      </c>
      <c r="Q7647" s="12">
        <f t="shared" si="119"/>
        <v>199</v>
      </c>
    </row>
    <row r="7648" spans="1:17" x14ac:dyDescent="0.35">
      <c r="A7648">
        <v>21165608</v>
      </c>
      <c r="B7648">
        <v>43</v>
      </c>
      <c r="C7648" t="s">
        <v>1926</v>
      </c>
      <c r="D7648" t="s">
        <v>17</v>
      </c>
      <c r="E7648" t="s">
        <v>18</v>
      </c>
      <c r="F7648" t="s">
        <v>19</v>
      </c>
      <c r="G7648" t="s">
        <v>19</v>
      </c>
      <c r="H7648" t="s">
        <v>341</v>
      </c>
      <c r="I7648">
        <v>167500</v>
      </c>
      <c r="J7648">
        <v>-1</v>
      </c>
      <c r="K7648">
        <v>0</v>
      </c>
      <c r="L7648" t="s">
        <v>8</v>
      </c>
      <c r="M7648" t="s">
        <v>18</v>
      </c>
      <c r="N7648" t="s">
        <v>40</v>
      </c>
      <c r="O7648" s="3" t="s">
        <v>951</v>
      </c>
      <c r="P7648" s="10">
        <v>5.6481481481481478E-3</v>
      </c>
      <c r="Q7648" s="12">
        <f t="shared" si="119"/>
        <v>488</v>
      </c>
    </row>
    <row r="7649" spans="1:17" x14ac:dyDescent="0.35">
      <c r="A7649">
        <v>25114993</v>
      </c>
      <c r="B7649">
        <v>40</v>
      </c>
      <c r="C7649" t="s">
        <v>10</v>
      </c>
      <c r="D7649" t="s">
        <v>15</v>
      </c>
      <c r="E7649" t="s">
        <v>18</v>
      </c>
      <c r="F7649" t="s">
        <v>19</v>
      </c>
      <c r="G7649" t="s">
        <v>18</v>
      </c>
      <c r="H7649" t="s">
        <v>341</v>
      </c>
      <c r="I7649">
        <v>-5800</v>
      </c>
      <c r="J7649">
        <v>-1</v>
      </c>
      <c r="K7649">
        <v>0</v>
      </c>
      <c r="L7649" t="s">
        <v>8</v>
      </c>
      <c r="M7649" t="s">
        <v>18</v>
      </c>
      <c r="N7649" t="s">
        <v>40</v>
      </c>
      <c r="O7649" s="3" t="s">
        <v>409</v>
      </c>
      <c r="P7649" s="10">
        <v>2.0370370370370373E-3</v>
      </c>
      <c r="Q7649" s="12">
        <f t="shared" si="119"/>
        <v>176</v>
      </c>
    </row>
    <row r="7650" spans="1:17" x14ac:dyDescent="0.35">
      <c r="A7650">
        <v>16710624</v>
      </c>
      <c r="B7650">
        <v>27</v>
      </c>
      <c r="C7650" t="s">
        <v>10</v>
      </c>
      <c r="D7650" t="s">
        <v>16</v>
      </c>
      <c r="E7650" t="s">
        <v>18</v>
      </c>
      <c r="F7650" t="s">
        <v>19</v>
      </c>
      <c r="G7650" t="s">
        <v>18</v>
      </c>
      <c r="H7650" t="s">
        <v>341</v>
      </c>
      <c r="I7650">
        <v>122850</v>
      </c>
      <c r="J7650">
        <v>-1</v>
      </c>
      <c r="K7650">
        <v>0</v>
      </c>
      <c r="L7650" t="s">
        <v>8</v>
      </c>
      <c r="M7650" t="s">
        <v>18</v>
      </c>
      <c r="N7650" t="s">
        <v>40</v>
      </c>
      <c r="O7650" s="3" t="s">
        <v>681</v>
      </c>
      <c r="P7650" s="10">
        <v>1.423611111111111E-3</v>
      </c>
      <c r="Q7650" s="12">
        <f t="shared" si="119"/>
        <v>123</v>
      </c>
    </row>
    <row r="7651" spans="1:17" x14ac:dyDescent="0.35">
      <c r="A7651">
        <v>13589662</v>
      </c>
      <c r="B7651">
        <v>44</v>
      </c>
      <c r="C7651" t="s">
        <v>4</v>
      </c>
      <c r="D7651" t="s">
        <v>15</v>
      </c>
      <c r="E7651" t="s">
        <v>18</v>
      </c>
      <c r="F7651" t="s">
        <v>19</v>
      </c>
      <c r="G7651" t="s">
        <v>18</v>
      </c>
      <c r="H7651" t="s">
        <v>340</v>
      </c>
      <c r="I7651">
        <v>30600</v>
      </c>
      <c r="J7651">
        <v>-1</v>
      </c>
      <c r="K7651">
        <v>0</v>
      </c>
      <c r="L7651" t="s">
        <v>8</v>
      </c>
      <c r="M7651" t="s">
        <v>18</v>
      </c>
      <c r="N7651" t="s">
        <v>40</v>
      </c>
      <c r="O7651" s="3" t="s">
        <v>603</v>
      </c>
      <c r="P7651" s="10">
        <v>1.0185185185185186E-3</v>
      </c>
      <c r="Q7651" s="12">
        <f t="shared" si="119"/>
        <v>88</v>
      </c>
    </row>
    <row r="7652" spans="1:17" x14ac:dyDescent="0.35">
      <c r="A7652">
        <v>85053543</v>
      </c>
      <c r="B7652">
        <v>32</v>
      </c>
      <c r="C7652" t="s">
        <v>7</v>
      </c>
      <c r="D7652" t="s">
        <v>16</v>
      </c>
      <c r="E7652" t="s">
        <v>18</v>
      </c>
      <c r="F7652" t="s">
        <v>19</v>
      </c>
      <c r="G7652" t="s">
        <v>19</v>
      </c>
      <c r="H7652" t="s">
        <v>341</v>
      </c>
      <c r="I7652">
        <v>385600</v>
      </c>
      <c r="J7652">
        <v>-1</v>
      </c>
      <c r="K7652">
        <v>0</v>
      </c>
      <c r="L7652" t="s">
        <v>8</v>
      </c>
      <c r="M7652" t="s">
        <v>18</v>
      </c>
      <c r="N7652" t="s">
        <v>40</v>
      </c>
      <c r="O7652" s="3" t="s">
        <v>1014</v>
      </c>
      <c r="P7652" s="10">
        <v>8.8888888888888889E-3</v>
      </c>
      <c r="Q7652" s="12">
        <f t="shared" si="119"/>
        <v>768</v>
      </c>
    </row>
    <row r="7653" spans="1:17" x14ac:dyDescent="0.35">
      <c r="A7653">
        <v>11086907</v>
      </c>
      <c r="B7653">
        <v>42</v>
      </c>
      <c r="C7653" t="s">
        <v>7</v>
      </c>
      <c r="D7653" t="s">
        <v>15</v>
      </c>
      <c r="E7653" t="s">
        <v>18</v>
      </c>
      <c r="F7653" t="s">
        <v>19</v>
      </c>
      <c r="G7653" t="s">
        <v>18</v>
      </c>
      <c r="H7653" t="s">
        <v>8</v>
      </c>
      <c r="I7653">
        <v>56150</v>
      </c>
      <c r="J7653">
        <v>-1</v>
      </c>
      <c r="K7653">
        <v>0</v>
      </c>
      <c r="L7653" t="s">
        <v>8</v>
      </c>
      <c r="M7653" t="s">
        <v>18</v>
      </c>
      <c r="N7653" t="s">
        <v>40</v>
      </c>
      <c r="O7653" s="3" t="s">
        <v>574</v>
      </c>
      <c r="P7653" s="10">
        <v>1.2152777777777778E-3</v>
      </c>
      <c r="Q7653" s="12">
        <f t="shared" si="119"/>
        <v>105</v>
      </c>
    </row>
    <row r="7654" spans="1:17" x14ac:dyDescent="0.35">
      <c r="A7654">
        <v>64212123</v>
      </c>
      <c r="B7654">
        <v>55</v>
      </c>
      <c r="C7654" t="s">
        <v>4</v>
      </c>
      <c r="D7654" t="s">
        <v>15</v>
      </c>
      <c r="E7654" t="s">
        <v>18</v>
      </c>
      <c r="F7654" t="s">
        <v>19</v>
      </c>
      <c r="G7654" t="s">
        <v>19</v>
      </c>
      <c r="H7654" t="s">
        <v>340</v>
      </c>
      <c r="I7654">
        <v>42800</v>
      </c>
      <c r="J7654">
        <v>-1</v>
      </c>
      <c r="K7654">
        <v>0</v>
      </c>
      <c r="L7654" t="s">
        <v>8</v>
      </c>
      <c r="M7654" t="s">
        <v>18</v>
      </c>
      <c r="N7654" t="s">
        <v>40</v>
      </c>
      <c r="O7654" s="3" t="s">
        <v>429</v>
      </c>
      <c r="P7654" s="10">
        <v>1.1689814814814816E-3</v>
      </c>
      <c r="Q7654" s="12">
        <f t="shared" si="119"/>
        <v>101</v>
      </c>
    </row>
    <row r="7655" spans="1:17" x14ac:dyDescent="0.35">
      <c r="A7655">
        <v>45031136</v>
      </c>
      <c r="B7655">
        <v>45</v>
      </c>
      <c r="C7655" t="s">
        <v>7</v>
      </c>
      <c r="D7655" t="s">
        <v>15</v>
      </c>
      <c r="E7655" t="s">
        <v>18</v>
      </c>
      <c r="F7655" t="s">
        <v>19</v>
      </c>
      <c r="G7655" t="s">
        <v>18</v>
      </c>
      <c r="H7655" t="s">
        <v>342</v>
      </c>
      <c r="I7655">
        <v>950</v>
      </c>
      <c r="J7655">
        <v>-1</v>
      </c>
      <c r="K7655">
        <v>0</v>
      </c>
      <c r="L7655" t="s">
        <v>8</v>
      </c>
      <c r="M7655" t="s">
        <v>18</v>
      </c>
      <c r="N7655" t="s">
        <v>40</v>
      </c>
      <c r="O7655" s="3" t="s">
        <v>859</v>
      </c>
      <c r="P7655" s="10">
        <v>3.8194444444444446E-4</v>
      </c>
      <c r="Q7655" s="12">
        <f t="shared" si="119"/>
        <v>33</v>
      </c>
    </row>
    <row r="7656" spans="1:17" x14ac:dyDescent="0.35">
      <c r="A7656">
        <v>65022633</v>
      </c>
      <c r="B7656">
        <v>51</v>
      </c>
      <c r="C7656" t="s">
        <v>4</v>
      </c>
      <c r="D7656" t="s">
        <v>17</v>
      </c>
      <c r="E7656" t="s">
        <v>18</v>
      </c>
      <c r="F7656" t="s">
        <v>19</v>
      </c>
      <c r="G7656" t="s">
        <v>18</v>
      </c>
      <c r="H7656" t="s">
        <v>341</v>
      </c>
      <c r="I7656">
        <v>167400</v>
      </c>
      <c r="J7656">
        <v>-1</v>
      </c>
      <c r="K7656">
        <v>0</v>
      </c>
      <c r="L7656" t="s">
        <v>8</v>
      </c>
      <c r="M7656" t="s">
        <v>18</v>
      </c>
      <c r="N7656" t="s">
        <v>40</v>
      </c>
      <c r="O7656" s="3" t="s">
        <v>740</v>
      </c>
      <c r="P7656" s="10">
        <v>1.4120370370370369E-3</v>
      </c>
      <c r="Q7656" s="12">
        <f t="shared" si="119"/>
        <v>122</v>
      </c>
    </row>
    <row r="7657" spans="1:17" x14ac:dyDescent="0.35">
      <c r="A7657">
        <v>46757761</v>
      </c>
      <c r="B7657">
        <v>37</v>
      </c>
      <c r="C7657" t="s">
        <v>4</v>
      </c>
      <c r="D7657" t="s">
        <v>15</v>
      </c>
      <c r="E7657" t="s">
        <v>18</v>
      </c>
      <c r="F7657" t="s">
        <v>19</v>
      </c>
      <c r="G7657" t="s">
        <v>18</v>
      </c>
      <c r="H7657" t="s">
        <v>340</v>
      </c>
      <c r="I7657">
        <v>1050</v>
      </c>
      <c r="J7657">
        <v>-1</v>
      </c>
      <c r="K7657">
        <v>0</v>
      </c>
      <c r="L7657" t="s">
        <v>8</v>
      </c>
      <c r="M7657" t="s">
        <v>18</v>
      </c>
      <c r="N7657" t="s">
        <v>40</v>
      </c>
      <c r="O7657" s="3" t="s">
        <v>1019</v>
      </c>
      <c r="P7657" s="10">
        <v>6.018518518518519E-4</v>
      </c>
      <c r="Q7657" s="12">
        <f t="shared" si="119"/>
        <v>52</v>
      </c>
    </row>
    <row r="7658" spans="1:17" x14ac:dyDescent="0.35">
      <c r="A7658">
        <v>40099653</v>
      </c>
      <c r="B7658">
        <v>48</v>
      </c>
      <c r="C7658" t="s">
        <v>5</v>
      </c>
      <c r="D7658" t="s">
        <v>15</v>
      </c>
      <c r="E7658" t="s">
        <v>18</v>
      </c>
      <c r="F7658" t="s">
        <v>19</v>
      </c>
      <c r="G7658" t="s">
        <v>18</v>
      </c>
      <c r="H7658" t="s">
        <v>341</v>
      </c>
      <c r="I7658">
        <v>12800</v>
      </c>
      <c r="J7658">
        <v>-1</v>
      </c>
      <c r="K7658">
        <v>0</v>
      </c>
      <c r="L7658" t="s">
        <v>8</v>
      </c>
      <c r="M7658" t="s">
        <v>18</v>
      </c>
      <c r="N7658" t="s">
        <v>40</v>
      </c>
      <c r="O7658" s="3" t="s">
        <v>639</v>
      </c>
      <c r="P7658" s="10">
        <v>1.736111111111111E-3</v>
      </c>
      <c r="Q7658" s="12">
        <f t="shared" si="119"/>
        <v>150</v>
      </c>
    </row>
    <row r="7659" spans="1:17" x14ac:dyDescent="0.35">
      <c r="A7659">
        <v>41536113</v>
      </c>
      <c r="B7659">
        <v>34</v>
      </c>
      <c r="C7659" t="s">
        <v>4</v>
      </c>
      <c r="D7659" t="s">
        <v>17</v>
      </c>
      <c r="E7659" t="s">
        <v>18</v>
      </c>
      <c r="F7659" t="s">
        <v>19</v>
      </c>
      <c r="G7659" t="s">
        <v>18</v>
      </c>
      <c r="H7659" t="s">
        <v>340</v>
      </c>
      <c r="I7659">
        <v>25000</v>
      </c>
      <c r="J7659">
        <v>-1</v>
      </c>
      <c r="K7659">
        <v>0</v>
      </c>
      <c r="L7659" t="s">
        <v>8</v>
      </c>
      <c r="M7659" t="s">
        <v>18</v>
      </c>
      <c r="N7659" t="s">
        <v>40</v>
      </c>
      <c r="O7659" s="3" t="s">
        <v>902</v>
      </c>
      <c r="P7659" s="10">
        <v>4.6180555555555558E-3</v>
      </c>
      <c r="Q7659" s="12">
        <f t="shared" si="119"/>
        <v>399</v>
      </c>
    </row>
    <row r="7660" spans="1:17" x14ac:dyDescent="0.35">
      <c r="A7660">
        <v>15482051</v>
      </c>
      <c r="B7660">
        <v>33</v>
      </c>
      <c r="C7660" t="s">
        <v>5</v>
      </c>
      <c r="D7660" t="s">
        <v>15</v>
      </c>
      <c r="E7660" t="s">
        <v>18</v>
      </c>
      <c r="F7660" t="s">
        <v>19</v>
      </c>
      <c r="G7660" t="s">
        <v>18</v>
      </c>
      <c r="H7660" t="s">
        <v>340</v>
      </c>
      <c r="I7660">
        <v>849600</v>
      </c>
      <c r="J7660">
        <v>-1</v>
      </c>
      <c r="K7660">
        <v>0</v>
      </c>
      <c r="L7660" t="s">
        <v>8</v>
      </c>
      <c r="M7660" t="s">
        <v>18</v>
      </c>
      <c r="N7660" t="s">
        <v>40</v>
      </c>
      <c r="O7660" s="3" t="s">
        <v>548</v>
      </c>
      <c r="P7660" s="10">
        <v>6.7129629629629625E-4</v>
      </c>
      <c r="Q7660" s="12">
        <f t="shared" si="119"/>
        <v>58</v>
      </c>
    </row>
    <row r="7661" spans="1:17" x14ac:dyDescent="0.35">
      <c r="A7661">
        <v>29427871</v>
      </c>
      <c r="B7661">
        <v>30</v>
      </c>
      <c r="C7661" t="s">
        <v>1926</v>
      </c>
      <c r="D7661" t="s">
        <v>15</v>
      </c>
      <c r="E7661" t="s">
        <v>18</v>
      </c>
      <c r="F7661" t="s">
        <v>19</v>
      </c>
      <c r="G7661" t="s">
        <v>18</v>
      </c>
      <c r="H7661" t="s">
        <v>341</v>
      </c>
      <c r="I7661">
        <v>146550</v>
      </c>
      <c r="J7661">
        <v>-1</v>
      </c>
      <c r="K7661">
        <v>0</v>
      </c>
      <c r="L7661" t="s">
        <v>8</v>
      </c>
      <c r="M7661" t="s">
        <v>18</v>
      </c>
      <c r="N7661" t="s">
        <v>40</v>
      </c>
      <c r="O7661" s="3" t="s">
        <v>622</v>
      </c>
      <c r="P7661" s="10">
        <v>2.3032407407407407E-3</v>
      </c>
      <c r="Q7661" s="12">
        <f t="shared" si="119"/>
        <v>199</v>
      </c>
    </row>
    <row r="7662" spans="1:17" x14ac:dyDescent="0.35">
      <c r="A7662">
        <v>64954295</v>
      </c>
      <c r="B7662">
        <v>39</v>
      </c>
      <c r="C7662" t="s">
        <v>5</v>
      </c>
      <c r="D7662" t="s">
        <v>15</v>
      </c>
      <c r="E7662" t="s">
        <v>18</v>
      </c>
      <c r="F7662" t="s">
        <v>18</v>
      </c>
      <c r="G7662" t="s">
        <v>18</v>
      </c>
      <c r="H7662" t="s">
        <v>341</v>
      </c>
      <c r="I7662">
        <v>151600</v>
      </c>
      <c r="J7662">
        <v>-1</v>
      </c>
      <c r="K7662">
        <v>0</v>
      </c>
      <c r="L7662" t="s">
        <v>8</v>
      </c>
      <c r="M7662" t="s">
        <v>18</v>
      </c>
      <c r="N7662" t="s">
        <v>40</v>
      </c>
      <c r="O7662" s="3" t="s">
        <v>615</v>
      </c>
      <c r="P7662" s="10">
        <v>3.0092592592592588E-3</v>
      </c>
      <c r="Q7662" s="12">
        <f t="shared" si="119"/>
        <v>260</v>
      </c>
    </row>
    <row r="7663" spans="1:17" x14ac:dyDescent="0.35">
      <c r="A7663">
        <v>24387636</v>
      </c>
      <c r="B7663">
        <v>33</v>
      </c>
      <c r="C7663" t="s">
        <v>7</v>
      </c>
      <c r="D7663" t="s">
        <v>16</v>
      </c>
      <c r="E7663" t="s">
        <v>18</v>
      </c>
      <c r="F7663" t="s">
        <v>19</v>
      </c>
      <c r="G7663" t="s">
        <v>18</v>
      </c>
      <c r="H7663" t="s">
        <v>8</v>
      </c>
      <c r="I7663">
        <v>600</v>
      </c>
      <c r="J7663">
        <v>-1</v>
      </c>
      <c r="K7663">
        <v>0</v>
      </c>
      <c r="L7663" t="s">
        <v>8</v>
      </c>
      <c r="M7663" t="s">
        <v>18</v>
      </c>
      <c r="N7663" t="s">
        <v>40</v>
      </c>
      <c r="O7663" s="3" t="s">
        <v>581</v>
      </c>
      <c r="P7663" s="10">
        <v>2.7893518518518519E-3</v>
      </c>
      <c r="Q7663" s="12">
        <f t="shared" si="119"/>
        <v>241</v>
      </c>
    </row>
    <row r="7664" spans="1:17" x14ac:dyDescent="0.35">
      <c r="A7664">
        <v>74828311</v>
      </c>
      <c r="B7664">
        <v>24</v>
      </c>
      <c r="C7664" t="s">
        <v>14</v>
      </c>
      <c r="D7664" t="s">
        <v>16</v>
      </c>
      <c r="E7664" t="s">
        <v>18</v>
      </c>
      <c r="F7664" t="s">
        <v>19</v>
      </c>
      <c r="G7664" t="s">
        <v>18</v>
      </c>
      <c r="H7664" t="s">
        <v>341</v>
      </c>
      <c r="I7664">
        <v>126500</v>
      </c>
      <c r="J7664">
        <v>-1</v>
      </c>
      <c r="K7664">
        <v>0</v>
      </c>
      <c r="M7664" t="s">
        <v>18</v>
      </c>
      <c r="N7664" t="s">
        <v>40</v>
      </c>
      <c r="O7664" s="3" t="s">
        <v>902</v>
      </c>
      <c r="P7664" s="10">
        <v>4.6180555555555558E-3</v>
      </c>
      <c r="Q7664" s="12">
        <f t="shared" si="119"/>
        <v>399</v>
      </c>
    </row>
    <row r="7665" spans="1:17" x14ac:dyDescent="0.35">
      <c r="A7665">
        <v>49279500</v>
      </c>
      <c r="B7665">
        <v>41</v>
      </c>
      <c r="C7665" t="s">
        <v>8</v>
      </c>
      <c r="D7665" t="s">
        <v>16</v>
      </c>
      <c r="E7665" t="s">
        <v>18</v>
      </c>
      <c r="F7665" t="s">
        <v>19</v>
      </c>
      <c r="G7665" t="s">
        <v>18</v>
      </c>
      <c r="H7665" t="s">
        <v>341</v>
      </c>
      <c r="I7665">
        <v>32300</v>
      </c>
      <c r="J7665">
        <v>-1</v>
      </c>
      <c r="K7665">
        <v>0</v>
      </c>
      <c r="L7665" t="s">
        <v>8</v>
      </c>
      <c r="M7665" t="s">
        <v>18</v>
      </c>
      <c r="N7665" t="s">
        <v>40</v>
      </c>
      <c r="O7665" s="3" t="s">
        <v>532</v>
      </c>
      <c r="P7665" s="10">
        <v>4.6296296296296293E-4</v>
      </c>
      <c r="Q7665" s="12">
        <f t="shared" si="119"/>
        <v>40</v>
      </c>
    </row>
    <row r="7666" spans="1:17" x14ac:dyDescent="0.35">
      <c r="A7666">
        <v>19839215</v>
      </c>
      <c r="B7666">
        <v>35</v>
      </c>
      <c r="C7666" t="s">
        <v>1926</v>
      </c>
      <c r="D7666" t="s">
        <v>17</v>
      </c>
      <c r="E7666" t="s">
        <v>18</v>
      </c>
      <c r="F7666" t="s">
        <v>19</v>
      </c>
      <c r="G7666" t="s">
        <v>18</v>
      </c>
      <c r="H7666" t="s">
        <v>341</v>
      </c>
      <c r="I7666">
        <v>2250</v>
      </c>
      <c r="J7666">
        <v>-1</v>
      </c>
      <c r="K7666">
        <v>0</v>
      </c>
      <c r="L7666" t="s">
        <v>8</v>
      </c>
      <c r="M7666" t="s">
        <v>18</v>
      </c>
      <c r="N7666" t="s">
        <v>40</v>
      </c>
      <c r="O7666" s="3" t="s">
        <v>499</v>
      </c>
      <c r="P7666" s="10">
        <v>1.9328703703703704E-3</v>
      </c>
      <c r="Q7666" s="12">
        <f t="shared" si="119"/>
        <v>167</v>
      </c>
    </row>
    <row r="7667" spans="1:17" x14ac:dyDescent="0.35">
      <c r="A7667">
        <v>62343823</v>
      </c>
      <c r="B7667">
        <v>28</v>
      </c>
      <c r="C7667" t="s">
        <v>5</v>
      </c>
      <c r="D7667" t="s">
        <v>15</v>
      </c>
      <c r="E7667" t="s">
        <v>18</v>
      </c>
      <c r="F7667" t="s">
        <v>19</v>
      </c>
      <c r="G7667" t="s">
        <v>18</v>
      </c>
      <c r="H7667" t="s">
        <v>341</v>
      </c>
      <c r="I7667">
        <v>59000</v>
      </c>
      <c r="J7667">
        <v>-1</v>
      </c>
      <c r="K7667">
        <v>0</v>
      </c>
      <c r="L7667" t="s">
        <v>8</v>
      </c>
      <c r="M7667" t="s">
        <v>18</v>
      </c>
      <c r="N7667" t="s">
        <v>40</v>
      </c>
      <c r="O7667" s="3" t="s">
        <v>1337</v>
      </c>
      <c r="P7667" s="10">
        <v>7.3726851851851861E-3</v>
      </c>
      <c r="Q7667" s="12">
        <f t="shared" si="119"/>
        <v>637</v>
      </c>
    </row>
    <row r="7668" spans="1:17" x14ac:dyDescent="0.35">
      <c r="A7668">
        <v>85128747</v>
      </c>
      <c r="B7668">
        <v>38</v>
      </c>
      <c r="C7668" t="s">
        <v>7</v>
      </c>
      <c r="D7668" t="s">
        <v>15</v>
      </c>
      <c r="E7668" t="s">
        <v>18</v>
      </c>
      <c r="F7668" t="s">
        <v>19</v>
      </c>
      <c r="G7668" t="s">
        <v>18</v>
      </c>
      <c r="H7668" t="s">
        <v>342</v>
      </c>
      <c r="I7668">
        <v>24900</v>
      </c>
      <c r="J7668">
        <v>-1</v>
      </c>
      <c r="K7668">
        <v>0</v>
      </c>
      <c r="L7668" t="s">
        <v>8</v>
      </c>
      <c r="M7668" t="s">
        <v>18</v>
      </c>
      <c r="N7668" t="s">
        <v>40</v>
      </c>
      <c r="O7668" s="3" t="s">
        <v>443</v>
      </c>
      <c r="P7668" s="10">
        <v>1.2384259259259258E-3</v>
      </c>
      <c r="Q7668" s="12">
        <f t="shared" si="119"/>
        <v>107</v>
      </c>
    </row>
    <row r="7669" spans="1:17" x14ac:dyDescent="0.35">
      <c r="A7669">
        <v>32818731</v>
      </c>
      <c r="B7669">
        <v>50</v>
      </c>
      <c r="C7669" t="s">
        <v>4</v>
      </c>
      <c r="D7669" t="s">
        <v>17</v>
      </c>
      <c r="E7669" t="s">
        <v>18</v>
      </c>
      <c r="F7669" t="s">
        <v>19</v>
      </c>
      <c r="G7669" t="s">
        <v>19</v>
      </c>
      <c r="H7669" t="s">
        <v>340</v>
      </c>
      <c r="I7669">
        <v>36900</v>
      </c>
      <c r="J7669">
        <v>-1</v>
      </c>
      <c r="K7669">
        <v>0</v>
      </c>
      <c r="L7669" t="s">
        <v>8</v>
      </c>
      <c r="M7669" t="s">
        <v>18</v>
      </c>
      <c r="N7669" t="s">
        <v>40</v>
      </c>
      <c r="O7669" s="3" t="s">
        <v>760</v>
      </c>
      <c r="P7669" s="10">
        <v>7.8703703703703705E-4</v>
      </c>
      <c r="Q7669" s="12">
        <f t="shared" si="119"/>
        <v>68</v>
      </c>
    </row>
    <row r="7670" spans="1:17" x14ac:dyDescent="0.35">
      <c r="A7670">
        <v>70312477</v>
      </c>
      <c r="B7670">
        <v>56</v>
      </c>
      <c r="C7670" t="s">
        <v>5</v>
      </c>
      <c r="D7670" t="s">
        <v>15</v>
      </c>
      <c r="E7670" t="s">
        <v>18</v>
      </c>
      <c r="F7670" t="s">
        <v>19</v>
      </c>
      <c r="G7670" t="s">
        <v>18</v>
      </c>
      <c r="H7670" t="s">
        <v>342</v>
      </c>
      <c r="I7670">
        <v>33750</v>
      </c>
      <c r="J7670">
        <v>-1</v>
      </c>
      <c r="K7670">
        <v>0</v>
      </c>
      <c r="L7670" t="s">
        <v>8</v>
      </c>
      <c r="M7670" t="s">
        <v>18</v>
      </c>
      <c r="N7670" t="s">
        <v>40</v>
      </c>
      <c r="O7670" s="3" t="s">
        <v>354</v>
      </c>
      <c r="P7670" s="10">
        <v>1.5856481481481479E-3</v>
      </c>
      <c r="Q7670" s="12">
        <f t="shared" si="119"/>
        <v>137</v>
      </c>
    </row>
    <row r="7671" spans="1:17" x14ac:dyDescent="0.35">
      <c r="A7671">
        <v>18315008</v>
      </c>
      <c r="B7671">
        <v>34</v>
      </c>
      <c r="C7671" t="s">
        <v>4</v>
      </c>
      <c r="D7671" t="s">
        <v>15</v>
      </c>
      <c r="E7671" t="s">
        <v>18</v>
      </c>
      <c r="F7671" t="s">
        <v>19</v>
      </c>
      <c r="G7671" t="s">
        <v>18</v>
      </c>
      <c r="H7671" t="s">
        <v>340</v>
      </c>
      <c r="I7671">
        <v>29050</v>
      </c>
      <c r="J7671">
        <v>-1</v>
      </c>
      <c r="K7671">
        <v>0</v>
      </c>
      <c r="L7671" t="s">
        <v>8</v>
      </c>
      <c r="M7671" t="s">
        <v>18</v>
      </c>
      <c r="N7671" t="s">
        <v>40</v>
      </c>
      <c r="O7671" s="3" t="s">
        <v>653</v>
      </c>
      <c r="P7671" s="10">
        <v>2.1064814814814813E-3</v>
      </c>
      <c r="Q7671" s="12">
        <f t="shared" si="119"/>
        <v>182</v>
      </c>
    </row>
    <row r="7672" spans="1:17" x14ac:dyDescent="0.35">
      <c r="A7672">
        <v>19437230</v>
      </c>
      <c r="B7672">
        <v>41</v>
      </c>
      <c r="C7672" t="s">
        <v>6</v>
      </c>
      <c r="D7672" t="s">
        <v>15</v>
      </c>
      <c r="E7672" t="s">
        <v>18</v>
      </c>
      <c r="F7672" t="s">
        <v>19</v>
      </c>
      <c r="G7672" t="s">
        <v>19</v>
      </c>
      <c r="H7672" t="s">
        <v>340</v>
      </c>
      <c r="I7672">
        <v>53250</v>
      </c>
      <c r="J7672">
        <v>-1</v>
      </c>
      <c r="K7672">
        <v>0</v>
      </c>
      <c r="L7672" t="s">
        <v>8</v>
      </c>
      <c r="M7672" t="s">
        <v>18</v>
      </c>
      <c r="N7672" t="s">
        <v>40</v>
      </c>
      <c r="O7672" s="3" t="s">
        <v>1265</v>
      </c>
      <c r="P7672" s="10">
        <v>6.4004629629629628E-3</v>
      </c>
      <c r="Q7672" s="12">
        <f t="shared" si="119"/>
        <v>553</v>
      </c>
    </row>
    <row r="7673" spans="1:17" x14ac:dyDescent="0.35">
      <c r="A7673">
        <v>10675731</v>
      </c>
      <c r="B7673">
        <v>34</v>
      </c>
      <c r="C7673" t="s">
        <v>1926</v>
      </c>
      <c r="D7673" t="s">
        <v>16</v>
      </c>
      <c r="E7673" t="s">
        <v>18</v>
      </c>
      <c r="F7673" t="s">
        <v>18</v>
      </c>
      <c r="G7673" t="s">
        <v>19</v>
      </c>
      <c r="H7673" t="s">
        <v>341</v>
      </c>
      <c r="I7673">
        <v>500</v>
      </c>
      <c r="J7673">
        <v>-1</v>
      </c>
      <c r="K7673">
        <v>0</v>
      </c>
      <c r="L7673" t="s">
        <v>8</v>
      </c>
      <c r="M7673" t="s">
        <v>18</v>
      </c>
      <c r="N7673" t="s">
        <v>40</v>
      </c>
      <c r="O7673" s="3" t="s">
        <v>560</v>
      </c>
      <c r="P7673" s="10">
        <v>3.5879629629629629E-3</v>
      </c>
      <c r="Q7673" s="12">
        <f t="shared" si="119"/>
        <v>310</v>
      </c>
    </row>
    <row r="7674" spans="1:17" x14ac:dyDescent="0.35">
      <c r="A7674">
        <v>62786569</v>
      </c>
      <c r="B7674">
        <v>51</v>
      </c>
      <c r="C7674" t="s">
        <v>7</v>
      </c>
      <c r="D7674" t="s">
        <v>15</v>
      </c>
      <c r="E7674" t="s">
        <v>18</v>
      </c>
      <c r="F7674" t="s">
        <v>19</v>
      </c>
      <c r="G7674" t="s">
        <v>18</v>
      </c>
      <c r="H7674" t="s">
        <v>342</v>
      </c>
      <c r="I7674">
        <v>74550</v>
      </c>
      <c r="J7674">
        <v>-1</v>
      </c>
      <c r="K7674">
        <v>0</v>
      </c>
      <c r="L7674" t="s">
        <v>8</v>
      </c>
      <c r="M7674" t="s">
        <v>18</v>
      </c>
      <c r="N7674" t="s">
        <v>40</v>
      </c>
      <c r="O7674" s="3" t="s">
        <v>533</v>
      </c>
      <c r="P7674" s="10">
        <v>2.3842592592592591E-3</v>
      </c>
      <c r="Q7674" s="12">
        <f t="shared" si="119"/>
        <v>206</v>
      </c>
    </row>
    <row r="7675" spans="1:17" x14ac:dyDescent="0.35">
      <c r="A7675">
        <v>55545730</v>
      </c>
      <c r="B7675">
        <v>49</v>
      </c>
      <c r="C7675" t="s">
        <v>4</v>
      </c>
      <c r="D7675" t="s">
        <v>15</v>
      </c>
      <c r="E7675" t="s">
        <v>18</v>
      </c>
      <c r="F7675" t="s">
        <v>19</v>
      </c>
      <c r="G7675" t="s">
        <v>18</v>
      </c>
      <c r="H7675" t="s">
        <v>340</v>
      </c>
      <c r="I7675">
        <v>-7550</v>
      </c>
      <c r="J7675">
        <v>-1</v>
      </c>
      <c r="K7675">
        <v>0</v>
      </c>
      <c r="L7675" t="s">
        <v>8</v>
      </c>
      <c r="M7675" t="s">
        <v>18</v>
      </c>
      <c r="N7675" t="s">
        <v>40</v>
      </c>
      <c r="O7675" s="3" t="s">
        <v>542</v>
      </c>
      <c r="P7675" s="10">
        <v>1.3773148148148147E-3</v>
      </c>
      <c r="Q7675" s="12">
        <f t="shared" si="119"/>
        <v>119</v>
      </c>
    </row>
    <row r="7676" spans="1:17" x14ac:dyDescent="0.35">
      <c r="A7676">
        <v>13503245</v>
      </c>
      <c r="B7676">
        <v>30</v>
      </c>
      <c r="C7676" t="s">
        <v>7</v>
      </c>
      <c r="D7676" t="s">
        <v>15</v>
      </c>
      <c r="E7676" t="s">
        <v>18</v>
      </c>
      <c r="F7676" t="s">
        <v>19</v>
      </c>
      <c r="G7676" t="s">
        <v>18</v>
      </c>
      <c r="H7676" t="s">
        <v>342</v>
      </c>
      <c r="I7676">
        <v>8950</v>
      </c>
      <c r="J7676">
        <v>-1</v>
      </c>
      <c r="K7676">
        <v>0</v>
      </c>
      <c r="L7676" t="s">
        <v>8</v>
      </c>
      <c r="M7676" t="s">
        <v>18</v>
      </c>
      <c r="N7676" t="s">
        <v>40</v>
      </c>
      <c r="O7676" s="3" t="s">
        <v>822</v>
      </c>
      <c r="P7676" s="10">
        <v>8.8425925925925911E-3</v>
      </c>
      <c r="Q7676" s="12">
        <f t="shared" si="119"/>
        <v>764</v>
      </c>
    </row>
    <row r="7677" spans="1:17" x14ac:dyDescent="0.35">
      <c r="A7677">
        <v>57800697</v>
      </c>
      <c r="B7677">
        <v>45</v>
      </c>
      <c r="C7677" t="s">
        <v>7</v>
      </c>
      <c r="D7677" t="s">
        <v>17</v>
      </c>
      <c r="E7677" t="s">
        <v>18</v>
      </c>
      <c r="F7677" t="s">
        <v>19</v>
      </c>
      <c r="G7677" t="s">
        <v>18</v>
      </c>
      <c r="H7677" t="s">
        <v>342</v>
      </c>
      <c r="I7677">
        <v>29700</v>
      </c>
      <c r="J7677">
        <v>-1</v>
      </c>
      <c r="K7677">
        <v>0</v>
      </c>
      <c r="L7677" t="s">
        <v>8</v>
      </c>
      <c r="M7677" t="s">
        <v>19</v>
      </c>
      <c r="N7677" t="s">
        <v>40</v>
      </c>
      <c r="O7677" s="3" t="s">
        <v>1059</v>
      </c>
      <c r="P7677" s="10">
        <v>9.6412037037037039E-3</v>
      </c>
      <c r="Q7677" s="12">
        <f t="shared" si="119"/>
        <v>833</v>
      </c>
    </row>
    <row r="7678" spans="1:17" x14ac:dyDescent="0.35">
      <c r="A7678">
        <v>54778271</v>
      </c>
      <c r="B7678">
        <v>38</v>
      </c>
      <c r="C7678" t="s">
        <v>5</v>
      </c>
      <c r="D7678" t="s">
        <v>15</v>
      </c>
      <c r="E7678" t="s">
        <v>18</v>
      </c>
      <c r="F7678" t="s">
        <v>19</v>
      </c>
      <c r="G7678" t="s">
        <v>18</v>
      </c>
      <c r="H7678" t="s">
        <v>341</v>
      </c>
      <c r="I7678">
        <v>19050</v>
      </c>
      <c r="J7678">
        <v>-1</v>
      </c>
      <c r="K7678">
        <v>0</v>
      </c>
      <c r="L7678" t="s">
        <v>8</v>
      </c>
      <c r="M7678" t="s">
        <v>18</v>
      </c>
      <c r="N7678" t="s">
        <v>40</v>
      </c>
      <c r="O7678" s="3" t="s">
        <v>567</v>
      </c>
      <c r="P7678" s="10">
        <v>1.4583333333333334E-3</v>
      </c>
      <c r="Q7678" s="12">
        <f t="shared" si="119"/>
        <v>126</v>
      </c>
    </row>
    <row r="7679" spans="1:17" x14ac:dyDescent="0.35">
      <c r="A7679">
        <v>21938486</v>
      </c>
      <c r="B7679">
        <v>50</v>
      </c>
      <c r="C7679" t="s">
        <v>4</v>
      </c>
      <c r="D7679" t="s">
        <v>15</v>
      </c>
      <c r="E7679" t="s">
        <v>18</v>
      </c>
      <c r="F7679" t="s">
        <v>19</v>
      </c>
      <c r="G7679" t="s">
        <v>18</v>
      </c>
      <c r="H7679" t="s">
        <v>340</v>
      </c>
      <c r="I7679">
        <v>124400</v>
      </c>
      <c r="J7679">
        <v>-1</v>
      </c>
      <c r="K7679">
        <v>0</v>
      </c>
      <c r="L7679" t="s">
        <v>8</v>
      </c>
      <c r="M7679" t="s">
        <v>18</v>
      </c>
      <c r="N7679" t="s">
        <v>40</v>
      </c>
      <c r="O7679" s="3" t="s">
        <v>401</v>
      </c>
      <c r="P7679" s="10">
        <v>1.0532407407407407E-3</v>
      </c>
      <c r="Q7679" s="12">
        <f t="shared" si="119"/>
        <v>91</v>
      </c>
    </row>
    <row r="7680" spans="1:17" x14ac:dyDescent="0.35">
      <c r="A7680">
        <v>74344394</v>
      </c>
      <c r="B7680">
        <v>31</v>
      </c>
      <c r="C7680" t="s">
        <v>5</v>
      </c>
      <c r="D7680" t="s">
        <v>15</v>
      </c>
      <c r="E7680" t="s">
        <v>18</v>
      </c>
      <c r="F7680" t="s">
        <v>19</v>
      </c>
      <c r="G7680" t="s">
        <v>18</v>
      </c>
      <c r="H7680" t="s">
        <v>341</v>
      </c>
      <c r="I7680">
        <v>11100</v>
      </c>
      <c r="J7680">
        <v>-1</v>
      </c>
      <c r="K7680">
        <v>0</v>
      </c>
      <c r="L7680" t="s">
        <v>8</v>
      </c>
      <c r="M7680" t="s">
        <v>18</v>
      </c>
      <c r="N7680" t="s">
        <v>40</v>
      </c>
      <c r="O7680" s="3" t="s">
        <v>515</v>
      </c>
      <c r="P7680" s="10">
        <v>2.9050925925925928E-3</v>
      </c>
      <c r="Q7680" s="12">
        <f t="shared" si="119"/>
        <v>251</v>
      </c>
    </row>
    <row r="7681" spans="1:17" x14ac:dyDescent="0.35">
      <c r="A7681">
        <v>52974934</v>
      </c>
      <c r="B7681">
        <v>41</v>
      </c>
      <c r="C7681" t="s">
        <v>7</v>
      </c>
      <c r="D7681" t="s">
        <v>15</v>
      </c>
      <c r="E7681" t="s">
        <v>18</v>
      </c>
      <c r="F7681" t="s">
        <v>19</v>
      </c>
      <c r="G7681" t="s">
        <v>18</v>
      </c>
      <c r="H7681" t="s">
        <v>342</v>
      </c>
      <c r="I7681">
        <v>-12600</v>
      </c>
      <c r="J7681">
        <v>-1</v>
      </c>
      <c r="K7681">
        <v>0</v>
      </c>
      <c r="L7681" t="s">
        <v>8</v>
      </c>
      <c r="M7681" t="s">
        <v>18</v>
      </c>
      <c r="N7681" t="s">
        <v>40</v>
      </c>
      <c r="O7681" s="3" t="s">
        <v>803</v>
      </c>
      <c r="P7681" s="10">
        <v>1.9212962962962962E-3</v>
      </c>
      <c r="Q7681" s="12">
        <f t="shared" si="119"/>
        <v>166</v>
      </c>
    </row>
    <row r="7682" spans="1:17" x14ac:dyDescent="0.35">
      <c r="A7682">
        <v>84390198</v>
      </c>
      <c r="B7682">
        <v>35</v>
      </c>
      <c r="C7682" t="s">
        <v>4</v>
      </c>
      <c r="D7682" t="s">
        <v>16</v>
      </c>
      <c r="E7682" t="s">
        <v>18</v>
      </c>
      <c r="F7682" t="s">
        <v>19</v>
      </c>
      <c r="G7682" t="s">
        <v>18</v>
      </c>
      <c r="H7682" t="s">
        <v>340</v>
      </c>
      <c r="I7682">
        <v>43500</v>
      </c>
      <c r="J7682">
        <v>-1</v>
      </c>
      <c r="K7682">
        <v>0</v>
      </c>
      <c r="L7682" t="s">
        <v>8</v>
      </c>
      <c r="M7682" t="s">
        <v>18</v>
      </c>
      <c r="N7682" t="s">
        <v>40</v>
      </c>
      <c r="O7682" s="3" t="s">
        <v>421</v>
      </c>
      <c r="P7682" s="10">
        <v>2.1759259259259258E-3</v>
      </c>
      <c r="Q7682" s="12">
        <f t="shared" ref="Q7682:Q7745" si="120">MINUTE(P7682)*60+SECOND(P7682)</f>
        <v>188</v>
      </c>
    </row>
    <row r="7683" spans="1:17" x14ac:dyDescent="0.35">
      <c r="A7683">
        <v>42920605</v>
      </c>
      <c r="B7683">
        <v>50</v>
      </c>
      <c r="C7683" t="s">
        <v>1926</v>
      </c>
      <c r="D7683" t="s">
        <v>15</v>
      </c>
      <c r="E7683" t="s">
        <v>18</v>
      </c>
      <c r="F7683" t="s">
        <v>18</v>
      </c>
      <c r="G7683" t="s">
        <v>18</v>
      </c>
      <c r="H7683" t="s">
        <v>342</v>
      </c>
      <c r="I7683">
        <v>21450</v>
      </c>
      <c r="J7683">
        <v>-1</v>
      </c>
      <c r="K7683">
        <v>0</v>
      </c>
      <c r="L7683" t="s">
        <v>8</v>
      </c>
      <c r="M7683" t="s">
        <v>18</v>
      </c>
      <c r="N7683" t="s">
        <v>40</v>
      </c>
      <c r="O7683" s="3" t="s">
        <v>728</v>
      </c>
      <c r="P7683" s="10">
        <v>6.9444444444444447E-4</v>
      </c>
      <c r="Q7683" s="12">
        <f t="shared" si="120"/>
        <v>60</v>
      </c>
    </row>
    <row r="7684" spans="1:17" x14ac:dyDescent="0.35">
      <c r="A7684">
        <v>50989987</v>
      </c>
      <c r="B7684">
        <v>29</v>
      </c>
      <c r="C7684" t="s">
        <v>14</v>
      </c>
      <c r="D7684" t="s">
        <v>16</v>
      </c>
      <c r="E7684" t="s">
        <v>18</v>
      </c>
      <c r="F7684" t="s">
        <v>19</v>
      </c>
      <c r="G7684" t="s">
        <v>18</v>
      </c>
      <c r="H7684" t="s">
        <v>341</v>
      </c>
      <c r="I7684">
        <v>54650</v>
      </c>
      <c r="J7684">
        <v>-1</v>
      </c>
      <c r="K7684">
        <v>0</v>
      </c>
      <c r="L7684" t="s">
        <v>8</v>
      </c>
      <c r="M7684" t="s">
        <v>18</v>
      </c>
      <c r="N7684" t="s">
        <v>40</v>
      </c>
      <c r="O7684" s="3" t="s">
        <v>1270</v>
      </c>
      <c r="P7684" s="10">
        <v>4.2592592592592595E-3</v>
      </c>
      <c r="Q7684" s="12">
        <f t="shared" si="120"/>
        <v>368</v>
      </c>
    </row>
    <row r="7685" spans="1:17" x14ac:dyDescent="0.35">
      <c r="A7685">
        <v>28056856</v>
      </c>
      <c r="B7685">
        <v>46</v>
      </c>
      <c r="C7685" t="s">
        <v>7</v>
      </c>
      <c r="D7685" t="s">
        <v>15</v>
      </c>
      <c r="E7685" t="s">
        <v>18</v>
      </c>
      <c r="F7685" t="s">
        <v>19</v>
      </c>
      <c r="G7685" t="s">
        <v>18</v>
      </c>
      <c r="H7685" t="s">
        <v>342</v>
      </c>
      <c r="I7685">
        <v>34200</v>
      </c>
      <c r="J7685">
        <v>-1</v>
      </c>
      <c r="K7685">
        <v>0</v>
      </c>
      <c r="L7685" t="s">
        <v>8</v>
      </c>
      <c r="M7685" t="s">
        <v>18</v>
      </c>
      <c r="N7685" t="s">
        <v>40</v>
      </c>
      <c r="O7685" s="3" t="s">
        <v>1083</v>
      </c>
      <c r="P7685" s="10">
        <v>4.7916666666666672E-3</v>
      </c>
      <c r="Q7685" s="12">
        <f t="shared" si="120"/>
        <v>414</v>
      </c>
    </row>
    <row r="7686" spans="1:17" x14ac:dyDescent="0.35">
      <c r="A7686">
        <v>25716648</v>
      </c>
      <c r="B7686">
        <v>42</v>
      </c>
      <c r="C7686" t="s">
        <v>6</v>
      </c>
      <c r="D7686" t="s">
        <v>15</v>
      </c>
      <c r="E7686" t="s">
        <v>18</v>
      </c>
      <c r="F7686" t="s">
        <v>19</v>
      </c>
      <c r="G7686" t="s">
        <v>19</v>
      </c>
      <c r="H7686" t="s">
        <v>341</v>
      </c>
      <c r="I7686">
        <v>0</v>
      </c>
      <c r="J7686">
        <v>-1</v>
      </c>
      <c r="K7686">
        <v>0</v>
      </c>
      <c r="L7686" t="s">
        <v>8</v>
      </c>
      <c r="M7686" t="s">
        <v>18</v>
      </c>
      <c r="N7686" t="s">
        <v>40</v>
      </c>
      <c r="O7686" s="3" t="s">
        <v>477</v>
      </c>
      <c r="P7686" s="10">
        <v>1.4814814814814814E-3</v>
      </c>
      <c r="Q7686" s="12">
        <f t="shared" si="120"/>
        <v>128</v>
      </c>
    </row>
    <row r="7687" spans="1:17" x14ac:dyDescent="0.35">
      <c r="A7687">
        <v>50003207</v>
      </c>
      <c r="B7687">
        <v>43</v>
      </c>
      <c r="C7687" t="s">
        <v>7</v>
      </c>
      <c r="D7687" t="s">
        <v>16</v>
      </c>
      <c r="E7687" t="s">
        <v>18</v>
      </c>
      <c r="F7687" t="s">
        <v>18</v>
      </c>
      <c r="G7687" t="s">
        <v>18</v>
      </c>
      <c r="H7687" t="s">
        <v>341</v>
      </c>
      <c r="I7687">
        <v>37350</v>
      </c>
      <c r="J7687">
        <v>-1</v>
      </c>
      <c r="K7687">
        <v>0</v>
      </c>
      <c r="L7687" t="s">
        <v>8</v>
      </c>
      <c r="M7687" t="s">
        <v>18</v>
      </c>
      <c r="N7687" t="s">
        <v>40</v>
      </c>
      <c r="O7687" s="3" t="s">
        <v>1338</v>
      </c>
      <c r="P7687" s="10">
        <v>7.9282407407407409E-3</v>
      </c>
      <c r="Q7687" s="12">
        <f t="shared" si="120"/>
        <v>685</v>
      </c>
    </row>
    <row r="7688" spans="1:17" x14ac:dyDescent="0.35">
      <c r="A7688">
        <v>66975154</v>
      </c>
      <c r="B7688">
        <v>30</v>
      </c>
      <c r="C7688" t="s">
        <v>4</v>
      </c>
      <c r="D7688" t="s">
        <v>15</v>
      </c>
      <c r="E7688" t="s">
        <v>18</v>
      </c>
      <c r="F7688" t="s">
        <v>19</v>
      </c>
      <c r="G7688" t="s">
        <v>18</v>
      </c>
      <c r="H7688" t="s">
        <v>340</v>
      </c>
      <c r="I7688">
        <v>31150</v>
      </c>
      <c r="J7688">
        <v>-1</v>
      </c>
      <c r="K7688">
        <v>0</v>
      </c>
      <c r="L7688" t="s">
        <v>8</v>
      </c>
      <c r="M7688" t="s">
        <v>18</v>
      </c>
      <c r="N7688" t="s">
        <v>40</v>
      </c>
      <c r="O7688" s="3" t="s">
        <v>1129</v>
      </c>
      <c r="P7688" s="10">
        <v>5.9259259259259256E-3</v>
      </c>
      <c r="Q7688" s="12">
        <f t="shared" si="120"/>
        <v>512</v>
      </c>
    </row>
    <row r="7689" spans="1:17" x14ac:dyDescent="0.35">
      <c r="A7689">
        <v>86360255</v>
      </c>
      <c r="B7689">
        <v>38</v>
      </c>
      <c r="C7689" t="s">
        <v>7</v>
      </c>
      <c r="D7689" t="s">
        <v>15</v>
      </c>
      <c r="E7689" t="s">
        <v>18</v>
      </c>
      <c r="F7689" t="s">
        <v>19</v>
      </c>
      <c r="G7689" t="s">
        <v>18</v>
      </c>
      <c r="H7689" t="s">
        <v>342</v>
      </c>
      <c r="I7689">
        <v>56550</v>
      </c>
      <c r="J7689">
        <v>-1</v>
      </c>
      <c r="K7689">
        <v>0</v>
      </c>
      <c r="L7689" t="s">
        <v>8</v>
      </c>
      <c r="M7689" t="s">
        <v>18</v>
      </c>
      <c r="N7689" t="s">
        <v>40</v>
      </c>
      <c r="O7689" s="3" t="s">
        <v>605</v>
      </c>
      <c r="P7689" s="10">
        <v>1.1805555555555556E-3</v>
      </c>
      <c r="Q7689" s="12">
        <f t="shared" si="120"/>
        <v>102</v>
      </c>
    </row>
    <row r="7690" spans="1:17" x14ac:dyDescent="0.35">
      <c r="A7690">
        <v>53273274</v>
      </c>
      <c r="B7690">
        <v>35</v>
      </c>
      <c r="C7690" t="s">
        <v>4</v>
      </c>
      <c r="D7690" t="s">
        <v>15</v>
      </c>
      <c r="E7690" t="s">
        <v>18</v>
      </c>
      <c r="F7690" t="s">
        <v>19</v>
      </c>
      <c r="G7690" t="s">
        <v>18</v>
      </c>
      <c r="H7690" t="s">
        <v>340</v>
      </c>
      <c r="I7690">
        <v>77500</v>
      </c>
      <c r="J7690">
        <v>-1</v>
      </c>
      <c r="K7690">
        <v>0</v>
      </c>
      <c r="L7690" t="s">
        <v>8</v>
      </c>
      <c r="M7690" t="s">
        <v>18</v>
      </c>
      <c r="N7690" t="s">
        <v>40</v>
      </c>
      <c r="O7690" s="3" t="s">
        <v>1339</v>
      </c>
      <c r="P7690" s="10">
        <v>1.8645833333333334E-2</v>
      </c>
      <c r="Q7690" s="12">
        <f t="shared" si="120"/>
        <v>1611</v>
      </c>
    </row>
    <row r="7691" spans="1:17" x14ac:dyDescent="0.35">
      <c r="A7691">
        <v>70956169</v>
      </c>
      <c r="B7691">
        <v>45</v>
      </c>
      <c r="C7691" t="s">
        <v>4</v>
      </c>
      <c r="D7691" t="s">
        <v>15</v>
      </c>
      <c r="E7691" t="s">
        <v>18</v>
      </c>
      <c r="F7691" t="s">
        <v>19</v>
      </c>
      <c r="G7691" t="s">
        <v>18</v>
      </c>
      <c r="H7691" t="s">
        <v>340</v>
      </c>
      <c r="I7691">
        <v>96450</v>
      </c>
      <c r="J7691">
        <v>-1</v>
      </c>
      <c r="K7691">
        <v>0</v>
      </c>
      <c r="L7691" t="s">
        <v>8</v>
      </c>
      <c r="M7691" t="s">
        <v>18</v>
      </c>
      <c r="N7691" t="s">
        <v>40</v>
      </c>
      <c r="O7691" s="3" t="s">
        <v>878</v>
      </c>
      <c r="P7691" s="10">
        <v>5.0925925925925921E-4</v>
      </c>
      <c r="Q7691" s="12">
        <f t="shared" si="120"/>
        <v>44</v>
      </c>
    </row>
    <row r="7692" spans="1:17" x14ac:dyDescent="0.35">
      <c r="A7692">
        <v>11606819</v>
      </c>
      <c r="B7692">
        <v>41</v>
      </c>
      <c r="C7692" t="s">
        <v>13</v>
      </c>
      <c r="D7692" t="s">
        <v>17</v>
      </c>
      <c r="E7692" t="s">
        <v>18</v>
      </c>
      <c r="F7692" t="s">
        <v>19</v>
      </c>
      <c r="G7692" t="s">
        <v>18</v>
      </c>
      <c r="H7692" t="s">
        <v>340</v>
      </c>
      <c r="I7692">
        <v>488350</v>
      </c>
      <c r="J7692">
        <v>-1</v>
      </c>
      <c r="K7692">
        <v>0</v>
      </c>
      <c r="L7692" t="s">
        <v>8</v>
      </c>
      <c r="M7692" t="s">
        <v>18</v>
      </c>
      <c r="N7692" t="s">
        <v>40</v>
      </c>
      <c r="O7692" s="3" t="s">
        <v>654</v>
      </c>
      <c r="P7692" s="10">
        <v>1.8750000000000001E-3</v>
      </c>
      <c r="Q7692" s="12">
        <f t="shared" si="120"/>
        <v>162</v>
      </c>
    </row>
    <row r="7693" spans="1:17" x14ac:dyDescent="0.35">
      <c r="A7693">
        <v>37510891</v>
      </c>
      <c r="B7693">
        <v>52</v>
      </c>
      <c r="C7693" t="s">
        <v>5</v>
      </c>
      <c r="D7693" t="s">
        <v>15</v>
      </c>
      <c r="E7693" t="s">
        <v>18</v>
      </c>
      <c r="F7693" t="s">
        <v>19</v>
      </c>
      <c r="G7693" t="s">
        <v>18</v>
      </c>
      <c r="H7693" t="s">
        <v>341</v>
      </c>
      <c r="I7693">
        <v>48150</v>
      </c>
      <c r="J7693">
        <v>-1</v>
      </c>
      <c r="K7693">
        <v>0</v>
      </c>
      <c r="L7693" t="s">
        <v>8</v>
      </c>
      <c r="M7693" t="s">
        <v>18</v>
      </c>
      <c r="N7693" t="s">
        <v>40</v>
      </c>
      <c r="O7693" s="3" t="s">
        <v>765</v>
      </c>
      <c r="P7693" s="10">
        <v>8.564814814814815E-4</v>
      </c>
      <c r="Q7693" s="12">
        <f t="shared" si="120"/>
        <v>74</v>
      </c>
    </row>
    <row r="7694" spans="1:17" x14ac:dyDescent="0.35">
      <c r="A7694">
        <v>57601570</v>
      </c>
      <c r="B7694">
        <v>38</v>
      </c>
      <c r="C7694" t="s">
        <v>10</v>
      </c>
      <c r="D7694" t="s">
        <v>17</v>
      </c>
      <c r="E7694" t="s">
        <v>18</v>
      </c>
      <c r="F7694" t="s">
        <v>19</v>
      </c>
      <c r="G7694" t="s">
        <v>19</v>
      </c>
      <c r="H7694" t="s">
        <v>342</v>
      </c>
      <c r="I7694">
        <v>4600</v>
      </c>
      <c r="J7694">
        <v>-1</v>
      </c>
      <c r="K7694">
        <v>0</v>
      </c>
      <c r="L7694" t="s">
        <v>8</v>
      </c>
      <c r="M7694" t="s">
        <v>18</v>
      </c>
      <c r="N7694" t="s">
        <v>40</v>
      </c>
      <c r="O7694" s="3" t="s">
        <v>555</v>
      </c>
      <c r="P7694" s="10">
        <v>1.3657407407407409E-3</v>
      </c>
      <c r="Q7694" s="12">
        <f t="shared" si="120"/>
        <v>118</v>
      </c>
    </row>
    <row r="7695" spans="1:17" x14ac:dyDescent="0.35">
      <c r="A7695">
        <v>31402222</v>
      </c>
      <c r="B7695">
        <v>40</v>
      </c>
      <c r="C7695" t="s">
        <v>13</v>
      </c>
      <c r="D7695" t="s">
        <v>15</v>
      </c>
      <c r="E7695" t="s">
        <v>18</v>
      </c>
      <c r="F7695" t="s">
        <v>19</v>
      </c>
      <c r="G7695" t="s">
        <v>18</v>
      </c>
      <c r="H7695" t="s">
        <v>340</v>
      </c>
      <c r="I7695">
        <v>39750</v>
      </c>
      <c r="J7695">
        <v>-1</v>
      </c>
      <c r="K7695">
        <v>0</v>
      </c>
      <c r="L7695" t="s">
        <v>8</v>
      </c>
      <c r="M7695" t="s">
        <v>18</v>
      </c>
      <c r="N7695" t="s">
        <v>40</v>
      </c>
      <c r="O7695" s="3" t="s">
        <v>1209</v>
      </c>
      <c r="P7695" s="10">
        <v>8.3912037037037045E-3</v>
      </c>
      <c r="Q7695" s="12">
        <f t="shared" si="120"/>
        <v>725</v>
      </c>
    </row>
    <row r="7696" spans="1:17" x14ac:dyDescent="0.35">
      <c r="A7696">
        <v>59387677</v>
      </c>
      <c r="B7696">
        <v>31</v>
      </c>
      <c r="C7696" t="s">
        <v>7</v>
      </c>
      <c r="D7696" t="s">
        <v>15</v>
      </c>
      <c r="E7696" t="s">
        <v>18</v>
      </c>
      <c r="F7696" t="s">
        <v>19</v>
      </c>
      <c r="G7696" t="s">
        <v>18</v>
      </c>
      <c r="H7696" t="s">
        <v>342</v>
      </c>
      <c r="I7696">
        <v>164150</v>
      </c>
      <c r="J7696">
        <v>-1</v>
      </c>
      <c r="K7696">
        <v>0</v>
      </c>
      <c r="L7696" t="s">
        <v>8</v>
      </c>
      <c r="M7696" t="s">
        <v>18</v>
      </c>
      <c r="N7696" t="s">
        <v>40</v>
      </c>
      <c r="O7696" s="3" t="s">
        <v>458</v>
      </c>
      <c r="P7696" s="10">
        <v>1.1574074074074073E-3</v>
      </c>
      <c r="Q7696" s="12">
        <f t="shared" si="120"/>
        <v>100</v>
      </c>
    </row>
    <row r="7697" spans="1:17" x14ac:dyDescent="0.35">
      <c r="A7697">
        <v>20934072</v>
      </c>
      <c r="B7697">
        <v>42</v>
      </c>
      <c r="C7697" t="s">
        <v>5</v>
      </c>
      <c r="D7697" t="s">
        <v>15</v>
      </c>
      <c r="E7697" t="s">
        <v>18</v>
      </c>
      <c r="F7697" t="s">
        <v>19</v>
      </c>
      <c r="G7697" t="s">
        <v>18</v>
      </c>
      <c r="H7697" t="s">
        <v>341</v>
      </c>
      <c r="I7697">
        <v>-7900</v>
      </c>
      <c r="J7697">
        <v>-1</v>
      </c>
      <c r="K7697">
        <v>0</v>
      </c>
      <c r="L7697" t="s">
        <v>8</v>
      </c>
      <c r="M7697" t="s">
        <v>18</v>
      </c>
      <c r="N7697" t="s">
        <v>40</v>
      </c>
      <c r="O7697" s="3" t="s">
        <v>433</v>
      </c>
      <c r="P7697" s="10">
        <v>1.4351851851851854E-3</v>
      </c>
      <c r="Q7697" s="12">
        <f t="shared" si="120"/>
        <v>124</v>
      </c>
    </row>
    <row r="7698" spans="1:17" x14ac:dyDescent="0.35">
      <c r="A7698">
        <v>74825072</v>
      </c>
      <c r="B7698">
        <v>36</v>
      </c>
      <c r="C7698" t="s">
        <v>10</v>
      </c>
      <c r="D7698" t="s">
        <v>15</v>
      </c>
      <c r="E7698" t="s">
        <v>18</v>
      </c>
      <c r="F7698" t="s">
        <v>18</v>
      </c>
      <c r="G7698" t="s">
        <v>18</v>
      </c>
      <c r="H7698" t="s">
        <v>341</v>
      </c>
      <c r="I7698">
        <v>0</v>
      </c>
      <c r="J7698">
        <v>-1</v>
      </c>
      <c r="K7698">
        <v>0</v>
      </c>
      <c r="L7698" t="s">
        <v>8</v>
      </c>
      <c r="M7698" t="s">
        <v>18</v>
      </c>
      <c r="N7698" t="s">
        <v>40</v>
      </c>
      <c r="O7698" s="3" t="s">
        <v>953</v>
      </c>
      <c r="P7698" s="10">
        <v>8.7037037037037031E-3</v>
      </c>
      <c r="Q7698" s="12">
        <f t="shared" si="120"/>
        <v>752</v>
      </c>
    </row>
    <row r="7699" spans="1:17" x14ac:dyDescent="0.35">
      <c r="A7699">
        <v>41616377</v>
      </c>
      <c r="B7699">
        <v>36</v>
      </c>
      <c r="C7699" t="s">
        <v>4</v>
      </c>
      <c r="D7699" t="s">
        <v>16</v>
      </c>
      <c r="E7699" t="s">
        <v>18</v>
      </c>
      <c r="F7699" t="s">
        <v>19</v>
      </c>
      <c r="G7699" t="s">
        <v>18</v>
      </c>
      <c r="H7699" t="s">
        <v>340</v>
      </c>
      <c r="I7699">
        <v>44550</v>
      </c>
      <c r="J7699">
        <v>-1</v>
      </c>
      <c r="K7699">
        <v>0</v>
      </c>
      <c r="L7699" t="s">
        <v>8</v>
      </c>
      <c r="M7699" t="s">
        <v>18</v>
      </c>
      <c r="N7699" t="s">
        <v>40</v>
      </c>
      <c r="O7699" s="3" t="s">
        <v>485</v>
      </c>
      <c r="P7699" s="10">
        <v>2.6967592592592594E-3</v>
      </c>
      <c r="Q7699" s="12">
        <f t="shared" si="120"/>
        <v>233</v>
      </c>
    </row>
    <row r="7700" spans="1:17" x14ac:dyDescent="0.35">
      <c r="A7700">
        <v>47738635</v>
      </c>
      <c r="B7700">
        <v>33</v>
      </c>
      <c r="C7700" t="s">
        <v>5</v>
      </c>
      <c r="D7700" t="s">
        <v>15</v>
      </c>
      <c r="E7700" t="s">
        <v>18</v>
      </c>
      <c r="F7700" t="s">
        <v>19</v>
      </c>
      <c r="G7700" t="s">
        <v>18</v>
      </c>
      <c r="H7700" t="s">
        <v>341</v>
      </c>
      <c r="I7700">
        <v>92200</v>
      </c>
      <c r="J7700">
        <v>-1</v>
      </c>
      <c r="K7700">
        <v>0</v>
      </c>
      <c r="L7700" t="s">
        <v>8</v>
      </c>
      <c r="M7700" t="s">
        <v>18</v>
      </c>
      <c r="N7700" t="s">
        <v>40</v>
      </c>
      <c r="O7700" s="3" t="s">
        <v>581</v>
      </c>
      <c r="P7700" s="10">
        <v>2.7893518518518519E-3</v>
      </c>
      <c r="Q7700" s="12">
        <f t="shared" si="120"/>
        <v>241</v>
      </c>
    </row>
    <row r="7701" spans="1:17" x14ac:dyDescent="0.35">
      <c r="A7701">
        <v>16902184</v>
      </c>
      <c r="B7701">
        <v>39</v>
      </c>
      <c r="C7701" t="s">
        <v>7</v>
      </c>
      <c r="D7701" t="s">
        <v>17</v>
      </c>
      <c r="E7701" t="s">
        <v>18</v>
      </c>
      <c r="F7701" t="s">
        <v>19</v>
      </c>
      <c r="G7701" t="s">
        <v>18</v>
      </c>
      <c r="H7701" t="s">
        <v>341</v>
      </c>
      <c r="I7701">
        <v>4700</v>
      </c>
      <c r="J7701">
        <v>-1</v>
      </c>
      <c r="K7701">
        <v>0</v>
      </c>
      <c r="L7701" t="s">
        <v>8</v>
      </c>
      <c r="M7701" t="s">
        <v>18</v>
      </c>
      <c r="N7701" t="s">
        <v>40</v>
      </c>
      <c r="O7701" s="3" t="s">
        <v>1124</v>
      </c>
      <c r="P7701" s="10">
        <v>4.9768518518518521E-3</v>
      </c>
      <c r="Q7701" s="12">
        <f t="shared" si="120"/>
        <v>430</v>
      </c>
    </row>
    <row r="7702" spans="1:17" x14ac:dyDescent="0.35">
      <c r="A7702">
        <v>38340339</v>
      </c>
      <c r="B7702">
        <v>37</v>
      </c>
      <c r="C7702" t="s">
        <v>4</v>
      </c>
      <c r="D7702" t="s">
        <v>15</v>
      </c>
      <c r="E7702" t="s">
        <v>18</v>
      </c>
      <c r="F7702" t="s">
        <v>19</v>
      </c>
      <c r="G7702" t="s">
        <v>18</v>
      </c>
      <c r="H7702" t="s">
        <v>340</v>
      </c>
      <c r="I7702">
        <v>-5650</v>
      </c>
      <c r="J7702">
        <v>-1</v>
      </c>
      <c r="K7702">
        <v>0</v>
      </c>
      <c r="L7702" t="s">
        <v>8</v>
      </c>
      <c r="M7702" t="s">
        <v>18</v>
      </c>
      <c r="N7702" t="s">
        <v>40</v>
      </c>
      <c r="O7702" s="3" t="s">
        <v>361</v>
      </c>
      <c r="P7702" s="10">
        <v>2.5347222222222221E-3</v>
      </c>
      <c r="Q7702" s="12">
        <f t="shared" si="120"/>
        <v>219</v>
      </c>
    </row>
    <row r="7703" spans="1:17" x14ac:dyDescent="0.35">
      <c r="A7703">
        <v>34823746</v>
      </c>
      <c r="B7703">
        <v>49</v>
      </c>
      <c r="C7703" t="s">
        <v>7</v>
      </c>
      <c r="D7703" t="s">
        <v>15</v>
      </c>
      <c r="E7703" t="s">
        <v>18</v>
      </c>
      <c r="F7703" t="s">
        <v>19</v>
      </c>
      <c r="G7703" t="s">
        <v>18</v>
      </c>
      <c r="H7703" t="s">
        <v>341</v>
      </c>
      <c r="I7703">
        <v>0</v>
      </c>
      <c r="J7703">
        <v>-1</v>
      </c>
      <c r="K7703">
        <v>0</v>
      </c>
      <c r="L7703" t="s">
        <v>8</v>
      </c>
      <c r="M7703" t="s">
        <v>18</v>
      </c>
      <c r="N7703" t="s">
        <v>40</v>
      </c>
      <c r="O7703" s="3" t="s">
        <v>505</v>
      </c>
      <c r="P7703" s="10">
        <v>7.7546296296296304E-4</v>
      </c>
      <c r="Q7703" s="12">
        <f t="shared" si="120"/>
        <v>67</v>
      </c>
    </row>
    <row r="7704" spans="1:17" x14ac:dyDescent="0.35">
      <c r="A7704">
        <v>51072453</v>
      </c>
      <c r="B7704">
        <v>37</v>
      </c>
      <c r="C7704" t="s">
        <v>5</v>
      </c>
      <c r="D7704" t="s">
        <v>15</v>
      </c>
      <c r="E7704" t="s">
        <v>18</v>
      </c>
      <c r="F7704" t="s">
        <v>19</v>
      </c>
      <c r="G7704" t="s">
        <v>18</v>
      </c>
      <c r="H7704" t="s">
        <v>340</v>
      </c>
      <c r="I7704">
        <v>23600</v>
      </c>
      <c r="J7704">
        <v>-1</v>
      </c>
      <c r="K7704">
        <v>0</v>
      </c>
      <c r="L7704" t="s">
        <v>8</v>
      </c>
      <c r="M7704" t="s">
        <v>18</v>
      </c>
      <c r="N7704" t="s">
        <v>40</v>
      </c>
      <c r="O7704" s="3" t="s">
        <v>764</v>
      </c>
      <c r="P7704" s="10">
        <v>3.4027777777777784E-3</v>
      </c>
      <c r="Q7704" s="12">
        <f t="shared" si="120"/>
        <v>294</v>
      </c>
    </row>
    <row r="7705" spans="1:17" x14ac:dyDescent="0.35">
      <c r="A7705">
        <v>71665829</v>
      </c>
      <c r="B7705">
        <v>38</v>
      </c>
      <c r="C7705" t="s">
        <v>7</v>
      </c>
      <c r="D7705" t="s">
        <v>15</v>
      </c>
      <c r="E7705" t="s">
        <v>18</v>
      </c>
      <c r="F7705" t="s">
        <v>19</v>
      </c>
      <c r="G7705" t="s">
        <v>18</v>
      </c>
      <c r="H7705" t="s">
        <v>8</v>
      </c>
      <c r="I7705">
        <v>48800</v>
      </c>
      <c r="J7705">
        <v>-1</v>
      </c>
      <c r="K7705">
        <v>0</v>
      </c>
      <c r="L7705" t="s">
        <v>8</v>
      </c>
      <c r="M7705" t="s">
        <v>18</v>
      </c>
      <c r="N7705" t="s">
        <v>40</v>
      </c>
      <c r="O7705" s="3" t="s">
        <v>614</v>
      </c>
      <c r="P7705" s="10">
        <v>3.6805555555555554E-3</v>
      </c>
      <c r="Q7705" s="12">
        <f t="shared" si="120"/>
        <v>318</v>
      </c>
    </row>
    <row r="7706" spans="1:17" x14ac:dyDescent="0.35">
      <c r="A7706">
        <v>39217491</v>
      </c>
      <c r="B7706">
        <v>33</v>
      </c>
      <c r="C7706" t="s">
        <v>7</v>
      </c>
      <c r="D7706" t="s">
        <v>15</v>
      </c>
      <c r="E7706" t="s">
        <v>18</v>
      </c>
      <c r="F7706" t="s">
        <v>19</v>
      </c>
      <c r="G7706" t="s">
        <v>18</v>
      </c>
      <c r="H7706" t="s">
        <v>342</v>
      </c>
      <c r="I7706">
        <v>11650</v>
      </c>
      <c r="J7706">
        <v>-1</v>
      </c>
      <c r="K7706">
        <v>0</v>
      </c>
      <c r="L7706" t="s">
        <v>8</v>
      </c>
      <c r="M7706" t="s">
        <v>18</v>
      </c>
      <c r="N7706" t="s">
        <v>40</v>
      </c>
      <c r="O7706" s="3" t="s">
        <v>996</v>
      </c>
      <c r="P7706" s="10">
        <v>4.9537037037037041E-3</v>
      </c>
      <c r="Q7706" s="12">
        <f t="shared" si="120"/>
        <v>428</v>
      </c>
    </row>
    <row r="7707" spans="1:17" x14ac:dyDescent="0.35">
      <c r="A7707">
        <v>54565594</v>
      </c>
      <c r="B7707">
        <v>35</v>
      </c>
      <c r="C7707" t="s">
        <v>7</v>
      </c>
      <c r="D7707" t="s">
        <v>15</v>
      </c>
      <c r="E7707" t="s">
        <v>18</v>
      </c>
      <c r="F7707" t="s">
        <v>19</v>
      </c>
      <c r="G7707" t="s">
        <v>18</v>
      </c>
      <c r="H7707" t="s">
        <v>341</v>
      </c>
      <c r="I7707">
        <v>40350</v>
      </c>
      <c r="J7707">
        <v>-1</v>
      </c>
      <c r="K7707">
        <v>0</v>
      </c>
      <c r="L7707" t="s">
        <v>8</v>
      </c>
      <c r="M7707" t="s">
        <v>18</v>
      </c>
      <c r="N7707" t="s">
        <v>40</v>
      </c>
      <c r="O7707" s="3" t="s">
        <v>1340</v>
      </c>
      <c r="P7707" s="10">
        <v>1.3715277777777778E-2</v>
      </c>
      <c r="Q7707" s="12">
        <f t="shared" si="120"/>
        <v>1185</v>
      </c>
    </row>
    <row r="7708" spans="1:17" x14ac:dyDescent="0.35">
      <c r="A7708">
        <v>41570377</v>
      </c>
      <c r="B7708">
        <v>45</v>
      </c>
      <c r="C7708" t="s">
        <v>1926</v>
      </c>
      <c r="D7708" t="s">
        <v>15</v>
      </c>
      <c r="E7708" t="s">
        <v>18</v>
      </c>
      <c r="F7708" t="s">
        <v>19</v>
      </c>
      <c r="G7708" t="s">
        <v>19</v>
      </c>
      <c r="H7708" t="s">
        <v>341</v>
      </c>
      <c r="I7708">
        <v>7100</v>
      </c>
      <c r="J7708">
        <v>-1</v>
      </c>
      <c r="K7708">
        <v>0</v>
      </c>
      <c r="L7708" t="s">
        <v>8</v>
      </c>
      <c r="M7708" t="s">
        <v>18</v>
      </c>
      <c r="N7708" t="s">
        <v>40</v>
      </c>
      <c r="O7708" s="3" t="s">
        <v>551</v>
      </c>
      <c r="P7708" s="10">
        <v>1.2731481481481483E-3</v>
      </c>
      <c r="Q7708" s="12">
        <f t="shared" si="120"/>
        <v>110</v>
      </c>
    </row>
    <row r="7709" spans="1:17" x14ac:dyDescent="0.35">
      <c r="A7709">
        <v>58625261</v>
      </c>
      <c r="B7709">
        <v>32</v>
      </c>
      <c r="C7709" t="s">
        <v>4</v>
      </c>
      <c r="D7709" t="s">
        <v>16</v>
      </c>
      <c r="E7709" t="s">
        <v>18</v>
      </c>
      <c r="F7709" t="s">
        <v>19</v>
      </c>
      <c r="G7709" t="s">
        <v>19</v>
      </c>
      <c r="H7709" t="s">
        <v>340</v>
      </c>
      <c r="I7709">
        <v>86550</v>
      </c>
      <c r="J7709">
        <v>-1</v>
      </c>
      <c r="K7709">
        <v>0</v>
      </c>
      <c r="L7709" t="s">
        <v>8</v>
      </c>
      <c r="M7709" t="s">
        <v>18</v>
      </c>
      <c r="N7709" t="s">
        <v>40</v>
      </c>
      <c r="O7709" s="3" t="s">
        <v>659</v>
      </c>
      <c r="P7709" s="10">
        <v>3.7384259259259263E-3</v>
      </c>
      <c r="Q7709" s="12">
        <f t="shared" si="120"/>
        <v>323</v>
      </c>
    </row>
    <row r="7710" spans="1:17" x14ac:dyDescent="0.35">
      <c r="A7710">
        <v>22247466</v>
      </c>
      <c r="B7710">
        <v>55</v>
      </c>
      <c r="C7710" t="s">
        <v>9</v>
      </c>
      <c r="D7710" t="s">
        <v>15</v>
      </c>
      <c r="E7710" t="s">
        <v>18</v>
      </c>
      <c r="F7710" t="s">
        <v>19</v>
      </c>
      <c r="G7710" t="s">
        <v>19</v>
      </c>
      <c r="H7710" t="s">
        <v>341</v>
      </c>
      <c r="I7710">
        <v>137450</v>
      </c>
      <c r="J7710">
        <v>-1</v>
      </c>
      <c r="K7710">
        <v>0</v>
      </c>
      <c r="L7710" t="s">
        <v>8</v>
      </c>
      <c r="M7710" t="s">
        <v>18</v>
      </c>
      <c r="N7710" t="s">
        <v>40</v>
      </c>
      <c r="O7710" s="3" t="s">
        <v>548</v>
      </c>
      <c r="P7710" s="10">
        <v>6.7129629629629625E-4</v>
      </c>
      <c r="Q7710" s="12">
        <f t="shared" si="120"/>
        <v>58</v>
      </c>
    </row>
    <row r="7711" spans="1:17" x14ac:dyDescent="0.35">
      <c r="A7711">
        <v>24501133</v>
      </c>
      <c r="B7711">
        <v>43</v>
      </c>
      <c r="C7711" t="s">
        <v>4</v>
      </c>
      <c r="D7711" t="s">
        <v>15</v>
      </c>
      <c r="E7711" t="s">
        <v>19</v>
      </c>
      <c r="F7711" t="s">
        <v>19</v>
      </c>
      <c r="G7711" t="s">
        <v>18</v>
      </c>
      <c r="H7711" t="s">
        <v>340</v>
      </c>
      <c r="I7711">
        <v>-168600</v>
      </c>
      <c r="J7711">
        <v>-1</v>
      </c>
      <c r="K7711">
        <v>0</v>
      </c>
      <c r="L7711" t="s">
        <v>8</v>
      </c>
      <c r="M7711" t="s">
        <v>18</v>
      </c>
      <c r="N7711" t="s">
        <v>40</v>
      </c>
      <c r="O7711" s="3" t="s">
        <v>580</v>
      </c>
      <c r="P7711" s="10">
        <v>4.4675925925925933E-3</v>
      </c>
      <c r="Q7711" s="12">
        <f t="shared" si="120"/>
        <v>386</v>
      </c>
    </row>
    <row r="7712" spans="1:17" x14ac:dyDescent="0.35">
      <c r="A7712">
        <v>17260005</v>
      </c>
      <c r="B7712">
        <v>40</v>
      </c>
      <c r="C7712" t="s">
        <v>7</v>
      </c>
      <c r="D7712" t="s">
        <v>15</v>
      </c>
      <c r="E7712" t="s">
        <v>18</v>
      </c>
      <c r="F7712" t="s">
        <v>19</v>
      </c>
      <c r="G7712" t="s">
        <v>18</v>
      </c>
      <c r="H7712" t="s">
        <v>341</v>
      </c>
      <c r="I7712">
        <v>5000</v>
      </c>
      <c r="J7712">
        <v>-1</v>
      </c>
      <c r="K7712">
        <v>0</v>
      </c>
      <c r="L7712" t="s">
        <v>8</v>
      </c>
      <c r="M7712" t="s">
        <v>18</v>
      </c>
      <c r="N7712" t="s">
        <v>40</v>
      </c>
      <c r="O7712" s="3" t="s">
        <v>607</v>
      </c>
      <c r="P7712" s="10">
        <v>2.5231481481481481E-3</v>
      </c>
      <c r="Q7712" s="12">
        <f t="shared" si="120"/>
        <v>218</v>
      </c>
    </row>
    <row r="7713" spans="1:17" x14ac:dyDescent="0.35">
      <c r="A7713">
        <v>41640610</v>
      </c>
      <c r="B7713">
        <v>34</v>
      </c>
      <c r="C7713" t="s">
        <v>5</v>
      </c>
      <c r="D7713" t="s">
        <v>15</v>
      </c>
      <c r="E7713" t="s">
        <v>18</v>
      </c>
      <c r="F7713" t="s">
        <v>19</v>
      </c>
      <c r="G7713" t="s">
        <v>18</v>
      </c>
      <c r="H7713" t="s">
        <v>341</v>
      </c>
      <c r="I7713">
        <v>7450</v>
      </c>
      <c r="J7713">
        <v>-1</v>
      </c>
      <c r="K7713">
        <v>0</v>
      </c>
      <c r="L7713" t="s">
        <v>8</v>
      </c>
      <c r="M7713" t="s">
        <v>18</v>
      </c>
      <c r="N7713" t="s">
        <v>40</v>
      </c>
      <c r="O7713" s="3" t="s">
        <v>669</v>
      </c>
      <c r="P7713" s="10">
        <v>1.7708333333333332E-3</v>
      </c>
      <c r="Q7713" s="12">
        <f t="shared" si="120"/>
        <v>153</v>
      </c>
    </row>
    <row r="7714" spans="1:17" x14ac:dyDescent="0.35">
      <c r="A7714">
        <v>87941825</v>
      </c>
      <c r="B7714">
        <v>55</v>
      </c>
      <c r="C7714" t="s">
        <v>9</v>
      </c>
      <c r="D7714" t="s">
        <v>17</v>
      </c>
      <c r="E7714" t="s">
        <v>18</v>
      </c>
      <c r="F7714" t="s">
        <v>19</v>
      </c>
      <c r="G7714" t="s">
        <v>18</v>
      </c>
      <c r="H7714" t="s">
        <v>342</v>
      </c>
      <c r="I7714">
        <v>2650</v>
      </c>
      <c r="J7714">
        <v>-1</v>
      </c>
      <c r="K7714">
        <v>0</v>
      </c>
      <c r="L7714" t="s">
        <v>8</v>
      </c>
      <c r="M7714" t="s">
        <v>18</v>
      </c>
      <c r="N7714" t="s">
        <v>40</v>
      </c>
      <c r="O7714" s="3" t="s">
        <v>832</v>
      </c>
      <c r="P7714" s="10">
        <v>9.7222222222222209E-4</v>
      </c>
      <c r="Q7714" s="12">
        <f t="shared" si="120"/>
        <v>84</v>
      </c>
    </row>
    <row r="7715" spans="1:17" x14ac:dyDescent="0.35">
      <c r="A7715">
        <v>75066824</v>
      </c>
      <c r="B7715">
        <v>58</v>
      </c>
      <c r="C7715" t="s">
        <v>7</v>
      </c>
      <c r="D7715" t="s">
        <v>15</v>
      </c>
      <c r="E7715" t="s">
        <v>18</v>
      </c>
      <c r="F7715" t="s">
        <v>18</v>
      </c>
      <c r="G7715" t="s">
        <v>18</v>
      </c>
      <c r="H7715" t="s">
        <v>342</v>
      </c>
      <c r="I7715">
        <v>289400</v>
      </c>
      <c r="J7715">
        <v>-1</v>
      </c>
      <c r="K7715">
        <v>0</v>
      </c>
      <c r="L7715" t="s">
        <v>8</v>
      </c>
      <c r="M7715" t="s">
        <v>18</v>
      </c>
      <c r="N7715" t="s">
        <v>40</v>
      </c>
      <c r="O7715" s="3" t="s">
        <v>489</v>
      </c>
      <c r="P7715" s="10">
        <v>1.5046296296296294E-3</v>
      </c>
      <c r="Q7715" s="12">
        <f t="shared" si="120"/>
        <v>130</v>
      </c>
    </row>
    <row r="7716" spans="1:17" x14ac:dyDescent="0.35">
      <c r="A7716">
        <v>20800066</v>
      </c>
      <c r="B7716">
        <v>37</v>
      </c>
      <c r="C7716" t="s">
        <v>1926</v>
      </c>
      <c r="D7716" t="s">
        <v>15</v>
      </c>
      <c r="E7716" t="s">
        <v>18</v>
      </c>
      <c r="F7716" t="s">
        <v>19</v>
      </c>
      <c r="G7716" t="s">
        <v>18</v>
      </c>
      <c r="H7716" t="s">
        <v>341</v>
      </c>
      <c r="I7716">
        <v>4950</v>
      </c>
      <c r="J7716">
        <v>-1</v>
      </c>
      <c r="K7716">
        <v>0</v>
      </c>
      <c r="L7716" t="s">
        <v>8</v>
      </c>
      <c r="M7716" t="s">
        <v>18</v>
      </c>
      <c r="N7716" t="s">
        <v>40</v>
      </c>
      <c r="O7716" s="3" t="s">
        <v>546</v>
      </c>
      <c r="P7716" s="10">
        <v>1.3078703703703705E-3</v>
      </c>
      <c r="Q7716" s="12">
        <f t="shared" si="120"/>
        <v>113</v>
      </c>
    </row>
    <row r="7717" spans="1:17" x14ac:dyDescent="0.35">
      <c r="A7717">
        <v>54907081</v>
      </c>
      <c r="B7717">
        <v>45</v>
      </c>
      <c r="C7717" t="s">
        <v>7</v>
      </c>
      <c r="D7717" t="s">
        <v>15</v>
      </c>
      <c r="E7717" t="s">
        <v>18</v>
      </c>
      <c r="F7717" t="s">
        <v>19</v>
      </c>
      <c r="G7717" t="s">
        <v>18</v>
      </c>
      <c r="H7717" t="s">
        <v>341</v>
      </c>
      <c r="I7717">
        <v>4500</v>
      </c>
      <c r="J7717">
        <v>-1</v>
      </c>
      <c r="K7717">
        <v>0</v>
      </c>
      <c r="L7717" t="s">
        <v>8</v>
      </c>
      <c r="M7717" t="s">
        <v>18</v>
      </c>
      <c r="N7717" t="s">
        <v>40</v>
      </c>
      <c r="O7717" s="3" t="s">
        <v>637</v>
      </c>
      <c r="P7717" s="10">
        <v>8.611111111111111E-3</v>
      </c>
      <c r="Q7717" s="12">
        <f t="shared" si="120"/>
        <v>744</v>
      </c>
    </row>
    <row r="7718" spans="1:17" x14ac:dyDescent="0.35">
      <c r="A7718">
        <v>47758146</v>
      </c>
      <c r="B7718">
        <v>28</v>
      </c>
      <c r="C7718" t="s">
        <v>10</v>
      </c>
      <c r="D7718" t="s">
        <v>16</v>
      </c>
      <c r="E7718" t="s">
        <v>18</v>
      </c>
      <c r="F7718" t="s">
        <v>19</v>
      </c>
      <c r="G7718" t="s">
        <v>18</v>
      </c>
      <c r="H7718" t="s">
        <v>341</v>
      </c>
      <c r="I7718">
        <v>316600</v>
      </c>
      <c r="J7718">
        <v>-1</v>
      </c>
      <c r="K7718">
        <v>0</v>
      </c>
      <c r="L7718" t="s">
        <v>8</v>
      </c>
      <c r="M7718" t="s">
        <v>18</v>
      </c>
      <c r="N7718" t="s">
        <v>40</v>
      </c>
      <c r="O7718" s="3" t="s">
        <v>345</v>
      </c>
      <c r="P7718" s="10">
        <v>8.7962962962962962E-4</v>
      </c>
      <c r="Q7718" s="12">
        <f t="shared" si="120"/>
        <v>76</v>
      </c>
    </row>
    <row r="7719" spans="1:17" x14ac:dyDescent="0.35">
      <c r="A7719">
        <v>10509125</v>
      </c>
      <c r="B7719">
        <v>25</v>
      </c>
      <c r="C7719" t="s">
        <v>7</v>
      </c>
      <c r="D7719" t="s">
        <v>16</v>
      </c>
      <c r="E7719" t="s">
        <v>18</v>
      </c>
      <c r="F7719" t="s">
        <v>19</v>
      </c>
      <c r="G7719" t="s">
        <v>18</v>
      </c>
      <c r="H7719" t="s">
        <v>341</v>
      </c>
      <c r="I7719">
        <v>71450</v>
      </c>
      <c r="J7719">
        <v>-1</v>
      </c>
      <c r="K7719">
        <v>0</v>
      </c>
      <c r="L7719" t="s">
        <v>8</v>
      </c>
      <c r="M7719" t="s">
        <v>18</v>
      </c>
      <c r="N7719" t="s">
        <v>40</v>
      </c>
      <c r="O7719" s="3" t="s">
        <v>644</v>
      </c>
      <c r="P7719" s="10">
        <v>2.1643518518518518E-3</v>
      </c>
      <c r="Q7719" s="12">
        <f t="shared" si="120"/>
        <v>187</v>
      </c>
    </row>
    <row r="7720" spans="1:17" x14ac:dyDescent="0.35">
      <c r="A7720">
        <v>59084729</v>
      </c>
      <c r="B7720">
        <v>39</v>
      </c>
      <c r="C7720" t="s">
        <v>4</v>
      </c>
      <c r="D7720" t="s">
        <v>16</v>
      </c>
      <c r="E7720" t="s">
        <v>18</v>
      </c>
      <c r="F7720" t="s">
        <v>19</v>
      </c>
      <c r="G7720" t="s">
        <v>18</v>
      </c>
      <c r="H7720" t="s">
        <v>341</v>
      </c>
      <c r="I7720">
        <v>41750</v>
      </c>
      <c r="J7720">
        <v>-1</v>
      </c>
      <c r="K7720">
        <v>0</v>
      </c>
      <c r="L7720" t="s">
        <v>8</v>
      </c>
      <c r="M7720" t="s">
        <v>18</v>
      </c>
      <c r="N7720" t="s">
        <v>40</v>
      </c>
      <c r="O7720" s="3" t="s">
        <v>1099</v>
      </c>
      <c r="P7720" s="10">
        <v>6.7939814814814816E-3</v>
      </c>
      <c r="Q7720" s="12">
        <f t="shared" si="120"/>
        <v>587</v>
      </c>
    </row>
    <row r="7721" spans="1:17" x14ac:dyDescent="0.35">
      <c r="A7721">
        <v>57937560</v>
      </c>
      <c r="B7721">
        <v>46</v>
      </c>
      <c r="C7721" t="s">
        <v>7</v>
      </c>
      <c r="D7721" t="s">
        <v>15</v>
      </c>
      <c r="E7721" t="s">
        <v>18</v>
      </c>
      <c r="F7721" t="s">
        <v>18</v>
      </c>
      <c r="G7721" t="s">
        <v>19</v>
      </c>
      <c r="H7721" t="s">
        <v>342</v>
      </c>
      <c r="I7721">
        <v>-8450</v>
      </c>
      <c r="J7721">
        <v>-1</v>
      </c>
      <c r="K7721">
        <v>0</v>
      </c>
      <c r="L7721" t="s">
        <v>8</v>
      </c>
      <c r="M7721" t="s">
        <v>18</v>
      </c>
      <c r="N7721" t="s">
        <v>40</v>
      </c>
      <c r="O7721" s="3" t="s">
        <v>377</v>
      </c>
      <c r="P7721" s="10">
        <v>3.8888888888888883E-3</v>
      </c>
      <c r="Q7721" s="12">
        <f t="shared" si="120"/>
        <v>336</v>
      </c>
    </row>
    <row r="7722" spans="1:17" x14ac:dyDescent="0.35">
      <c r="A7722">
        <v>83493355</v>
      </c>
      <c r="B7722">
        <v>39</v>
      </c>
      <c r="C7722" t="s">
        <v>1926</v>
      </c>
      <c r="D7722" t="s">
        <v>15</v>
      </c>
      <c r="E7722" t="s">
        <v>19</v>
      </c>
      <c r="F7722" t="s">
        <v>18</v>
      </c>
      <c r="G7722" t="s">
        <v>18</v>
      </c>
      <c r="H7722" t="s">
        <v>341</v>
      </c>
      <c r="I7722">
        <v>0</v>
      </c>
      <c r="J7722">
        <v>-1</v>
      </c>
      <c r="K7722">
        <v>0</v>
      </c>
      <c r="L7722" t="s">
        <v>8</v>
      </c>
      <c r="M7722" t="s">
        <v>18</v>
      </c>
      <c r="N7722" t="s">
        <v>40</v>
      </c>
      <c r="O7722" s="3" t="s">
        <v>743</v>
      </c>
      <c r="P7722" s="10">
        <v>6.8287037037037025E-4</v>
      </c>
      <c r="Q7722" s="12">
        <f t="shared" si="120"/>
        <v>59</v>
      </c>
    </row>
    <row r="7723" spans="1:17" x14ac:dyDescent="0.35">
      <c r="A7723">
        <v>62994689</v>
      </c>
      <c r="B7723">
        <v>31</v>
      </c>
      <c r="C7723" t="s">
        <v>14</v>
      </c>
      <c r="D7723" t="s">
        <v>16</v>
      </c>
      <c r="E7723" t="s">
        <v>18</v>
      </c>
      <c r="F7723" t="s">
        <v>19</v>
      </c>
      <c r="G7723" t="s">
        <v>18</v>
      </c>
      <c r="H7723" t="s">
        <v>340</v>
      </c>
      <c r="I7723">
        <v>23950</v>
      </c>
      <c r="J7723">
        <v>-1</v>
      </c>
      <c r="K7723">
        <v>0</v>
      </c>
      <c r="L7723" t="s">
        <v>8</v>
      </c>
      <c r="M7723" t="s">
        <v>18</v>
      </c>
      <c r="N7723" t="s">
        <v>40</v>
      </c>
      <c r="O7723" s="3" t="s">
        <v>804</v>
      </c>
      <c r="P7723" s="10">
        <v>8.3333333333333339E-4</v>
      </c>
      <c r="Q7723" s="12">
        <f t="shared" si="120"/>
        <v>72</v>
      </c>
    </row>
    <row r="7724" spans="1:17" x14ac:dyDescent="0.35">
      <c r="A7724">
        <v>46405763</v>
      </c>
      <c r="B7724">
        <v>47</v>
      </c>
      <c r="C7724" t="s">
        <v>1926</v>
      </c>
      <c r="D7724" t="s">
        <v>15</v>
      </c>
      <c r="E7724" t="s">
        <v>18</v>
      </c>
      <c r="F7724" t="s">
        <v>19</v>
      </c>
      <c r="G7724" t="s">
        <v>18</v>
      </c>
      <c r="H7724" t="s">
        <v>341</v>
      </c>
      <c r="I7724">
        <v>43450</v>
      </c>
      <c r="J7724">
        <v>-1</v>
      </c>
      <c r="K7724">
        <v>0</v>
      </c>
      <c r="L7724" t="s">
        <v>8</v>
      </c>
      <c r="M7724" t="s">
        <v>18</v>
      </c>
      <c r="N7724" t="s">
        <v>40</v>
      </c>
      <c r="O7724" s="3" t="s">
        <v>518</v>
      </c>
      <c r="P7724" s="10">
        <v>2.5000000000000001E-3</v>
      </c>
      <c r="Q7724" s="12">
        <f t="shared" si="120"/>
        <v>216</v>
      </c>
    </row>
    <row r="7725" spans="1:17" x14ac:dyDescent="0.35">
      <c r="A7725">
        <v>28611966</v>
      </c>
      <c r="B7725">
        <v>54</v>
      </c>
      <c r="C7725" t="s">
        <v>7</v>
      </c>
      <c r="D7725" t="s">
        <v>17</v>
      </c>
      <c r="E7725" t="s">
        <v>18</v>
      </c>
      <c r="F7725" t="s">
        <v>19</v>
      </c>
      <c r="G7725" t="s">
        <v>19</v>
      </c>
      <c r="H7725" t="s">
        <v>341</v>
      </c>
      <c r="I7725">
        <v>0</v>
      </c>
      <c r="J7725">
        <v>-1</v>
      </c>
      <c r="K7725">
        <v>0</v>
      </c>
      <c r="L7725" t="s">
        <v>8</v>
      </c>
      <c r="M7725" t="s">
        <v>18</v>
      </c>
      <c r="N7725" t="s">
        <v>40</v>
      </c>
      <c r="O7725" s="3" t="s">
        <v>403</v>
      </c>
      <c r="P7725" s="10">
        <v>3.1597222222222222E-3</v>
      </c>
      <c r="Q7725" s="12">
        <f t="shared" si="120"/>
        <v>273</v>
      </c>
    </row>
    <row r="7726" spans="1:17" x14ac:dyDescent="0.35">
      <c r="A7726">
        <v>19740247</v>
      </c>
      <c r="B7726">
        <v>29</v>
      </c>
      <c r="C7726" t="s">
        <v>7</v>
      </c>
      <c r="D7726" t="s">
        <v>16</v>
      </c>
      <c r="E7726" t="s">
        <v>18</v>
      </c>
      <c r="F7726" t="s">
        <v>19</v>
      </c>
      <c r="G7726" t="s">
        <v>18</v>
      </c>
      <c r="H7726" t="s">
        <v>341</v>
      </c>
      <c r="I7726">
        <v>-6250</v>
      </c>
      <c r="J7726">
        <v>-1</v>
      </c>
      <c r="K7726">
        <v>0</v>
      </c>
      <c r="L7726" t="s">
        <v>8</v>
      </c>
      <c r="M7726" t="s">
        <v>18</v>
      </c>
      <c r="N7726" t="s">
        <v>40</v>
      </c>
      <c r="O7726" s="3" t="s">
        <v>347</v>
      </c>
      <c r="P7726" s="10">
        <v>2.2916666666666667E-3</v>
      </c>
      <c r="Q7726" s="12">
        <f t="shared" si="120"/>
        <v>198</v>
      </c>
    </row>
    <row r="7727" spans="1:17" x14ac:dyDescent="0.35">
      <c r="A7727">
        <v>14928725</v>
      </c>
      <c r="B7727">
        <v>38</v>
      </c>
      <c r="C7727" t="s">
        <v>7</v>
      </c>
      <c r="D7727" t="s">
        <v>16</v>
      </c>
      <c r="E7727" t="s">
        <v>18</v>
      </c>
      <c r="F7727" t="s">
        <v>19</v>
      </c>
      <c r="G7727" t="s">
        <v>18</v>
      </c>
      <c r="H7727" t="s">
        <v>341</v>
      </c>
      <c r="I7727">
        <v>26100</v>
      </c>
      <c r="J7727">
        <v>-1</v>
      </c>
      <c r="K7727">
        <v>0</v>
      </c>
      <c r="L7727" t="s">
        <v>8</v>
      </c>
      <c r="M7727" t="s">
        <v>18</v>
      </c>
      <c r="N7727" t="s">
        <v>40</v>
      </c>
      <c r="O7727" s="3" t="s">
        <v>600</v>
      </c>
      <c r="P7727" s="10">
        <v>4.0162037037037033E-3</v>
      </c>
      <c r="Q7727" s="12">
        <f t="shared" si="120"/>
        <v>347</v>
      </c>
    </row>
    <row r="7728" spans="1:17" x14ac:dyDescent="0.35">
      <c r="A7728">
        <v>11761246</v>
      </c>
      <c r="B7728">
        <v>29</v>
      </c>
      <c r="C7728" t="s">
        <v>5</v>
      </c>
      <c r="D7728" t="s">
        <v>16</v>
      </c>
      <c r="E7728" t="s">
        <v>18</v>
      </c>
      <c r="F7728" t="s">
        <v>19</v>
      </c>
      <c r="G7728" t="s">
        <v>18</v>
      </c>
      <c r="H7728" t="s">
        <v>341</v>
      </c>
      <c r="I7728">
        <v>20200</v>
      </c>
      <c r="J7728">
        <v>-1</v>
      </c>
      <c r="K7728">
        <v>0</v>
      </c>
      <c r="L7728" t="s">
        <v>8</v>
      </c>
      <c r="M7728" t="s">
        <v>18</v>
      </c>
      <c r="N7728" t="s">
        <v>40</v>
      </c>
      <c r="O7728" s="3" t="s">
        <v>442</v>
      </c>
      <c r="P7728" s="10">
        <v>3.3101851851851851E-3</v>
      </c>
      <c r="Q7728" s="12">
        <f t="shared" si="120"/>
        <v>286</v>
      </c>
    </row>
    <row r="7729" spans="1:17" x14ac:dyDescent="0.35">
      <c r="A7729">
        <v>79053705</v>
      </c>
      <c r="B7729">
        <v>31</v>
      </c>
      <c r="C7729" t="s">
        <v>4</v>
      </c>
      <c r="D7729" t="s">
        <v>16</v>
      </c>
      <c r="E7729" t="s">
        <v>18</v>
      </c>
      <c r="F7729" t="s">
        <v>19</v>
      </c>
      <c r="G7729" t="s">
        <v>19</v>
      </c>
      <c r="H7729" t="s">
        <v>340</v>
      </c>
      <c r="I7729">
        <v>26200</v>
      </c>
      <c r="J7729">
        <v>-1</v>
      </c>
      <c r="K7729">
        <v>0</v>
      </c>
      <c r="L7729" t="s">
        <v>8</v>
      </c>
      <c r="M7729" t="s">
        <v>18</v>
      </c>
      <c r="N7729" t="s">
        <v>40</v>
      </c>
      <c r="O7729" s="3" t="s">
        <v>1070</v>
      </c>
      <c r="P7729" s="10">
        <v>7.7314814814814815E-3</v>
      </c>
      <c r="Q7729" s="12">
        <f t="shared" si="120"/>
        <v>668</v>
      </c>
    </row>
    <row r="7730" spans="1:17" x14ac:dyDescent="0.35">
      <c r="A7730">
        <v>11824596</v>
      </c>
      <c r="B7730">
        <v>36</v>
      </c>
      <c r="C7730" t="s">
        <v>4</v>
      </c>
      <c r="D7730" t="s">
        <v>16</v>
      </c>
      <c r="E7730" t="s">
        <v>18</v>
      </c>
      <c r="F7730" t="s">
        <v>19</v>
      </c>
      <c r="G7730" t="s">
        <v>18</v>
      </c>
      <c r="H7730" t="s">
        <v>340</v>
      </c>
      <c r="I7730">
        <v>0</v>
      </c>
      <c r="J7730">
        <v>-1</v>
      </c>
      <c r="K7730">
        <v>0</v>
      </c>
      <c r="L7730" t="s">
        <v>8</v>
      </c>
      <c r="M7730" t="s">
        <v>18</v>
      </c>
      <c r="N7730" t="s">
        <v>40</v>
      </c>
      <c r="O7730" s="3" t="s">
        <v>410</v>
      </c>
      <c r="P7730" s="10">
        <v>2.4421296296296296E-3</v>
      </c>
      <c r="Q7730" s="12">
        <f t="shared" si="120"/>
        <v>211</v>
      </c>
    </row>
    <row r="7731" spans="1:17" x14ac:dyDescent="0.35">
      <c r="A7731">
        <v>45612959</v>
      </c>
      <c r="B7731">
        <v>34</v>
      </c>
      <c r="C7731" t="s">
        <v>5</v>
      </c>
      <c r="D7731" t="s">
        <v>17</v>
      </c>
      <c r="E7731" t="s">
        <v>18</v>
      </c>
      <c r="F7731" t="s">
        <v>19</v>
      </c>
      <c r="G7731" t="s">
        <v>18</v>
      </c>
      <c r="H7731" t="s">
        <v>341</v>
      </c>
      <c r="I7731">
        <v>-13800</v>
      </c>
      <c r="J7731">
        <v>-1</v>
      </c>
      <c r="K7731">
        <v>0</v>
      </c>
      <c r="L7731" t="s">
        <v>8</v>
      </c>
      <c r="M7731" t="s">
        <v>18</v>
      </c>
      <c r="N7731" t="s">
        <v>40</v>
      </c>
      <c r="O7731" s="3" t="s">
        <v>451</v>
      </c>
      <c r="P7731" s="10">
        <v>2.0254629629629629E-3</v>
      </c>
      <c r="Q7731" s="12">
        <f t="shared" si="120"/>
        <v>175</v>
      </c>
    </row>
    <row r="7732" spans="1:17" x14ac:dyDescent="0.35">
      <c r="A7732">
        <v>47435034</v>
      </c>
      <c r="B7732">
        <v>54</v>
      </c>
      <c r="C7732" t="s">
        <v>4</v>
      </c>
      <c r="D7732" t="s">
        <v>15</v>
      </c>
      <c r="E7732" t="s">
        <v>18</v>
      </c>
      <c r="F7732" t="s">
        <v>19</v>
      </c>
      <c r="G7732" t="s">
        <v>18</v>
      </c>
      <c r="H7732" t="s">
        <v>340</v>
      </c>
      <c r="I7732">
        <v>5350</v>
      </c>
      <c r="J7732">
        <v>-1</v>
      </c>
      <c r="K7732">
        <v>0</v>
      </c>
      <c r="L7732" t="s">
        <v>8</v>
      </c>
      <c r="M7732" t="s">
        <v>18</v>
      </c>
      <c r="N7732" t="s">
        <v>40</v>
      </c>
      <c r="O7732" s="3" t="s">
        <v>934</v>
      </c>
      <c r="P7732" s="10">
        <v>3.7500000000000003E-3</v>
      </c>
      <c r="Q7732" s="12">
        <f t="shared" si="120"/>
        <v>324</v>
      </c>
    </row>
    <row r="7733" spans="1:17" x14ac:dyDescent="0.35">
      <c r="A7733">
        <v>51841510</v>
      </c>
      <c r="B7733">
        <v>56</v>
      </c>
      <c r="C7733" t="s">
        <v>7</v>
      </c>
      <c r="D7733" t="s">
        <v>15</v>
      </c>
      <c r="E7733" t="s">
        <v>18</v>
      </c>
      <c r="F7733" t="s">
        <v>19</v>
      </c>
      <c r="G7733" t="s">
        <v>18</v>
      </c>
      <c r="H7733" t="s">
        <v>342</v>
      </c>
      <c r="I7733">
        <v>89900</v>
      </c>
      <c r="J7733">
        <v>-1</v>
      </c>
      <c r="K7733">
        <v>0</v>
      </c>
      <c r="L7733" t="s">
        <v>8</v>
      </c>
      <c r="M7733" t="s">
        <v>18</v>
      </c>
      <c r="N7733" t="s">
        <v>40</v>
      </c>
      <c r="O7733" s="3" t="s">
        <v>481</v>
      </c>
      <c r="P7733" s="10">
        <v>2.6388888888888885E-3</v>
      </c>
      <c r="Q7733" s="12">
        <f t="shared" si="120"/>
        <v>228</v>
      </c>
    </row>
    <row r="7734" spans="1:17" x14ac:dyDescent="0.35">
      <c r="A7734">
        <v>22158994</v>
      </c>
      <c r="B7734">
        <v>31</v>
      </c>
      <c r="C7734" t="s">
        <v>4</v>
      </c>
      <c r="D7734" t="s">
        <v>16</v>
      </c>
      <c r="E7734" t="s">
        <v>18</v>
      </c>
      <c r="F7734" t="s">
        <v>19</v>
      </c>
      <c r="G7734" t="s">
        <v>18</v>
      </c>
      <c r="H7734" t="s">
        <v>340</v>
      </c>
      <c r="I7734">
        <v>22850</v>
      </c>
      <c r="J7734">
        <v>-1</v>
      </c>
      <c r="K7734">
        <v>0</v>
      </c>
      <c r="L7734" t="s">
        <v>8</v>
      </c>
      <c r="M7734" t="s">
        <v>18</v>
      </c>
      <c r="N7734" t="s">
        <v>40</v>
      </c>
      <c r="O7734" s="3" t="s">
        <v>360</v>
      </c>
      <c r="P7734" s="10">
        <v>4.3981481481481481E-4</v>
      </c>
      <c r="Q7734" s="12">
        <f t="shared" si="120"/>
        <v>38</v>
      </c>
    </row>
    <row r="7735" spans="1:17" x14ac:dyDescent="0.35">
      <c r="A7735">
        <v>69150273</v>
      </c>
      <c r="B7735">
        <v>28</v>
      </c>
      <c r="C7735" t="s">
        <v>4</v>
      </c>
      <c r="D7735" t="s">
        <v>16</v>
      </c>
      <c r="E7735" t="s">
        <v>18</v>
      </c>
      <c r="F7735" t="s">
        <v>19</v>
      </c>
      <c r="G7735" t="s">
        <v>18</v>
      </c>
      <c r="H7735" t="s">
        <v>340</v>
      </c>
      <c r="I7735">
        <v>54300</v>
      </c>
      <c r="J7735">
        <v>-1</v>
      </c>
      <c r="K7735">
        <v>0</v>
      </c>
      <c r="L7735" t="s">
        <v>8</v>
      </c>
      <c r="M7735" t="s">
        <v>18</v>
      </c>
      <c r="N7735" t="s">
        <v>40</v>
      </c>
      <c r="O7735" s="3" t="s">
        <v>477</v>
      </c>
      <c r="P7735" s="10">
        <v>1.4814814814814814E-3</v>
      </c>
      <c r="Q7735" s="12">
        <f t="shared" si="120"/>
        <v>128</v>
      </c>
    </row>
    <row r="7736" spans="1:17" x14ac:dyDescent="0.35">
      <c r="A7736">
        <v>83254485</v>
      </c>
      <c r="B7736">
        <v>58</v>
      </c>
      <c r="C7736" t="s">
        <v>4</v>
      </c>
      <c r="D7736" t="s">
        <v>15</v>
      </c>
      <c r="E7736" t="s">
        <v>18</v>
      </c>
      <c r="F7736" t="s">
        <v>19</v>
      </c>
      <c r="G7736" t="s">
        <v>18</v>
      </c>
      <c r="H7736" t="s">
        <v>340</v>
      </c>
      <c r="I7736">
        <v>213250</v>
      </c>
      <c r="J7736">
        <v>-1</v>
      </c>
      <c r="K7736">
        <v>0</v>
      </c>
      <c r="L7736" t="s">
        <v>8</v>
      </c>
      <c r="M7736" t="s">
        <v>18</v>
      </c>
      <c r="N7736" t="s">
        <v>40</v>
      </c>
      <c r="O7736" s="3" t="s">
        <v>690</v>
      </c>
      <c r="P7736" s="10">
        <v>1.1111111111111111E-3</v>
      </c>
      <c r="Q7736" s="12">
        <f t="shared" si="120"/>
        <v>96</v>
      </c>
    </row>
    <row r="7737" spans="1:17" x14ac:dyDescent="0.35">
      <c r="A7737">
        <v>77284783</v>
      </c>
      <c r="B7737">
        <v>45</v>
      </c>
      <c r="C7737" t="s">
        <v>1926</v>
      </c>
      <c r="D7737" t="s">
        <v>15</v>
      </c>
      <c r="E7737" t="s">
        <v>18</v>
      </c>
      <c r="F7737" t="s">
        <v>19</v>
      </c>
      <c r="G7737" t="s">
        <v>18</v>
      </c>
      <c r="H7737" t="s">
        <v>341</v>
      </c>
      <c r="I7737">
        <v>262200</v>
      </c>
      <c r="J7737">
        <v>-1</v>
      </c>
      <c r="K7737">
        <v>0</v>
      </c>
      <c r="L7737" t="s">
        <v>8</v>
      </c>
      <c r="M7737" t="s">
        <v>18</v>
      </c>
      <c r="N7737" t="s">
        <v>40</v>
      </c>
      <c r="O7737" s="3" t="s">
        <v>528</v>
      </c>
      <c r="P7737" s="10">
        <v>2.0833333333333335E-4</v>
      </c>
      <c r="Q7737" s="12">
        <f t="shared" si="120"/>
        <v>18</v>
      </c>
    </row>
    <row r="7738" spans="1:17" x14ac:dyDescent="0.35">
      <c r="A7738">
        <v>16745421</v>
      </c>
      <c r="B7738">
        <v>37</v>
      </c>
      <c r="C7738" t="s">
        <v>1926</v>
      </c>
      <c r="D7738" t="s">
        <v>16</v>
      </c>
      <c r="E7738" t="s">
        <v>18</v>
      </c>
      <c r="F7738" t="s">
        <v>19</v>
      </c>
      <c r="G7738" t="s">
        <v>18</v>
      </c>
      <c r="H7738" t="s">
        <v>341</v>
      </c>
      <c r="I7738">
        <v>0</v>
      </c>
      <c r="J7738">
        <v>-1</v>
      </c>
      <c r="K7738">
        <v>0</v>
      </c>
      <c r="L7738" t="s">
        <v>8</v>
      </c>
      <c r="M7738" t="s">
        <v>18</v>
      </c>
      <c r="N7738" t="s">
        <v>40</v>
      </c>
      <c r="O7738" s="3" t="s">
        <v>699</v>
      </c>
      <c r="P7738" s="10">
        <v>1.7013888888888892E-3</v>
      </c>
      <c r="Q7738" s="12">
        <f t="shared" si="120"/>
        <v>147</v>
      </c>
    </row>
    <row r="7739" spans="1:17" x14ac:dyDescent="0.35">
      <c r="A7739">
        <v>24730004</v>
      </c>
      <c r="B7739">
        <v>47</v>
      </c>
      <c r="C7739" t="s">
        <v>7</v>
      </c>
      <c r="D7739" t="s">
        <v>15</v>
      </c>
      <c r="E7739" t="s">
        <v>18</v>
      </c>
      <c r="F7739" t="s">
        <v>19</v>
      </c>
      <c r="G7739" t="s">
        <v>18</v>
      </c>
      <c r="H7739" t="s">
        <v>341</v>
      </c>
      <c r="I7739">
        <v>0</v>
      </c>
      <c r="J7739">
        <v>-1</v>
      </c>
      <c r="K7739">
        <v>0</v>
      </c>
      <c r="L7739" t="s">
        <v>8</v>
      </c>
      <c r="M7739" t="s">
        <v>18</v>
      </c>
      <c r="N7739" t="s">
        <v>40</v>
      </c>
      <c r="O7739" s="3" t="s">
        <v>590</v>
      </c>
      <c r="P7739" s="10">
        <v>1.5624999999999999E-3</v>
      </c>
      <c r="Q7739" s="12">
        <f t="shared" si="120"/>
        <v>135</v>
      </c>
    </row>
    <row r="7740" spans="1:17" x14ac:dyDescent="0.35">
      <c r="A7740">
        <v>55111151</v>
      </c>
      <c r="B7740">
        <v>47</v>
      </c>
      <c r="C7740" t="s">
        <v>7</v>
      </c>
      <c r="D7740" t="s">
        <v>15</v>
      </c>
      <c r="E7740" t="s">
        <v>18</v>
      </c>
      <c r="F7740" t="s">
        <v>19</v>
      </c>
      <c r="G7740" t="s">
        <v>18</v>
      </c>
      <c r="H7740" t="s">
        <v>341</v>
      </c>
      <c r="I7740">
        <v>38100</v>
      </c>
      <c r="J7740">
        <v>-1</v>
      </c>
      <c r="K7740">
        <v>0</v>
      </c>
      <c r="L7740" t="s">
        <v>8</v>
      </c>
      <c r="M7740" t="s">
        <v>18</v>
      </c>
      <c r="N7740" t="s">
        <v>40</v>
      </c>
      <c r="O7740" s="3" t="s">
        <v>796</v>
      </c>
      <c r="P7740" s="10">
        <v>6.4814814814814813E-4</v>
      </c>
      <c r="Q7740" s="12">
        <f t="shared" si="120"/>
        <v>56</v>
      </c>
    </row>
    <row r="7741" spans="1:17" x14ac:dyDescent="0.35">
      <c r="A7741">
        <v>64458858</v>
      </c>
      <c r="B7741">
        <v>41</v>
      </c>
      <c r="C7741" t="s">
        <v>7</v>
      </c>
      <c r="D7741" t="s">
        <v>15</v>
      </c>
      <c r="E7741" t="s">
        <v>18</v>
      </c>
      <c r="F7741" t="s">
        <v>19</v>
      </c>
      <c r="G7741" t="s">
        <v>18</v>
      </c>
      <c r="H7741" t="s">
        <v>341</v>
      </c>
      <c r="I7741">
        <v>2550</v>
      </c>
      <c r="J7741">
        <v>-1</v>
      </c>
      <c r="K7741">
        <v>0</v>
      </c>
      <c r="L7741" t="s">
        <v>8</v>
      </c>
      <c r="M7741" t="s">
        <v>18</v>
      </c>
      <c r="N7741" t="s">
        <v>40</v>
      </c>
      <c r="O7741" s="3" t="s">
        <v>538</v>
      </c>
      <c r="P7741" s="10">
        <v>4.5138888888888892E-4</v>
      </c>
      <c r="Q7741" s="12">
        <f t="shared" si="120"/>
        <v>39</v>
      </c>
    </row>
    <row r="7742" spans="1:17" x14ac:dyDescent="0.35">
      <c r="A7742">
        <v>88306328</v>
      </c>
      <c r="B7742">
        <v>52</v>
      </c>
      <c r="C7742" t="s">
        <v>12</v>
      </c>
      <c r="D7742" t="s">
        <v>15</v>
      </c>
      <c r="E7742" t="s">
        <v>18</v>
      </c>
      <c r="F7742" t="s">
        <v>19</v>
      </c>
      <c r="G7742" t="s">
        <v>18</v>
      </c>
      <c r="H7742" t="s">
        <v>341</v>
      </c>
      <c r="I7742">
        <v>1600</v>
      </c>
      <c r="J7742">
        <v>-1</v>
      </c>
      <c r="K7742">
        <v>0</v>
      </c>
      <c r="L7742" t="s">
        <v>8</v>
      </c>
      <c r="M7742" t="s">
        <v>18</v>
      </c>
      <c r="N7742" t="s">
        <v>40</v>
      </c>
      <c r="O7742" s="3" t="s">
        <v>441</v>
      </c>
      <c r="P7742" s="10">
        <v>1.6666666666666668E-3</v>
      </c>
      <c r="Q7742" s="12">
        <f t="shared" si="120"/>
        <v>144</v>
      </c>
    </row>
    <row r="7743" spans="1:17" x14ac:dyDescent="0.35">
      <c r="A7743">
        <v>54074609</v>
      </c>
      <c r="B7743">
        <v>42</v>
      </c>
      <c r="C7743" t="s">
        <v>5</v>
      </c>
      <c r="D7743" t="s">
        <v>15</v>
      </c>
      <c r="E7743" t="s">
        <v>18</v>
      </c>
      <c r="F7743" t="s">
        <v>18</v>
      </c>
      <c r="G7743" t="s">
        <v>18</v>
      </c>
      <c r="H7743" t="s">
        <v>341</v>
      </c>
      <c r="I7743">
        <v>100</v>
      </c>
      <c r="J7743">
        <v>-1</v>
      </c>
      <c r="K7743">
        <v>0</v>
      </c>
      <c r="L7743" t="s">
        <v>8</v>
      </c>
      <c r="M7743" t="s">
        <v>18</v>
      </c>
      <c r="N7743" t="s">
        <v>40</v>
      </c>
      <c r="O7743" s="3" t="s">
        <v>744</v>
      </c>
      <c r="P7743" s="10">
        <v>2.8819444444444444E-3</v>
      </c>
      <c r="Q7743" s="12">
        <f t="shared" si="120"/>
        <v>249</v>
      </c>
    </row>
    <row r="7744" spans="1:17" x14ac:dyDescent="0.35">
      <c r="A7744">
        <v>57685900</v>
      </c>
      <c r="B7744">
        <v>48</v>
      </c>
      <c r="C7744" t="s">
        <v>1926</v>
      </c>
      <c r="D7744" t="s">
        <v>15</v>
      </c>
      <c r="E7744" t="s">
        <v>18</v>
      </c>
      <c r="F7744" t="s">
        <v>19</v>
      </c>
      <c r="G7744" t="s">
        <v>18</v>
      </c>
      <c r="H7744" t="s">
        <v>340</v>
      </c>
      <c r="I7744">
        <v>48000</v>
      </c>
      <c r="J7744">
        <v>-1</v>
      </c>
      <c r="K7744">
        <v>0</v>
      </c>
      <c r="L7744" t="s">
        <v>8</v>
      </c>
      <c r="M7744" t="s">
        <v>18</v>
      </c>
      <c r="N7744" t="s">
        <v>40</v>
      </c>
      <c r="O7744" s="3" t="s">
        <v>442</v>
      </c>
      <c r="P7744" s="10">
        <v>3.3101851851851851E-3</v>
      </c>
      <c r="Q7744" s="12">
        <f t="shared" si="120"/>
        <v>286</v>
      </c>
    </row>
    <row r="7745" spans="1:17" x14ac:dyDescent="0.35">
      <c r="A7745">
        <v>57605023</v>
      </c>
      <c r="B7745">
        <v>32</v>
      </c>
      <c r="C7745" t="s">
        <v>5</v>
      </c>
      <c r="D7745" t="s">
        <v>17</v>
      </c>
      <c r="E7745" t="s">
        <v>18</v>
      </c>
      <c r="F7745" t="s">
        <v>19</v>
      </c>
      <c r="G7745" t="s">
        <v>19</v>
      </c>
      <c r="H7745" t="s">
        <v>341</v>
      </c>
      <c r="I7745">
        <v>10550</v>
      </c>
      <c r="J7745">
        <v>-1</v>
      </c>
      <c r="K7745">
        <v>0</v>
      </c>
      <c r="L7745" t="s">
        <v>8</v>
      </c>
      <c r="M7745" t="s">
        <v>18</v>
      </c>
      <c r="N7745" t="s">
        <v>40</v>
      </c>
      <c r="O7745" s="3" t="s">
        <v>374</v>
      </c>
      <c r="P7745" s="10">
        <v>2.6620370370370374E-3</v>
      </c>
      <c r="Q7745" s="12">
        <f t="shared" si="120"/>
        <v>230</v>
      </c>
    </row>
    <row r="7746" spans="1:17" x14ac:dyDescent="0.35">
      <c r="A7746">
        <v>48244935</v>
      </c>
      <c r="B7746">
        <v>31</v>
      </c>
      <c r="C7746" t="s">
        <v>1926</v>
      </c>
      <c r="D7746" t="s">
        <v>16</v>
      </c>
      <c r="E7746" t="s">
        <v>18</v>
      </c>
      <c r="F7746" t="s">
        <v>19</v>
      </c>
      <c r="G7746" t="s">
        <v>19</v>
      </c>
      <c r="H7746" t="s">
        <v>341</v>
      </c>
      <c r="I7746">
        <v>0</v>
      </c>
      <c r="J7746">
        <v>-1</v>
      </c>
      <c r="K7746">
        <v>0</v>
      </c>
      <c r="L7746" t="s">
        <v>8</v>
      </c>
      <c r="M7746" t="s">
        <v>18</v>
      </c>
      <c r="N7746" t="s">
        <v>40</v>
      </c>
      <c r="O7746" s="3" t="s">
        <v>592</v>
      </c>
      <c r="P7746" s="10">
        <v>2.1180555555555553E-3</v>
      </c>
      <c r="Q7746" s="12">
        <f t="shared" ref="Q7746:Q7809" si="121">MINUTE(P7746)*60+SECOND(P7746)</f>
        <v>183</v>
      </c>
    </row>
    <row r="7747" spans="1:17" x14ac:dyDescent="0.35">
      <c r="A7747">
        <v>38811101</v>
      </c>
      <c r="B7747">
        <v>59</v>
      </c>
      <c r="C7747" t="s">
        <v>5</v>
      </c>
      <c r="D7747" t="s">
        <v>15</v>
      </c>
      <c r="E7747" t="s">
        <v>18</v>
      </c>
      <c r="F7747" t="s">
        <v>19</v>
      </c>
      <c r="G7747" t="s">
        <v>18</v>
      </c>
      <c r="H7747" t="s">
        <v>342</v>
      </c>
      <c r="I7747">
        <v>158150</v>
      </c>
      <c r="J7747">
        <v>-1</v>
      </c>
      <c r="K7747">
        <v>0</v>
      </c>
      <c r="L7747" t="s">
        <v>8</v>
      </c>
      <c r="M7747" t="s">
        <v>18</v>
      </c>
      <c r="N7747" t="s">
        <v>40</v>
      </c>
      <c r="O7747" s="3" t="s">
        <v>483</v>
      </c>
      <c r="P7747" s="10">
        <v>2.7777777777777779E-3</v>
      </c>
      <c r="Q7747" s="12">
        <f t="shared" si="121"/>
        <v>240</v>
      </c>
    </row>
    <row r="7748" spans="1:17" x14ac:dyDescent="0.35">
      <c r="A7748">
        <v>51369679</v>
      </c>
      <c r="B7748">
        <v>45</v>
      </c>
      <c r="C7748" t="s">
        <v>13</v>
      </c>
      <c r="D7748" t="s">
        <v>15</v>
      </c>
      <c r="E7748" t="s">
        <v>18</v>
      </c>
      <c r="F7748" t="s">
        <v>19</v>
      </c>
      <c r="G7748" t="s">
        <v>18</v>
      </c>
      <c r="H7748" t="s">
        <v>341</v>
      </c>
      <c r="I7748">
        <v>52050</v>
      </c>
      <c r="J7748">
        <v>-1</v>
      </c>
      <c r="K7748">
        <v>0</v>
      </c>
      <c r="L7748" t="s">
        <v>8</v>
      </c>
      <c r="M7748" t="s">
        <v>18</v>
      </c>
      <c r="N7748" t="s">
        <v>40</v>
      </c>
      <c r="O7748" s="3" t="s">
        <v>475</v>
      </c>
      <c r="P7748" s="10">
        <v>2.7546296296296294E-3</v>
      </c>
      <c r="Q7748" s="12">
        <f t="shared" si="121"/>
        <v>238</v>
      </c>
    </row>
    <row r="7749" spans="1:17" x14ac:dyDescent="0.35">
      <c r="A7749">
        <v>70812052</v>
      </c>
      <c r="B7749">
        <v>38</v>
      </c>
      <c r="C7749" t="s">
        <v>7</v>
      </c>
      <c r="D7749" t="s">
        <v>15</v>
      </c>
      <c r="E7749" t="s">
        <v>18</v>
      </c>
      <c r="F7749" t="s">
        <v>19</v>
      </c>
      <c r="G7749" t="s">
        <v>18</v>
      </c>
      <c r="H7749" t="s">
        <v>342</v>
      </c>
      <c r="I7749">
        <v>35700</v>
      </c>
      <c r="J7749">
        <v>-1</v>
      </c>
      <c r="K7749">
        <v>0</v>
      </c>
      <c r="L7749" t="s">
        <v>8</v>
      </c>
      <c r="M7749" t="s">
        <v>18</v>
      </c>
      <c r="N7749" t="s">
        <v>40</v>
      </c>
      <c r="O7749" s="3" t="s">
        <v>373</v>
      </c>
      <c r="P7749" s="10">
        <v>2.6041666666666665E-3</v>
      </c>
      <c r="Q7749" s="12">
        <f t="shared" si="121"/>
        <v>225</v>
      </c>
    </row>
    <row r="7750" spans="1:17" x14ac:dyDescent="0.35">
      <c r="A7750">
        <v>32286348</v>
      </c>
      <c r="B7750">
        <v>56</v>
      </c>
      <c r="C7750" t="s">
        <v>10</v>
      </c>
      <c r="D7750" t="s">
        <v>15</v>
      </c>
      <c r="E7750" t="s">
        <v>18</v>
      </c>
      <c r="F7750" t="s">
        <v>19</v>
      </c>
      <c r="G7750" t="s">
        <v>18</v>
      </c>
      <c r="H7750" t="s">
        <v>341</v>
      </c>
      <c r="I7750">
        <v>35250</v>
      </c>
      <c r="J7750">
        <v>-1</v>
      </c>
      <c r="K7750">
        <v>0</v>
      </c>
      <c r="L7750" t="s">
        <v>8</v>
      </c>
      <c r="M7750" t="s">
        <v>18</v>
      </c>
      <c r="N7750" t="s">
        <v>40</v>
      </c>
      <c r="O7750" s="3" t="s">
        <v>344</v>
      </c>
      <c r="P7750" s="10">
        <v>1.7476851851851852E-3</v>
      </c>
      <c r="Q7750" s="12">
        <f t="shared" si="121"/>
        <v>151</v>
      </c>
    </row>
    <row r="7751" spans="1:17" x14ac:dyDescent="0.35">
      <c r="A7751">
        <v>42365554</v>
      </c>
      <c r="B7751">
        <v>37</v>
      </c>
      <c r="C7751" t="s">
        <v>7</v>
      </c>
      <c r="D7751" t="s">
        <v>15</v>
      </c>
      <c r="E7751" t="s">
        <v>18</v>
      </c>
      <c r="F7751" t="s">
        <v>19</v>
      </c>
      <c r="G7751" t="s">
        <v>18</v>
      </c>
      <c r="H7751" t="s">
        <v>342</v>
      </c>
      <c r="I7751">
        <v>52650</v>
      </c>
      <c r="J7751">
        <v>-1</v>
      </c>
      <c r="K7751">
        <v>0</v>
      </c>
      <c r="L7751" t="s">
        <v>8</v>
      </c>
      <c r="M7751" t="s">
        <v>18</v>
      </c>
      <c r="N7751" t="s">
        <v>40</v>
      </c>
      <c r="O7751" s="3" t="s">
        <v>440</v>
      </c>
      <c r="P7751" s="10">
        <v>2.2453703703703702E-3</v>
      </c>
      <c r="Q7751" s="12">
        <f t="shared" si="121"/>
        <v>194</v>
      </c>
    </row>
    <row r="7752" spans="1:17" x14ac:dyDescent="0.35">
      <c r="A7752">
        <v>11503774</v>
      </c>
      <c r="B7752">
        <v>29</v>
      </c>
      <c r="C7752" t="s">
        <v>4</v>
      </c>
      <c r="D7752" t="s">
        <v>15</v>
      </c>
      <c r="E7752" t="s">
        <v>18</v>
      </c>
      <c r="F7752" t="s">
        <v>19</v>
      </c>
      <c r="G7752" t="s">
        <v>18</v>
      </c>
      <c r="H7752" t="s">
        <v>340</v>
      </c>
      <c r="I7752">
        <v>68300</v>
      </c>
      <c r="J7752">
        <v>-1</v>
      </c>
      <c r="K7752">
        <v>0</v>
      </c>
      <c r="L7752" t="s">
        <v>8</v>
      </c>
      <c r="M7752" t="s">
        <v>18</v>
      </c>
      <c r="N7752" t="s">
        <v>40</v>
      </c>
      <c r="O7752" s="3" t="s">
        <v>403</v>
      </c>
      <c r="P7752" s="10">
        <v>3.1597222222222222E-3</v>
      </c>
      <c r="Q7752" s="12">
        <f t="shared" si="121"/>
        <v>273</v>
      </c>
    </row>
    <row r="7753" spans="1:17" x14ac:dyDescent="0.35">
      <c r="A7753">
        <v>58970082</v>
      </c>
      <c r="B7753">
        <v>40</v>
      </c>
      <c r="C7753" t="s">
        <v>7</v>
      </c>
      <c r="D7753" t="s">
        <v>17</v>
      </c>
      <c r="E7753" t="s">
        <v>18</v>
      </c>
      <c r="F7753" t="s">
        <v>19</v>
      </c>
      <c r="G7753" t="s">
        <v>18</v>
      </c>
      <c r="H7753" t="s">
        <v>8</v>
      </c>
      <c r="I7753">
        <v>58550</v>
      </c>
      <c r="J7753">
        <v>-1</v>
      </c>
      <c r="K7753">
        <v>0</v>
      </c>
      <c r="L7753" t="s">
        <v>8</v>
      </c>
      <c r="M7753" t="s">
        <v>18</v>
      </c>
      <c r="N7753" t="s">
        <v>40</v>
      </c>
      <c r="O7753" s="3" t="s">
        <v>1024</v>
      </c>
      <c r="P7753" s="10">
        <v>4.9884259259259265E-3</v>
      </c>
      <c r="Q7753" s="12">
        <f t="shared" si="121"/>
        <v>431</v>
      </c>
    </row>
    <row r="7754" spans="1:17" x14ac:dyDescent="0.35">
      <c r="A7754">
        <v>80712450</v>
      </c>
      <c r="B7754">
        <v>59</v>
      </c>
      <c r="C7754" t="s">
        <v>9</v>
      </c>
      <c r="D7754" t="s">
        <v>15</v>
      </c>
      <c r="E7754" t="s">
        <v>18</v>
      </c>
      <c r="F7754" t="s">
        <v>19</v>
      </c>
      <c r="G7754" t="s">
        <v>18</v>
      </c>
      <c r="H7754" t="s">
        <v>341</v>
      </c>
      <c r="I7754">
        <v>498800</v>
      </c>
      <c r="J7754">
        <v>-1</v>
      </c>
      <c r="K7754">
        <v>0</v>
      </c>
      <c r="L7754" t="s">
        <v>8</v>
      </c>
      <c r="M7754" t="s">
        <v>18</v>
      </c>
      <c r="N7754" t="s">
        <v>40</v>
      </c>
      <c r="O7754" s="3" t="s">
        <v>474</v>
      </c>
      <c r="P7754" s="10">
        <v>6.5972222222222213E-4</v>
      </c>
      <c r="Q7754" s="12">
        <f t="shared" si="121"/>
        <v>57</v>
      </c>
    </row>
    <row r="7755" spans="1:17" x14ac:dyDescent="0.35">
      <c r="A7755">
        <v>31585864</v>
      </c>
      <c r="B7755">
        <v>29</v>
      </c>
      <c r="C7755" t="s">
        <v>7</v>
      </c>
      <c r="D7755" t="s">
        <v>16</v>
      </c>
      <c r="E7755" t="s">
        <v>18</v>
      </c>
      <c r="F7755" t="s">
        <v>19</v>
      </c>
      <c r="G7755" t="s">
        <v>18</v>
      </c>
      <c r="H7755" t="s">
        <v>341</v>
      </c>
      <c r="I7755">
        <v>-1000</v>
      </c>
      <c r="J7755">
        <v>-1</v>
      </c>
      <c r="K7755">
        <v>0</v>
      </c>
      <c r="L7755" t="s">
        <v>8</v>
      </c>
      <c r="M7755" t="s">
        <v>19</v>
      </c>
      <c r="N7755" t="s">
        <v>40</v>
      </c>
      <c r="O7755" s="3" t="s">
        <v>1341</v>
      </c>
      <c r="P7755" s="10">
        <v>9.4212962962962957E-3</v>
      </c>
      <c r="Q7755" s="12">
        <f t="shared" si="121"/>
        <v>814</v>
      </c>
    </row>
    <row r="7756" spans="1:17" x14ac:dyDescent="0.35">
      <c r="A7756">
        <v>58789150</v>
      </c>
      <c r="B7756">
        <v>25</v>
      </c>
      <c r="C7756" t="s">
        <v>12</v>
      </c>
      <c r="D7756" t="s">
        <v>15</v>
      </c>
      <c r="E7756" t="s">
        <v>18</v>
      </c>
      <c r="F7756" t="s">
        <v>19</v>
      </c>
      <c r="G7756" t="s">
        <v>18</v>
      </c>
      <c r="H7756" t="s">
        <v>341</v>
      </c>
      <c r="I7756">
        <v>14250</v>
      </c>
      <c r="J7756">
        <v>-1</v>
      </c>
      <c r="K7756">
        <v>0</v>
      </c>
      <c r="L7756" t="s">
        <v>8</v>
      </c>
      <c r="M7756" t="s">
        <v>18</v>
      </c>
      <c r="N7756" t="s">
        <v>40</v>
      </c>
      <c r="O7756" s="3" t="s">
        <v>1342</v>
      </c>
      <c r="P7756" s="10">
        <v>9.9421296296296289E-3</v>
      </c>
      <c r="Q7756" s="12">
        <f t="shared" si="121"/>
        <v>859</v>
      </c>
    </row>
    <row r="7757" spans="1:17" x14ac:dyDescent="0.35">
      <c r="A7757">
        <v>43782300</v>
      </c>
      <c r="B7757">
        <v>51</v>
      </c>
      <c r="C7757" t="s">
        <v>7</v>
      </c>
      <c r="D7757" t="s">
        <v>15</v>
      </c>
      <c r="E7757" t="s">
        <v>18</v>
      </c>
      <c r="F7757" t="s">
        <v>19</v>
      </c>
      <c r="G7757" t="s">
        <v>18</v>
      </c>
      <c r="H7757" t="s">
        <v>342</v>
      </c>
      <c r="I7757">
        <v>42200</v>
      </c>
      <c r="J7757">
        <v>-1</v>
      </c>
      <c r="K7757">
        <v>0</v>
      </c>
      <c r="L7757" t="s">
        <v>8</v>
      </c>
      <c r="M7757" t="s">
        <v>18</v>
      </c>
      <c r="N7757" t="s">
        <v>40</v>
      </c>
      <c r="O7757" s="3" t="s">
        <v>610</v>
      </c>
      <c r="P7757" s="10">
        <v>2.1296296296296298E-3</v>
      </c>
      <c r="Q7757" s="12">
        <f t="shared" si="121"/>
        <v>184</v>
      </c>
    </row>
    <row r="7758" spans="1:17" x14ac:dyDescent="0.35">
      <c r="A7758">
        <v>11828967</v>
      </c>
      <c r="B7758">
        <v>38</v>
      </c>
      <c r="C7758" t="s">
        <v>4</v>
      </c>
      <c r="D7758" t="s">
        <v>17</v>
      </c>
      <c r="E7758" t="s">
        <v>18</v>
      </c>
      <c r="F7758" t="s">
        <v>19</v>
      </c>
      <c r="G7758" t="s">
        <v>18</v>
      </c>
      <c r="H7758" t="s">
        <v>340</v>
      </c>
      <c r="I7758">
        <v>234600</v>
      </c>
      <c r="J7758">
        <v>-1</v>
      </c>
      <c r="K7758">
        <v>0</v>
      </c>
      <c r="L7758" t="s">
        <v>8</v>
      </c>
      <c r="M7758" t="s">
        <v>19</v>
      </c>
      <c r="N7758" t="s">
        <v>40</v>
      </c>
      <c r="O7758" s="3" t="s">
        <v>1343</v>
      </c>
      <c r="P7758" s="10">
        <v>1.577546296296296E-2</v>
      </c>
      <c r="Q7758" s="12">
        <f t="shared" si="121"/>
        <v>1363</v>
      </c>
    </row>
    <row r="7759" spans="1:17" x14ac:dyDescent="0.35">
      <c r="A7759">
        <v>48960841</v>
      </c>
      <c r="B7759">
        <v>42</v>
      </c>
      <c r="C7759" t="s">
        <v>7</v>
      </c>
      <c r="D7759" t="s">
        <v>15</v>
      </c>
      <c r="E7759" t="s">
        <v>18</v>
      </c>
      <c r="F7759" t="s">
        <v>19</v>
      </c>
      <c r="G7759" t="s">
        <v>19</v>
      </c>
      <c r="H7759" t="s">
        <v>341</v>
      </c>
      <c r="I7759">
        <v>10250</v>
      </c>
      <c r="J7759">
        <v>-1</v>
      </c>
      <c r="K7759">
        <v>0</v>
      </c>
      <c r="L7759" t="s">
        <v>8</v>
      </c>
      <c r="M7759" t="s">
        <v>18</v>
      </c>
      <c r="N7759" t="s">
        <v>40</v>
      </c>
      <c r="O7759" s="3" t="s">
        <v>494</v>
      </c>
      <c r="P7759" s="10">
        <v>3.6226851851851854E-3</v>
      </c>
      <c r="Q7759" s="12">
        <f t="shared" si="121"/>
        <v>313</v>
      </c>
    </row>
    <row r="7760" spans="1:17" x14ac:dyDescent="0.35">
      <c r="A7760">
        <v>46397958</v>
      </c>
      <c r="B7760">
        <v>32</v>
      </c>
      <c r="C7760" t="s">
        <v>7</v>
      </c>
      <c r="D7760" t="s">
        <v>15</v>
      </c>
      <c r="E7760" t="s">
        <v>18</v>
      </c>
      <c r="F7760" t="s">
        <v>19</v>
      </c>
      <c r="G7760" t="s">
        <v>18</v>
      </c>
      <c r="H7760" t="s">
        <v>341</v>
      </c>
      <c r="I7760">
        <v>14900</v>
      </c>
      <c r="J7760">
        <v>-1</v>
      </c>
      <c r="K7760">
        <v>0</v>
      </c>
      <c r="L7760" t="s">
        <v>8</v>
      </c>
      <c r="M7760" t="s">
        <v>18</v>
      </c>
      <c r="N7760" t="s">
        <v>40</v>
      </c>
      <c r="O7760" s="3" t="s">
        <v>504</v>
      </c>
      <c r="P7760" s="10">
        <v>1.6435185185185183E-3</v>
      </c>
      <c r="Q7760" s="12">
        <f t="shared" si="121"/>
        <v>142</v>
      </c>
    </row>
    <row r="7761" spans="1:17" x14ac:dyDescent="0.35">
      <c r="A7761">
        <v>78262861</v>
      </c>
      <c r="B7761">
        <v>31</v>
      </c>
      <c r="C7761" t="s">
        <v>10</v>
      </c>
      <c r="D7761" t="s">
        <v>16</v>
      </c>
      <c r="E7761" t="s">
        <v>18</v>
      </c>
      <c r="F7761" t="s">
        <v>19</v>
      </c>
      <c r="G7761" t="s">
        <v>18</v>
      </c>
      <c r="H7761" t="s">
        <v>341</v>
      </c>
      <c r="I7761">
        <v>10150</v>
      </c>
      <c r="J7761">
        <v>-1</v>
      </c>
      <c r="K7761">
        <v>0</v>
      </c>
      <c r="L7761" t="s">
        <v>8</v>
      </c>
      <c r="M7761" t="s">
        <v>18</v>
      </c>
      <c r="N7761" t="s">
        <v>40</v>
      </c>
      <c r="O7761" s="3" t="s">
        <v>874</v>
      </c>
      <c r="P7761" s="10">
        <v>5.115740740740741E-3</v>
      </c>
      <c r="Q7761" s="12">
        <f t="shared" si="121"/>
        <v>442</v>
      </c>
    </row>
    <row r="7762" spans="1:17" x14ac:dyDescent="0.35">
      <c r="A7762">
        <v>59084725</v>
      </c>
      <c r="B7762">
        <v>34</v>
      </c>
      <c r="C7762" t="s">
        <v>7</v>
      </c>
      <c r="D7762" t="s">
        <v>15</v>
      </c>
      <c r="E7762" t="s">
        <v>18</v>
      </c>
      <c r="F7762" t="s">
        <v>19</v>
      </c>
      <c r="G7762" t="s">
        <v>18</v>
      </c>
      <c r="H7762" t="s">
        <v>342</v>
      </c>
      <c r="I7762">
        <v>51550</v>
      </c>
      <c r="J7762">
        <v>-1</v>
      </c>
      <c r="K7762">
        <v>0</v>
      </c>
      <c r="L7762" t="s">
        <v>8</v>
      </c>
      <c r="M7762" t="s">
        <v>19</v>
      </c>
      <c r="N7762" t="s">
        <v>40</v>
      </c>
      <c r="O7762" s="3" t="s">
        <v>1304</v>
      </c>
      <c r="P7762" s="10">
        <v>8.6921296296296312E-3</v>
      </c>
      <c r="Q7762" s="12">
        <f t="shared" si="121"/>
        <v>751</v>
      </c>
    </row>
    <row r="7763" spans="1:17" x14ac:dyDescent="0.35">
      <c r="A7763">
        <v>76015473</v>
      </c>
      <c r="B7763">
        <v>43</v>
      </c>
      <c r="C7763" t="s">
        <v>5</v>
      </c>
      <c r="D7763" t="s">
        <v>15</v>
      </c>
      <c r="E7763" t="s">
        <v>18</v>
      </c>
      <c r="F7763" t="s">
        <v>19</v>
      </c>
      <c r="G7763" t="s">
        <v>19</v>
      </c>
      <c r="H7763" t="s">
        <v>341</v>
      </c>
      <c r="I7763">
        <v>-11750</v>
      </c>
      <c r="J7763">
        <v>-1</v>
      </c>
      <c r="K7763">
        <v>0</v>
      </c>
      <c r="L7763" t="s">
        <v>8</v>
      </c>
      <c r="M7763" t="s">
        <v>18</v>
      </c>
      <c r="N7763" t="s">
        <v>40</v>
      </c>
      <c r="O7763" s="3" t="s">
        <v>615</v>
      </c>
      <c r="P7763" s="10">
        <v>3.0092592592592588E-3</v>
      </c>
      <c r="Q7763" s="12">
        <f t="shared" si="121"/>
        <v>260</v>
      </c>
    </row>
    <row r="7764" spans="1:17" x14ac:dyDescent="0.35">
      <c r="A7764">
        <v>34562699</v>
      </c>
      <c r="B7764">
        <v>42</v>
      </c>
      <c r="C7764" t="s">
        <v>1926</v>
      </c>
      <c r="D7764" t="s">
        <v>16</v>
      </c>
      <c r="E7764" t="s">
        <v>18</v>
      </c>
      <c r="F7764" t="s">
        <v>19</v>
      </c>
      <c r="G7764" t="s">
        <v>18</v>
      </c>
      <c r="H7764" t="s">
        <v>342</v>
      </c>
      <c r="I7764">
        <v>31450</v>
      </c>
      <c r="J7764">
        <v>-1</v>
      </c>
      <c r="K7764">
        <v>0</v>
      </c>
      <c r="L7764" t="s">
        <v>8</v>
      </c>
      <c r="M7764" t="s">
        <v>18</v>
      </c>
      <c r="N7764" t="s">
        <v>40</v>
      </c>
      <c r="O7764" s="3" t="s">
        <v>364</v>
      </c>
      <c r="P7764" s="10">
        <v>1.8981481481481482E-3</v>
      </c>
      <c r="Q7764" s="12">
        <f t="shared" si="121"/>
        <v>164</v>
      </c>
    </row>
    <row r="7765" spans="1:17" x14ac:dyDescent="0.35">
      <c r="A7765">
        <v>81808485</v>
      </c>
      <c r="B7765">
        <v>30</v>
      </c>
      <c r="C7765" t="s">
        <v>7</v>
      </c>
      <c r="D7765" t="s">
        <v>15</v>
      </c>
      <c r="E7765" t="s">
        <v>18</v>
      </c>
      <c r="F7765" t="s">
        <v>19</v>
      </c>
      <c r="G7765" t="s">
        <v>18</v>
      </c>
      <c r="H7765" t="s">
        <v>341</v>
      </c>
      <c r="I7765">
        <v>6250</v>
      </c>
      <c r="J7765">
        <v>-1</v>
      </c>
      <c r="K7765">
        <v>0</v>
      </c>
      <c r="L7765" t="s">
        <v>8</v>
      </c>
      <c r="M7765" t="s">
        <v>18</v>
      </c>
      <c r="N7765" t="s">
        <v>40</v>
      </c>
      <c r="O7765" s="3" t="s">
        <v>475</v>
      </c>
      <c r="P7765" s="10">
        <v>2.7546296296296294E-3</v>
      </c>
      <c r="Q7765" s="12">
        <f t="shared" si="121"/>
        <v>238</v>
      </c>
    </row>
    <row r="7766" spans="1:17" x14ac:dyDescent="0.35">
      <c r="A7766">
        <v>17798084</v>
      </c>
      <c r="B7766">
        <v>53</v>
      </c>
      <c r="C7766" t="s">
        <v>7</v>
      </c>
      <c r="D7766" t="s">
        <v>15</v>
      </c>
      <c r="E7766" t="s">
        <v>18</v>
      </c>
      <c r="F7766" t="s">
        <v>19</v>
      </c>
      <c r="G7766" t="s">
        <v>18</v>
      </c>
      <c r="H7766" t="s">
        <v>342</v>
      </c>
      <c r="I7766">
        <v>4750</v>
      </c>
      <c r="J7766">
        <v>-1</v>
      </c>
      <c r="K7766">
        <v>0</v>
      </c>
      <c r="L7766" t="s">
        <v>8</v>
      </c>
      <c r="M7766" t="s">
        <v>18</v>
      </c>
      <c r="N7766" t="s">
        <v>40</v>
      </c>
      <c r="O7766" s="3" t="s">
        <v>650</v>
      </c>
      <c r="P7766" s="10">
        <v>6.134259259259259E-4</v>
      </c>
      <c r="Q7766" s="12">
        <f t="shared" si="121"/>
        <v>53</v>
      </c>
    </row>
    <row r="7767" spans="1:17" x14ac:dyDescent="0.35">
      <c r="A7767">
        <v>41159478</v>
      </c>
      <c r="B7767">
        <v>48</v>
      </c>
      <c r="C7767" t="s">
        <v>7</v>
      </c>
      <c r="D7767" t="s">
        <v>15</v>
      </c>
      <c r="E7767" t="s">
        <v>18</v>
      </c>
      <c r="F7767" t="s">
        <v>19</v>
      </c>
      <c r="G7767" t="s">
        <v>18</v>
      </c>
      <c r="H7767" t="s">
        <v>8</v>
      </c>
      <c r="I7767">
        <v>110050</v>
      </c>
      <c r="J7767">
        <v>-1</v>
      </c>
      <c r="K7767">
        <v>0</v>
      </c>
      <c r="L7767" t="s">
        <v>8</v>
      </c>
      <c r="M7767" t="s">
        <v>18</v>
      </c>
      <c r="N7767" t="s">
        <v>40</v>
      </c>
      <c r="O7767" s="3" t="s">
        <v>446</v>
      </c>
      <c r="P7767" s="10">
        <v>4.2129629629629626E-3</v>
      </c>
      <c r="Q7767" s="12">
        <f t="shared" si="121"/>
        <v>364</v>
      </c>
    </row>
    <row r="7768" spans="1:17" x14ac:dyDescent="0.35">
      <c r="A7768">
        <v>70837693</v>
      </c>
      <c r="B7768">
        <v>32</v>
      </c>
      <c r="C7768" t="s">
        <v>4</v>
      </c>
      <c r="D7768" t="s">
        <v>16</v>
      </c>
      <c r="E7768" t="s">
        <v>18</v>
      </c>
      <c r="F7768" t="s">
        <v>18</v>
      </c>
      <c r="G7768" t="s">
        <v>18</v>
      </c>
      <c r="H7768" t="s">
        <v>340</v>
      </c>
      <c r="I7768">
        <v>20300</v>
      </c>
      <c r="J7768">
        <v>-1</v>
      </c>
      <c r="K7768">
        <v>0</v>
      </c>
      <c r="L7768" t="s">
        <v>8</v>
      </c>
      <c r="M7768" t="s">
        <v>18</v>
      </c>
      <c r="N7768" t="s">
        <v>40</v>
      </c>
      <c r="O7768" s="3" t="s">
        <v>750</v>
      </c>
      <c r="P7768" s="10">
        <v>4.0509259259259258E-4</v>
      </c>
      <c r="Q7768" s="12">
        <f t="shared" si="121"/>
        <v>35</v>
      </c>
    </row>
    <row r="7769" spans="1:17" x14ac:dyDescent="0.35">
      <c r="A7769">
        <v>18840926</v>
      </c>
      <c r="B7769">
        <v>29</v>
      </c>
      <c r="C7769" t="s">
        <v>7</v>
      </c>
      <c r="D7769" t="s">
        <v>16</v>
      </c>
      <c r="E7769" t="s">
        <v>18</v>
      </c>
      <c r="F7769" t="s">
        <v>19</v>
      </c>
      <c r="G7769" t="s">
        <v>18</v>
      </c>
      <c r="H7769" t="s">
        <v>341</v>
      </c>
      <c r="I7769">
        <v>0</v>
      </c>
      <c r="J7769">
        <v>-1</v>
      </c>
      <c r="K7769">
        <v>0</v>
      </c>
      <c r="L7769" t="s">
        <v>8</v>
      </c>
      <c r="M7769" t="s">
        <v>18</v>
      </c>
      <c r="N7769" t="s">
        <v>40</v>
      </c>
      <c r="O7769" s="3" t="s">
        <v>573</v>
      </c>
      <c r="P7769" s="10">
        <v>1.2268518518518518E-3</v>
      </c>
      <c r="Q7769" s="12">
        <f t="shared" si="121"/>
        <v>106</v>
      </c>
    </row>
    <row r="7770" spans="1:17" x14ac:dyDescent="0.35">
      <c r="A7770">
        <v>87675193</v>
      </c>
      <c r="B7770">
        <v>27</v>
      </c>
      <c r="C7770" t="s">
        <v>5</v>
      </c>
      <c r="D7770" t="s">
        <v>16</v>
      </c>
      <c r="E7770" t="s">
        <v>18</v>
      </c>
      <c r="F7770" t="s">
        <v>19</v>
      </c>
      <c r="G7770" t="s">
        <v>18</v>
      </c>
      <c r="H7770" t="s">
        <v>341</v>
      </c>
      <c r="I7770">
        <v>17850</v>
      </c>
      <c r="J7770">
        <v>-1</v>
      </c>
      <c r="K7770">
        <v>0</v>
      </c>
      <c r="L7770" t="s">
        <v>8</v>
      </c>
      <c r="M7770" t="s">
        <v>18</v>
      </c>
      <c r="N7770" t="s">
        <v>40</v>
      </c>
      <c r="O7770" s="3" t="s">
        <v>994</v>
      </c>
      <c r="P7770" s="10">
        <v>4.4212962962962956E-3</v>
      </c>
      <c r="Q7770" s="12">
        <f t="shared" si="121"/>
        <v>382</v>
      </c>
    </row>
    <row r="7771" spans="1:17" x14ac:dyDescent="0.35">
      <c r="A7771">
        <v>24575749</v>
      </c>
      <c r="B7771">
        <v>39</v>
      </c>
      <c r="C7771" t="s">
        <v>7</v>
      </c>
      <c r="D7771" t="s">
        <v>15</v>
      </c>
      <c r="E7771" t="s">
        <v>18</v>
      </c>
      <c r="F7771" t="s">
        <v>18</v>
      </c>
      <c r="G7771" t="s">
        <v>18</v>
      </c>
      <c r="H7771" t="s">
        <v>342</v>
      </c>
      <c r="I7771">
        <v>0</v>
      </c>
      <c r="J7771">
        <v>-1</v>
      </c>
      <c r="K7771">
        <v>0</v>
      </c>
      <c r="L7771" t="s">
        <v>8</v>
      </c>
      <c r="M7771" t="s">
        <v>18</v>
      </c>
      <c r="N7771" t="s">
        <v>40</v>
      </c>
      <c r="O7771" s="3" t="s">
        <v>678</v>
      </c>
      <c r="P7771" s="10">
        <v>2.2106481481481478E-3</v>
      </c>
      <c r="Q7771" s="12">
        <f t="shared" si="121"/>
        <v>191</v>
      </c>
    </row>
    <row r="7772" spans="1:17" x14ac:dyDescent="0.35">
      <c r="A7772">
        <v>87341915</v>
      </c>
      <c r="B7772">
        <v>40</v>
      </c>
      <c r="C7772" t="s">
        <v>7</v>
      </c>
      <c r="D7772" t="s">
        <v>15</v>
      </c>
      <c r="E7772" t="s">
        <v>18</v>
      </c>
      <c r="F7772" t="s">
        <v>19</v>
      </c>
      <c r="G7772" t="s">
        <v>18</v>
      </c>
      <c r="H7772" t="s">
        <v>341</v>
      </c>
      <c r="I7772">
        <v>13550</v>
      </c>
      <c r="J7772">
        <v>-1</v>
      </c>
      <c r="K7772">
        <v>0</v>
      </c>
      <c r="L7772" t="s">
        <v>8</v>
      </c>
      <c r="M7772" t="s">
        <v>18</v>
      </c>
      <c r="N7772" t="s">
        <v>40</v>
      </c>
      <c r="O7772" s="3" t="s">
        <v>627</v>
      </c>
      <c r="P7772" s="10">
        <v>5.5902777777777782E-3</v>
      </c>
      <c r="Q7772" s="12">
        <f t="shared" si="121"/>
        <v>483</v>
      </c>
    </row>
    <row r="7773" spans="1:17" x14ac:dyDescent="0.35">
      <c r="A7773">
        <v>34712734</v>
      </c>
      <c r="B7773">
        <v>40</v>
      </c>
      <c r="C7773" t="s">
        <v>4</v>
      </c>
      <c r="D7773" t="s">
        <v>15</v>
      </c>
      <c r="E7773" t="s">
        <v>18</v>
      </c>
      <c r="F7773" t="s">
        <v>19</v>
      </c>
      <c r="G7773" t="s">
        <v>19</v>
      </c>
      <c r="H7773" t="s">
        <v>341</v>
      </c>
      <c r="I7773">
        <v>78800</v>
      </c>
      <c r="J7773">
        <v>-1</v>
      </c>
      <c r="K7773">
        <v>0</v>
      </c>
      <c r="L7773" t="s">
        <v>8</v>
      </c>
      <c r="M7773" t="s">
        <v>18</v>
      </c>
      <c r="N7773" t="s">
        <v>40</v>
      </c>
      <c r="O7773" s="3" t="s">
        <v>389</v>
      </c>
      <c r="P7773" s="10">
        <v>2.9282407407407412E-3</v>
      </c>
      <c r="Q7773" s="12">
        <f t="shared" si="121"/>
        <v>253</v>
      </c>
    </row>
    <row r="7774" spans="1:17" x14ac:dyDescent="0.35">
      <c r="A7774">
        <v>11398358</v>
      </c>
      <c r="B7774">
        <v>46</v>
      </c>
      <c r="C7774" t="s">
        <v>7</v>
      </c>
      <c r="D7774" t="s">
        <v>15</v>
      </c>
      <c r="E7774" t="s">
        <v>18</v>
      </c>
      <c r="F7774" t="s">
        <v>19</v>
      </c>
      <c r="G7774" t="s">
        <v>18</v>
      </c>
      <c r="H7774" t="s">
        <v>341</v>
      </c>
      <c r="I7774">
        <v>0</v>
      </c>
      <c r="J7774">
        <v>-1</v>
      </c>
      <c r="K7774">
        <v>0</v>
      </c>
      <c r="L7774" t="s">
        <v>8</v>
      </c>
      <c r="M7774" t="s">
        <v>18</v>
      </c>
      <c r="N7774" t="s">
        <v>40</v>
      </c>
      <c r="O7774" s="3" t="s">
        <v>708</v>
      </c>
      <c r="P7774" s="10">
        <v>3.7962962962962963E-3</v>
      </c>
      <c r="Q7774" s="12">
        <f t="shared" si="121"/>
        <v>328</v>
      </c>
    </row>
    <row r="7775" spans="1:17" x14ac:dyDescent="0.35">
      <c r="A7775">
        <v>17203155</v>
      </c>
      <c r="B7775">
        <v>34</v>
      </c>
      <c r="C7775" t="s">
        <v>10</v>
      </c>
      <c r="D7775" t="s">
        <v>15</v>
      </c>
      <c r="E7775" t="s">
        <v>18</v>
      </c>
      <c r="F7775" t="s">
        <v>19</v>
      </c>
      <c r="G7775" t="s">
        <v>19</v>
      </c>
      <c r="H7775" t="s">
        <v>341</v>
      </c>
      <c r="I7775">
        <v>4400</v>
      </c>
      <c r="J7775">
        <v>-1</v>
      </c>
      <c r="K7775">
        <v>0</v>
      </c>
      <c r="L7775" t="s">
        <v>8</v>
      </c>
      <c r="M7775" t="s">
        <v>18</v>
      </c>
      <c r="N7775" t="s">
        <v>40</v>
      </c>
      <c r="O7775" s="3" t="s">
        <v>509</v>
      </c>
      <c r="P7775" s="10">
        <v>9.4907407407407408E-4</v>
      </c>
      <c r="Q7775" s="12">
        <f t="shared" si="121"/>
        <v>82</v>
      </c>
    </row>
    <row r="7776" spans="1:17" x14ac:dyDescent="0.35">
      <c r="A7776">
        <v>85298458</v>
      </c>
      <c r="B7776">
        <v>58</v>
      </c>
      <c r="C7776" t="s">
        <v>5</v>
      </c>
      <c r="D7776" t="s">
        <v>15</v>
      </c>
      <c r="E7776" t="s">
        <v>18</v>
      </c>
      <c r="F7776" t="s">
        <v>19</v>
      </c>
      <c r="G7776" t="s">
        <v>18</v>
      </c>
      <c r="H7776" t="s">
        <v>341</v>
      </c>
      <c r="I7776">
        <v>214950</v>
      </c>
      <c r="J7776">
        <v>-1</v>
      </c>
      <c r="K7776">
        <v>0</v>
      </c>
      <c r="L7776" t="s">
        <v>8</v>
      </c>
      <c r="M7776" t="s">
        <v>18</v>
      </c>
      <c r="N7776" t="s">
        <v>40</v>
      </c>
      <c r="O7776" s="3" t="s">
        <v>372</v>
      </c>
      <c r="P7776" s="10">
        <v>4.0277777777777777E-3</v>
      </c>
      <c r="Q7776" s="12">
        <f t="shared" si="121"/>
        <v>348</v>
      </c>
    </row>
    <row r="7777" spans="1:17" x14ac:dyDescent="0.35">
      <c r="A7777">
        <v>71817123</v>
      </c>
      <c r="B7777">
        <v>49</v>
      </c>
      <c r="C7777" t="s">
        <v>7</v>
      </c>
      <c r="D7777" t="s">
        <v>15</v>
      </c>
      <c r="E7777" t="s">
        <v>18</v>
      </c>
      <c r="F7777" t="s">
        <v>19</v>
      </c>
      <c r="G7777" t="s">
        <v>18</v>
      </c>
      <c r="H7777" t="s">
        <v>342</v>
      </c>
      <c r="I7777">
        <v>14350</v>
      </c>
      <c r="J7777">
        <v>-1</v>
      </c>
      <c r="K7777">
        <v>0</v>
      </c>
      <c r="L7777" t="s">
        <v>8</v>
      </c>
      <c r="M7777" t="s">
        <v>18</v>
      </c>
      <c r="N7777" t="s">
        <v>40</v>
      </c>
      <c r="O7777" s="3" t="s">
        <v>691</v>
      </c>
      <c r="P7777" s="10">
        <v>1.7939814814814815E-3</v>
      </c>
      <c r="Q7777" s="12">
        <f t="shared" si="121"/>
        <v>155</v>
      </c>
    </row>
    <row r="7778" spans="1:17" x14ac:dyDescent="0.35">
      <c r="A7778">
        <v>66454162</v>
      </c>
      <c r="B7778">
        <v>30</v>
      </c>
      <c r="C7778" t="s">
        <v>7</v>
      </c>
      <c r="D7778" t="s">
        <v>15</v>
      </c>
      <c r="E7778" t="s">
        <v>18</v>
      </c>
      <c r="F7778" t="s">
        <v>19</v>
      </c>
      <c r="G7778" t="s">
        <v>18</v>
      </c>
      <c r="H7778" t="s">
        <v>341</v>
      </c>
      <c r="I7778">
        <v>24300</v>
      </c>
      <c r="J7778">
        <v>-1</v>
      </c>
      <c r="K7778">
        <v>0</v>
      </c>
      <c r="L7778" t="s">
        <v>8</v>
      </c>
      <c r="M7778" t="s">
        <v>19</v>
      </c>
      <c r="N7778" t="s">
        <v>40</v>
      </c>
      <c r="O7778" s="3" t="s">
        <v>1344</v>
      </c>
      <c r="P7778" s="10">
        <v>1.283564814814815E-2</v>
      </c>
      <c r="Q7778" s="12">
        <f t="shared" si="121"/>
        <v>1109</v>
      </c>
    </row>
    <row r="7779" spans="1:17" x14ac:dyDescent="0.35">
      <c r="A7779">
        <v>13023117</v>
      </c>
      <c r="B7779">
        <v>44</v>
      </c>
      <c r="C7779" t="s">
        <v>7</v>
      </c>
      <c r="D7779" t="s">
        <v>16</v>
      </c>
      <c r="E7779" t="s">
        <v>18</v>
      </c>
      <c r="F7779" t="s">
        <v>19</v>
      </c>
      <c r="G7779" t="s">
        <v>18</v>
      </c>
      <c r="H7779" t="s">
        <v>342</v>
      </c>
      <c r="I7779">
        <v>79650</v>
      </c>
      <c r="J7779">
        <v>-1</v>
      </c>
      <c r="K7779">
        <v>0</v>
      </c>
      <c r="L7779" t="s">
        <v>8</v>
      </c>
      <c r="M7779" t="s">
        <v>19</v>
      </c>
      <c r="N7779" t="s">
        <v>40</v>
      </c>
      <c r="O7779" s="3" t="s">
        <v>1223</v>
      </c>
      <c r="P7779" s="10">
        <v>9.5833333333333343E-3</v>
      </c>
      <c r="Q7779" s="12">
        <f t="shared" si="121"/>
        <v>828</v>
      </c>
    </row>
    <row r="7780" spans="1:17" x14ac:dyDescent="0.35">
      <c r="A7780">
        <v>66624911</v>
      </c>
      <c r="B7780">
        <v>53</v>
      </c>
      <c r="C7780" t="s">
        <v>7</v>
      </c>
      <c r="D7780" t="s">
        <v>15</v>
      </c>
      <c r="E7780" t="s">
        <v>18</v>
      </c>
      <c r="F7780" t="s">
        <v>19</v>
      </c>
      <c r="G7780" t="s">
        <v>18</v>
      </c>
      <c r="H7780" t="s">
        <v>341</v>
      </c>
      <c r="I7780">
        <v>92600</v>
      </c>
      <c r="J7780">
        <v>-1</v>
      </c>
      <c r="K7780">
        <v>0</v>
      </c>
      <c r="L7780" t="s">
        <v>8</v>
      </c>
      <c r="M7780" t="s">
        <v>18</v>
      </c>
      <c r="N7780" t="s">
        <v>40</v>
      </c>
      <c r="O7780" s="3" t="s">
        <v>651</v>
      </c>
      <c r="P7780" s="10">
        <v>1.5509259259259261E-3</v>
      </c>
      <c r="Q7780" s="12">
        <f t="shared" si="121"/>
        <v>134</v>
      </c>
    </row>
    <row r="7781" spans="1:17" x14ac:dyDescent="0.35">
      <c r="A7781">
        <v>66681729</v>
      </c>
      <c r="B7781">
        <v>30</v>
      </c>
      <c r="C7781" t="s">
        <v>10</v>
      </c>
      <c r="D7781" t="s">
        <v>17</v>
      </c>
      <c r="E7781" t="s">
        <v>18</v>
      </c>
      <c r="F7781" t="s">
        <v>19</v>
      </c>
      <c r="G7781" t="s">
        <v>18</v>
      </c>
      <c r="H7781" t="s">
        <v>341</v>
      </c>
      <c r="I7781">
        <v>3150</v>
      </c>
      <c r="J7781">
        <v>-1</v>
      </c>
      <c r="K7781">
        <v>0</v>
      </c>
      <c r="L7781" t="s">
        <v>8</v>
      </c>
      <c r="M7781" t="s">
        <v>18</v>
      </c>
      <c r="N7781" t="s">
        <v>40</v>
      </c>
      <c r="O7781" s="3" t="s">
        <v>690</v>
      </c>
      <c r="P7781" s="10">
        <v>1.1111111111111111E-3</v>
      </c>
      <c r="Q7781" s="12">
        <f t="shared" si="121"/>
        <v>96</v>
      </c>
    </row>
    <row r="7782" spans="1:17" x14ac:dyDescent="0.35">
      <c r="A7782">
        <v>41075092</v>
      </c>
      <c r="B7782">
        <v>30</v>
      </c>
      <c r="C7782" t="s">
        <v>7</v>
      </c>
      <c r="D7782" t="s">
        <v>16</v>
      </c>
      <c r="E7782" t="s">
        <v>18</v>
      </c>
      <c r="F7782" t="s">
        <v>19</v>
      </c>
      <c r="G7782" t="s">
        <v>18</v>
      </c>
      <c r="H7782" t="s">
        <v>341</v>
      </c>
      <c r="I7782">
        <v>850</v>
      </c>
      <c r="J7782">
        <v>-1</v>
      </c>
      <c r="K7782">
        <v>0</v>
      </c>
      <c r="L7782" t="s">
        <v>8</v>
      </c>
      <c r="M7782" t="s">
        <v>18</v>
      </c>
      <c r="N7782" t="s">
        <v>40</v>
      </c>
      <c r="O7782" s="3" t="s">
        <v>431</v>
      </c>
      <c r="P7782" s="10">
        <v>2.2800925925925927E-3</v>
      </c>
      <c r="Q7782" s="12">
        <f t="shared" si="121"/>
        <v>197</v>
      </c>
    </row>
    <row r="7783" spans="1:17" x14ac:dyDescent="0.35">
      <c r="A7783">
        <v>43749865</v>
      </c>
      <c r="B7783">
        <v>37</v>
      </c>
      <c r="C7783" t="s">
        <v>4</v>
      </c>
      <c r="D7783" t="s">
        <v>15</v>
      </c>
      <c r="E7783" t="s">
        <v>18</v>
      </c>
      <c r="F7783" t="s">
        <v>19</v>
      </c>
      <c r="G7783" t="s">
        <v>18</v>
      </c>
      <c r="H7783" t="s">
        <v>340</v>
      </c>
      <c r="I7783">
        <v>84450</v>
      </c>
      <c r="J7783">
        <v>-1</v>
      </c>
      <c r="K7783">
        <v>0</v>
      </c>
      <c r="L7783" t="s">
        <v>8</v>
      </c>
      <c r="M7783" t="s">
        <v>18</v>
      </c>
      <c r="N7783" t="s">
        <v>40</v>
      </c>
      <c r="O7783" s="3" t="s">
        <v>1345</v>
      </c>
      <c r="P7783" s="10">
        <v>7.4652777777777781E-3</v>
      </c>
      <c r="Q7783" s="12">
        <f t="shared" si="121"/>
        <v>645</v>
      </c>
    </row>
    <row r="7784" spans="1:17" x14ac:dyDescent="0.35">
      <c r="A7784">
        <v>64505859</v>
      </c>
      <c r="B7784">
        <v>39</v>
      </c>
      <c r="C7784" t="s">
        <v>7</v>
      </c>
      <c r="D7784" t="s">
        <v>15</v>
      </c>
      <c r="E7784" t="s">
        <v>18</v>
      </c>
      <c r="F7784" t="s">
        <v>19</v>
      </c>
      <c r="G7784" t="s">
        <v>18</v>
      </c>
      <c r="H7784" t="s">
        <v>341</v>
      </c>
      <c r="I7784">
        <v>0</v>
      </c>
      <c r="J7784">
        <v>-1</v>
      </c>
      <c r="K7784">
        <v>0</v>
      </c>
      <c r="L7784" t="s">
        <v>8</v>
      </c>
      <c r="M7784" t="s">
        <v>18</v>
      </c>
      <c r="N7784" t="s">
        <v>40</v>
      </c>
      <c r="O7784" s="3" t="s">
        <v>570</v>
      </c>
      <c r="P7784" s="10">
        <v>2.4189814814814816E-3</v>
      </c>
      <c r="Q7784" s="12">
        <f t="shared" si="121"/>
        <v>209</v>
      </c>
    </row>
    <row r="7785" spans="1:17" x14ac:dyDescent="0.35">
      <c r="A7785">
        <v>16062972</v>
      </c>
      <c r="B7785">
        <v>27</v>
      </c>
      <c r="C7785" t="s">
        <v>1926</v>
      </c>
      <c r="D7785" t="s">
        <v>16</v>
      </c>
      <c r="E7785" t="s">
        <v>18</v>
      </c>
      <c r="F7785" t="s">
        <v>19</v>
      </c>
      <c r="G7785" t="s">
        <v>19</v>
      </c>
      <c r="H7785" t="s">
        <v>341</v>
      </c>
      <c r="I7785">
        <v>-9050</v>
      </c>
      <c r="J7785">
        <v>-1</v>
      </c>
      <c r="K7785">
        <v>0</v>
      </c>
      <c r="L7785" t="s">
        <v>8</v>
      </c>
      <c r="M7785" t="s">
        <v>18</v>
      </c>
      <c r="N7785" t="s">
        <v>40</v>
      </c>
      <c r="O7785" s="3" t="s">
        <v>837</v>
      </c>
      <c r="P7785" s="10">
        <v>9.3750000000000007E-4</v>
      </c>
      <c r="Q7785" s="12">
        <f t="shared" si="121"/>
        <v>81</v>
      </c>
    </row>
    <row r="7786" spans="1:17" x14ac:dyDescent="0.35">
      <c r="A7786">
        <v>17370131</v>
      </c>
      <c r="B7786">
        <v>46</v>
      </c>
      <c r="C7786" t="s">
        <v>5</v>
      </c>
      <c r="D7786" t="s">
        <v>15</v>
      </c>
      <c r="E7786" t="s">
        <v>18</v>
      </c>
      <c r="F7786" t="s">
        <v>19</v>
      </c>
      <c r="G7786" t="s">
        <v>19</v>
      </c>
      <c r="H7786" t="s">
        <v>341</v>
      </c>
      <c r="I7786">
        <v>126350</v>
      </c>
      <c r="J7786">
        <v>-1</v>
      </c>
      <c r="K7786">
        <v>0</v>
      </c>
      <c r="L7786" t="s">
        <v>8</v>
      </c>
      <c r="M7786" t="s">
        <v>18</v>
      </c>
      <c r="N7786" t="s">
        <v>40</v>
      </c>
      <c r="O7786" s="3" t="s">
        <v>707</v>
      </c>
      <c r="P7786" s="10">
        <v>2.3263888888888887E-3</v>
      </c>
      <c r="Q7786" s="12">
        <f t="shared" si="121"/>
        <v>201</v>
      </c>
    </row>
    <row r="7787" spans="1:17" x14ac:dyDescent="0.35">
      <c r="A7787">
        <v>18872697</v>
      </c>
      <c r="B7787">
        <v>32</v>
      </c>
      <c r="C7787" t="s">
        <v>7</v>
      </c>
      <c r="D7787" t="s">
        <v>15</v>
      </c>
      <c r="E7787" t="s">
        <v>18</v>
      </c>
      <c r="F7787" t="s">
        <v>18</v>
      </c>
      <c r="G7787" t="s">
        <v>18</v>
      </c>
      <c r="H7787" t="s">
        <v>341</v>
      </c>
      <c r="I7787">
        <v>27200</v>
      </c>
      <c r="J7787">
        <v>-1</v>
      </c>
      <c r="K7787">
        <v>0</v>
      </c>
      <c r="L7787" t="s">
        <v>8</v>
      </c>
      <c r="M7787" t="s">
        <v>18</v>
      </c>
      <c r="N7787" t="s">
        <v>40</v>
      </c>
      <c r="O7787" s="3" t="s">
        <v>688</v>
      </c>
      <c r="P7787" s="10">
        <v>7.9861111111111105E-4</v>
      </c>
      <c r="Q7787" s="12">
        <f t="shared" si="121"/>
        <v>69</v>
      </c>
    </row>
    <row r="7788" spans="1:17" x14ac:dyDescent="0.35">
      <c r="A7788">
        <v>81611126</v>
      </c>
      <c r="B7788">
        <v>47</v>
      </c>
      <c r="C7788" t="s">
        <v>10</v>
      </c>
      <c r="D7788" t="s">
        <v>15</v>
      </c>
      <c r="E7788" t="s">
        <v>18</v>
      </c>
      <c r="F7788" t="s">
        <v>19</v>
      </c>
      <c r="G7788" t="s">
        <v>18</v>
      </c>
      <c r="H7788" t="s">
        <v>341</v>
      </c>
      <c r="I7788">
        <v>39750</v>
      </c>
      <c r="J7788">
        <v>-1</v>
      </c>
      <c r="K7788">
        <v>0</v>
      </c>
      <c r="L7788" t="s">
        <v>8</v>
      </c>
      <c r="M7788" t="s">
        <v>18</v>
      </c>
      <c r="N7788" t="s">
        <v>40</v>
      </c>
      <c r="O7788" s="3" t="s">
        <v>514</v>
      </c>
      <c r="P7788" s="10">
        <v>4.8611111111111104E-4</v>
      </c>
      <c r="Q7788" s="12">
        <f t="shared" si="121"/>
        <v>42</v>
      </c>
    </row>
    <row r="7789" spans="1:17" x14ac:dyDescent="0.35">
      <c r="A7789">
        <v>42329569</v>
      </c>
      <c r="B7789">
        <v>56</v>
      </c>
      <c r="C7789" t="s">
        <v>5</v>
      </c>
      <c r="D7789" t="s">
        <v>16</v>
      </c>
      <c r="E7789" t="s">
        <v>18</v>
      </c>
      <c r="F7789" t="s">
        <v>19</v>
      </c>
      <c r="G7789" t="s">
        <v>18</v>
      </c>
      <c r="H7789" t="s">
        <v>341</v>
      </c>
      <c r="I7789">
        <v>174950</v>
      </c>
      <c r="J7789">
        <v>-1</v>
      </c>
      <c r="K7789">
        <v>0</v>
      </c>
      <c r="L7789" t="s">
        <v>8</v>
      </c>
      <c r="M7789" t="s">
        <v>18</v>
      </c>
      <c r="N7789" t="s">
        <v>40</v>
      </c>
      <c r="O7789" s="3" t="s">
        <v>507</v>
      </c>
      <c r="P7789" s="10">
        <v>2.8703703703703708E-3</v>
      </c>
      <c r="Q7789" s="12">
        <f t="shared" si="121"/>
        <v>248</v>
      </c>
    </row>
    <row r="7790" spans="1:17" x14ac:dyDescent="0.35">
      <c r="A7790">
        <v>29422746</v>
      </c>
      <c r="B7790">
        <v>35</v>
      </c>
      <c r="C7790" t="s">
        <v>7</v>
      </c>
      <c r="D7790" t="s">
        <v>16</v>
      </c>
      <c r="E7790" t="s">
        <v>18</v>
      </c>
      <c r="F7790" t="s">
        <v>18</v>
      </c>
      <c r="G7790" t="s">
        <v>18</v>
      </c>
      <c r="H7790" t="s">
        <v>341</v>
      </c>
      <c r="I7790">
        <v>62650</v>
      </c>
      <c r="J7790">
        <v>-1</v>
      </c>
      <c r="K7790">
        <v>0</v>
      </c>
      <c r="L7790" t="s">
        <v>8</v>
      </c>
      <c r="M7790" t="s">
        <v>18</v>
      </c>
      <c r="N7790" t="s">
        <v>40</v>
      </c>
      <c r="O7790" s="3" t="s">
        <v>1346</v>
      </c>
      <c r="P7790" s="10">
        <v>2.6157407407407407E-2</v>
      </c>
      <c r="Q7790" s="12">
        <f t="shared" si="121"/>
        <v>2260</v>
      </c>
    </row>
    <row r="7791" spans="1:17" x14ac:dyDescent="0.35">
      <c r="A7791">
        <v>27864831</v>
      </c>
      <c r="B7791">
        <v>58</v>
      </c>
      <c r="C7791" t="s">
        <v>11</v>
      </c>
      <c r="D7791" t="s">
        <v>15</v>
      </c>
      <c r="E7791" t="s">
        <v>18</v>
      </c>
      <c r="F7791" t="s">
        <v>18</v>
      </c>
      <c r="G7791" t="s">
        <v>18</v>
      </c>
      <c r="H7791" t="s">
        <v>340</v>
      </c>
      <c r="I7791">
        <v>-4050</v>
      </c>
      <c r="J7791">
        <v>-1</v>
      </c>
      <c r="K7791">
        <v>0</v>
      </c>
      <c r="L7791" t="s">
        <v>8</v>
      </c>
      <c r="M7791" t="s">
        <v>18</v>
      </c>
      <c r="N7791" t="s">
        <v>40</v>
      </c>
      <c r="O7791" s="3" t="s">
        <v>362</v>
      </c>
      <c r="P7791" s="10">
        <v>6.2500000000000001E-4</v>
      </c>
      <c r="Q7791" s="12">
        <f t="shared" si="121"/>
        <v>54</v>
      </c>
    </row>
    <row r="7792" spans="1:17" x14ac:dyDescent="0.35">
      <c r="A7792">
        <v>53770543</v>
      </c>
      <c r="B7792">
        <v>30</v>
      </c>
      <c r="C7792" t="s">
        <v>7</v>
      </c>
      <c r="D7792" t="s">
        <v>16</v>
      </c>
      <c r="E7792" t="s">
        <v>18</v>
      </c>
      <c r="F7792" t="s">
        <v>19</v>
      </c>
      <c r="G7792" t="s">
        <v>18</v>
      </c>
      <c r="H7792" t="s">
        <v>341</v>
      </c>
      <c r="I7792">
        <v>9800</v>
      </c>
      <c r="J7792">
        <v>-1</v>
      </c>
      <c r="K7792">
        <v>0</v>
      </c>
      <c r="L7792" t="s">
        <v>8</v>
      </c>
      <c r="M7792" t="s">
        <v>18</v>
      </c>
      <c r="N7792" t="s">
        <v>40</v>
      </c>
      <c r="O7792" s="3" t="s">
        <v>401</v>
      </c>
      <c r="P7792" s="10">
        <v>1.0532407407407407E-3</v>
      </c>
      <c r="Q7792" s="12">
        <f t="shared" si="121"/>
        <v>91</v>
      </c>
    </row>
    <row r="7793" spans="1:17" x14ac:dyDescent="0.35">
      <c r="A7793">
        <v>85291294</v>
      </c>
      <c r="B7793">
        <v>40</v>
      </c>
      <c r="C7793" t="s">
        <v>7</v>
      </c>
      <c r="D7793" t="s">
        <v>15</v>
      </c>
      <c r="E7793" t="s">
        <v>18</v>
      </c>
      <c r="F7793" t="s">
        <v>19</v>
      </c>
      <c r="G7793" t="s">
        <v>18</v>
      </c>
      <c r="H7793" t="s">
        <v>341</v>
      </c>
      <c r="I7793">
        <v>55000</v>
      </c>
      <c r="J7793">
        <v>-1</v>
      </c>
      <c r="K7793">
        <v>0</v>
      </c>
      <c r="L7793" t="s">
        <v>8</v>
      </c>
      <c r="M7793" t="s">
        <v>18</v>
      </c>
      <c r="N7793" t="s">
        <v>40</v>
      </c>
      <c r="O7793" s="3" t="s">
        <v>1234</v>
      </c>
      <c r="P7793" s="10">
        <v>7.6388888888888886E-3</v>
      </c>
      <c r="Q7793" s="12">
        <f t="shared" si="121"/>
        <v>660</v>
      </c>
    </row>
    <row r="7794" spans="1:17" x14ac:dyDescent="0.35">
      <c r="A7794">
        <v>28589524</v>
      </c>
      <c r="B7794">
        <v>34</v>
      </c>
      <c r="C7794" t="s">
        <v>7</v>
      </c>
      <c r="D7794" t="s">
        <v>15</v>
      </c>
      <c r="E7794" t="s">
        <v>18</v>
      </c>
      <c r="F7794" t="s">
        <v>19</v>
      </c>
      <c r="G7794" t="s">
        <v>18</v>
      </c>
      <c r="H7794" t="s">
        <v>342</v>
      </c>
      <c r="I7794">
        <v>21250</v>
      </c>
      <c r="J7794">
        <v>-1</v>
      </c>
      <c r="K7794">
        <v>0</v>
      </c>
      <c r="L7794" t="s">
        <v>8</v>
      </c>
      <c r="M7794" t="s">
        <v>18</v>
      </c>
      <c r="N7794" t="s">
        <v>40</v>
      </c>
      <c r="O7794" s="3" t="s">
        <v>653</v>
      </c>
      <c r="P7794" s="10">
        <v>2.1064814814814813E-3</v>
      </c>
      <c r="Q7794" s="12">
        <f t="shared" si="121"/>
        <v>182</v>
      </c>
    </row>
    <row r="7795" spans="1:17" x14ac:dyDescent="0.35">
      <c r="A7795">
        <v>40084618</v>
      </c>
      <c r="B7795">
        <v>52</v>
      </c>
      <c r="C7795" t="s">
        <v>7</v>
      </c>
      <c r="D7795" t="s">
        <v>15</v>
      </c>
      <c r="E7795" t="s">
        <v>18</v>
      </c>
      <c r="F7795" t="s">
        <v>19</v>
      </c>
      <c r="G7795" t="s">
        <v>18</v>
      </c>
      <c r="H7795" t="s">
        <v>342</v>
      </c>
      <c r="I7795">
        <v>850</v>
      </c>
      <c r="J7795">
        <v>-1</v>
      </c>
      <c r="K7795">
        <v>0</v>
      </c>
      <c r="L7795" t="s">
        <v>8</v>
      </c>
      <c r="M7795" t="s">
        <v>18</v>
      </c>
      <c r="N7795" t="s">
        <v>40</v>
      </c>
      <c r="O7795" s="3" t="s">
        <v>661</v>
      </c>
      <c r="P7795" s="10">
        <v>3.4722222222222224E-4</v>
      </c>
      <c r="Q7795" s="12">
        <f t="shared" si="121"/>
        <v>30</v>
      </c>
    </row>
    <row r="7796" spans="1:17" x14ac:dyDescent="0.35">
      <c r="A7796">
        <v>47507716</v>
      </c>
      <c r="B7796">
        <v>28</v>
      </c>
      <c r="C7796" t="s">
        <v>10</v>
      </c>
      <c r="D7796" t="s">
        <v>15</v>
      </c>
      <c r="E7796" t="s">
        <v>18</v>
      </c>
      <c r="F7796" t="s">
        <v>19</v>
      </c>
      <c r="G7796" t="s">
        <v>18</v>
      </c>
      <c r="H7796" t="s">
        <v>341</v>
      </c>
      <c r="I7796">
        <v>11100</v>
      </c>
      <c r="J7796">
        <v>-1</v>
      </c>
      <c r="K7796">
        <v>0</v>
      </c>
      <c r="L7796" t="s">
        <v>8</v>
      </c>
      <c r="M7796" t="s">
        <v>18</v>
      </c>
      <c r="N7796" t="s">
        <v>40</v>
      </c>
      <c r="O7796" s="3" t="s">
        <v>429</v>
      </c>
      <c r="P7796" s="10">
        <v>1.1689814814814816E-3</v>
      </c>
      <c r="Q7796" s="12">
        <f t="shared" si="121"/>
        <v>101</v>
      </c>
    </row>
    <row r="7797" spans="1:17" x14ac:dyDescent="0.35">
      <c r="A7797">
        <v>13538877</v>
      </c>
      <c r="B7797">
        <v>44</v>
      </c>
      <c r="C7797" t="s">
        <v>10</v>
      </c>
      <c r="D7797" t="s">
        <v>17</v>
      </c>
      <c r="E7797" t="s">
        <v>18</v>
      </c>
      <c r="F7797" t="s">
        <v>19</v>
      </c>
      <c r="G7797" t="s">
        <v>19</v>
      </c>
      <c r="H7797" t="s">
        <v>341</v>
      </c>
      <c r="I7797">
        <v>24800</v>
      </c>
      <c r="J7797">
        <v>-1</v>
      </c>
      <c r="K7797">
        <v>0</v>
      </c>
      <c r="L7797" t="s">
        <v>8</v>
      </c>
      <c r="M7797" t="s">
        <v>18</v>
      </c>
      <c r="N7797" t="s">
        <v>40</v>
      </c>
      <c r="O7797" s="3" t="s">
        <v>362</v>
      </c>
      <c r="P7797" s="10">
        <v>6.2500000000000001E-4</v>
      </c>
      <c r="Q7797" s="12">
        <f t="shared" si="121"/>
        <v>54</v>
      </c>
    </row>
    <row r="7798" spans="1:17" x14ac:dyDescent="0.35">
      <c r="A7798">
        <v>44374572</v>
      </c>
      <c r="B7798">
        <v>38</v>
      </c>
      <c r="C7798" t="s">
        <v>4</v>
      </c>
      <c r="D7798" t="s">
        <v>16</v>
      </c>
      <c r="E7798" t="s">
        <v>18</v>
      </c>
      <c r="F7798" t="s">
        <v>19</v>
      </c>
      <c r="G7798" t="s">
        <v>18</v>
      </c>
      <c r="H7798" t="s">
        <v>340</v>
      </c>
      <c r="I7798">
        <v>341800</v>
      </c>
      <c r="J7798">
        <v>-1</v>
      </c>
      <c r="K7798">
        <v>0</v>
      </c>
      <c r="L7798" t="s">
        <v>8</v>
      </c>
      <c r="M7798" t="s">
        <v>18</v>
      </c>
      <c r="N7798" t="s">
        <v>40</v>
      </c>
      <c r="O7798" s="3" t="s">
        <v>667</v>
      </c>
      <c r="P7798" s="10">
        <v>4.3287037037037035E-3</v>
      </c>
      <c r="Q7798" s="12">
        <f t="shared" si="121"/>
        <v>374</v>
      </c>
    </row>
    <row r="7799" spans="1:17" x14ac:dyDescent="0.35">
      <c r="A7799">
        <v>42681275</v>
      </c>
      <c r="B7799">
        <v>30</v>
      </c>
      <c r="C7799" t="s">
        <v>10</v>
      </c>
      <c r="D7799" t="s">
        <v>16</v>
      </c>
      <c r="E7799" t="s">
        <v>18</v>
      </c>
      <c r="F7799" t="s">
        <v>19</v>
      </c>
      <c r="G7799" t="s">
        <v>18</v>
      </c>
      <c r="H7799" t="s">
        <v>340</v>
      </c>
      <c r="I7799">
        <v>175800</v>
      </c>
      <c r="J7799">
        <v>-1</v>
      </c>
      <c r="K7799">
        <v>0</v>
      </c>
      <c r="L7799" t="s">
        <v>8</v>
      </c>
      <c r="M7799" t="s">
        <v>18</v>
      </c>
      <c r="N7799" t="s">
        <v>40</v>
      </c>
      <c r="O7799" s="3" t="s">
        <v>1190</v>
      </c>
      <c r="P7799" s="10">
        <v>5.1736111111111115E-3</v>
      </c>
      <c r="Q7799" s="12">
        <f t="shared" si="121"/>
        <v>447</v>
      </c>
    </row>
    <row r="7800" spans="1:17" x14ac:dyDescent="0.35">
      <c r="A7800">
        <v>55621075</v>
      </c>
      <c r="B7800">
        <v>36</v>
      </c>
      <c r="C7800" t="s">
        <v>7</v>
      </c>
      <c r="D7800" t="s">
        <v>15</v>
      </c>
      <c r="E7800" t="s">
        <v>19</v>
      </c>
      <c r="F7800" t="s">
        <v>19</v>
      </c>
      <c r="G7800" t="s">
        <v>18</v>
      </c>
      <c r="H7800" t="s">
        <v>342</v>
      </c>
      <c r="I7800">
        <v>-58400</v>
      </c>
      <c r="J7800">
        <v>-1</v>
      </c>
      <c r="K7800">
        <v>0</v>
      </c>
      <c r="L7800" t="s">
        <v>8</v>
      </c>
      <c r="M7800" t="s">
        <v>18</v>
      </c>
      <c r="N7800" t="s">
        <v>40</v>
      </c>
      <c r="O7800" s="3" t="s">
        <v>518</v>
      </c>
      <c r="P7800" s="10">
        <v>2.5000000000000001E-3</v>
      </c>
      <c r="Q7800" s="12">
        <f t="shared" si="121"/>
        <v>216</v>
      </c>
    </row>
    <row r="7801" spans="1:17" x14ac:dyDescent="0.35">
      <c r="A7801">
        <v>78547206</v>
      </c>
      <c r="B7801">
        <v>31</v>
      </c>
      <c r="C7801" t="s">
        <v>7</v>
      </c>
      <c r="D7801" t="s">
        <v>16</v>
      </c>
      <c r="E7801" t="s">
        <v>18</v>
      </c>
      <c r="F7801" t="s">
        <v>19</v>
      </c>
      <c r="G7801" t="s">
        <v>18</v>
      </c>
      <c r="H7801" t="s">
        <v>342</v>
      </c>
      <c r="I7801">
        <v>-25100</v>
      </c>
      <c r="J7801">
        <v>-1</v>
      </c>
      <c r="K7801">
        <v>0</v>
      </c>
      <c r="L7801" t="s">
        <v>8</v>
      </c>
      <c r="M7801" t="s">
        <v>18</v>
      </c>
      <c r="N7801" t="s">
        <v>40</v>
      </c>
      <c r="O7801" s="3" t="s">
        <v>345</v>
      </c>
      <c r="P7801" s="10">
        <v>8.7962962962962962E-4</v>
      </c>
      <c r="Q7801" s="12">
        <f t="shared" si="121"/>
        <v>76</v>
      </c>
    </row>
    <row r="7802" spans="1:17" x14ac:dyDescent="0.35">
      <c r="A7802">
        <v>51201075</v>
      </c>
      <c r="B7802">
        <v>42</v>
      </c>
      <c r="C7802" t="s">
        <v>7</v>
      </c>
      <c r="D7802" t="s">
        <v>15</v>
      </c>
      <c r="E7802" t="s">
        <v>18</v>
      </c>
      <c r="F7802" t="s">
        <v>19</v>
      </c>
      <c r="G7802" t="s">
        <v>18</v>
      </c>
      <c r="H7802" t="s">
        <v>342</v>
      </c>
      <c r="I7802">
        <v>8150</v>
      </c>
      <c r="J7802">
        <v>-1</v>
      </c>
      <c r="K7802">
        <v>0</v>
      </c>
      <c r="L7802" t="s">
        <v>8</v>
      </c>
      <c r="M7802" t="s">
        <v>18</v>
      </c>
      <c r="N7802" t="s">
        <v>40</v>
      </c>
      <c r="O7802" s="3" t="s">
        <v>826</v>
      </c>
      <c r="P7802" s="10">
        <v>7.175925925925927E-4</v>
      </c>
      <c r="Q7802" s="12">
        <f t="shared" si="121"/>
        <v>62</v>
      </c>
    </row>
    <row r="7803" spans="1:17" x14ac:dyDescent="0.35">
      <c r="A7803">
        <v>65071449</v>
      </c>
      <c r="B7803">
        <v>51</v>
      </c>
      <c r="C7803" t="s">
        <v>4</v>
      </c>
      <c r="D7803" t="s">
        <v>16</v>
      </c>
      <c r="E7803" t="s">
        <v>18</v>
      </c>
      <c r="F7803" t="s">
        <v>19</v>
      </c>
      <c r="G7803" t="s">
        <v>18</v>
      </c>
      <c r="H7803" t="s">
        <v>340</v>
      </c>
      <c r="I7803">
        <v>154350</v>
      </c>
      <c r="J7803">
        <v>-1</v>
      </c>
      <c r="K7803">
        <v>0</v>
      </c>
      <c r="L7803" t="s">
        <v>8</v>
      </c>
      <c r="M7803" t="s">
        <v>18</v>
      </c>
      <c r="N7803" t="s">
        <v>40</v>
      </c>
      <c r="O7803" s="3" t="s">
        <v>921</v>
      </c>
      <c r="P7803" s="10">
        <v>9.9537037037037042E-4</v>
      </c>
      <c r="Q7803" s="12">
        <f t="shared" si="121"/>
        <v>86</v>
      </c>
    </row>
    <row r="7804" spans="1:17" x14ac:dyDescent="0.35">
      <c r="A7804">
        <v>20513062</v>
      </c>
      <c r="B7804">
        <v>44</v>
      </c>
      <c r="C7804" t="s">
        <v>7</v>
      </c>
      <c r="D7804" t="s">
        <v>15</v>
      </c>
      <c r="E7804" t="s">
        <v>18</v>
      </c>
      <c r="F7804" t="s">
        <v>19</v>
      </c>
      <c r="G7804" t="s">
        <v>18</v>
      </c>
      <c r="H7804" t="s">
        <v>341</v>
      </c>
      <c r="I7804">
        <v>180500</v>
      </c>
      <c r="J7804">
        <v>-1</v>
      </c>
      <c r="K7804">
        <v>0</v>
      </c>
      <c r="L7804" t="s">
        <v>8</v>
      </c>
      <c r="M7804" t="s">
        <v>18</v>
      </c>
      <c r="N7804" t="s">
        <v>40</v>
      </c>
      <c r="O7804" s="3" t="s">
        <v>686</v>
      </c>
      <c r="P7804" s="10">
        <v>2.6620370370370372E-4</v>
      </c>
      <c r="Q7804" s="12">
        <f t="shared" si="121"/>
        <v>23</v>
      </c>
    </row>
    <row r="7805" spans="1:17" x14ac:dyDescent="0.35">
      <c r="A7805">
        <v>70418553</v>
      </c>
      <c r="B7805">
        <v>58</v>
      </c>
      <c r="C7805" t="s">
        <v>7</v>
      </c>
      <c r="D7805" t="s">
        <v>15</v>
      </c>
      <c r="E7805" t="s">
        <v>18</v>
      </c>
      <c r="F7805" t="s">
        <v>19</v>
      </c>
      <c r="G7805" t="s">
        <v>18</v>
      </c>
      <c r="H7805" t="s">
        <v>341</v>
      </c>
      <c r="I7805">
        <v>64900</v>
      </c>
      <c r="J7805">
        <v>-1</v>
      </c>
      <c r="K7805">
        <v>0</v>
      </c>
      <c r="L7805" t="s">
        <v>8</v>
      </c>
      <c r="M7805" t="s">
        <v>18</v>
      </c>
      <c r="N7805" t="s">
        <v>40</v>
      </c>
      <c r="O7805" s="3" t="s">
        <v>800</v>
      </c>
      <c r="P7805" s="10">
        <v>5.9722222222222225E-3</v>
      </c>
      <c r="Q7805" s="12">
        <f t="shared" si="121"/>
        <v>516</v>
      </c>
    </row>
    <row r="7806" spans="1:17" x14ac:dyDescent="0.35">
      <c r="A7806">
        <v>10105589</v>
      </c>
      <c r="B7806">
        <v>32</v>
      </c>
      <c r="C7806" t="s">
        <v>4</v>
      </c>
      <c r="D7806" t="s">
        <v>16</v>
      </c>
      <c r="E7806" t="s">
        <v>18</v>
      </c>
      <c r="F7806" t="s">
        <v>19</v>
      </c>
      <c r="G7806" t="s">
        <v>19</v>
      </c>
      <c r="H7806" t="s">
        <v>340</v>
      </c>
      <c r="I7806">
        <v>194300</v>
      </c>
      <c r="J7806">
        <v>-1</v>
      </c>
      <c r="K7806">
        <v>0</v>
      </c>
      <c r="L7806" t="s">
        <v>8</v>
      </c>
      <c r="M7806" t="s">
        <v>18</v>
      </c>
      <c r="N7806" t="s">
        <v>40</v>
      </c>
      <c r="O7806" s="3" t="s">
        <v>344</v>
      </c>
      <c r="P7806" s="10">
        <v>1.7476851851851852E-3</v>
      </c>
      <c r="Q7806" s="12">
        <f t="shared" si="121"/>
        <v>151</v>
      </c>
    </row>
    <row r="7807" spans="1:17" x14ac:dyDescent="0.35">
      <c r="A7807">
        <v>72034566</v>
      </c>
      <c r="B7807">
        <v>44</v>
      </c>
      <c r="C7807" t="s">
        <v>7</v>
      </c>
      <c r="D7807" t="s">
        <v>15</v>
      </c>
      <c r="E7807" t="s">
        <v>18</v>
      </c>
      <c r="F7807" t="s">
        <v>19</v>
      </c>
      <c r="G7807" t="s">
        <v>18</v>
      </c>
      <c r="H7807" t="s">
        <v>341</v>
      </c>
      <c r="I7807">
        <v>-21550</v>
      </c>
      <c r="J7807">
        <v>-1</v>
      </c>
      <c r="K7807">
        <v>0</v>
      </c>
      <c r="L7807" t="s">
        <v>8</v>
      </c>
      <c r="M7807" t="s">
        <v>18</v>
      </c>
      <c r="N7807" t="s">
        <v>40</v>
      </c>
      <c r="O7807" s="3" t="s">
        <v>1019</v>
      </c>
      <c r="P7807" s="10">
        <v>6.018518518518519E-4</v>
      </c>
      <c r="Q7807" s="12">
        <f t="shared" si="121"/>
        <v>52</v>
      </c>
    </row>
    <row r="7808" spans="1:17" x14ac:dyDescent="0.35">
      <c r="A7808">
        <v>83810464</v>
      </c>
      <c r="B7808">
        <v>25</v>
      </c>
      <c r="C7808" t="s">
        <v>7</v>
      </c>
      <c r="D7808" t="s">
        <v>15</v>
      </c>
      <c r="E7808" t="s">
        <v>18</v>
      </c>
      <c r="F7808" t="s">
        <v>19</v>
      </c>
      <c r="G7808" t="s">
        <v>18</v>
      </c>
      <c r="H7808" t="s">
        <v>342</v>
      </c>
      <c r="I7808">
        <v>8600</v>
      </c>
      <c r="J7808">
        <v>-1</v>
      </c>
      <c r="K7808">
        <v>0</v>
      </c>
      <c r="L7808" t="s">
        <v>8</v>
      </c>
      <c r="M7808" t="s">
        <v>18</v>
      </c>
      <c r="N7808" t="s">
        <v>40</v>
      </c>
      <c r="O7808" s="3" t="s">
        <v>595</v>
      </c>
      <c r="P7808" s="10">
        <v>1.0995370370370371E-3</v>
      </c>
      <c r="Q7808" s="12">
        <f t="shared" si="121"/>
        <v>95</v>
      </c>
    </row>
    <row r="7809" spans="1:17" x14ac:dyDescent="0.35">
      <c r="A7809">
        <v>73742266</v>
      </c>
      <c r="B7809">
        <v>46</v>
      </c>
      <c r="C7809" t="s">
        <v>6</v>
      </c>
      <c r="D7809" t="s">
        <v>15</v>
      </c>
      <c r="E7809" t="s">
        <v>18</v>
      </c>
      <c r="F7809" t="s">
        <v>19</v>
      </c>
      <c r="G7809" t="s">
        <v>18</v>
      </c>
      <c r="H7809" t="s">
        <v>342</v>
      </c>
      <c r="I7809">
        <v>8550</v>
      </c>
      <c r="J7809">
        <v>-1</v>
      </c>
      <c r="K7809">
        <v>0</v>
      </c>
      <c r="L7809" t="s">
        <v>8</v>
      </c>
      <c r="M7809" t="s">
        <v>18</v>
      </c>
      <c r="N7809" t="s">
        <v>40</v>
      </c>
      <c r="O7809" s="3" t="s">
        <v>1019</v>
      </c>
      <c r="P7809" s="10">
        <v>6.018518518518519E-4</v>
      </c>
      <c r="Q7809" s="12">
        <f t="shared" si="121"/>
        <v>52</v>
      </c>
    </row>
    <row r="7810" spans="1:17" x14ac:dyDescent="0.35">
      <c r="A7810">
        <v>88845968</v>
      </c>
      <c r="B7810">
        <v>54</v>
      </c>
      <c r="C7810" t="s">
        <v>7</v>
      </c>
      <c r="D7810" t="s">
        <v>15</v>
      </c>
      <c r="E7810" t="s">
        <v>18</v>
      </c>
      <c r="F7810" t="s">
        <v>19</v>
      </c>
      <c r="G7810" t="s">
        <v>18</v>
      </c>
      <c r="H7810" t="s">
        <v>8</v>
      </c>
      <c r="I7810">
        <v>312550</v>
      </c>
      <c r="J7810">
        <v>-1</v>
      </c>
      <c r="K7810">
        <v>0</v>
      </c>
      <c r="L7810" t="s">
        <v>8</v>
      </c>
      <c r="M7810" t="s">
        <v>18</v>
      </c>
      <c r="N7810" t="s">
        <v>40</v>
      </c>
      <c r="O7810" s="3" t="s">
        <v>597</v>
      </c>
      <c r="P7810" s="10">
        <v>4.8726851851851856E-3</v>
      </c>
      <c r="Q7810" s="12">
        <f t="shared" ref="Q7810:Q7873" si="122">MINUTE(P7810)*60+SECOND(P7810)</f>
        <v>421</v>
      </c>
    </row>
    <row r="7811" spans="1:17" x14ac:dyDescent="0.35">
      <c r="A7811">
        <v>73875747</v>
      </c>
      <c r="B7811">
        <v>46</v>
      </c>
      <c r="C7811" t="s">
        <v>4</v>
      </c>
      <c r="D7811" t="s">
        <v>15</v>
      </c>
      <c r="E7811" t="s">
        <v>18</v>
      </c>
      <c r="F7811" t="s">
        <v>19</v>
      </c>
      <c r="G7811" t="s">
        <v>18</v>
      </c>
      <c r="H7811" t="s">
        <v>340</v>
      </c>
      <c r="I7811">
        <v>19250</v>
      </c>
      <c r="J7811">
        <v>-1</v>
      </c>
      <c r="K7811">
        <v>0</v>
      </c>
      <c r="L7811" t="s">
        <v>8</v>
      </c>
      <c r="M7811" t="s">
        <v>18</v>
      </c>
      <c r="N7811" t="s">
        <v>40</v>
      </c>
      <c r="O7811" s="3" t="s">
        <v>1019</v>
      </c>
      <c r="P7811" s="10">
        <v>6.018518518518519E-4</v>
      </c>
      <c r="Q7811" s="12">
        <f t="shared" si="122"/>
        <v>52</v>
      </c>
    </row>
    <row r="7812" spans="1:17" x14ac:dyDescent="0.35">
      <c r="A7812">
        <v>66688683</v>
      </c>
      <c r="B7812">
        <v>45</v>
      </c>
      <c r="C7812" t="s">
        <v>10</v>
      </c>
      <c r="D7812" t="s">
        <v>15</v>
      </c>
      <c r="E7812" t="s">
        <v>18</v>
      </c>
      <c r="F7812" t="s">
        <v>19</v>
      </c>
      <c r="G7812" t="s">
        <v>18</v>
      </c>
      <c r="H7812" t="s">
        <v>341</v>
      </c>
      <c r="I7812">
        <v>28050</v>
      </c>
      <c r="J7812">
        <v>-1</v>
      </c>
      <c r="K7812">
        <v>0</v>
      </c>
      <c r="L7812" t="s">
        <v>8</v>
      </c>
      <c r="M7812" t="s">
        <v>18</v>
      </c>
      <c r="N7812" t="s">
        <v>40</v>
      </c>
      <c r="O7812" s="3" t="s">
        <v>1006</v>
      </c>
      <c r="P7812" s="10">
        <v>3.9351851851851857E-3</v>
      </c>
      <c r="Q7812" s="12">
        <f t="shared" si="122"/>
        <v>340</v>
      </c>
    </row>
    <row r="7813" spans="1:17" x14ac:dyDescent="0.35">
      <c r="A7813">
        <v>18758110</v>
      </c>
      <c r="B7813">
        <v>20</v>
      </c>
      <c r="C7813" t="s">
        <v>14</v>
      </c>
      <c r="D7813" t="s">
        <v>16</v>
      </c>
      <c r="E7813" t="s">
        <v>18</v>
      </c>
      <c r="F7813" t="s">
        <v>19</v>
      </c>
      <c r="G7813" t="s">
        <v>18</v>
      </c>
      <c r="H7813" t="s">
        <v>340</v>
      </c>
      <c r="I7813">
        <v>138200</v>
      </c>
      <c r="J7813">
        <v>-1</v>
      </c>
      <c r="K7813">
        <v>0</v>
      </c>
      <c r="L7813" t="s">
        <v>8</v>
      </c>
      <c r="M7813" t="s">
        <v>18</v>
      </c>
      <c r="N7813" t="s">
        <v>40</v>
      </c>
      <c r="O7813" s="3" t="s">
        <v>348</v>
      </c>
      <c r="P7813" s="10">
        <v>1.6087962962962963E-3</v>
      </c>
      <c r="Q7813" s="12">
        <f t="shared" si="122"/>
        <v>139</v>
      </c>
    </row>
    <row r="7814" spans="1:17" x14ac:dyDescent="0.35">
      <c r="A7814">
        <v>31966643</v>
      </c>
      <c r="B7814">
        <v>26</v>
      </c>
      <c r="C7814" t="s">
        <v>10</v>
      </c>
      <c r="D7814" t="s">
        <v>17</v>
      </c>
      <c r="E7814" t="s">
        <v>18</v>
      </c>
      <c r="F7814" t="s">
        <v>19</v>
      </c>
      <c r="G7814" t="s">
        <v>19</v>
      </c>
      <c r="H7814" t="s">
        <v>341</v>
      </c>
      <c r="I7814">
        <v>80000</v>
      </c>
      <c r="J7814">
        <v>-1</v>
      </c>
      <c r="K7814">
        <v>0</v>
      </c>
      <c r="L7814" t="s">
        <v>8</v>
      </c>
      <c r="M7814" t="s">
        <v>18</v>
      </c>
      <c r="N7814" t="s">
        <v>41</v>
      </c>
      <c r="O7814" s="3" t="s">
        <v>521</v>
      </c>
      <c r="P7814" s="10">
        <v>3.3333333333333335E-3</v>
      </c>
      <c r="Q7814" s="12">
        <f t="shared" si="122"/>
        <v>288</v>
      </c>
    </row>
    <row r="7815" spans="1:17" x14ac:dyDescent="0.35">
      <c r="A7815">
        <v>37034363</v>
      </c>
      <c r="B7815">
        <v>36</v>
      </c>
      <c r="C7815" t="s">
        <v>5</v>
      </c>
      <c r="D7815" t="s">
        <v>15</v>
      </c>
      <c r="E7815" t="s">
        <v>18</v>
      </c>
      <c r="F7815" t="s">
        <v>19</v>
      </c>
      <c r="G7815" t="s">
        <v>18</v>
      </c>
      <c r="H7815" t="s">
        <v>341</v>
      </c>
      <c r="I7815">
        <v>67250</v>
      </c>
      <c r="J7815">
        <v>-1</v>
      </c>
      <c r="K7815">
        <v>0</v>
      </c>
      <c r="L7815" t="s">
        <v>8</v>
      </c>
      <c r="M7815" t="s">
        <v>18</v>
      </c>
      <c r="N7815" t="s">
        <v>41</v>
      </c>
      <c r="O7815" s="3" t="s">
        <v>586</v>
      </c>
      <c r="P7815" s="10">
        <v>2.673611111111111E-3</v>
      </c>
      <c r="Q7815" s="12">
        <f t="shared" si="122"/>
        <v>231</v>
      </c>
    </row>
    <row r="7816" spans="1:17" x14ac:dyDescent="0.35">
      <c r="A7816">
        <v>47300958</v>
      </c>
      <c r="B7816">
        <v>44</v>
      </c>
      <c r="C7816" t="s">
        <v>5</v>
      </c>
      <c r="D7816" t="s">
        <v>15</v>
      </c>
      <c r="E7816" t="s">
        <v>18</v>
      </c>
      <c r="F7816" t="s">
        <v>19</v>
      </c>
      <c r="G7816" t="s">
        <v>18</v>
      </c>
      <c r="H7816" t="s">
        <v>341</v>
      </c>
      <c r="I7816">
        <v>18900</v>
      </c>
      <c r="J7816">
        <v>-1</v>
      </c>
      <c r="K7816">
        <v>0</v>
      </c>
      <c r="L7816" t="s">
        <v>8</v>
      </c>
      <c r="M7816" t="s">
        <v>18</v>
      </c>
      <c r="N7816" t="s">
        <v>41</v>
      </c>
      <c r="O7816" s="3" t="s">
        <v>430</v>
      </c>
      <c r="P7816" s="10">
        <v>2.3495370370370371E-3</v>
      </c>
      <c r="Q7816" s="12">
        <f t="shared" si="122"/>
        <v>203</v>
      </c>
    </row>
    <row r="7817" spans="1:17" x14ac:dyDescent="0.35">
      <c r="A7817">
        <v>24999663</v>
      </c>
      <c r="B7817">
        <v>40</v>
      </c>
      <c r="C7817" t="s">
        <v>7</v>
      </c>
      <c r="D7817" t="s">
        <v>15</v>
      </c>
      <c r="E7817" t="s">
        <v>18</v>
      </c>
      <c r="F7817" t="s">
        <v>19</v>
      </c>
      <c r="G7817" t="s">
        <v>18</v>
      </c>
      <c r="H7817" t="s">
        <v>342</v>
      </c>
      <c r="I7817">
        <v>-23800</v>
      </c>
      <c r="J7817">
        <v>-1</v>
      </c>
      <c r="K7817">
        <v>0</v>
      </c>
      <c r="L7817" t="s">
        <v>8</v>
      </c>
      <c r="M7817" t="s">
        <v>18</v>
      </c>
      <c r="N7817" t="s">
        <v>41</v>
      </c>
      <c r="O7817" s="3" t="s">
        <v>574</v>
      </c>
      <c r="P7817" s="10">
        <v>1.2152777777777778E-3</v>
      </c>
      <c r="Q7817" s="12">
        <f t="shared" si="122"/>
        <v>105</v>
      </c>
    </row>
    <row r="7818" spans="1:17" x14ac:dyDescent="0.35">
      <c r="A7818">
        <v>21519848</v>
      </c>
      <c r="B7818">
        <v>43</v>
      </c>
      <c r="C7818" t="s">
        <v>7</v>
      </c>
      <c r="D7818" t="s">
        <v>15</v>
      </c>
      <c r="E7818" t="s">
        <v>19</v>
      </c>
      <c r="F7818" t="s">
        <v>19</v>
      </c>
      <c r="G7818" t="s">
        <v>18</v>
      </c>
      <c r="H7818" t="s">
        <v>8</v>
      </c>
      <c r="I7818">
        <v>-35750</v>
      </c>
      <c r="J7818">
        <v>-1</v>
      </c>
      <c r="K7818">
        <v>0</v>
      </c>
      <c r="L7818" t="s">
        <v>8</v>
      </c>
      <c r="M7818" t="s">
        <v>18</v>
      </c>
      <c r="N7818" t="s">
        <v>41</v>
      </c>
      <c r="O7818" s="3" t="s">
        <v>505</v>
      </c>
      <c r="P7818" s="10">
        <v>7.7546296296296304E-4</v>
      </c>
      <c r="Q7818" s="12">
        <f t="shared" si="122"/>
        <v>67</v>
      </c>
    </row>
    <row r="7819" spans="1:17" x14ac:dyDescent="0.35">
      <c r="A7819">
        <v>16390743</v>
      </c>
      <c r="B7819">
        <v>44</v>
      </c>
      <c r="C7819" t="s">
        <v>7</v>
      </c>
      <c r="D7819" t="s">
        <v>15</v>
      </c>
      <c r="E7819" t="s">
        <v>18</v>
      </c>
      <c r="F7819" t="s">
        <v>19</v>
      </c>
      <c r="G7819" t="s">
        <v>18</v>
      </c>
      <c r="H7819" t="s">
        <v>341</v>
      </c>
      <c r="I7819">
        <v>144250</v>
      </c>
      <c r="J7819">
        <v>-1</v>
      </c>
      <c r="K7819">
        <v>0</v>
      </c>
      <c r="L7819" t="s">
        <v>8</v>
      </c>
      <c r="M7819" t="s">
        <v>18</v>
      </c>
      <c r="N7819" t="s">
        <v>41</v>
      </c>
      <c r="O7819" s="3" t="s">
        <v>863</v>
      </c>
      <c r="P7819" s="10">
        <v>7.291666666666667E-4</v>
      </c>
      <c r="Q7819" s="12">
        <f t="shared" si="122"/>
        <v>63</v>
      </c>
    </row>
    <row r="7820" spans="1:17" x14ac:dyDescent="0.35">
      <c r="A7820">
        <v>35643440</v>
      </c>
      <c r="B7820">
        <v>46</v>
      </c>
      <c r="C7820" t="s">
        <v>7</v>
      </c>
      <c r="D7820" t="s">
        <v>15</v>
      </c>
      <c r="E7820" t="s">
        <v>18</v>
      </c>
      <c r="F7820" t="s">
        <v>19</v>
      </c>
      <c r="G7820" t="s">
        <v>18</v>
      </c>
      <c r="H7820" t="s">
        <v>342</v>
      </c>
      <c r="I7820">
        <v>23800</v>
      </c>
      <c r="J7820">
        <v>-1</v>
      </c>
      <c r="K7820">
        <v>0</v>
      </c>
      <c r="L7820" t="s">
        <v>8</v>
      </c>
      <c r="M7820" t="s">
        <v>18</v>
      </c>
      <c r="N7820" t="s">
        <v>41</v>
      </c>
      <c r="O7820" s="3" t="s">
        <v>576</v>
      </c>
      <c r="P7820" s="10">
        <v>3.5995370370370369E-3</v>
      </c>
      <c r="Q7820" s="12">
        <f t="shared" si="122"/>
        <v>311</v>
      </c>
    </row>
    <row r="7821" spans="1:17" x14ac:dyDescent="0.35">
      <c r="A7821">
        <v>60861839</v>
      </c>
      <c r="B7821">
        <v>49</v>
      </c>
      <c r="C7821" t="s">
        <v>1926</v>
      </c>
      <c r="D7821" t="s">
        <v>15</v>
      </c>
      <c r="E7821" t="s">
        <v>18</v>
      </c>
      <c r="F7821" t="s">
        <v>19</v>
      </c>
      <c r="G7821" t="s">
        <v>18</v>
      </c>
      <c r="H7821" t="s">
        <v>341</v>
      </c>
      <c r="I7821">
        <v>125050</v>
      </c>
      <c r="J7821">
        <v>-1</v>
      </c>
      <c r="K7821">
        <v>0</v>
      </c>
      <c r="L7821" t="s">
        <v>8</v>
      </c>
      <c r="M7821" t="s">
        <v>18</v>
      </c>
      <c r="N7821" t="s">
        <v>41</v>
      </c>
      <c r="O7821" s="3" t="s">
        <v>351</v>
      </c>
      <c r="P7821" s="10">
        <v>5.7870370370370378E-4</v>
      </c>
      <c r="Q7821" s="12">
        <f t="shared" si="122"/>
        <v>50</v>
      </c>
    </row>
    <row r="7822" spans="1:17" x14ac:dyDescent="0.35">
      <c r="A7822">
        <v>30124104</v>
      </c>
      <c r="B7822">
        <v>24</v>
      </c>
      <c r="C7822" t="s">
        <v>14</v>
      </c>
      <c r="D7822" t="s">
        <v>16</v>
      </c>
      <c r="E7822" t="s">
        <v>18</v>
      </c>
      <c r="F7822" t="s">
        <v>19</v>
      </c>
      <c r="G7822" t="s">
        <v>18</v>
      </c>
      <c r="H7822" t="s">
        <v>341</v>
      </c>
      <c r="I7822">
        <v>350</v>
      </c>
      <c r="J7822">
        <v>-1</v>
      </c>
      <c r="K7822">
        <v>0</v>
      </c>
      <c r="L7822" t="s">
        <v>8</v>
      </c>
      <c r="M7822" t="s">
        <v>18</v>
      </c>
      <c r="N7822" t="s">
        <v>41</v>
      </c>
      <c r="O7822" s="3" t="s">
        <v>921</v>
      </c>
      <c r="P7822" s="10">
        <v>9.9537037037037042E-4</v>
      </c>
      <c r="Q7822" s="12">
        <f t="shared" si="122"/>
        <v>86</v>
      </c>
    </row>
    <row r="7823" spans="1:17" x14ac:dyDescent="0.35">
      <c r="A7823">
        <v>72056258</v>
      </c>
      <c r="B7823">
        <v>33</v>
      </c>
      <c r="C7823" t="s">
        <v>7</v>
      </c>
      <c r="D7823" t="s">
        <v>15</v>
      </c>
      <c r="E7823" t="s">
        <v>18</v>
      </c>
      <c r="F7823" t="s">
        <v>19</v>
      </c>
      <c r="G7823" t="s">
        <v>18</v>
      </c>
      <c r="H7823" t="s">
        <v>342</v>
      </c>
      <c r="I7823">
        <v>16550</v>
      </c>
      <c r="J7823">
        <v>-1</v>
      </c>
      <c r="K7823">
        <v>0</v>
      </c>
      <c r="L7823" t="s">
        <v>8</v>
      </c>
      <c r="M7823" t="s">
        <v>18</v>
      </c>
      <c r="N7823" t="s">
        <v>41</v>
      </c>
      <c r="O7823" s="3" t="s">
        <v>348</v>
      </c>
      <c r="P7823" s="10">
        <v>1.6087962962962963E-3</v>
      </c>
      <c r="Q7823" s="12">
        <f t="shared" si="122"/>
        <v>139</v>
      </c>
    </row>
    <row r="7824" spans="1:17" x14ac:dyDescent="0.35">
      <c r="A7824">
        <v>50444178</v>
      </c>
      <c r="B7824">
        <v>33</v>
      </c>
      <c r="C7824" t="s">
        <v>10</v>
      </c>
      <c r="D7824" t="s">
        <v>15</v>
      </c>
      <c r="E7824" t="s">
        <v>18</v>
      </c>
      <c r="F7824" t="s">
        <v>19</v>
      </c>
      <c r="G7824" t="s">
        <v>18</v>
      </c>
      <c r="H7824" t="s">
        <v>341</v>
      </c>
      <c r="I7824">
        <v>89250</v>
      </c>
      <c r="J7824">
        <v>-1</v>
      </c>
      <c r="K7824">
        <v>0</v>
      </c>
      <c r="L7824" t="s">
        <v>8</v>
      </c>
      <c r="M7824" t="s">
        <v>18</v>
      </c>
      <c r="N7824" t="s">
        <v>41</v>
      </c>
      <c r="O7824" s="3" t="s">
        <v>428</v>
      </c>
      <c r="P7824" s="10">
        <v>3.3217592592592591E-3</v>
      </c>
      <c r="Q7824" s="12">
        <f t="shared" si="122"/>
        <v>287</v>
      </c>
    </row>
    <row r="7825" spans="1:17" x14ac:dyDescent="0.35">
      <c r="A7825">
        <v>67809644</v>
      </c>
      <c r="B7825">
        <v>46</v>
      </c>
      <c r="C7825" t="s">
        <v>6</v>
      </c>
      <c r="D7825" t="s">
        <v>15</v>
      </c>
      <c r="E7825" t="s">
        <v>18</v>
      </c>
      <c r="F7825" t="s">
        <v>19</v>
      </c>
      <c r="G7825" t="s">
        <v>18</v>
      </c>
      <c r="H7825" t="s">
        <v>342</v>
      </c>
      <c r="I7825">
        <v>87850</v>
      </c>
      <c r="J7825">
        <v>-1</v>
      </c>
      <c r="K7825">
        <v>0</v>
      </c>
      <c r="L7825" t="s">
        <v>8</v>
      </c>
      <c r="M7825" t="s">
        <v>18</v>
      </c>
      <c r="N7825" t="s">
        <v>41</v>
      </c>
      <c r="O7825" s="3" t="s">
        <v>602</v>
      </c>
      <c r="P7825" s="10">
        <v>4.5833333333333334E-3</v>
      </c>
      <c r="Q7825" s="12">
        <f t="shared" si="122"/>
        <v>396</v>
      </c>
    </row>
    <row r="7826" spans="1:17" x14ac:dyDescent="0.35">
      <c r="A7826">
        <v>61854830</v>
      </c>
      <c r="B7826">
        <v>36</v>
      </c>
      <c r="C7826" t="s">
        <v>7</v>
      </c>
      <c r="D7826" t="s">
        <v>15</v>
      </c>
      <c r="E7826" t="s">
        <v>18</v>
      </c>
      <c r="F7826" t="s">
        <v>19</v>
      </c>
      <c r="G7826" t="s">
        <v>18</v>
      </c>
      <c r="H7826" t="s">
        <v>341</v>
      </c>
      <c r="I7826">
        <v>30200</v>
      </c>
      <c r="J7826">
        <v>-1</v>
      </c>
      <c r="K7826">
        <v>0</v>
      </c>
      <c r="L7826" t="s">
        <v>8</v>
      </c>
      <c r="M7826" t="s">
        <v>18</v>
      </c>
      <c r="N7826" t="s">
        <v>41</v>
      </c>
      <c r="O7826" s="3" t="s">
        <v>611</v>
      </c>
      <c r="P7826" s="10">
        <v>2.7199074074074074E-3</v>
      </c>
      <c r="Q7826" s="12">
        <f t="shared" si="122"/>
        <v>235</v>
      </c>
    </row>
    <row r="7827" spans="1:17" x14ac:dyDescent="0.35">
      <c r="A7827">
        <v>85038791</v>
      </c>
      <c r="B7827">
        <v>44</v>
      </c>
      <c r="C7827" t="s">
        <v>4</v>
      </c>
      <c r="D7827" t="s">
        <v>15</v>
      </c>
      <c r="E7827" t="s">
        <v>18</v>
      </c>
      <c r="F7827" t="s">
        <v>19</v>
      </c>
      <c r="G7827" t="s">
        <v>18</v>
      </c>
      <c r="H7827" t="s">
        <v>340</v>
      </c>
      <c r="I7827">
        <v>86600</v>
      </c>
      <c r="J7827">
        <v>-1</v>
      </c>
      <c r="K7827">
        <v>0</v>
      </c>
      <c r="L7827" t="s">
        <v>8</v>
      </c>
      <c r="M7827" t="s">
        <v>18</v>
      </c>
      <c r="N7827" t="s">
        <v>41</v>
      </c>
      <c r="O7827" s="3" t="s">
        <v>624</v>
      </c>
      <c r="P7827" s="10">
        <v>4.9768518518518521E-4</v>
      </c>
      <c r="Q7827" s="12">
        <f t="shared" si="122"/>
        <v>43</v>
      </c>
    </row>
    <row r="7828" spans="1:17" x14ac:dyDescent="0.35">
      <c r="A7828">
        <v>88301872</v>
      </c>
      <c r="B7828">
        <v>36</v>
      </c>
      <c r="C7828" t="s">
        <v>4</v>
      </c>
      <c r="D7828" t="s">
        <v>15</v>
      </c>
      <c r="E7828" t="s">
        <v>18</v>
      </c>
      <c r="F7828" t="s">
        <v>19</v>
      </c>
      <c r="G7828" t="s">
        <v>19</v>
      </c>
      <c r="H7828" t="s">
        <v>341</v>
      </c>
      <c r="I7828">
        <v>94900</v>
      </c>
      <c r="J7828">
        <v>-1</v>
      </c>
      <c r="K7828">
        <v>0</v>
      </c>
      <c r="L7828" t="s">
        <v>8</v>
      </c>
      <c r="M7828" t="s">
        <v>18</v>
      </c>
      <c r="N7828" t="s">
        <v>41</v>
      </c>
      <c r="O7828" s="3" t="s">
        <v>485</v>
      </c>
      <c r="P7828" s="10">
        <v>2.6967592592592594E-3</v>
      </c>
      <c r="Q7828" s="12">
        <f t="shared" si="122"/>
        <v>233</v>
      </c>
    </row>
    <row r="7829" spans="1:17" x14ac:dyDescent="0.35">
      <c r="A7829">
        <v>52940448</v>
      </c>
      <c r="B7829">
        <v>40</v>
      </c>
      <c r="C7829" t="s">
        <v>10</v>
      </c>
      <c r="D7829" t="s">
        <v>17</v>
      </c>
      <c r="E7829" t="s">
        <v>18</v>
      </c>
      <c r="F7829" t="s">
        <v>19</v>
      </c>
      <c r="G7829" t="s">
        <v>18</v>
      </c>
      <c r="H7829" t="s">
        <v>341</v>
      </c>
      <c r="I7829">
        <v>97950</v>
      </c>
      <c r="J7829">
        <v>-1</v>
      </c>
      <c r="K7829">
        <v>0</v>
      </c>
      <c r="L7829" t="s">
        <v>8</v>
      </c>
      <c r="M7829" t="s">
        <v>18</v>
      </c>
      <c r="N7829" t="s">
        <v>41</v>
      </c>
      <c r="O7829" s="3" t="s">
        <v>405</v>
      </c>
      <c r="P7829" s="10">
        <v>2.0486111111111113E-3</v>
      </c>
      <c r="Q7829" s="12">
        <f t="shared" si="122"/>
        <v>177</v>
      </c>
    </row>
    <row r="7830" spans="1:17" x14ac:dyDescent="0.35">
      <c r="A7830">
        <v>60851008</v>
      </c>
      <c r="B7830">
        <v>37</v>
      </c>
      <c r="C7830" t="s">
        <v>7</v>
      </c>
      <c r="D7830" t="s">
        <v>15</v>
      </c>
      <c r="E7830" t="s">
        <v>18</v>
      </c>
      <c r="F7830" t="s">
        <v>19</v>
      </c>
      <c r="G7830" t="s">
        <v>18</v>
      </c>
      <c r="H7830" t="s">
        <v>342</v>
      </c>
      <c r="I7830">
        <v>47450</v>
      </c>
      <c r="J7830">
        <v>-1</v>
      </c>
      <c r="K7830">
        <v>0</v>
      </c>
      <c r="L7830" t="s">
        <v>8</v>
      </c>
      <c r="M7830" t="s">
        <v>18</v>
      </c>
      <c r="N7830" t="s">
        <v>41</v>
      </c>
      <c r="O7830" s="3" t="s">
        <v>620</v>
      </c>
      <c r="P7830" s="10">
        <v>1.7245370370370372E-3</v>
      </c>
      <c r="Q7830" s="12">
        <f t="shared" si="122"/>
        <v>149</v>
      </c>
    </row>
    <row r="7831" spans="1:17" x14ac:dyDescent="0.35">
      <c r="A7831">
        <v>73706014</v>
      </c>
      <c r="B7831">
        <v>37</v>
      </c>
      <c r="C7831" t="s">
        <v>11</v>
      </c>
      <c r="D7831" t="s">
        <v>17</v>
      </c>
      <c r="E7831" t="s">
        <v>18</v>
      </c>
      <c r="F7831" t="s">
        <v>19</v>
      </c>
      <c r="G7831" t="s">
        <v>18</v>
      </c>
      <c r="H7831" t="s">
        <v>340</v>
      </c>
      <c r="I7831">
        <v>30050</v>
      </c>
      <c r="J7831">
        <v>-1</v>
      </c>
      <c r="K7831">
        <v>0</v>
      </c>
      <c r="L7831" t="s">
        <v>8</v>
      </c>
      <c r="M7831" t="s">
        <v>18</v>
      </c>
      <c r="N7831" t="s">
        <v>41</v>
      </c>
      <c r="O7831" s="3" t="s">
        <v>879</v>
      </c>
      <c r="P7831" s="10">
        <v>4.8842592592592592E-3</v>
      </c>
      <c r="Q7831" s="12">
        <f t="shared" si="122"/>
        <v>422</v>
      </c>
    </row>
    <row r="7832" spans="1:17" x14ac:dyDescent="0.35">
      <c r="A7832">
        <v>54572763</v>
      </c>
      <c r="B7832">
        <v>50</v>
      </c>
      <c r="C7832" t="s">
        <v>5</v>
      </c>
      <c r="D7832" t="s">
        <v>15</v>
      </c>
      <c r="E7832" t="s">
        <v>18</v>
      </c>
      <c r="F7832" t="s">
        <v>19</v>
      </c>
      <c r="G7832" t="s">
        <v>18</v>
      </c>
      <c r="H7832" t="s">
        <v>340</v>
      </c>
      <c r="I7832">
        <v>590200</v>
      </c>
      <c r="J7832">
        <v>-1</v>
      </c>
      <c r="K7832">
        <v>0</v>
      </c>
      <c r="L7832" t="s">
        <v>8</v>
      </c>
      <c r="M7832" t="s">
        <v>18</v>
      </c>
      <c r="N7832" t="s">
        <v>41</v>
      </c>
      <c r="O7832" s="3" t="s">
        <v>572</v>
      </c>
      <c r="P7832" s="10">
        <v>9.6064814814814808E-4</v>
      </c>
      <c r="Q7832" s="12">
        <f t="shared" si="122"/>
        <v>83</v>
      </c>
    </row>
    <row r="7833" spans="1:17" x14ac:dyDescent="0.35">
      <c r="A7833">
        <v>22880207</v>
      </c>
      <c r="B7833">
        <v>40</v>
      </c>
      <c r="C7833" t="s">
        <v>7</v>
      </c>
      <c r="D7833" t="s">
        <v>17</v>
      </c>
      <c r="E7833" t="s">
        <v>18</v>
      </c>
      <c r="F7833" t="s">
        <v>19</v>
      </c>
      <c r="G7833" t="s">
        <v>19</v>
      </c>
      <c r="H7833" t="s">
        <v>342</v>
      </c>
      <c r="I7833">
        <v>27400</v>
      </c>
      <c r="J7833">
        <v>-1</v>
      </c>
      <c r="K7833">
        <v>0</v>
      </c>
      <c r="L7833" t="s">
        <v>8</v>
      </c>
      <c r="M7833" t="s">
        <v>18</v>
      </c>
      <c r="N7833" t="s">
        <v>41</v>
      </c>
      <c r="O7833" s="3" t="s">
        <v>934</v>
      </c>
      <c r="P7833" s="10">
        <v>3.7500000000000003E-3</v>
      </c>
      <c r="Q7833" s="12">
        <f t="shared" si="122"/>
        <v>324</v>
      </c>
    </row>
    <row r="7834" spans="1:17" x14ac:dyDescent="0.35">
      <c r="A7834">
        <v>53242354</v>
      </c>
      <c r="B7834">
        <v>38</v>
      </c>
      <c r="C7834" t="s">
        <v>7</v>
      </c>
      <c r="D7834" t="s">
        <v>15</v>
      </c>
      <c r="E7834" t="s">
        <v>18</v>
      </c>
      <c r="F7834" t="s">
        <v>19</v>
      </c>
      <c r="G7834" t="s">
        <v>18</v>
      </c>
      <c r="H7834" t="s">
        <v>342</v>
      </c>
      <c r="I7834">
        <v>28150</v>
      </c>
      <c r="J7834">
        <v>-1</v>
      </c>
      <c r="K7834">
        <v>0</v>
      </c>
      <c r="L7834" t="s">
        <v>8</v>
      </c>
      <c r="M7834" t="s">
        <v>18</v>
      </c>
      <c r="N7834" t="s">
        <v>41</v>
      </c>
      <c r="O7834" s="3" t="s">
        <v>428</v>
      </c>
      <c r="P7834" s="10">
        <v>3.3217592592592591E-3</v>
      </c>
      <c r="Q7834" s="12">
        <f t="shared" si="122"/>
        <v>287</v>
      </c>
    </row>
    <row r="7835" spans="1:17" x14ac:dyDescent="0.35">
      <c r="A7835">
        <v>44728377</v>
      </c>
      <c r="B7835">
        <v>55</v>
      </c>
      <c r="C7835" t="s">
        <v>7</v>
      </c>
      <c r="D7835" t="s">
        <v>15</v>
      </c>
      <c r="E7835" t="s">
        <v>18</v>
      </c>
      <c r="F7835" t="s">
        <v>19</v>
      </c>
      <c r="G7835" t="s">
        <v>18</v>
      </c>
      <c r="H7835" t="s">
        <v>341</v>
      </c>
      <c r="I7835">
        <v>23550</v>
      </c>
      <c r="J7835">
        <v>-1</v>
      </c>
      <c r="K7835">
        <v>0</v>
      </c>
      <c r="L7835" t="s">
        <v>8</v>
      </c>
      <c r="M7835" t="s">
        <v>18</v>
      </c>
      <c r="N7835" t="s">
        <v>41</v>
      </c>
      <c r="O7835" s="3" t="s">
        <v>548</v>
      </c>
      <c r="P7835" s="10">
        <v>6.7129629629629625E-4</v>
      </c>
      <c r="Q7835" s="12">
        <f t="shared" si="122"/>
        <v>58</v>
      </c>
    </row>
    <row r="7836" spans="1:17" x14ac:dyDescent="0.35">
      <c r="A7836">
        <v>23368844</v>
      </c>
      <c r="B7836">
        <v>37</v>
      </c>
      <c r="C7836" t="s">
        <v>5</v>
      </c>
      <c r="D7836" t="s">
        <v>15</v>
      </c>
      <c r="E7836" t="s">
        <v>18</v>
      </c>
      <c r="F7836" t="s">
        <v>19</v>
      </c>
      <c r="G7836" t="s">
        <v>18</v>
      </c>
      <c r="H7836" t="s">
        <v>341</v>
      </c>
      <c r="I7836">
        <v>24500</v>
      </c>
      <c r="J7836">
        <v>-1</v>
      </c>
      <c r="K7836">
        <v>0</v>
      </c>
      <c r="L7836" t="s">
        <v>8</v>
      </c>
      <c r="M7836" t="s">
        <v>18</v>
      </c>
      <c r="N7836" t="s">
        <v>41</v>
      </c>
      <c r="O7836" s="3" t="s">
        <v>376</v>
      </c>
      <c r="P7836" s="10">
        <v>2.615740740740741E-3</v>
      </c>
      <c r="Q7836" s="12">
        <f t="shared" si="122"/>
        <v>226</v>
      </c>
    </row>
    <row r="7837" spans="1:17" x14ac:dyDescent="0.35">
      <c r="A7837">
        <v>37677247</v>
      </c>
      <c r="B7837">
        <v>52</v>
      </c>
      <c r="C7837" t="s">
        <v>4</v>
      </c>
      <c r="D7837" t="s">
        <v>15</v>
      </c>
      <c r="E7837" t="s">
        <v>18</v>
      </c>
      <c r="F7837" t="s">
        <v>19</v>
      </c>
      <c r="G7837" t="s">
        <v>18</v>
      </c>
      <c r="H7837" t="s">
        <v>341</v>
      </c>
      <c r="I7837">
        <v>21400</v>
      </c>
      <c r="J7837">
        <v>-1</v>
      </c>
      <c r="K7837">
        <v>0</v>
      </c>
      <c r="L7837" t="s">
        <v>8</v>
      </c>
      <c r="M7837" t="s">
        <v>18</v>
      </c>
      <c r="N7837" t="s">
        <v>41</v>
      </c>
      <c r="O7837" s="3" t="s">
        <v>669</v>
      </c>
      <c r="P7837" s="10">
        <v>1.7708333333333332E-3</v>
      </c>
      <c r="Q7837" s="12">
        <f t="shared" si="122"/>
        <v>153</v>
      </c>
    </row>
    <row r="7838" spans="1:17" x14ac:dyDescent="0.35">
      <c r="A7838">
        <v>62401279</v>
      </c>
      <c r="B7838">
        <v>60</v>
      </c>
      <c r="C7838" t="s">
        <v>11</v>
      </c>
      <c r="D7838" t="s">
        <v>15</v>
      </c>
      <c r="E7838" t="s">
        <v>18</v>
      </c>
      <c r="F7838" t="s">
        <v>19</v>
      </c>
      <c r="G7838" t="s">
        <v>18</v>
      </c>
      <c r="H7838" t="s">
        <v>342</v>
      </c>
      <c r="I7838">
        <v>61300</v>
      </c>
      <c r="J7838">
        <v>-1</v>
      </c>
      <c r="K7838">
        <v>0</v>
      </c>
      <c r="L7838" t="s">
        <v>8</v>
      </c>
      <c r="M7838" t="s">
        <v>18</v>
      </c>
      <c r="N7838" t="s">
        <v>41</v>
      </c>
      <c r="O7838" s="3" t="s">
        <v>344</v>
      </c>
      <c r="P7838" s="10">
        <v>1.7476851851851852E-3</v>
      </c>
      <c r="Q7838" s="12">
        <f t="shared" si="122"/>
        <v>151</v>
      </c>
    </row>
    <row r="7839" spans="1:17" x14ac:dyDescent="0.35">
      <c r="A7839">
        <v>77591688</v>
      </c>
      <c r="B7839">
        <v>38</v>
      </c>
      <c r="C7839" t="s">
        <v>13</v>
      </c>
      <c r="D7839" t="s">
        <v>15</v>
      </c>
      <c r="E7839" t="s">
        <v>18</v>
      </c>
      <c r="F7839" t="s">
        <v>19</v>
      </c>
      <c r="G7839" t="s">
        <v>18</v>
      </c>
      <c r="H7839" t="s">
        <v>340</v>
      </c>
      <c r="I7839">
        <v>283450</v>
      </c>
      <c r="J7839">
        <v>-1</v>
      </c>
      <c r="K7839">
        <v>0</v>
      </c>
      <c r="L7839" t="s">
        <v>8</v>
      </c>
      <c r="M7839" t="s">
        <v>18</v>
      </c>
      <c r="N7839" t="s">
        <v>41</v>
      </c>
      <c r="O7839" s="3" t="s">
        <v>730</v>
      </c>
      <c r="P7839" s="10">
        <v>3.5879629629629635E-4</v>
      </c>
      <c r="Q7839" s="12">
        <f t="shared" si="122"/>
        <v>31</v>
      </c>
    </row>
    <row r="7840" spans="1:17" x14ac:dyDescent="0.35">
      <c r="A7840">
        <v>25647378</v>
      </c>
      <c r="B7840">
        <v>33</v>
      </c>
      <c r="C7840" t="s">
        <v>4</v>
      </c>
      <c r="D7840" t="s">
        <v>16</v>
      </c>
      <c r="E7840" t="s">
        <v>18</v>
      </c>
      <c r="F7840" t="s">
        <v>19</v>
      </c>
      <c r="G7840" t="s">
        <v>18</v>
      </c>
      <c r="H7840" t="s">
        <v>340</v>
      </c>
      <c r="I7840">
        <v>46150</v>
      </c>
      <c r="J7840">
        <v>-1</v>
      </c>
      <c r="K7840">
        <v>0</v>
      </c>
      <c r="L7840" t="s">
        <v>8</v>
      </c>
      <c r="M7840" t="s">
        <v>18</v>
      </c>
      <c r="N7840" t="s">
        <v>41</v>
      </c>
      <c r="O7840" s="3" t="s">
        <v>555</v>
      </c>
      <c r="P7840" s="10">
        <v>1.3657407407407409E-3</v>
      </c>
      <c r="Q7840" s="12">
        <f t="shared" si="122"/>
        <v>118</v>
      </c>
    </row>
    <row r="7841" spans="1:17" x14ac:dyDescent="0.35">
      <c r="A7841">
        <v>85100165</v>
      </c>
      <c r="B7841">
        <v>36</v>
      </c>
      <c r="C7841" t="s">
        <v>4</v>
      </c>
      <c r="D7841" t="s">
        <v>16</v>
      </c>
      <c r="E7841" t="s">
        <v>18</v>
      </c>
      <c r="F7841" t="s">
        <v>19</v>
      </c>
      <c r="G7841" t="s">
        <v>18</v>
      </c>
      <c r="H7841" t="s">
        <v>340</v>
      </c>
      <c r="I7841">
        <v>380300</v>
      </c>
      <c r="J7841">
        <v>-1</v>
      </c>
      <c r="K7841">
        <v>0</v>
      </c>
      <c r="L7841" t="s">
        <v>8</v>
      </c>
      <c r="M7841" t="s">
        <v>19</v>
      </c>
      <c r="N7841" t="s">
        <v>41</v>
      </c>
      <c r="O7841" s="3" t="s">
        <v>1347</v>
      </c>
      <c r="P7841" s="10">
        <v>1.0613425925925927E-2</v>
      </c>
      <c r="Q7841" s="12">
        <f t="shared" si="122"/>
        <v>917</v>
      </c>
    </row>
    <row r="7842" spans="1:17" x14ac:dyDescent="0.35">
      <c r="A7842">
        <v>31815746</v>
      </c>
      <c r="B7842">
        <v>37</v>
      </c>
      <c r="C7842" t="s">
        <v>5</v>
      </c>
      <c r="D7842" t="s">
        <v>16</v>
      </c>
      <c r="E7842" t="s">
        <v>18</v>
      </c>
      <c r="F7842" t="s">
        <v>19</v>
      </c>
      <c r="G7842" t="s">
        <v>18</v>
      </c>
      <c r="H7842" t="s">
        <v>341</v>
      </c>
      <c r="I7842">
        <v>43200</v>
      </c>
      <c r="J7842">
        <v>-1</v>
      </c>
      <c r="K7842">
        <v>0</v>
      </c>
      <c r="L7842" t="s">
        <v>8</v>
      </c>
      <c r="M7842" t="s">
        <v>18</v>
      </c>
      <c r="N7842" t="s">
        <v>41</v>
      </c>
      <c r="O7842" s="3" t="s">
        <v>767</v>
      </c>
      <c r="P7842" s="10">
        <v>1.9791666666666668E-3</v>
      </c>
      <c r="Q7842" s="12">
        <f t="shared" si="122"/>
        <v>171</v>
      </c>
    </row>
    <row r="7843" spans="1:17" x14ac:dyDescent="0.35">
      <c r="A7843">
        <v>24544306</v>
      </c>
      <c r="B7843">
        <v>26</v>
      </c>
      <c r="C7843" t="s">
        <v>10</v>
      </c>
      <c r="D7843" t="s">
        <v>16</v>
      </c>
      <c r="E7843" t="s">
        <v>19</v>
      </c>
      <c r="F7843" t="s">
        <v>19</v>
      </c>
      <c r="G7843" t="s">
        <v>19</v>
      </c>
      <c r="H7843" t="s">
        <v>341</v>
      </c>
      <c r="I7843">
        <v>-29950</v>
      </c>
      <c r="J7843">
        <v>-1</v>
      </c>
      <c r="K7843">
        <v>0</v>
      </c>
      <c r="L7843" t="s">
        <v>8</v>
      </c>
      <c r="M7843" t="s">
        <v>18</v>
      </c>
      <c r="N7843" t="s">
        <v>41</v>
      </c>
      <c r="O7843" s="3" t="s">
        <v>826</v>
      </c>
      <c r="P7843" s="10">
        <v>7.175925925925927E-4</v>
      </c>
      <c r="Q7843" s="12">
        <f t="shared" si="122"/>
        <v>62</v>
      </c>
    </row>
    <row r="7844" spans="1:17" x14ac:dyDescent="0.35">
      <c r="A7844">
        <v>71948266</v>
      </c>
      <c r="B7844">
        <v>38</v>
      </c>
      <c r="C7844" t="s">
        <v>6</v>
      </c>
      <c r="D7844" t="s">
        <v>16</v>
      </c>
      <c r="E7844" t="s">
        <v>18</v>
      </c>
      <c r="F7844" t="s">
        <v>19</v>
      </c>
      <c r="G7844" t="s">
        <v>19</v>
      </c>
      <c r="H7844" t="s">
        <v>341</v>
      </c>
      <c r="I7844">
        <v>23650</v>
      </c>
      <c r="J7844">
        <v>-1</v>
      </c>
      <c r="K7844">
        <v>0</v>
      </c>
      <c r="L7844" t="s">
        <v>8</v>
      </c>
      <c r="M7844" t="s">
        <v>18</v>
      </c>
      <c r="N7844" t="s">
        <v>41</v>
      </c>
      <c r="O7844" s="3" t="s">
        <v>613</v>
      </c>
      <c r="P7844" s="10">
        <v>1.5393518518518519E-3</v>
      </c>
      <c r="Q7844" s="12">
        <f t="shared" si="122"/>
        <v>133</v>
      </c>
    </row>
    <row r="7845" spans="1:17" x14ac:dyDescent="0.35">
      <c r="A7845">
        <v>54456042</v>
      </c>
      <c r="B7845">
        <v>50</v>
      </c>
      <c r="C7845" t="s">
        <v>6</v>
      </c>
      <c r="D7845" t="s">
        <v>15</v>
      </c>
      <c r="E7845" t="s">
        <v>18</v>
      </c>
      <c r="F7845" t="s">
        <v>19</v>
      </c>
      <c r="G7845" t="s">
        <v>19</v>
      </c>
      <c r="H7845" t="s">
        <v>342</v>
      </c>
      <c r="I7845">
        <v>11850</v>
      </c>
      <c r="J7845">
        <v>-1</v>
      </c>
      <c r="K7845">
        <v>0</v>
      </c>
      <c r="L7845" t="s">
        <v>8</v>
      </c>
      <c r="M7845" t="s">
        <v>18</v>
      </c>
      <c r="N7845" t="s">
        <v>41</v>
      </c>
      <c r="O7845" s="3" t="s">
        <v>610</v>
      </c>
      <c r="P7845" s="10">
        <v>2.1296296296296298E-3</v>
      </c>
      <c r="Q7845" s="12">
        <f t="shared" si="122"/>
        <v>184</v>
      </c>
    </row>
    <row r="7846" spans="1:17" x14ac:dyDescent="0.35">
      <c r="A7846">
        <v>19044614</v>
      </c>
      <c r="B7846">
        <v>33</v>
      </c>
      <c r="C7846" t="s">
        <v>7</v>
      </c>
      <c r="D7846" t="s">
        <v>15</v>
      </c>
      <c r="E7846" t="s">
        <v>18</v>
      </c>
      <c r="F7846" t="s">
        <v>19</v>
      </c>
      <c r="G7846" t="s">
        <v>18</v>
      </c>
      <c r="H7846" t="s">
        <v>341</v>
      </c>
      <c r="I7846">
        <v>-16900</v>
      </c>
      <c r="J7846">
        <v>-1</v>
      </c>
      <c r="K7846">
        <v>0</v>
      </c>
      <c r="L7846" t="s">
        <v>8</v>
      </c>
      <c r="M7846" t="s">
        <v>18</v>
      </c>
      <c r="N7846" t="s">
        <v>41</v>
      </c>
      <c r="O7846" s="3" t="s">
        <v>401</v>
      </c>
      <c r="P7846" s="10">
        <v>1.0532407407407407E-3</v>
      </c>
      <c r="Q7846" s="12">
        <f t="shared" si="122"/>
        <v>91</v>
      </c>
    </row>
    <row r="7847" spans="1:17" x14ac:dyDescent="0.35">
      <c r="A7847">
        <v>10749905</v>
      </c>
      <c r="B7847">
        <v>44</v>
      </c>
      <c r="C7847" t="s">
        <v>12</v>
      </c>
      <c r="D7847" t="s">
        <v>17</v>
      </c>
      <c r="E7847" t="s">
        <v>18</v>
      </c>
      <c r="F7847" t="s">
        <v>18</v>
      </c>
      <c r="G7847" t="s">
        <v>18</v>
      </c>
      <c r="H7847" t="s">
        <v>342</v>
      </c>
      <c r="I7847">
        <v>37850</v>
      </c>
      <c r="J7847">
        <v>-1</v>
      </c>
      <c r="K7847">
        <v>0</v>
      </c>
      <c r="L7847" t="s">
        <v>8</v>
      </c>
      <c r="M7847" t="s">
        <v>18</v>
      </c>
      <c r="N7847" t="s">
        <v>41</v>
      </c>
      <c r="O7847" s="3" t="s">
        <v>1164</v>
      </c>
      <c r="P7847" s="10">
        <v>5.7638888888888887E-3</v>
      </c>
      <c r="Q7847" s="12">
        <f t="shared" si="122"/>
        <v>498</v>
      </c>
    </row>
    <row r="7848" spans="1:17" x14ac:dyDescent="0.35">
      <c r="A7848">
        <v>20444027</v>
      </c>
      <c r="B7848">
        <v>27</v>
      </c>
      <c r="C7848" t="s">
        <v>7</v>
      </c>
      <c r="D7848" t="s">
        <v>15</v>
      </c>
      <c r="E7848" t="s">
        <v>18</v>
      </c>
      <c r="F7848" t="s">
        <v>19</v>
      </c>
      <c r="G7848" t="s">
        <v>18</v>
      </c>
      <c r="H7848" t="s">
        <v>8</v>
      </c>
      <c r="I7848">
        <v>-22100</v>
      </c>
      <c r="J7848">
        <v>-1</v>
      </c>
      <c r="K7848">
        <v>0</v>
      </c>
      <c r="L7848" t="s">
        <v>8</v>
      </c>
      <c r="M7848" t="s">
        <v>18</v>
      </c>
      <c r="N7848" t="s">
        <v>41</v>
      </c>
      <c r="O7848" s="3" t="s">
        <v>472</v>
      </c>
      <c r="P7848" s="10">
        <v>9.8379629629629642E-4</v>
      </c>
      <c r="Q7848" s="12">
        <f t="shared" si="122"/>
        <v>85</v>
      </c>
    </row>
    <row r="7849" spans="1:17" x14ac:dyDescent="0.35">
      <c r="A7849">
        <v>65356272</v>
      </c>
      <c r="B7849">
        <v>37</v>
      </c>
      <c r="C7849" t="s">
        <v>5</v>
      </c>
      <c r="D7849" t="s">
        <v>16</v>
      </c>
      <c r="E7849" t="s">
        <v>18</v>
      </c>
      <c r="F7849" t="s">
        <v>19</v>
      </c>
      <c r="G7849" t="s">
        <v>18</v>
      </c>
      <c r="H7849" t="s">
        <v>341</v>
      </c>
      <c r="I7849">
        <v>62750</v>
      </c>
      <c r="J7849">
        <v>-1</v>
      </c>
      <c r="K7849">
        <v>0</v>
      </c>
      <c r="L7849" t="s">
        <v>8</v>
      </c>
      <c r="M7849" t="s">
        <v>18</v>
      </c>
      <c r="N7849" t="s">
        <v>41</v>
      </c>
      <c r="O7849" s="3" t="s">
        <v>582</v>
      </c>
      <c r="P7849" s="10">
        <v>2.5925925925925925E-3</v>
      </c>
      <c r="Q7849" s="12">
        <f t="shared" si="122"/>
        <v>224</v>
      </c>
    </row>
    <row r="7850" spans="1:17" x14ac:dyDescent="0.35">
      <c r="A7850">
        <v>21393127</v>
      </c>
      <c r="B7850">
        <v>25</v>
      </c>
      <c r="C7850" t="s">
        <v>14</v>
      </c>
      <c r="D7850" t="s">
        <v>16</v>
      </c>
      <c r="E7850" t="s">
        <v>18</v>
      </c>
      <c r="F7850" t="s">
        <v>18</v>
      </c>
      <c r="G7850" t="s">
        <v>18</v>
      </c>
      <c r="H7850" t="s">
        <v>341</v>
      </c>
      <c r="I7850">
        <v>89500</v>
      </c>
      <c r="J7850">
        <v>-1</v>
      </c>
      <c r="K7850">
        <v>0</v>
      </c>
      <c r="L7850" t="s">
        <v>8</v>
      </c>
      <c r="M7850" t="s">
        <v>18</v>
      </c>
      <c r="N7850" t="s">
        <v>41</v>
      </c>
      <c r="O7850" s="3" t="s">
        <v>378</v>
      </c>
      <c r="P7850" s="10">
        <v>2.8009259259259259E-3</v>
      </c>
      <c r="Q7850" s="12">
        <f t="shared" si="122"/>
        <v>242</v>
      </c>
    </row>
    <row r="7851" spans="1:17" x14ac:dyDescent="0.35">
      <c r="A7851">
        <v>40038573</v>
      </c>
      <c r="B7851">
        <v>34</v>
      </c>
      <c r="C7851" t="s">
        <v>7</v>
      </c>
      <c r="D7851" t="s">
        <v>16</v>
      </c>
      <c r="E7851" t="s">
        <v>18</v>
      </c>
      <c r="F7851" t="s">
        <v>19</v>
      </c>
      <c r="G7851" t="s">
        <v>18</v>
      </c>
      <c r="H7851" t="s">
        <v>341</v>
      </c>
      <c r="I7851">
        <v>3400</v>
      </c>
      <c r="J7851">
        <v>-1</v>
      </c>
      <c r="K7851">
        <v>0</v>
      </c>
      <c r="M7851" t="s">
        <v>18</v>
      </c>
      <c r="N7851" t="s">
        <v>41</v>
      </c>
      <c r="O7851" s="3" t="s">
        <v>782</v>
      </c>
      <c r="P7851" s="10">
        <v>2.2222222222222222E-3</v>
      </c>
      <c r="Q7851" s="12">
        <f t="shared" si="122"/>
        <v>192</v>
      </c>
    </row>
    <row r="7852" spans="1:17" x14ac:dyDescent="0.35">
      <c r="A7852">
        <v>30066880</v>
      </c>
      <c r="B7852">
        <v>44</v>
      </c>
      <c r="C7852" t="s">
        <v>10</v>
      </c>
      <c r="D7852" t="s">
        <v>16</v>
      </c>
      <c r="E7852" t="s">
        <v>18</v>
      </c>
      <c r="F7852" t="s">
        <v>19</v>
      </c>
      <c r="G7852" t="s">
        <v>18</v>
      </c>
      <c r="H7852" t="s">
        <v>341</v>
      </c>
      <c r="I7852">
        <v>-19450</v>
      </c>
      <c r="J7852">
        <v>-1</v>
      </c>
      <c r="K7852">
        <v>0</v>
      </c>
      <c r="L7852" t="s">
        <v>8</v>
      </c>
      <c r="M7852" t="s">
        <v>18</v>
      </c>
      <c r="N7852" t="s">
        <v>41</v>
      </c>
      <c r="O7852" s="3" t="s">
        <v>738</v>
      </c>
      <c r="P7852" s="10">
        <v>2.3958333333333336E-3</v>
      </c>
      <c r="Q7852" s="12">
        <f t="shared" si="122"/>
        <v>207</v>
      </c>
    </row>
    <row r="7853" spans="1:17" x14ac:dyDescent="0.35">
      <c r="A7853">
        <v>80399420</v>
      </c>
      <c r="B7853">
        <v>40</v>
      </c>
      <c r="C7853" t="s">
        <v>5</v>
      </c>
      <c r="D7853" t="s">
        <v>16</v>
      </c>
      <c r="E7853" t="s">
        <v>18</v>
      </c>
      <c r="F7853" t="s">
        <v>19</v>
      </c>
      <c r="G7853" t="s">
        <v>18</v>
      </c>
      <c r="H7853" t="s">
        <v>341</v>
      </c>
      <c r="I7853">
        <v>281850</v>
      </c>
      <c r="J7853">
        <v>-1</v>
      </c>
      <c r="K7853">
        <v>0</v>
      </c>
      <c r="L7853" t="s">
        <v>8</v>
      </c>
      <c r="M7853" t="s">
        <v>19</v>
      </c>
      <c r="N7853" t="s">
        <v>41</v>
      </c>
      <c r="O7853" s="3" t="s">
        <v>1265</v>
      </c>
      <c r="P7853" s="10">
        <v>6.4004629629629628E-3</v>
      </c>
      <c r="Q7853" s="12">
        <f t="shared" si="122"/>
        <v>553</v>
      </c>
    </row>
    <row r="7854" spans="1:17" x14ac:dyDescent="0.35">
      <c r="A7854">
        <v>45747263</v>
      </c>
      <c r="B7854">
        <v>43</v>
      </c>
      <c r="C7854" t="s">
        <v>1926</v>
      </c>
      <c r="D7854" t="s">
        <v>15</v>
      </c>
      <c r="E7854" t="s">
        <v>18</v>
      </c>
      <c r="F7854" t="s">
        <v>19</v>
      </c>
      <c r="G7854" t="s">
        <v>19</v>
      </c>
      <c r="H7854" t="s">
        <v>341</v>
      </c>
      <c r="I7854">
        <v>90350</v>
      </c>
      <c r="J7854">
        <v>-1</v>
      </c>
      <c r="K7854">
        <v>0</v>
      </c>
      <c r="L7854" t="s">
        <v>8</v>
      </c>
      <c r="M7854" t="s">
        <v>18</v>
      </c>
      <c r="N7854" t="s">
        <v>41</v>
      </c>
      <c r="O7854" s="3" t="s">
        <v>1348</v>
      </c>
      <c r="P7854" s="10">
        <v>8.2291666666666659E-3</v>
      </c>
      <c r="Q7854" s="12">
        <f t="shared" si="122"/>
        <v>711</v>
      </c>
    </row>
    <row r="7855" spans="1:17" x14ac:dyDescent="0.35">
      <c r="A7855">
        <v>87932587</v>
      </c>
      <c r="B7855">
        <v>35</v>
      </c>
      <c r="C7855" t="s">
        <v>10</v>
      </c>
      <c r="D7855" t="s">
        <v>15</v>
      </c>
      <c r="E7855" t="s">
        <v>18</v>
      </c>
      <c r="F7855" t="s">
        <v>18</v>
      </c>
      <c r="G7855" t="s">
        <v>18</v>
      </c>
      <c r="H7855" t="s">
        <v>341</v>
      </c>
      <c r="I7855">
        <v>0</v>
      </c>
      <c r="J7855">
        <v>-1</v>
      </c>
      <c r="K7855">
        <v>0</v>
      </c>
      <c r="L7855" t="s">
        <v>8</v>
      </c>
      <c r="M7855" t="s">
        <v>18</v>
      </c>
      <c r="N7855" t="s">
        <v>41</v>
      </c>
      <c r="O7855" s="3" t="s">
        <v>699</v>
      </c>
      <c r="P7855" s="10">
        <v>1.7013888888888892E-3</v>
      </c>
      <c r="Q7855" s="12">
        <f t="shared" si="122"/>
        <v>147</v>
      </c>
    </row>
    <row r="7856" spans="1:17" x14ac:dyDescent="0.35">
      <c r="A7856">
        <v>54421646</v>
      </c>
      <c r="B7856">
        <v>55</v>
      </c>
      <c r="C7856" t="s">
        <v>4</v>
      </c>
      <c r="D7856" t="s">
        <v>17</v>
      </c>
      <c r="E7856" t="s">
        <v>18</v>
      </c>
      <c r="F7856" t="s">
        <v>19</v>
      </c>
      <c r="G7856" t="s">
        <v>18</v>
      </c>
      <c r="H7856" t="s">
        <v>342</v>
      </c>
      <c r="I7856">
        <v>181450</v>
      </c>
      <c r="J7856">
        <v>-1</v>
      </c>
      <c r="K7856">
        <v>0</v>
      </c>
      <c r="L7856" t="s">
        <v>8</v>
      </c>
      <c r="M7856" t="s">
        <v>18</v>
      </c>
      <c r="N7856" t="s">
        <v>41</v>
      </c>
      <c r="O7856" s="3" t="s">
        <v>636</v>
      </c>
      <c r="P7856" s="10">
        <v>1.0069444444444444E-3</v>
      </c>
      <c r="Q7856" s="12">
        <f t="shared" si="122"/>
        <v>87</v>
      </c>
    </row>
    <row r="7857" spans="1:17" x14ac:dyDescent="0.35">
      <c r="A7857">
        <v>42629415</v>
      </c>
      <c r="B7857">
        <v>42</v>
      </c>
      <c r="C7857" t="s">
        <v>4</v>
      </c>
      <c r="D7857" t="s">
        <v>15</v>
      </c>
      <c r="E7857" t="s">
        <v>18</v>
      </c>
      <c r="F7857" t="s">
        <v>19</v>
      </c>
      <c r="G7857" t="s">
        <v>18</v>
      </c>
      <c r="H7857" t="s">
        <v>340</v>
      </c>
      <c r="I7857">
        <v>122000</v>
      </c>
      <c r="J7857">
        <v>-1</v>
      </c>
      <c r="K7857">
        <v>0</v>
      </c>
      <c r="L7857" t="s">
        <v>8</v>
      </c>
      <c r="M7857" t="s">
        <v>18</v>
      </c>
      <c r="N7857" t="s">
        <v>41</v>
      </c>
      <c r="O7857" s="3" t="s">
        <v>622</v>
      </c>
      <c r="P7857" s="10">
        <v>2.3032407407407407E-3</v>
      </c>
      <c r="Q7857" s="12">
        <f t="shared" si="122"/>
        <v>199</v>
      </c>
    </row>
    <row r="7858" spans="1:17" x14ac:dyDescent="0.35">
      <c r="A7858">
        <v>17675668</v>
      </c>
      <c r="B7858">
        <v>55</v>
      </c>
      <c r="C7858" t="s">
        <v>1926</v>
      </c>
      <c r="D7858" t="s">
        <v>16</v>
      </c>
      <c r="E7858" t="s">
        <v>18</v>
      </c>
      <c r="F7858" t="s">
        <v>19</v>
      </c>
      <c r="G7858" t="s">
        <v>18</v>
      </c>
      <c r="H7858" t="s">
        <v>341</v>
      </c>
      <c r="I7858">
        <v>92700</v>
      </c>
      <c r="J7858">
        <v>-1</v>
      </c>
      <c r="K7858">
        <v>0</v>
      </c>
      <c r="L7858" t="s">
        <v>8</v>
      </c>
      <c r="M7858" t="s">
        <v>18</v>
      </c>
      <c r="N7858" t="s">
        <v>41</v>
      </c>
      <c r="O7858" s="3" t="s">
        <v>889</v>
      </c>
      <c r="P7858" s="10">
        <v>3.9351851851851852E-4</v>
      </c>
      <c r="Q7858" s="12">
        <f t="shared" si="122"/>
        <v>34</v>
      </c>
    </row>
    <row r="7859" spans="1:17" x14ac:dyDescent="0.35">
      <c r="A7859">
        <v>72058168</v>
      </c>
      <c r="B7859">
        <v>30</v>
      </c>
      <c r="C7859" t="s">
        <v>7</v>
      </c>
      <c r="D7859" t="s">
        <v>16</v>
      </c>
      <c r="E7859" t="s">
        <v>18</v>
      </c>
      <c r="F7859" t="s">
        <v>19</v>
      </c>
      <c r="G7859" t="s">
        <v>18</v>
      </c>
      <c r="H7859" t="s">
        <v>341</v>
      </c>
      <c r="I7859">
        <v>46550</v>
      </c>
      <c r="J7859">
        <v>-1</v>
      </c>
      <c r="K7859">
        <v>0</v>
      </c>
      <c r="L7859" t="s">
        <v>8</v>
      </c>
      <c r="M7859" t="s">
        <v>18</v>
      </c>
      <c r="N7859" t="s">
        <v>41</v>
      </c>
      <c r="O7859" s="3" t="s">
        <v>568</v>
      </c>
      <c r="P7859" s="10">
        <v>7.5231481481481471E-4</v>
      </c>
      <c r="Q7859" s="12">
        <f t="shared" si="122"/>
        <v>65</v>
      </c>
    </row>
    <row r="7860" spans="1:17" x14ac:dyDescent="0.35">
      <c r="A7860">
        <v>64135752</v>
      </c>
      <c r="B7860">
        <v>53</v>
      </c>
      <c r="C7860" t="s">
        <v>4</v>
      </c>
      <c r="D7860" t="s">
        <v>15</v>
      </c>
      <c r="E7860" t="s">
        <v>18</v>
      </c>
      <c r="F7860" t="s">
        <v>18</v>
      </c>
      <c r="G7860" t="s">
        <v>18</v>
      </c>
      <c r="H7860" t="s">
        <v>340</v>
      </c>
      <c r="I7860">
        <v>7300</v>
      </c>
      <c r="J7860">
        <v>-1</v>
      </c>
      <c r="K7860">
        <v>0</v>
      </c>
      <c r="L7860" t="s">
        <v>8</v>
      </c>
      <c r="M7860" t="s">
        <v>18</v>
      </c>
      <c r="N7860" t="s">
        <v>41</v>
      </c>
      <c r="O7860" s="3" t="s">
        <v>639</v>
      </c>
      <c r="P7860" s="10">
        <v>1.736111111111111E-3</v>
      </c>
      <c r="Q7860" s="12">
        <f t="shared" si="122"/>
        <v>150</v>
      </c>
    </row>
    <row r="7861" spans="1:17" x14ac:dyDescent="0.35">
      <c r="A7861">
        <v>51611529</v>
      </c>
      <c r="B7861">
        <v>50</v>
      </c>
      <c r="C7861" t="s">
        <v>4</v>
      </c>
      <c r="D7861" t="s">
        <v>15</v>
      </c>
      <c r="E7861" t="s">
        <v>18</v>
      </c>
      <c r="F7861" t="s">
        <v>19</v>
      </c>
      <c r="G7861" t="s">
        <v>18</v>
      </c>
      <c r="H7861" t="s">
        <v>340</v>
      </c>
      <c r="I7861">
        <v>576400</v>
      </c>
      <c r="J7861">
        <v>-1</v>
      </c>
      <c r="K7861">
        <v>0</v>
      </c>
      <c r="L7861" t="s">
        <v>8</v>
      </c>
      <c r="M7861" t="s">
        <v>18</v>
      </c>
      <c r="N7861" t="s">
        <v>41</v>
      </c>
      <c r="O7861" s="3" t="s">
        <v>474</v>
      </c>
      <c r="P7861" s="10">
        <v>6.5972222222222213E-4</v>
      </c>
      <c r="Q7861" s="12">
        <f t="shared" si="122"/>
        <v>57</v>
      </c>
    </row>
    <row r="7862" spans="1:17" x14ac:dyDescent="0.35">
      <c r="A7862">
        <v>35481883</v>
      </c>
      <c r="B7862">
        <v>55</v>
      </c>
      <c r="C7862" t="s">
        <v>5</v>
      </c>
      <c r="D7862" t="s">
        <v>17</v>
      </c>
      <c r="E7862" t="s">
        <v>18</v>
      </c>
      <c r="F7862" t="s">
        <v>19</v>
      </c>
      <c r="G7862" t="s">
        <v>18</v>
      </c>
      <c r="H7862" t="s">
        <v>340</v>
      </c>
      <c r="I7862">
        <v>0</v>
      </c>
      <c r="J7862">
        <v>-1</v>
      </c>
      <c r="K7862">
        <v>0</v>
      </c>
      <c r="L7862" t="s">
        <v>8</v>
      </c>
      <c r="M7862" t="s">
        <v>18</v>
      </c>
      <c r="N7862" t="s">
        <v>41</v>
      </c>
      <c r="O7862" s="3" t="s">
        <v>557</v>
      </c>
      <c r="P7862" s="10">
        <v>2.7083333333333334E-3</v>
      </c>
      <c r="Q7862" s="12">
        <f t="shared" si="122"/>
        <v>234</v>
      </c>
    </row>
    <row r="7863" spans="1:17" x14ac:dyDescent="0.35">
      <c r="A7863">
        <v>40833568</v>
      </c>
      <c r="B7863">
        <v>35</v>
      </c>
      <c r="C7863" t="s">
        <v>7</v>
      </c>
      <c r="D7863" t="s">
        <v>16</v>
      </c>
      <c r="E7863" t="s">
        <v>18</v>
      </c>
      <c r="F7863" t="s">
        <v>19</v>
      </c>
      <c r="G7863" t="s">
        <v>18</v>
      </c>
      <c r="H7863" t="s">
        <v>342</v>
      </c>
      <c r="I7863">
        <v>14650</v>
      </c>
      <c r="J7863">
        <v>-1</v>
      </c>
      <c r="K7863">
        <v>0</v>
      </c>
      <c r="L7863" t="s">
        <v>8</v>
      </c>
      <c r="M7863" t="s">
        <v>18</v>
      </c>
      <c r="N7863" t="s">
        <v>41</v>
      </c>
      <c r="O7863" s="3" t="s">
        <v>1013</v>
      </c>
      <c r="P7863" s="10">
        <v>6.030092592592593E-3</v>
      </c>
      <c r="Q7863" s="12">
        <f t="shared" si="122"/>
        <v>521</v>
      </c>
    </row>
    <row r="7864" spans="1:17" x14ac:dyDescent="0.35">
      <c r="A7864">
        <v>68549511</v>
      </c>
      <c r="B7864">
        <v>58</v>
      </c>
      <c r="C7864" t="s">
        <v>9</v>
      </c>
      <c r="D7864" t="s">
        <v>15</v>
      </c>
      <c r="E7864" t="s">
        <v>18</v>
      </c>
      <c r="F7864" t="s">
        <v>19</v>
      </c>
      <c r="G7864" t="s">
        <v>18</v>
      </c>
      <c r="H7864" t="s">
        <v>341</v>
      </c>
      <c r="I7864">
        <v>49350</v>
      </c>
      <c r="J7864">
        <v>-1</v>
      </c>
      <c r="K7864">
        <v>0</v>
      </c>
      <c r="L7864" t="s">
        <v>8</v>
      </c>
      <c r="M7864" t="s">
        <v>18</v>
      </c>
      <c r="N7864" t="s">
        <v>41</v>
      </c>
      <c r="O7864" s="3" t="s">
        <v>1349</v>
      </c>
      <c r="P7864" s="10">
        <v>6.4236111111111117E-3</v>
      </c>
      <c r="Q7864" s="12">
        <f t="shared" si="122"/>
        <v>555</v>
      </c>
    </row>
    <row r="7865" spans="1:17" x14ac:dyDescent="0.35">
      <c r="A7865">
        <v>66060469</v>
      </c>
      <c r="B7865">
        <v>56</v>
      </c>
      <c r="C7865" t="s">
        <v>10</v>
      </c>
      <c r="D7865" t="s">
        <v>17</v>
      </c>
      <c r="E7865" t="s">
        <v>18</v>
      </c>
      <c r="F7865" t="s">
        <v>19</v>
      </c>
      <c r="G7865" t="s">
        <v>18</v>
      </c>
      <c r="H7865" t="s">
        <v>8</v>
      </c>
      <c r="I7865">
        <v>93850</v>
      </c>
      <c r="J7865">
        <v>-1</v>
      </c>
      <c r="K7865">
        <v>0</v>
      </c>
      <c r="L7865" t="s">
        <v>8</v>
      </c>
      <c r="M7865" t="s">
        <v>18</v>
      </c>
      <c r="N7865" t="s">
        <v>41</v>
      </c>
      <c r="O7865" s="3" t="s">
        <v>921</v>
      </c>
      <c r="P7865" s="10">
        <v>9.9537037037037042E-4</v>
      </c>
      <c r="Q7865" s="12">
        <f t="shared" si="122"/>
        <v>86</v>
      </c>
    </row>
    <row r="7866" spans="1:17" x14ac:dyDescent="0.35">
      <c r="A7866">
        <v>26185877</v>
      </c>
      <c r="B7866">
        <v>42</v>
      </c>
      <c r="C7866" t="s">
        <v>7</v>
      </c>
      <c r="D7866" t="s">
        <v>17</v>
      </c>
      <c r="E7866" t="s">
        <v>18</v>
      </c>
      <c r="F7866" t="s">
        <v>19</v>
      </c>
      <c r="G7866" t="s">
        <v>18</v>
      </c>
      <c r="H7866" t="s">
        <v>341</v>
      </c>
      <c r="I7866">
        <v>34250</v>
      </c>
      <c r="J7866">
        <v>-1</v>
      </c>
      <c r="K7866">
        <v>0</v>
      </c>
      <c r="L7866" t="s">
        <v>8</v>
      </c>
      <c r="M7866" t="s">
        <v>18</v>
      </c>
      <c r="N7866" t="s">
        <v>41</v>
      </c>
      <c r="O7866" s="3" t="s">
        <v>466</v>
      </c>
      <c r="P7866" s="10">
        <v>2.3611111111111111E-3</v>
      </c>
      <c r="Q7866" s="12">
        <f t="shared" si="122"/>
        <v>204</v>
      </c>
    </row>
    <row r="7867" spans="1:17" x14ac:dyDescent="0.35">
      <c r="A7867">
        <v>19211881</v>
      </c>
      <c r="B7867">
        <v>38</v>
      </c>
      <c r="C7867" t="s">
        <v>4</v>
      </c>
      <c r="D7867" t="s">
        <v>17</v>
      </c>
      <c r="E7867" t="s">
        <v>18</v>
      </c>
      <c r="F7867" t="s">
        <v>19</v>
      </c>
      <c r="G7867" t="s">
        <v>18</v>
      </c>
      <c r="H7867" t="s">
        <v>340</v>
      </c>
      <c r="I7867">
        <v>221250</v>
      </c>
      <c r="J7867">
        <v>-1</v>
      </c>
      <c r="K7867">
        <v>0</v>
      </c>
      <c r="L7867" t="s">
        <v>8</v>
      </c>
      <c r="M7867" t="s">
        <v>18</v>
      </c>
      <c r="N7867" t="s">
        <v>41</v>
      </c>
      <c r="O7867" s="3" t="s">
        <v>654</v>
      </c>
      <c r="P7867" s="10">
        <v>1.8750000000000001E-3</v>
      </c>
      <c r="Q7867" s="12">
        <f t="shared" si="122"/>
        <v>162</v>
      </c>
    </row>
    <row r="7868" spans="1:17" x14ac:dyDescent="0.35">
      <c r="A7868">
        <v>37486144</v>
      </c>
      <c r="B7868">
        <v>30</v>
      </c>
      <c r="C7868" t="s">
        <v>7</v>
      </c>
      <c r="D7868" t="s">
        <v>15</v>
      </c>
      <c r="E7868" t="s">
        <v>18</v>
      </c>
      <c r="F7868" t="s">
        <v>19</v>
      </c>
      <c r="G7868" t="s">
        <v>18</v>
      </c>
      <c r="H7868" t="s">
        <v>342</v>
      </c>
      <c r="I7868">
        <v>-21500</v>
      </c>
      <c r="J7868">
        <v>-1</v>
      </c>
      <c r="K7868">
        <v>0</v>
      </c>
      <c r="L7868" t="s">
        <v>8</v>
      </c>
      <c r="M7868" t="s">
        <v>18</v>
      </c>
      <c r="N7868" t="s">
        <v>41</v>
      </c>
      <c r="O7868" s="3" t="s">
        <v>1217</v>
      </c>
      <c r="P7868" s="10">
        <v>7.5000000000000006E-3</v>
      </c>
      <c r="Q7868" s="12">
        <f t="shared" si="122"/>
        <v>648</v>
      </c>
    </row>
    <row r="7869" spans="1:17" x14ac:dyDescent="0.35">
      <c r="A7869">
        <v>18186685</v>
      </c>
      <c r="B7869">
        <v>35</v>
      </c>
      <c r="C7869" t="s">
        <v>6</v>
      </c>
      <c r="D7869" t="s">
        <v>15</v>
      </c>
      <c r="E7869" t="s">
        <v>18</v>
      </c>
      <c r="F7869" t="s">
        <v>19</v>
      </c>
      <c r="G7869" t="s">
        <v>18</v>
      </c>
      <c r="H7869" t="s">
        <v>340</v>
      </c>
      <c r="I7869">
        <v>25600</v>
      </c>
      <c r="J7869">
        <v>-1</v>
      </c>
      <c r="K7869">
        <v>0</v>
      </c>
      <c r="L7869" t="s">
        <v>8</v>
      </c>
      <c r="M7869" t="s">
        <v>18</v>
      </c>
      <c r="N7869" t="s">
        <v>41</v>
      </c>
      <c r="O7869" s="3" t="s">
        <v>912</v>
      </c>
      <c r="P7869" s="10">
        <v>7.6273148148148151E-3</v>
      </c>
      <c r="Q7869" s="12">
        <f t="shared" si="122"/>
        <v>659</v>
      </c>
    </row>
    <row r="7870" spans="1:17" x14ac:dyDescent="0.35">
      <c r="A7870">
        <v>78339885</v>
      </c>
      <c r="B7870">
        <v>28</v>
      </c>
      <c r="C7870" t="s">
        <v>7</v>
      </c>
      <c r="D7870" t="s">
        <v>17</v>
      </c>
      <c r="E7870" t="s">
        <v>18</v>
      </c>
      <c r="F7870" t="s">
        <v>19</v>
      </c>
      <c r="G7870" t="s">
        <v>18</v>
      </c>
      <c r="H7870" t="s">
        <v>342</v>
      </c>
      <c r="I7870">
        <v>20500</v>
      </c>
      <c r="J7870">
        <v>-1</v>
      </c>
      <c r="K7870">
        <v>0</v>
      </c>
      <c r="L7870" t="s">
        <v>8</v>
      </c>
      <c r="M7870" t="s">
        <v>18</v>
      </c>
      <c r="N7870" t="s">
        <v>41</v>
      </c>
      <c r="O7870" s="3" t="s">
        <v>1350</v>
      </c>
      <c r="P7870" s="10">
        <v>1.0034722222222221E-2</v>
      </c>
      <c r="Q7870" s="12">
        <f t="shared" si="122"/>
        <v>867</v>
      </c>
    </row>
    <row r="7871" spans="1:17" x14ac:dyDescent="0.35">
      <c r="A7871">
        <v>30882026</v>
      </c>
      <c r="B7871">
        <v>41</v>
      </c>
      <c r="C7871" t="s">
        <v>11</v>
      </c>
      <c r="D7871" t="s">
        <v>16</v>
      </c>
      <c r="E7871" t="s">
        <v>18</v>
      </c>
      <c r="F7871" t="s">
        <v>19</v>
      </c>
      <c r="G7871" t="s">
        <v>18</v>
      </c>
      <c r="H7871" t="s">
        <v>340</v>
      </c>
      <c r="I7871">
        <v>197500</v>
      </c>
      <c r="J7871">
        <v>-1</v>
      </c>
      <c r="K7871">
        <v>0</v>
      </c>
      <c r="L7871" t="s">
        <v>8</v>
      </c>
      <c r="M7871" t="s">
        <v>18</v>
      </c>
      <c r="N7871" t="s">
        <v>41</v>
      </c>
      <c r="O7871" s="3" t="s">
        <v>690</v>
      </c>
      <c r="P7871" s="10">
        <v>1.1111111111111111E-3</v>
      </c>
      <c r="Q7871" s="12">
        <f t="shared" si="122"/>
        <v>96</v>
      </c>
    </row>
    <row r="7872" spans="1:17" x14ac:dyDescent="0.35">
      <c r="A7872">
        <v>45035582</v>
      </c>
      <c r="B7872">
        <v>43</v>
      </c>
      <c r="C7872" t="s">
        <v>7</v>
      </c>
      <c r="D7872" t="s">
        <v>15</v>
      </c>
      <c r="E7872" t="s">
        <v>18</v>
      </c>
      <c r="F7872" t="s">
        <v>19</v>
      </c>
      <c r="G7872" t="s">
        <v>18</v>
      </c>
      <c r="H7872" t="s">
        <v>341</v>
      </c>
      <c r="I7872">
        <v>77950</v>
      </c>
      <c r="J7872">
        <v>-1</v>
      </c>
      <c r="K7872">
        <v>0</v>
      </c>
      <c r="L7872" t="s">
        <v>8</v>
      </c>
      <c r="M7872" t="s">
        <v>18</v>
      </c>
      <c r="N7872" t="s">
        <v>41</v>
      </c>
      <c r="O7872" s="3" t="s">
        <v>681</v>
      </c>
      <c r="P7872" s="10">
        <v>1.423611111111111E-3</v>
      </c>
      <c r="Q7872" s="12">
        <f t="shared" si="122"/>
        <v>123</v>
      </c>
    </row>
    <row r="7873" spans="1:17" x14ac:dyDescent="0.35">
      <c r="A7873">
        <v>70524085</v>
      </c>
      <c r="B7873">
        <v>51</v>
      </c>
      <c r="C7873" t="s">
        <v>6</v>
      </c>
      <c r="D7873" t="s">
        <v>15</v>
      </c>
      <c r="E7873" t="s">
        <v>18</v>
      </c>
      <c r="F7873" t="s">
        <v>19</v>
      </c>
      <c r="G7873" t="s">
        <v>18</v>
      </c>
      <c r="H7873" t="s">
        <v>340</v>
      </c>
      <c r="I7873">
        <v>13350</v>
      </c>
      <c r="J7873">
        <v>-1</v>
      </c>
      <c r="K7873">
        <v>0</v>
      </c>
      <c r="L7873" t="s">
        <v>8</v>
      </c>
      <c r="M7873" t="s">
        <v>18</v>
      </c>
      <c r="N7873" t="s">
        <v>41</v>
      </c>
      <c r="O7873" s="3" t="s">
        <v>796</v>
      </c>
      <c r="P7873" s="10">
        <v>6.4814814814814813E-4</v>
      </c>
      <c r="Q7873" s="12">
        <f t="shared" si="122"/>
        <v>56</v>
      </c>
    </row>
    <row r="7874" spans="1:17" x14ac:dyDescent="0.35">
      <c r="A7874">
        <v>43074305</v>
      </c>
      <c r="B7874">
        <v>45</v>
      </c>
      <c r="C7874" t="s">
        <v>1926</v>
      </c>
      <c r="D7874" t="s">
        <v>15</v>
      </c>
      <c r="E7874" t="s">
        <v>18</v>
      </c>
      <c r="F7874" t="s">
        <v>19</v>
      </c>
      <c r="G7874" t="s">
        <v>18</v>
      </c>
      <c r="H7874" t="s">
        <v>341</v>
      </c>
      <c r="I7874">
        <v>42000</v>
      </c>
      <c r="J7874">
        <v>-1</v>
      </c>
      <c r="K7874">
        <v>0</v>
      </c>
      <c r="L7874" t="s">
        <v>8</v>
      </c>
      <c r="M7874" t="s">
        <v>18</v>
      </c>
      <c r="N7874" t="s">
        <v>41</v>
      </c>
      <c r="O7874" s="3" t="s">
        <v>362</v>
      </c>
      <c r="P7874" s="10">
        <v>6.2500000000000001E-4</v>
      </c>
      <c r="Q7874" s="12">
        <f t="shared" ref="Q7874:Q7937" si="123">MINUTE(P7874)*60+SECOND(P7874)</f>
        <v>54</v>
      </c>
    </row>
    <row r="7875" spans="1:17" x14ac:dyDescent="0.35">
      <c r="A7875">
        <v>52180490</v>
      </c>
      <c r="B7875">
        <v>27</v>
      </c>
      <c r="C7875" t="s">
        <v>7</v>
      </c>
      <c r="D7875" t="s">
        <v>15</v>
      </c>
      <c r="E7875" t="s">
        <v>18</v>
      </c>
      <c r="F7875" t="s">
        <v>19</v>
      </c>
      <c r="G7875" t="s">
        <v>18</v>
      </c>
      <c r="H7875" t="s">
        <v>342</v>
      </c>
      <c r="I7875">
        <v>35650</v>
      </c>
      <c r="J7875">
        <v>-1</v>
      </c>
      <c r="K7875">
        <v>0</v>
      </c>
      <c r="L7875" t="s">
        <v>8</v>
      </c>
      <c r="M7875" t="s">
        <v>18</v>
      </c>
      <c r="N7875" t="s">
        <v>41</v>
      </c>
      <c r="O7875" s="3" t="s">
        <v>550</v>
      </c>
      <c r="P7875" s="10">
        <v>1.7592592592592592E-3</v>
      </c>
      <c r="Q7875" s="12">
        <f t="shared" si="123"/>
        <v>152</v>
      </c>
    </row>
    <row r="7876" spans="1:17" x14ac:dyDescent="0.35">
      <c r="A7876">
        <v>82904409</v>
      </c>
      <c r="B7876">
        <v>39</v>
      </c>
      <c r="C7876" t="s">
        <v>7</v>
      </c>
      <c r="D7876" t="s">
        <v>15</v>
      </c>
      <c r="E7876" t="s">
        <v>18</v>
      </c>
      <c r="F7876" t="s">
        <v>19</v>
      </c>
      <c r="G7876" t="s">
        <v>18</v>
      </c>
      <c r="H7876" t="s">
        <v>342</v>
      </c>
      <c r="I7876">
        <v>44100</v>
      </c>
      <c r="J7876">
        <v>-1</v>
      </c>
      <c r="K7876">
        <v>0</v>
      </c>
      <c r="L7876" t="s">
        <v>8</v>
      </c>
      <c r="M7876" t="s">
        <v>18</v>
      </c>
      <c r="N7876" t="s">
        <v>41</v>
      </c>
      <c r="O7876" s="3" t="s">
        <v>924</v>
      </c>
      <c r="P7876" s="10">
        <v>2.8935185185185189E-4</v>
      </c>
      <c r="Q7876" s="12">
        <f t="shared" si="123"/>
        <v>25</v>
      </c>
    </row>
    <row r="7877" spans="1:17" x14ac:dyDescent="0.35">
      <c r="A7877">
        <v>51538370</v>
      </c>
      <c r="B7877">
        <v>49</v>
      </c>
      <c r="C7877" t="s">
        <v>7</v>
      </c>
      <c r="D7877" t="s">
        <v>15</v>
      </c>
      <c r="E7877" t="s">
        <v>18</v>
      </c>
      <c r="F7877" t="s">
        <v>18</v>
      </c>
      <c r="G7877" t="s">
        <v>18</v>
      </c>
      <c r="H7877" t="s">
        <v>342</v>
      </c>
      <c r="I7877">
        <v>6500</v>
      </c>
      <c r="J7877">
        <v>-1</v>
      </c>
      <c r="K7877">
        <v>0</v>
      </c>
      <c r="L7877" t="s">
        <v>8</v>
      </c>
      <c r="M7877" t="s">
        <v>18</v>
      </c>
      <c r="N7877" t="s">
        <v>41</v>
      </c>
      <c r="O7877" s="3" t="s">
        <v>348</v>
      </c>
      <c r="P7877" s="10">
        <v>1.6087962962962963E-3</v>
      </c>
      <c r="Q7877" s="12">
        <f t="shared" si="123"/>
        <v>139</v>
      </c>
    </row>
    <row r="7878" spans="1:17" x14ac:dyDescent="0.35">
      <c r="A7878">
        <v>71950087</v>
      </c>
      <c r="B7878">
        <v>32</v>
      </c>
      <c r="C7878" t="s">
        <v>10</v>
      </c>
      <c r="D7878" t="s">
        <v>16</v>
      </c>
      <c r="E7878" t="s">
        <v>18</v>
      </c>
      <c r="F7878" t="s">
        <v>19</v>
      </c>
      <c r="G7878" t="s">
        <v>18</v>
      </c>
      <c r="H7878" t="s">
        <v>341</v>
      </c>
      <c r="I7878">
        <v>82950</v>
      </c>
      <c r="J7878">
        <v>-1</v>
      </c>
      <c r="K7878">
        <v>0</v>
      </c>
      <c r="L7878" t="s">
        <v>8</v>
      </c>
      <c r="M7878" t="s">
        <v>18</v>
      </c>
      <c r="N7878" t="s">
        <v>41</v>
      </c>
      <c r="O7878" s="3" t="s">
        <v>450</v>
      </c>
      <c r="P7878" s="10">
        <v>1.3888888888888889E-3</v>
      </c>
      <c r="Q7878" s="12">
        <f t="shared" si="123"/>
        <v>120</v>
      </c>
    </row>
    <row r="7879" spans="1:17" x14ac:dyDescent="0.35">
      <c r="A7879">
        <v>50979188</v>
      </c>
      <c r="B7879">
        <v>39</v>
      </c>
      <c r="C7879" t="s">
        <v>11</v>
      </c>
      <c r="D7879" t="s">
        <v>15</v>
      </c>
      <c r="E7879" t="s">
        <v>18</v>
      </c>
      <c r="F7879" t="s">
        <v>19</v>
      </c>
      <c r="G7879" t="s">
        <v>18</v>
      </c>
      <c r="H7879" t="s">
        <v>340</v>
      </c>
      <c r="I7879">
        <v>162300</v>
      </c>
      <c r="J7879">
        <v>-1</v>
      </c>
      <c r="K7879">
        <v>0</v>
      </c>
      <c r="L7879" t="s">
        <v>8</v>
      </c>
      <c r="M7879" t="s">
        <v>18</v>
      </c>
      <c r="N7879" t="s">
        <v>41</v>
      </c>
      <c r="O7879" s="3" t="s">
        <v>877</v>
      </c>
      <c r="P7879" s="10">
        <v>5.6828703703703702E-3</v>
      </c>
      <c r="Q7879" s="12">
        <f t="shared" si="123"/>
        <v>491</v>
      </c>
    </row>
    <row r="7880" spans="1:17" x14ac:dyDescent="0.35">
      <c r="A7880">
        <v>80978990</v>
      </c>
      <c r="B7880">
        <v>43</v>
      </c>
      <c r="C7880" t="s">
        <v>7</v>
      </c>
      <c r="D7880" t="s">
        <v>16</v>
      </c>
      <c r="E7880" t="s">
        <v>18</v>
      </c>
      <c r="F7880" t="s">
        <v>19</v>
      </c>
      <c r="G7880" t="s">
        <v>18</v>
      </c>
      <c r="H7880" t="s">
        <v>342</v>
      </c>
      <c r="I7880">
        <v>1500</v>
      </c>
      <c r="J7880">
        <v>-1</v>
      </c>
      <c r="K7880">
        <v>0</v>
      </c>
      <c r="L7880" t="s">
        <v>8</v>
      </c>
      <c r="M7880" t="s">
        <v>18</v>
      </c>
      <c r="N7880" t="s">
        <v>41</v>
      </c>
      <c r="O7880" s="3" t="s">
        <v>604</v>
      </c>
      <c r="P7880" s="10">
        <v>4.386574074074074E-3</v>
      </c>
      <c r="Q7880" s="12">
        <f t="shared" si="123"/>
        <v>379</v>
      </c>
    </row>
    <row r="7881" spans="1:17" x14ac:dyDescent="0.35">
      <c r="A7881">
        <v>53373544</v>
      </c>
      <c r="B7881">
        <v>40</v>
      </c>
      <c r="C7881" t="s">
        <v>5</v>
      </c>
      <c r="D7881" t="s">
        <v>15</v>
      </c>
      <c r="E7881" t="s">
        <v>18</v>
      </c>
      <c r="F7881" t="s">
        <v>19</v>
      </c>
      <c r="G7881" t="s">
        <v>19</v>
      </c>
      <c r="H7881" t="s">
        <v>341</v>
      </c>
      <c r="I7881">
        <v>-1400</v>
      </c>
      <c r="J7881">
        <v>-1</v>
      </c>
      <c r="K7881">
        <v>0</v>
      </c>
      <c r="L7881" t="s">
        <v>8</v>
      </c>
      <c r="M7881" t="s">
        <v>18</v>
      </c>
      <c r="N7881" t="s">
        <v>41</v>
      </c>
      <c r="O7881" s="3" t="s">
        <v>680</v>
      </c>
      <c r="P7881" s="10">
        <v>3.3449074074074071E-3</v>
      </c>
      <c r="Q7881" s="12">
        <f t="shared" si="123"/>
        <v>289</v>
      </c>
    </row>
    <row r="7882" spans="1:17" x14ac:dyDescent="0.35">
      <c r="A7882">
        <v>80442016</v>
      </c>
      <c r="B7882">
        <v>35</v>
      </c>
      <c r="C7882" t="s">
        <v>7</v>
      </c>
      <c r="D7882" t="s">
        <v>17</v>
      </c>
      <c r="E7882" t="s">
        <v>18</v>
      </c>
      <c r="F7882" t="s">
        <v>19</v>
      </c>
      <c r="G7882" t="s">
        <v>18</v>
      </c>
      <c r="H7882" t="s">
        <v>341</v>
      </c>
      <c r="I7882">
        <v>2600</v>
      </c>
      <c r="J7882">
        <v>-1</v>
      </c>
      <c r="K7882">
        <v>0</v>
      </c>
      <c r="L7882" t="s">
        <v>8</v>
      </c>
      <c r="M7882" t="s">
        <v>18</v>
      </c>
      <c r="N7882" t="s">
        <v>41</v>
      </c>
      <c r="O7882" s="3" t="s">
        <v>980</v>
      </c>
      <c r="P7882" s="10">
        <v>6.6435185185185182E-3</v>
      </c>
      <c r="Q7882" s="12">
        <f t="shared" si="123"/>
        <v>574</v>
      </c>
    </row>
    <row r="7883" spans="1:17" x14ac:dyDescent="0.35">
      <c r="A7883">
        <v>40695041</v>
      </c>
      <c r="B7883">
        <v>45</v>
      </c>
      <c r="C7883" t="s">
        <v>7</v>
      </c>
      <c r="D7883" t="s">
        <v>15</v>
      </c>
      <c r="E7883" t="s">
        <v>18</v>
      </c>
      <c r="F7883" t="s">
        <v>19</v>
      </c>
      <c r="G7883" t="s">
        <v>18</v>
      </c>
      <c r="H7883" t="s">
        <v>8</v>
      </c>
      <c r="I7883">
        <v>40900</v>
      </c>
      <c r="J7883">
        <v>-1</v>
      </c>
      <c r="K7883">
        <v>0</v>
      </c>
      <c r="L7883" t="s">
        <v>8</v>
      </c>
      <c r="M7883" t="s">
        <v>18</v>
      </c>
      <c r="N7883" t="s">
        <v>41</v>
      </c>
      <c r="O7883" s="3" t="s">
        <v>742</v>
      </c>
      <c r="P7883" s="10">
        <v>3.9699074074074072E-3</v>
      </c>
      <c r="Q7883" s="12">
        <f t="shared" si="123"/>
        <v>343</v>
      </c>
    </row>
    <row r="7884" spans="1:17" x14ac:dyDescent="0.35">
      <c r="A7884">
        <v>89387798</v>
      </c>
      <c r="B7884">
        <v>26</v>
      </c>
      <c r="C7884" t="s">
        <v>5</v>
      </c>
      <c r="D7884" t="s">
        <v>16</v>
      </c>
      <c r="E7884" t="s">
        <v>18</v>
      </c>
      <c r="F7884" t="s">
        <v>19</v>
      </c>
      <c r="G7884" t="s">
        <v>18</v>
      </c>
      <c r="H7884" t="s">
        <v>340</v>
      </c>
      <c r="I7884">
        <v>34300</v>
      </c>
      <c r="J7884">
        <v>-1</v>
      </c>
      <c r="K7884">
        <v>0</v>
      </c>
      <c r="L7884" t="s">
        <v>8</v>
      </c>
      <c r="M7884" t="s">
        <v>18</v>
      </c>
      <c r="N7884" t="s">
        <v>41</v>
      </c>
      <c r="O7884" s="3" t="s">
        <v>359</v>
      </c>
      <c r="P7884" s="10">
        <v>1.1342592592592591E-3</v>
      </c>
      <c r="Q7884" s="12">
        <f t="shared" si="123"/>
        <v>98</v>
      </c>
    </row>
    <row r="7885" spans="1:17" x14ac:dyDescent="0.35">
      <c r="A7885">
        <v>58318035</v>
      </c>
      <c r="B7885">
        <v>52</v>
      </c>
      <c r="C7885" t="s">
        <v>4</v>
      </c>
      <c r="D7885" t="s">
        <v>17</v>
      </c>
      <c r="E7885" t="s">
        <v>18</v>
      </c>
      <c r="F7885" t="s">
        <v>19</v>
      </c>
      <c r="G7885" t="s">
        <v>18</v>
      </c>
      <c r="H7885" t="s">
        <v>340</v>
      </c>
      <c r="I7885">
        <v>145450</v>
      </c>
      <c r="J7885">
        <v>-1</v>
      </c>
      <c r="K7885">
        <v>0</v>
      </c>
      <c r="L7885" t="s">
        <v>8</v>
      </c>
      <c r="M7885" t="s">
        <v>18</v>
      </c>
      <c r="N7885" t="s">
        <v>41</v>
      </c>
      <c r="O7885" s="3" t="s">
        <v>551</v>
      </c>
      <c r="P7885" s="10">
        <v>1.2731481481481483E-3</v>
      </c>
      <c r="Q7885" s="12">
        <f t="shared" si="123"/>
        <v>110</v>
      </c>
    </row>
    <row r="7886" spans="1:17" x14ac:dyDescent="0.35">
      <c r="A7886">
        <v>51351961</v>
      </c>
      <c r="B7886">
        <v>50</v>
      </c>
      <c r="C7886" t="s">
        <v>5</v>
      </c>
      <c r="D7886" t="s">
        <v>15</v>
      </c>
      <c r="E7886" t="s">
        <v>18</v>
      </c>
      <c r="F7886" t="s">
        <v>19</v>
      </c>
      <c r="G7886" t="s">
        <v>18</v>
      </c>
      <c r="H7886" t="s">
        <v>341</v>
      </c>
      <c r="I7886">
        <v>54650</v>
      </c>
      <c r="J7886">
        <v>-1</v>
      </c>
      <c r="K7886">
        <v>0</v>
      </c>
      <c r="L7886" t="s">
        <v>8</v>
      </c>
      <c r="M7886" t="s">
        <v>18</v>
      </c>
      <c r="N7886" t="s">
        <v>41</v>
      </c>
      <c r="O7886" s="3" t="s">
        <v>839</v>
      </c>
      <c r="P7886" s="10">
        <v>3.6921296296296298E-3</v>
      </c>
      <c r="Q7886" s="12">
        <f t="shared" si="123"/>
        <v>319</v>
      </c>
    </row>
    <row r="7887" spans="1:17" x14ac:dyDescent="0.35">
      <c r="A7887">
        <v>51055776</v>
      </c>
      <c r="B7887">
        <v>42</v>
      </c>
      <c r="C7887" t="s">
        <v>4</v>
      </c>
      <c r="D7887" t="s">
        <v>15</v>
      </c>
      <c r="E7887" t="s">
        <v>18</v>
      </c>
      <c r="F7887" t="s">
        <v>19</v>
      </c>
      <c r="G7887" t="s">
        <v>18</v>
      </c>
      <c r="H7887" t="s">
        <v>341</v>
      </c>
      <c r="I7887">
        <v>80350</v>
      </c>
      <c r="J7887">
        <v>-1</v>
      </c>
      <c r="K7887">
        <v>0</v>
      </c>
      <c r="L7887" t="s">
        <v>8</v>
      </c>
      <c r="M7887" t="s">
        <v>18</v>
      </c>
      <c r="N7887" t="s">
        <v>41</v>
      </c>
      <c r="O7887" s="3" t="s">
        <v>575</v>
      </c>
      <c r="P7887" s="10">
        <v>1.25E-3</v>
      </c>
      <c r="Q7887" s="12">
        <f t="shared" si="123"/>
        <v>108</v>
      </c>
    </row>
    <row r="7888" spans="1:17" x14ac:dyDescent="0.35">
      <c r="A7888">
        <v>58331572</v>
      </c>
      <c r="B7888">
        <v>38</v>
      </c>
      <c r="C7888" t="s">
        <v>5</v>
      </c>
      <c r="D7888" t="s">
        <v>15</v>
      </c>
      <c r="E7888" t="s">
        <v>18</v>
      </c>
      <c r="F7888" t="s">
        <v>19</v>
      </c>
      <c r="G7888" t="s">
        <v>18</v>
      </c>
      <c r="H7888" t="s">
        <v>341</v>
      </c>
      <c r="I7888">
        <v>11300</v>
      </c>
      <c r="J7888">
        <v>-1</v>
      </c>
      <c r="K7888">
        <v>0</v>
      </c>
      <c r="L7888" t="s">
        <v>8</v>
      </c>
      <c r="M7888" t="s">
        <v>19</v>
      </c>
      <c r="N7888" t="s">
        <v>41</v>
      </c>
      <c r="O7888" s="3" t="s">
        <v>1068</v>
      </c>
      <c r="P7888" s="10">
        <v>8.819444444444444E-3</v>
      </c>
      <c r="Q7888" s="12">
        <f t="shared" si="123"/>
        <v>762</v>
      </c>
    </row>
    <row r="7889" spans="1:17" x14ac:dyDescent="0.35">
      <c r="A7889">
        <v>17522358</v>
      </c>
      <c r="B7889">
        <v>35</v>
      </c>
      <c r="C7889" t="s">
        <v>4</v>
      </c>
      <c r="D7889" t="s">
        <v>15</v>
      </c>
      <c r="E7889" t="s">
        <v>18</v>
      </c>
      <c r="F7889" t="s">
        <v>19</v>
      </c>
      <c r="G7889" t="s">
        <v>18</v>
      </c>
      <c r="H7889" t="s">
        <v>340</v>
      </c>
      <c r="I7889">
        <v>-3250</v>
      </c>
      <c r="J7889">
        <v>-1</v>
      </c>
      <c r="K7889">
        <v>0</v>
      </c>
      <c r="L7889" t="s">
        <v>8</v>
      </c>
      <c r="M7889" t="s">
        <v>18</v>
      </c>
      <c r="N7889" t="s">
        <v>41</v>
      </c>
      <c r="O7889" s="3" t="s">
        <v>670</v>
      </c>
      <c r="P7889" s="10">
        <v>9.2592592592592585E-4</v>
      </c>
      <c r="Q7889" s="12">
        <f t="shared" si="123"/>
        <v>80</v>
      </c>
    </row>
    <row r="7890" spans="1:17" x14ac:dyDescent="0.35">
      <c r="A7890">
        <v>56186130</v>
      </c>
      <c r="B7890">
        <v>35</v>
      </c>
      <c r="C7890" t="s">
        <v>4</v>
      </c>
      <c r="D7890" t="s">
        <v>16</v>
      </c>
      <c r="E7890" t="s">
        <v>18</v>
      </c>
      <c r="F7890" t="s">
        <v>19</v>
      </c>
      <c r="G7890" t="s">
        <v>18</v>
      </c>
      <c r="H7890" t="s">
        <v>340</v>
      </c>
      <c r="I7890">
        <v>200</v>
      </c>
      <c r="J7890">
        <v>-1</v>
      </c>
      <c r="K7890">
        <v>0</v>
      </c>
      <c r="L7890" t="s">
        <v>8</v>
      </c>
      <c r="M7890" t="s">
        <v>18</v>
      </c>
      <c r="N7890" t="s">
        <v>41</v>
      </c>
      <c r="O7890" s="3" t="s">
        <v>993</v>
      </c>
      <c r="P7890" s="10">
        <v>5.1967592592592595E-3</v>
      </c>
      <c r="Q7890" s="12">
        <f t="shared" si="123"/>
        <v>449</v>
      </c>
    </row>
    <row r="7891" spans="1:17" x14ac:dyDescent="0.35">
      <c r="A7891">
        <v>22918527</v>
      </c>
      <c r="B7891">
        <v>39</v>
      </c>
      <c r="C7891" t="s">
        <v>4</v>
      </c>
      <c r="D7891" t="s">
        <v>15</v>
      </c>
      <c r="E7891" t="s">
        <v>18</v>
      </c>
      <c r="F7891" t="s">
        <v>19</v>
      </c>
      <c r="G7891" t="s">
        <v>18</v>
      </c>
      <c r="H7891" t="s">
        <v>341</v>
      </c>
      <c r="I7891">
        <v>51700</v>
      </c>
      <c r="J7891">
        <v>-1</v>
      </c>
      <c r="K7891">
        <v>0</v>
      </c>
      <c r="L7891" t="s">
        <v>8</v>
      </c>
      <c r="M7891" t="s">
        <v>18</v>
      </c>
      <c r="N7891" t="s">
        <v>41</v>
      </c>
      <c r="O7891" s="3" t="s">
        <v>606</v>
      </c>
      <c r="P7891" s="10">
        <v>3.5416666666666665E-3</v>
      </c>
      <c r="Q7891" s="12">
        <f t="shared" si="123"/>
        <v>306</v>
      </c>
    </row>
    <row r="7892" spans="1:17" x14ac:dyDescent="0.35">
      <c r="A7892">
        <v>72370287</v>
      </c>
      <c r="B7892">
        <v>32</v>
      </c>
      <c r="C7892" t="s">
        <v>7</v>
      </c>
      <c r="D7892" t="s">
        <v>15</v>
      </c>
      <c r="E7892" t="s">
        <v>18</v>
      </c>
      <c r="F7892" t="s">
        <v>19</v>
      </c>
      <c r="G7892" t="s">
        <v>18</v>
      </c>
      <c r="H7892" t="s">
        <v>341</v>
      </c>
      <c r="I7892">
        <v>-3150</v>
      </c>
      <c r="J7892">
        <v>-1</v>
      </c>
      <c r="K7892">
        <v>0</v>
      </c>
      <c r="L7892" t="s">
        <v>8</v>
      </c>
      <c r="M7892" t="s">
        <v>18</v>
      </c>
      <c r="N7892" t="s">
        <v>41</v>
      </c>
      <c r="O7892" s="3" t="s">
        <v>347</v>
      </c>
      <c r="P7892" s="10">
        <v>2.2916666666666667E-3</v>
      </c>
      <c r="Q7892" s="12">
        <f t="shared" si="123"/>
        <v>198</v>
      </c>
    </row>
    <row r="7893" spans="1:17" x14ac:dyDescent="0.35">
      <c r="A7893">
        <v>13585066</v>
      </c>
      <c r="B7893">
        <v>40</v>
      </c>
      <c r="C7893" t="s">
        <v>7</v>
      </c>
      <c r="D7893" t="s">
        <v>15</v>
      </c>
      <c r="E7893" t="s">
        <v>18</v>
      </c>
      <c r="F7893" t="s">
        <v>19</v>
      </c>
      <c r="G7893" t="s">
        <v>18</v>
      </c>
      <c r="H7893" t="s">
        <v>341</v>
      </c>
      <c r="I7893">
        <v>36850</v>
      </c>
      <c r="J7893">
        <v>-1</v>
      </c>
      <c r="K7893">
        <v>0</v>
      </c>
      <c r="L7893" t="s">
        <v>8</v>
      </c>
      <c r="M7893" t="s">
        <v>18</v>
      </c>
      <c r="N7893" t="s">
        <v>41</v>
      </c>
      <c r="O7893" s="3" t="s">
        <v>590</v>
      </c>
      <c r="P7893" s="10">
        <v>1.5624999999999999E-3</v>
      </c>
      <c r="Q7893" s="12">
        <f t="shared" si="123"/>
        <v>135</v>
      </c>
    </row>
    <row r="7894" spans="1:17" x14ac:dyDescent="0.35">
      <c r="A7894">
        <v>26311051</v>
      </c>
      <c r="B7894">
        <v>42</v>
      </c>
      <c r="C7894" t="s">
        <v>12</v>
      </c>
      <c r="D7894" t="s">
        <v>15</v>
      </c>
      <c r="E7894" t="s">
        <v>18</v>
      </c>
      <c r="F7894" t="s">
        <v>19</v>
      </c>
      <c r="G7894" t="s">
        <v>18</v>
      </c>
      <c r="H7894" t="s">
        <v>341</v>
      </c>
      <c r="I7894">
        <v>406550</v>
      </c>
      <c r="J7894">
        <v>-1</v>
      </c>
      <c r="K7894">
        <v>0</v>
      </c>
      <c r="L7894" t="s">
        <v>8</v>
      </c>
      <c r="M7894" t="s">
        <v>18</v>
      </c>
      <c r="N7894" t="s">
        <v>41</v>
      </c>
      <c r="O7894" s="3" t="s">
        <v>688</v>
      </c>
      <c r="P7894" s="10">
        <v>7.9861111111111105E-4</v>
      </c>
      <c r="Q7894" s="12">
        <f t="shared" si="123"/>
        <v>69</v>
      </c>
    </row>
    <row r="7895" spans="1:17" x14ac:dyDescent="0.35">
      <c r="A7895">
        <v>77715416</v>
      </c>
      <c r="B7895">
        <v>37</v>
      </c>
      <c r="C7895" t="s">
        <v>10</v>
      </c>
      <c r="D7895" t="s">
        <v>15</v>
      </c>
      <c r="E7895" t="s">
        <v>18</v>
      </c>
      <c r="F7895" t="s">
        <v>19</v>
      </c>
      <c r="G7895" t="s">
        <v>18</v>
      </c>
      <c r="H7895" t="s">
        <v>340</v>
      </c>
      <c r="I7895">
        <v>0</v>
      </c>
      <c r="J7895">
        <v>-1</v>
      </c>
      <c r="K7895">
        <v>0</v>
      </c>
      <c r="L7895" t="s">
        <v>8</v>
      </c>
      <c r="M7895" t="s">
        <v>18</v>
      </c>
      <c r="N7895" t="s">
        <v>41</v>
      </c>
      <c r="O7895" s="3" t="s">
        <v>352</v>
      </c>
      <c r="P7895" s="10">
        <v>6.3657407407407402E-4</v>
      </c>
      <c r="Q7895" s="12">
        <f t="shared" si="123"/>
        <v>55</v>
      </c>
    </row>
    <row r="7896" spans="1:17" x14ac:dyDescent="0.35">
      <c r="A7896">
        <v>67001009</v>
      </c>
      <c r="B7896">
        <v>40</v>
      </c>
      <c r="C7896" t="s">
        <v>4</v>
      </c>
      <c r="D7896" t="s">
        <v>15</v>
      </c>
      <c r="E7896" t="s">
        <v>18</v>
      </c>
      <c r="F7896" t="s">
        <v>19</v>
      </c>
      <c r="G7896" t="s">
        <v>18</v>
      </c>
      <c r="H7896" t="s">
        <v>340</v>
      </c>
      <c r="I7896">
        <v>0</v>
      </c>
      <c r="J7896">
        <v>-1</v>
      </c>
      <c r="K7896">
        <v>0</v>
      </c>
      <c r="L7896" t="s">
        <v>8</v>
      </c>
      <c r="M7896" t="s">
        <v>18</v>
      </c>
      <c r="N7896" t="s">
        <v>41</v>
      </c>
      <c r="O7896" s="3" t="s">
        <v>397</v>
      </c>
      <c r="P7896" s="10">
        <v>1.5972222222222221E-3</v>
      </c>
      <c r="Q7896" s="12">
        <f t="shared" si="123"/>
        <v>138</v>
      </c>
    </row>
    <row r="7897" spans="1:17" x14ac:dyDescent="0.35">
      <c r="A7897">
        <v>14792644</v>
      </c>
      <c r="B7897">
        <v>46</v>
      </c>
      <c r="C7897" t="s">
        <v>10</v>
      </c>
      <c r="D7897" t="s">
        <v>15</v>
      </c>
      <c r="E7897" t="s">
        <v>18</v>
      </c>
      <c r="F7897" t="s">
        <v>19</v>
      </c>
      <c r="G7897" t="s">
        <v>19</v>
      </c>
      <c r="H7897" t="s">
        <v>341</v>
      </c>
      <c r="I7897">
        <v>61350</v>
      </c>
      <c r="J7897">
        <v>-1</v>
      </c>
      <c r="K7897">
        <v>0</v>
      </c>
      <c r="L7897" t="s">
        <v>8</v>
      </c>
      <c r="M7897" t="s">
        <v>18</v>
      </c>
      <c r="N7897" t="s">
        <v>41</v>
      </c>
      <c r="O7897" s="3" t="s">
        <v>590</v>
      </c>
      <c r="P7897" s="10">
        <v>1.5624999999999999E-3</v>
      </c>
      <c r="Q7897" s="12">
        <f t="shared" si="123"/>
        <v>135</v>
      </c>
    </row>
    <row r="7898" spans="1:17" x14ac:dyDescent="0.35">
      <c r="A7898">
        <v>16365538</v>
      </c>
      <c r="B7898">
        <v>42</v>
      </c>
      <c r="C7898" t="s">
        <v>10</v>
      </c>
      <c r="D7898" t="s">
        <v>15</v>
      </c>
      <c r="E7898" t="s">
        <v>18</v>
      </c>
      <c r="F7898" t="s">
        <v>19</v>
      </c>
      <c r="G7898" t="s">
        <v>18</v>
      </c>
      <c r="H7898" t="s">
        <v>341</v>
      </c>
      <c r="I7898">
        <v>25400</v>
      </c>
      <c r="J7898">
        <v>-1</v>
      </c>
      <c r="K7898">
        <v>0</v>
      </c>
      <c r="L7898" t="s">
        <v>8</v>
      </c>
      <c r="M7898" t="s">
        <v>18</v>
      </c>
      <c r="N7898" t="s">
        <v>41</v>
      </c>
      <c r="O7898" s="3" t="s">
        <v>752</v>
      </c>
      <c r="P7898" s="10">
        <v>8.1018518518518516E-4</v>
      </c>
      <c r="Q7898" s="12">
        <f t="shared" si="123"/>
        <v>70</v>
      </c>
    </row>
    <row r="7899" spans="1:17" x14ac:dyDescent="0.35">
      <c r="A7899">
        <v>27666726</v>
      </c>
      <c r="B7899">
        <v>33</v>
      </c>
      <c r="C7899" t="s">
        <v>7</v>
      </c>
      <c r="D7899" t="s">
        <v>16</v>
      </c>
      <c r="E7899" t="s">
        <v>18</v>
      </c>
      <c r="F7899" t="s">
        <v>19</v>
      </c>
      <c r="G7899" t="s">
        <v>18</v>
      </c>
      <c r="H7899" t="s">
        <v>341</v>
      </c>
      <c r="I7899">
        <v>-7350</v>
      </c>
      <c r="J7899">
        <v>-1</v>
      </c>
      <c r="K7899">
        <v>0</v>
      </c>
      <c r="L7899" t="s">
        <v>8</v>
      </c>
      <c r="M7899" t="s">
        <v>18</v>
      </c>
      <c r="N7899" t="s">
        <v>41</v>
      </c>
      <c r="O7899" s="3" t="s">
        <v>609</v>
      </c>
      <c r="P7899" s="10">
        <v>7.5462962962962966E-3</v>
      </c>
      <c r="Q7899" s="12">
        <f t="shared" si="123"/>
        <v>652</v>
      </c>
    </row>
    <row r="7900" spans="1:17" x14ac:dyDescent="0.35">
      <c r="A7900">
        <v>18747653</v>
      </c>
      <c r="B7900">
        <v>35</v>
      </c>
      <c r="C7900" t="s">
        <v>1926</v>
      </c>
      <c r="D7900" t="s">
        <v>16</v>
      </c>
      <c r="E7900" t="s">
        <v>18</v>
      </c>
      <c r="F7900" t="s">
        <v>18</v>
      </c>
      <c r="G7900" t="s">
        <v>18</v>
      </c>
      <c r="H7900" t="s">
        <v>340</v>
      </c>
      <c r="I7900">
        <v>0</v>
      </c>
      <c r="J7900">
        <v>-1</v>
      </c>
      <c r="K7900">
        <v>0</v>
      </c>
      <c r="L7900" t="s">
        <v>8</v>
      </c>
      <c r="M7900" t="s">
        <v>18</v>
      </c>
      <c r="N7900" t="s">
        <v>41</v>
      </c>
      <c r="O7900" s="3" t="s">
        <v>774</v>
      </c>
      <c r="P7900" s="10">
        <v>3.7847222222222223E-3</v>
      </c>
      <c r="Q7900" s="12">
        <f t="shared" si="123"/>
        <v>327</v>
      </c>
    </row>
    <row r="7901" spans="1:17" x14ac:dyDescent="0.35">
      <c r="A7901">
        <v>30915507</v>
      </c>
      <c r="B7901">
        <v>55</v>
      </c>
      <c r="C7901" t="s">
        <v>7</v>
      </c>
      <c r="D7901" t="s">
        <v>15</v>
      </c>
      <c r="E7901" t="s">
        <v>18</v>
      </c>
      <c r="F7901" t="s">
        <v>19</v>
      </c>
      <c r="G7901" t="s">
        <v>18</v>
      </c>
      <c r="H7901" t="s">
        <v>342</v>
      </c>
      <c r="I7901">
        <v>41400</v>
      </c>
      <c r="J7901">
        <v>-1</v>
      </c>
      <c r="K7901">
        <v>0</v>
      </c>
      <c r="L7901" t="s">
        <v>8</v>
      </c>
      <c r="M7901" t="s">
        <v>18</v>
      </c>
      <c r="N7901" t="s">
        <v>41</v>
      </c>
      <c r="O7901" s="3" t="s">
        <v>417</v>
      </c>
      <c r="P7901" s="10">
        <v>2.8472222222222219E-3</v>
      </c>
      <c r="Q7901" s="12">
        <f t="shared" si="123"/>
        <v>246</v>
      </c>
    </row>
    <row r="7902" spans="1:17" x14ac:dyDescent="0.35">
      <c r="A7902">
        <v>76393452</v>
      </c>
      <c r="B7902">
        <v>43</v>
      </c>
      <c r="C7902" t="s">
        <v>7</v>
      </c>
      <c r="D7902" t="s">
        <v>15</v>
      </c>
      <c r="E7902" t="s">
        <v>19</v>
      </c>
      <c r="F7902" t="s">
        <v>18</v>
      </c>
      <c r="G7902" t="s">
        <v>18</v>
      </c>
      <c r="H7902" t="s">
        <v>342</v>
      </c>
      <c r="I7902">
        <v>60100</v>
      </c>
      <c r="J7902">
        <v>-1</v>
      </c>
      <c r="K7902">
        <v>0</v>
      </c>
      <c r="L7902" t="s">
        <v>8</v>
      </c>
      <c r="M7902" t="s">
        <v>18</v>
      </c>
      <c r="N7902" t="s">
        <v>41</v>
      </c>
      <c r="O7902" s="3" t="s">
        <v>779</v>
      </c>
      <c r="P7902" s="10">
        <v>3.414351851851852E-3</v>
      </c>
      <c r="Q7902" s="12">
        <f t="shared" si="123"/>
        <v>295</v>
      </c>
    </row>
    <row r="7903" spans="1:17" x14ac:dyDescent="0.35">
      <c r="A7903">
        <v>46010018</v>
      </c>
      <c r="B7903">
        <v>52</v>
      </c>
      <c r="C7903" t="s">
        <v>5</v>
      </c>
      <c r="D7903" t="s">
        <v>15</v>
      </c>
      <c r="E7903" t="s">
        <v>18</v>
      </c>
      <c r="F7903" t="s">
        <v>19</v>
      </c>
      <c r="G7903" t="s">
        <v>19</v>
      </c>
      <c r="H7903" t="s">
        <v>340</v>
      </c>
      <c r="I7903">
        <v>70250</v>
      </c>
      <c r="J7903">
        <v>-1</v>
      </c>
      <c r="K7903">
        <v>0</v>
      </c>
      <c r="L7903" t="s">
        <v>8</v>
      </c>
      <c r="M7903" t="s">
        <v>18</v>
      </c>
      <c r="N7903" t="s">
        <v>41</v>
      </c>
      <c r="O7903" s="3" t="s">
        <v>371</v>
      </c>
      <c r="P7903" s="10">
        <v>2.9513888888888888E-3</v>
      </c>
      <c r="Q7903" s="12">
        <f t="shared" si="123"/>
        <v>255</v>
      </c>
    </row>
    <row r="7904" spans="1:17" x14ac:dyDescent="0.35">
      <c r="A7904">
        <v>24889464</v>
      </c>
      <c r="B7904">
        <v>60</v>
      </c>
      <c r="C7904" t="s">
        <v>7</v>
      </c>
      <c r="D7904" t="s">
        <v>15</v>
      </c>
      <c r="E7904" t="s">
        <v>18</v>
      </c>
      <c r="F7904" t="s">
        <v>19</v>
      </c>
      <c r="G7904" t="s">
        <v>18</v>
      </c>
      <c r="H7904" t="s">
        <v>341</v>
      </c>
      <c r="I7904">
        <v>131000</v>
      </c>
      <c r="J7904">
        <v>-1</v>
      </c>
      <c r="K7904">
        <v>0</v>
      </c>
      <c r="L7904" t="s">
        <v>8</v>
      </c>
      <c r="M7904" t="s">
        <v>18</v>
      </c>
      <c r="N7904" t="s">
        <v>41</v>
      </c>
      <c r="O7904" s="3" t="s">
        <v>962</v>
      </c>
      <c r="P7904" s="10">
        <v>6.053240740740741E-3</v>
      </c>
      <c r="Q7904" s="12">
        <f t="shared" si="123"/>
        <v>523</v>
      </c>
    </row>
    <row r="7905" spans="1:17" x14ac:dyDescent="0.35">
      <c r="A7905">
        <v>27756607</v>
      </c>
      <c r="B7905">
        <v>49</v>
      </c>
      <c r="C7905" t="s">
        <v>5</v>
      </c>
      <c r="D7905" t="s">
        <v>16</v>
      </c>
      <c r="E7905" t="s">
        <v>18</v>
      </c>
      <c r="F7905" t="s">
        <v>19</v>
      </c>
      <c r="G7905" t="s">
        <v>18</v>
      </c>
      <c r="H7905" t="s">
        <v>341</v>
      </c>
      <c r="I7905">
        <v>3700</v>
      </c>
      <c r="J7905">
        <v>-1</v>
      </c>
      <c r="K7905">
        <v>0</v>
      </c>
      <c r="L7905" t="s">
        <v>8</v>
      </c>
      <c r="M7905" t="s">
        <v>18</v>
      </c>
      <c r="N7905" t="s">
        <v>41</v>
      </c>
      <c r="O7905" s="3" t="s">
        <v>489</v>
      </c>
      <c r="P7905" s="10">
        <v>1.5046296296296294E-3</v>
      </c>
      <c r="Q7905" s="12">
        <f t="shared" si="123"/>
        <v>130</v>
      </c>
    </row>
    <row r="7906" spans="1:17" x14ac:dyDescent="0.35">
      <c r="A7906">
        <v>65572586</v>
      </c>
      <c r="B7906">
        <v>58</v>
      </c>
      <c r="C7906" t="s">
        <v>9</v>
      </c>
      <c r="D7906" t="s">
        <v>15</v>
      </c>
      <c r="E7906" t="s">
        <v>18</v>
      </c>
      <c r="F7906" t="s">
        <v>18</v>
      </c>
      <c r="G7906" t="s">
        <v>18</v>
      </c>
      <c r="H7906" t="s">
        <v>341</v>
      </c>
      <c r="I7906">
        <v>93700</v>
      </c>
      <c r="J7906">
        <v>-1</v>
      </c>
      <c r="K7906">
        <v>0</v>
      </c>
      <c r="L7906" t="s">
        <v>8</v>
      </c>
      <c r="M7906" t="s">
        <v>18</v>
      </c>
      <c r="N7906" t="s">
        <v>41</v>
      </c>
      <c r="O7906" s="3" t="s">
        <v>813</v>
      </c>
      <c r="P7906" s="10">
        <v>1.1921296296296296E-3</v>
      </c>
      <c r="Q7906" s="12">
        <f t="shared" si="123"/>
        <v>103</v>
      </c>
    </row>
    <row r="7907" spans="1:17" x14ac:dyDescent="0.35">
      <c r="A7907">
        <v>46981819</v>
      </c>
      <c r="B7907">
        <v>29</v>
      </c>
      <c r="C7907" t="s">
        <v>1926</v>
      </c>
      <c r="D7907" t="s">
        <v>15</v>
      </c>
      <c r="E7907" t="s">
        <v>18</v>
      </c>
      <c r="F7907" t="s">
        <v>19</v>
      </c>
      <c r="G7907" t="s">
        <v>18</v>
      </c>
      <c r="H7907" t="s">
        <v>341</v>
      </c>
      <c r="I7907">
        <v>19800</v>
      </c>
      <c r="J7907">
        <v>-1</v>
      </c>
      <c r="K7907">
        <v>0</v>
      </c>
      <c r="L7907" t="s">
        <v>8</v>
      </c>
      <c r="M7907" t="s">
        <v>18</v>
      </c>
      <c r="N7907" t="s">
        <v>41</v>
      </c>
      <c r="O7907" s="3" t="s">
        <v>571</v>
      </c>
      <c r="P7907" s="10">
        <v>2.3726851851851851E-3</v>
      </c>
      <c r="Q7907" s="12">
        <f t="shared" si="123"/>
        <v>205</v>
      </c>
    </row>
    <row r="7908" spans="1:17" x14ac:dyDescent="0.35">
      <c r="A7908">
        <v>32737356</v>
      </c>
      <c r="B7908">
        <v>37</v>
      </c>
      <c r="C7908" t="s">
        <v>4</v>
      </c>
      <c r="D7908" t="s">
        <v>15</v>
      </c>
      <c r="E7908" t="s">
        <v>18</v>
      </c>
      <c r="F7908" t="s">
        <v>19</v>
      </c>
      <c r="G7908" t="s">
        <v>18</v>
      </c>
      <c r="H7908" t="s">
        <v>340</v>
      </c>
      <c r="I7908">
        <v>28450</v>
      </c>
      <c r="J7908">
        <v>-1</v>
      </c>
      <c r="K7908">
        <v>0</v>
      </c>
      <c r="L7908" t="s">
        <v>8</v>
      </c>
      <c r="M7908" t="s">
        <v>18</v>
      </c>
      <c r="N7908" t="s">
        <v>41</v>
      </c>
      <c r="O7908" s="3" t="s">
        <v>346</v>
      </c>
      <c r="P7908" s="10">
        <v>1.0648148148148147E-3</v>
      </c>
      <c r="Q7908" s="12">
        <f t="shared" si="123"/>
        <v>92</v>
      </c>
    </row>
    <row r="7909" spans="1:17" x14ac:dyDescent="0.35">
      <c r="A7909">
        <v>18278525</v>
      </c>
      <c r="B7909">
        <v>36</v>
      </c>
      <c r="C7909" t="s">
        <v>7</v>
      </c>
      <c r="D7909" t="s">
        <v>16</v>
      </c>
      <c r="E7909" t="s">
        <v>18</v>
      </c>
      <c r="F7909" t="s">
        <v>19</v>
      </c>
      <c r="G7909" t="s">
        <v>19</v>
      </c>
      <c r="H7909" t="s">
        <v>341</v>
      </c>
      <c r="I7909">
        <v>18300</v>
      </c>
      <c r="J7909">
        <v>-1</v>
      </c>
      <c r="K7909">
        <v>0</v>
      </c>
      <c r="L7909" t="s">
        <v>8</v>
      </c>
      <c r="M7909" t="s">
        <v>19</v>
      </c>
      <c r="N7909" t="s">
        <v>41</v>
      </c>
      <c r="O7909" s="3" t="s">
        <v>1351</v>
      </c>
      <c r="P7909" s="10">
        <v>1.3113425925925926E-2</v>
      </c>
      <c r="Q7909" s="12">
        <f t="shared" si="123"/>
        <v>1133</v>
      </c>
    </row>
    <row r="7910" spans="1:17" x14ac:dyDescent="0.35">
      <c r="A7910">
        <v>42532244</v>
      </c>
      <c r="B7910">
        <v>37</v>
      </c>
      <c r="C7910" t="s">
        <v>5</v>
      </c>
      <c r="D7910" t="s">
        <v>16</v>
      </c>
      <c r="E7910" t="s">
        <v>18</v>
      </c>
      <c r="F7910" t="s">
        <v>19</v>
      </c>
      <c r="G7910" t="s">
        <v>18</v>
      </c>
      <c r="H7910" t="s">
        <v>341</v>
      </c>
      <c r="I7910">
        <v>21400</v>
      </c>
      <c r="J7910">
        <v>-1</v>
      </c>
      <c r="K7910">
        <v>0</v>
      </c>
      <c r="L7910" t="s">
        <v>8</v>
      </c>
      <c r="M7910" t="s">
        <v>18</v>
      </c>
      <c r="N7910" t="s">
        <v>41</v>
      </c>
      <c r="O7910" s="3" t="s">
        <v>443</v>
      </c>
      <c r="P7910" s="10">
        <v>1.2384259259259258E-3</v>
      </c>
      <c r="Q7910" s="12">
        <f t="shared" si="123"/>
        <v>107</v>
      </c>
    </row>
    <row r="7911" spans="1:17" x14ac:dyDescent="0.35">
      <c r="A7911">
        <v>28004025</v>
      </c>
      <c r="B7911">
        <v>45</v>
      </c>
      <c r="C7911" t="s">
        <v>13</v>
      </c>
      <c r="D7911" t="s">
        <v>17</v>
      </c>
      <c r="E7911" t="s">
        <v>18</v>
      </c>
      <c r="F7911" t="s">
        <v>19</v>
      </c>
      <c r="G7911" t="s">
        <v>18</v>
      </c>
      <c r="H7911" t="s">
        <v>342</v>
      </c>
      <c r="I7911">
        <v>20650</v>
      </c>
      <c r="J7911">
        <v>-1</v>
      </c>
      <c r="K7911">
        <v>0</v>
      </c>
      <c r="L7911" t="s">
        <v>8</v>
      </c>
      <c r="M7911" t="s">
        <v>18</v>
      </c>
      <c r="N7911" t="s">
        <v>41</v>
      </c>
      <c r="O7911" s="3" t="s">
        <v>568</v>
      </c>
      <c r="P7911" s="10">
        <v>7.5231481481481471E-4</v>
      </c>
      <c r="Q7911" s="12">
        <f t="shared" si="123"/>
        <v>65</v>
      </c>
    </row>
    <row r="7912" spans="1:17" x14ac:dyDescent="0.35">
      <c r="A7912">
        <v>30202677</v>
      </c>
      <c r="B7912">
        <v>51</v>
      </c>
      <c r="C7912" t="s">
        <v>1926</v>
      </c>
      <c r="D7912" t="s">
        <v>15</v>
      </c>
      <c r="E7912" t="s">
        <v>18</v>
      </c>
      <c r="F7912" t="s">
        <v>19</v>
      </c>
      <c r="G7912" t="s">
        <v>18</v>
      </c>
      <c r="H7912" t="s">
        <v>341</v>
      </c>
      <c r="I7912">
        <v>208900</v>
      </c>
      <c r="J7912">
        <v>-1</v>
      </c>
      <c r="K7912">
        <v>0</v>
      </c>
      <c r="L7912" t="s">
        <v>8</v>
      </c>
      <c r="M7912" t="s">
        <v>18</v>
      </c>
      <c r="N7912" t="s">
        <v>41</v>
      </c>
      <c r="O7912" s="3" t="s">
        <v>1259</v>
      </c>
      <c r="P7912" s="10">
        <v>6.4351851851851861E-3</v>
      </c>
      <c r="Q7912" s="12">
        <f t="shared" si="123"/>
        <v>556</v>
      </c>
    </row>
    <row r="7913" spans="1:17" x14ac:dyDescent="0.35">
      <c r="A7913">
        <v>53126808</v>
      </c>
      <c r="B7913">
        <v>40</v>
      </c>
      <c r="C7913" t="s">
        <v>4</v>
      </c>
      <c r="D7913" t="s">
        <v>15</v>
      </c>
      <c r="E7913" t="s">
        <v>18</v>
      </c>
      <c r="F7913" t="s">
        <v>19</v>
      </c>
      <c r="G7913" t="s">
        <v>18</v>
      </c>
      <c r="H7913" t="s">
        <v>340</v>
      </c>
      <c r="I7913">
        <v>107350</v>
      </c>
      <c r="J7913">
        <v>-1</v>
      </c>
      <c r="K7913">
        <v>0</v>
      </c>
      <c r="L7913" t="s">
        <v>8</v>
      </c>
      <c r="M7913" t="s">
        <v>18</v>
      </c>
      <c r="N7913" t="s">
        <v>41</v>
      </c>
      <c r="O7913" s="3" t="s">
        <v>929</v>
      </c>
      <c r="P7913" s="10">
        <v>1.3310185185185185E-3</v>
      </c>
      <c r="Q7913" s="12">
        <f t="shared" si="123"/>
        <v>115</v>
      </c>
    </row>
    <row r="7914" spans="1:17" x14ac:dyDescent="0.35">
      <c r="A7914">
        <v>21081413</v>
      </c>
      <c r="B7914">
        <v>43</v>
      </c>
      <c r="C7914" t="s">
        <v>7</v>
      </c>
      <c r="D7914" t="s">
        <v>15</v>
      </c>
      <c r="E7914" t="s">
        <v>18</v>
      </c>
      <c r="F7914" t="s">
        <v>18</v>
      </c>
      <c r="G7914" t="s">
        <v>19</v>
      </c>
      <c r="H7914" t="s">
        <v>341</v>
      </c>
      <c r="I7914">
        <v>54800</v>
      </c>
      <c r="J7914">
        <v>-1</v>
      </c>
      <c r="K7914">
        <v>0</v>
      </c>
      <c r="L7914" t="s">
        <v>8</v>
      </c>
      <c r="M7914" t="s">
        <v>18</v>
      </c>
      <c r="N7914" t="s">
        <v>41</v>
      </c>
      <c r="O7914" s="3" t="s">
        <v>382</v>
      </c>
      <c r="P7914" s="10">
        <v>2.0833333333333333E-3</v>
      </c>
      <c r="Q7914" s="12">
        <f t="shared" si="123"/>
        <v>180</v>
      </c>
    </row>
    <row r="7915" spans="1:17" x14ac:dyDescent="0.35">
      <c r="A7915">
        <v>41417819</v>
      </c>
      <c r="B7915">
        <v>41</v>
      </c>
      <c r="C7915" t="s">
        <v>1926</v>
      </c>
      <c r="D7915" t="s">
        <v>16</v>
      </c>
      <c r="E7915" t="s">
        <v>18</v>
      </c>
      <c r="F7915" t="s">
        <v>19</v>
      </c>
      <c r="G7915" t="s">
        <v>18</v>
      </c>
      <c r="H7915" t="s">
        <v>340</v>
      </c>
      <c r="I7915">
        <v>72750</v>
      </c>
      <c r="J7915">
        <v>-1</v>
      </c>
      <c r="K7915">
        <v>0</v>
      </c>
      <c r="L7915" t="s">
        <v>8</v>
      </c>
      <c r="M7915" t="s">
        <v>18</v>
      </c>
      <c r="N7915" t="s">
        <v>41</v>
      </c>
      <c r="O7915" s="3" t="s">
        <v>636</v>
      </c>
      <c r="P7915" s="10">
        <v>1.0069444444444444E-3</v>
      </c>
      <c r="Q7915" s="12">
        <f t="shared" si="123"/>
        <v>87</v>
      </c>
    </row>
    <row r="7916" spans="1:17" x14ac:dyDescent="0.35">
      <c r="A7916">
        <v>63747602</v>
      </c>
      <c r="B7916">
        <v>35</v>
      </c>
      <c r="C7916" t="s">
        <v>5</v>
      </c>
      <c r="D7916" t="s">
        <v>16</v>
      </c>
      <c r="E7916" t="s">
        <v>18</v>
      </c>
      <c r="F7916" t="s">
        <v>19</v>
      </c>
      <c r="G7916" t="s">
        <v>18</v>
      </c>
      <c r="H7916" t="s">
        <v>341</v>
      </c>
      <c r="I7916">
        <v>-2700</v>
      </c>
      <c r="J7916">
        <v>-1</v>
      </c>
      <c r="K7916">
        <v>0</v>
      </c>
      <c r="L7916" t="s">
        <v>8</v>
      </c>
      <c r="M7916" t="s">
        <v>18</v>
      </c>
      <c r="N7916" t="s">
        <v>41</v>
      </c>
      <c r="O7916" s="3" t="s">
        <v>752</v>
      </c>
      <c r="P7916" s="10">
        <v>8.1018518518518516E-4</v>
      </c>
      <c r="Q7916" s="12">
        <f t="shared" si="123"/>
        <v>70</v>
      </c>
    </row>
    <row r="7917" spans="1:17" x14ac:dyDescent="0.35">
      <c r="A7917">
        <v>12769782</v>
      </c>
      <c r="B7917">
        <v>54</v>
      </c>
      <c r="C7917" t="s">
        <v>4</v>
      </c>
      <c r="D7917" t="s">
        <v>17</v>
      </c>
      <c r="E7917" t="s">
        <v>18</v>
      </c>
      <c r="F7917" t="s">
        <v>19</v>
      </c>
      <c r="G7917" t="s">
        <v>18</v>
      </c>
      <c r="H7917" t="s">
        <v>340</v>
      </c>
      <c r="I7917">
        <v>6450</v>
      </c>
      <c r="J7917">
        <v>-1</v>
      </c>
      <c r="K7917">
        <v>0</v>
      </c>
      <c r="L7917" t="s">
        <v>8</v>
      </c>
      <c r="M7917" t="s">
        <v>18</v>
      </c>
      <c r="N7917" t="s">
        <v>41</v>
      </c>
      <c r="O7917" s="3" t="s">
        <v>547</v>
      </c>
      <c r="P7917" s="10">
        <v>1.5277777777777779E-3</v>
      </c>
      <c r="Q7917" s="12">
        <f t="shared" si="123"/>
        <v>132</v>
      </c>
    </row>
    <row r="7918" spans="1:17" x14ac:dyDescent="0.35">
      <c r="A7918">
        <v>19230343</v>
      </c>
      <c r="B7918">
        <v>36</v>
      </c>
      <c r="C7918" t="s">
        <v>4</v>
      </c>
      <c r="D7918" t="s">
        <v>15</v>
      </c>
      <c r="E7918" t="s">
        <v>18</v>
      </c>
      <c r="F7918" t="s">
        <v>19</v>
      </c>
      <c r="G7918" t="s">
        <v>18</v>
      </c>
      <c r="H7918" t="s">
        <v>340</v>
      </c>
      <c r="I7918">
        <v>36100</v>
      </c>
      <c r="J7918">
        <v>-1</v>
      </c>
      <c r="K7918">
        <v>0</v>
      </c>
      <c r="L7918" t="s">
        <v>8</v>
      </c>
      <c r="M7918" t="s">
        <v>18</v>
      </c>
      <c r="N7918" t="s">
        <v>41</v>
      </c>
      <c r="O7918" s="3" t="s">
        <v>714</v>
      </c>
      <c r="P7918" s="10">
        <v>3.6111111111111114E-3</v>
      </c>
      <c r="Q7918" s="12">
        <f t="shared" si="123"/>
        <v>312</v>
      </c>
    </row>
    <row r="7919" spans="1:17" x14ac:dyDescent="0.35">
      <c r="A7919">
        <v>70127358</v>
      </c>
      <c r="B7919">
        <v>42</v>
      </c>
      <c r="C7919" t="s">
        <v>4</v>
      </c>
      <c r="D7919" t="s">
        <v>15</v>
      </c>
      <c r="E7919" t="s">
        <v>18</v>
      </c>
      <c r="F7919" t="s">
        <v>19</v>
      </c>
      <c r="G7919" t="s">
        <v>18</v>
      </c>
      <c r="H7919" t="s">
        <v>340</v>
      </c>
      <c r="I7919">
        <v>88350</v>
      </c>
      <c r="J7919">
        <v>-1</v>
      </c>
      <c r="K7919">
        <v>0</v>
      </c>
      <c r="L7919" t="s">
        <v>8</v>
      </c>
      <c r="M7919" t="s">
        <v>18</v>
      </c>
      <c r="N7919" t="s">
        <v>41</v>
      </c>
      <c r="O7919" s="3" t="s">
        <v>658</v>
      </c>
      <c r="P7919" s="10">
        <v>3.2754629629629631E-3</v>
      </c>
      <c r="Q7919" s="12">
        <f t="shared" si="123"/>
        <v>283</v>
      </c>
    </row>
    <row r="7920" spans="1:17" x14ac:dyDescent="0.35">
      <c r="A7920">
        <v>44330040</v>
      </c>
      <c r="B7920">
        <v>29</v>
      </c>
      <c r="C7920" t="s">
        <v>4</v>
      </c>
      <c r="D7920" t="s">
        <v>15</v>
      </c>
      <c r="E7920" t="s">
        <v>18</v>
      </c>
      <c r="F7920" t="s">
        <v>19</v>
      </c>
      <c r="G7920" t="s">
        <v>18</v>
      </c>
      <c r="H7920" t="s">
        <v>340</v>
      </c>
      <c r="I7920">
        <v>83550</v>
      </c>
      <c r="J7920">
        <v>-1</v>
      </c>
      <c r="K7920">
        <v>0</v>
      </c>
      <c r="L7920" t="s">
        <v>8</v>
      </c>
      <c r="M7920" t="s">
        <v>18</v>
      </c>
      <c r="N7920" t="s">
        <v>41</v>
      </c>
      <c r="O7920" s="3" t="s">
        <v>653</v>
      </c>
      <c r="P7920" s="10">
        <v>2.1064814814814813E-3</v>
      </c>
      <c r="Q7920" s="12">
        <f t="shared" si="123"/>
        <v>182</v>
      </c>
    </row>
    <row r="7921" spans="1:17" x14ac:dyDescent="0.35">
      <c r="A7921">
        <v>63379812</v>
      </c>
      <c r="B7921">
        <v>45</v>
      </c>
      <c r="C7921" t="s">
        <v>7</v>
      </c>
      <c r="D7921" t="s">
        <v>15</v>
      </c>
      <c r="E7921" t="s">
        <v>18</v>
      </c>
      <c r="F7921" t="s">
        <v>19</v>
      </c>
      <c r="G7921" t="s">
        <v>18</v>
      </c>
      <c r="H7921" t="s">
        <v>341</v>
      </c>
      <c r="I7921">
        <v>6500</v>
      </c>
      <c r="J7921">
        <v>-1</v>
      </c>
      <c r="K7921">
        <v>0</v>
      </c>
      <c r="L7921" t="s">
        <v>8</v>
      </c>
      <c r="M7921" t="s">
        <v>18</v>
      </c>
      <c r="N7921" t="s">
        <v>41</v>
      </c>
      <c r="O7921" s="3" t="s">
        <v>370</v>
      </c>
      <c r="P7921" s="10">
        <v>1.4699074074074074E-3</v>
      </c>
      <c r="Q7921" s="12">
        <f t="shared" si="123"/>
        <v>127</v>
      </c>
    </row>
    <row r="7922" spans="1:17" x14ac:dyDescent="0.35">
      <c r="A7922">
        <v>41714334</v>
      </c>
      <c r="B7922">
        <v>37</v>
      </c>
      <c r="C7922" t="s">
        <v>4</v>
      </c>
      <c r="D7922" t="s">
        <v>17</v>
      </c>
      <c r="E7922" t="s">
        <v>18</v>
      </c>
      <c r="F7922" t="s">
        <v>19</v>
      </c>
      <c r="G7922" t="s">
        <v>18</v>
      </c>
      <c r="H7922" t="s">
        <v>340</v>
      </c>
      <c r="I7922">
        <v>12050</v>
      </c>
      <c r="J7922">
        <v>-1</v>
      </c>
      <c r="K7922">
        <v>0</v>
      </c>
      <c r="L7922" t="s">
        <v>8</v>
      </c>
      <c r="M7922" t="s">
        <v>18</v>
      </c>
      <c r="N7922" t="s">
        <v>41</v>
      </c>
      <c r="O7922" s="3" t="s">
        <v>567</v>
      </c>
      <c r="P7922" s="10">
        <v>1.4583333333333334E-3</v>
      </c>
      <c r="Q7922" s="12">
        <f t="shared" si="123"/>
        <v>126</v>
      </c>
    </row>
    <row r="7923" spans="1:17" x14ac:dyDescent="0.35">
      <c r="A7923">
        <v>74526812</v>
      </c>
      <c r="B7923">
        <v>36</v>
      </c>
      <c r="C7923" t="s">
        <v>10</v>
      </c>
      <c r="D7923" t="s">
        <v>15</v>
      </c>
      <c r="E7923" t="s">
        <v>18</v>
      </c>
      <c r="F7923" t="s">
        <v>19</v>
      </c>
      <c r="G7923" t="s">
        <v>18</v>
      </c>
      <c r="H7923" t="s">
        <v>341</v>
      </c>
      <c r="I7923">
        <v>-13000</v>
      </c>
      <c r="J7923">
        <v>-1</v>
      </c>
      <c r="K7923">
        <v>0</v>
      </c>
      <c r="L7923" t="s">
        <v>8</v>
      </c>
      <c r="M7923" t="s">
        <v>18</v>
      </c>
      <c r="N7923" t="s">
        <v>41</v>
      </c>
      <c r="O7923" s="3" t="s">
        <v>401</v>
      </c>
      <c r="P7923" s="10">
        <v>1.0532407407407407E-3</v>
      </c>
      <c r="Q7923" s="12">
        <f t="shared" si="123"/>
        <v>91</v>
      </c>
    </row>
    <row r="7924" spans="1:17" x14ac:dyDescent="0.35">
      <c r="A7924">
        <v>86428747</v>
      </c>
      <c r="B7924">
        <v>45</v>
      </c>
      <c r="C7924" t="s">
        <v>7</v>
      </c>
      <c r="D7924" t="s">
        <v>15</v>
      </c>
      <c r="E7924" t="s">
        <v>18</v>
      </c>
      <c r="F7924" t="s">
        <v>19</v>
      </c>
      <c r="G7924" t="s">
        <v>18</v>
      </c>
      <c r="H7924" t="s">
        <v>341</v>
      </c>
      <c r="I7924">
        <v>98200</v>
      </c>
      <c r="J7924">
        <v>-1</v>
      </c>
      <c r="K7924">
        <v>0</v>
      </c>
      <c r="L7924" t="s">
        <v>8</v>
      </c>
      <c r="M7924" t="s">
        <v>18</v>
      </c>
      <c r="N7924" t="s">
        <v>41</v>
      </c>
      <c r="O7924" s="3" t="s">
        <v>453</v>
      </c>
      <c r="P7924" s="10">
        <v>9.0277777777777784E-4</v>
      </c>
      <c r="Q7924" s="12">
        <f t="shared" si="123"/>
        <v>78</v>
      </c>
    </row>
    <row r="7925" spans="1:17" x14ac:dyDescent="0.35">
      <c r="A7925">
        <v>43774427</v>
      </c>
      <c r="B7925">
        <v>38</v>
      </c>
      <c r="C7925" t="s">
        <v>4</v>
      </c>
      <c r="D7925" t="s">
        <v>15</v>
      </c>
      <c r="E7925" t="s">
        <v>18</v>
      </c>
      <c r="F7925" t="s">
        <v>19</v>
      </c>
      <c r="G7925" t="s">
        <v>18</v>
      </c>
      <c r="H7925" t="s">
        <v>340</v>
      </c>
      <c r="I7925">
        <v>642750</v>
      </c>
      <c r="J7925">
        <v>-1</v>
      </c>
      <c r="K7925">
        <v>0</v>
      </c>
      <c r="L7925" t="s">
        <v>8</v>
      </c>
      <c r="M7925" t="s">
        <v>18</v>
      </c>
      <c r="N7925" t="s">
        <v>41</v>
      </c>
      <c r="O7925" s="3" t="s">
        <v>1098</v>
      </c>
      <c r="P7925" s="10">
        <v>4.8263888888888887E-3</v>
      </c>
      <c r="Q7925" s="12">
        <f t="shared" si="123"/>
        <v>417</v>
      </c>
    </row>
    <row r="7926" spans="1:17" x14ac:dyDescent="0.35">
      <c r="A7926">
        <v>24118612</v>
      </c>
      <c r="B7926">
        <v>50</v>
      </c>
      <c r="C7926" t="s">
        <v>10</v>
      </c>
      <c r="D7926" t="s">
        <v>15</v>
      </c>
      <c r="E7926" t="s">
        <v>18</v>
      </c>
      <c r="F7926" t="s">
        <v>19</v>
      </c>
      <c r="G7926" t="s">
        <v>18</v>
      </c>
      <c r="H7926" t="s">
        <v>341</v>
      </c>
      <c r="I7926">
        <v>49600</v>
      </c>
      <c r="J7926">
        <v>-1</v>
      </c>
      <c r="K7926">
        <v>0</v>
      </c>
      <c r="L7926" t="s">
        <v>8</v>
      </c>
      <c r="M7926" t="s">
        <v>18</v>
      </c>
      <c r="N7926" t="s">
        <v>41</v>
      </c>
      <c r="O7926" s="3" t="s">
        <v>700</v>
      </c>
      <c r="P7926" s="10">
        <v>4.7106481481481478E-3</v>
      </c>
      <c r="Q7926" s="12">
        <f t="shared" si="123"/>
        <v>407</v>
      </c>
    </row>
    <row r="7927" spans="1:17" x14ac:dyDescent="0.35">
      <c r="A7927">
        <v>45670701</v>
      </c>
      <c r="B7927">
        <v>38</v>
      </c>
      <c r="C7927" t="s">
        <v>1926</v>
      </c>
      <c r="D7927" t="s">
        <v>17</v>
      </c>
      <c r="E7927" t="s">
        <v>18</v>
      </c>
      <c r="F7927" t="s">
        <v>19</v>
      </c>
      <c r="G7927" t="s">
        <v>18</v>
      </c>
      <c r="H7927" t="s">
        <v>341</v>
      </c>
      <c r="I7927">
        <v>33050</v>
      </c>
      <c r="J7927">
        <v>-1</v>
      </c>
      <c r="K7927">
        <v>0</v>
      </c>
      <c r="L7927" t="s">
        <v>8</v>
      </c>
      <c r="M7927" t="s">
        <v>18</v>
      </c>
      <c r="N7927" t="s">
        <v>41</v>
      </c>
      <c r="O7927" s="3" t="s">
        <v>365</v>
      </c>
      <c r="P7927" s="10">
        <v>1.8518518518518517E-3</v>
      </c>
      <c r="Q7927" s="12">
        <f t="shared" si="123"/>
        <v>160</v>
      </c>
    </row>
    <row r="7928" spans="1:17" x14ac:dyDescent="0.35">
      <c r="A7928">
        <v>82910106</v>
      </c>
      <c r="B7928">
        <v>49</v>
      </c>
      <c r="C7928" t="s">
        <v>1926</v>
      </c>
      <c r="D7928" t="s">
        <v>15</v>
      </c>
      <c r="E7928" t="s">
        <v>18</v>
      </c>
      <c r="F7928" t="s">
        <v>18</v>
      </c>
      <c r="G7928" t="s">
        <v>18</v>
      </c>
      <c r="H7928" t="s">
        <v>341</v>
      </c>
      <c r="I7928">
        <v>-10450</v>
      </c>
      <c r="J7928">
        <v>-1</v>
      </c>
      <c r="K7928">
        <v>0</v>
      </c>
      <c r="L7928" t="s">
        <v>8</v>
      </c>
      <c r="M7928" t="s">
        <v>18</v>
      </c>
      <c r="N7928" t="s">
        <v>41</v>
      </c>
      <c r="O7928" s="3" t="s">
        <v>767</v>
      </c>
      <c r="P7928" s="10">
        <v>1.9791666666666668E-3</v>
      </c>
      <c r="Q7928" s="12">
        <f t="shared" si="123"/>
        <v>171</v>
      </c>
    </row>
    <row r="7929" spans="1:17" x14ac:dyDescent="0.35">
      <c r="A7929">
        <v>29355302</v>
      </c>
      <c r="B7929">
        <v>59</v>
      </c>
      <c r="C7929" t="s">
        <v>9</v>
      </c>
      <c r="D7929" t="s">
        <v>15</v>
      </c>
      <c r="E7929" t="s">
        <v>18</v>
      </c>
      <c r="F7929" t="s">
        <v>18</v>
      </c>
      <c r="G7929" t="s">
        <v>18</v>
      </c>
      <c r="H7929" t="s">
        <v>341</v>
      </c>
      <c r="I7929">
        <v>405350</v>
      </c>
      <c r="J7929">
        <v>-1</v>
      </c>
      <c r="K7929">
        <v>0</v>
      </c>
      <c r="L7929" t="s">
        <v>8</v>
      </c>
      <c r="M7929" t="s">
        <v>18</v>
      </c>
      <c r="N7929" t="s">
        <v>41</v>
      </c>
      <c r="O7929" s="3" t="s">
        <v>520</v>
      </c>
      <c r="P7929" s="10">
        <v>2.4305555555555556E-3</v>
      </c>
      <c r="Q7929" s="12">
        <f t="shared" si="123"/>
        <v>210</v>
      </c>
    </row>
    <row r="7930" spans="1:17" x14ac:dyDescent="0.35">
      <c r="A7930">
        <v>77093998</v>
      </c>
      <c r="B7930">
        <v>37</v>
      </c>
      <c r="C7930" t="s">
        <v>4</v>
      </c>
      <c r="D7930" t="s">
        <v>17</v>
      </c>
      <c r="E7930" t="s">
        <v>18</v>
      </c>
      <c r="F7930" t="s">
        <v>19</v>
      </c>
      <c r="G7930" t="s">
        <v>18</v>
      </c>
      <c r="H7930" t="s">
        <v>341</v>
      </c>
      <c r="I7930">
        <v>800</v>
      </c>
      <c r="J7930">
        <v>-1</v>
      </c>
      <c r="K7930">
        <v>0</v>
      </c>
      <c r="L7930" t="s">
        <v>8</v>
      </c>
      <c r="M7930" t="s">
        <v>19</v>
      </c>
      <c r="N7930" t="s">
        <v>41</v>
      </c>
      <c r="O7930" s="3" t="s">
        <v>1193</v>
      </c>
      <c r="P7930" s="10">
        <v>7.3842592592592597E-3</v>
      </c>
      <c r="Q7930" s="12">
        <f t="shared" si="123"/>
        <v>638</v>
      </c>
    </row>
    <row r="7931" spans="1:17" x14ac:dyDescent="0.35">
      <c r="A7931">
        <v>12999814</v>
      </c>
      <c r="B7931">
        <v>46</v>
      </c>
      <c r="C7931" t="s">
        <v>4</v>
      </c>
      <c r="D7931" t="s">
        <v>15</v>
      </c>
      <c r="E7931" t="s">
        <v>18</v>
      </c>
      <c r="F7931" t="s">
        <v>19</v>
      </c>
      <c r="G7931" t="s">
        <v>18</v>
      </c>
      <c r="H7931" t="s">
        <v>340</v>
      </c>
      <c r="I7931">
        <v>29150</v>
      </c>
      <c r="J7931">
        <v>-1</v>
      </c>
      <c r="K7931">
        <v>0</v>
      </c>
      <c r="L7931" t="s">
        <v>8</v>
      </c>
      <c r="M7931" t="s">
        <v>18</v>
      </c>
      <c r="N7931" t="s">
        <v>41</v>
      </c>
      <c r="O7931" s="3" t="s">
        <v>590</v>
      </c>
      <c r="P7931" s="10">
        <v>1.5624999999999999E-3</v>
      </c>
      <c r="Q7931" s="12">
        <f t="shared" si="123"/>
        <v>135</v>
      </c>
    </row>
    <row r="7932" spans="1:17" x14ac:dyDescent="0.35">
      <c r="A7932">
        <v>52624742</v>
      </c>
      <c r="B7932">
        <v>37</v>
      </c>
      <c r="C7932" t="s">
        <v>7</v>
      </c>
      <c r="D7932" t="s">
        <v>15</v>
      </c>
      <c r="E7932" t="s">
        <v>18</v>
      </c>
      <c r="F7932" t="s">
        <v>19</v>
      </c>
      <c r="G7932" t="s">
        <v>18</v>
      </c>
      <c r="H7932" t="s">
        <v>341</v>
      </c>
      <c r="I7932">
        <v>-25500</v>
      </c>
      <c r="J7932">
        <v>-1</v>
      </c>
      <c r="K7932">
        <v>0</v>
      </c>
      <c r="L7932" t="s">
        <v>8</v>
      </c>
      <c r="M7932" t="s">
        <v>18</v>
      </c>
      <c r="N7932" t="s">
        <v>41</v>
      </c>
      <c r="O7932" s="3" t="s">
        <v>882</v>
      </c>
      <c r="P7932" s="10">
        <v>5.3356481481481484E-3</v>
      </c>
      <c r="Q7932" s="12">
        <f t="shared" si="123"/>
        <v>461</v>
      </c>
    </row>
    <row r="7933" spans="1:17" x14ac:dyDescent="0.35">
      <c r="A7933">
        <v>61371867</v>
      </c>
      <c r="B7933">
        <v>35</v>
      </c>
      <c r="C7933" t="s">
        <v>4</v>
      </c>
      <c r="D7933" t="s">
        <v>16</v>
      </c>
      <c r="E7933" t="s">
        <v>18</v>
      </c>
      <c r="F7933" t="s">
        <v>19</v>
      </c>
      <c r="G7933" t="s">
        <v>18</v>
      </c>
      <c r="H7933" t="s">
        <v>340</v>
      </c>
      <c r="I7933">
        <v>28250</v>
      </c>
      <c r="J7933">
        <v>-1</v>
      </c>
      <c r="K7933">
        <v>0</v>
      </c>
      <c r="L7933" t="s">
        <v>8</v>
      </c>
      <c r="M7933" t="s">
        <v>19</v>
      </c>
      <c r="N7933" t="s">
        <v>41</v>
      </c>
      <c r="O7933" s="3" t="s">
        <v>1297</v>
      </c>
      <c r="P7933" s="10">
        <v>8.8310185185185176E-3</v>
      </c>
      <c r="Q7933" s="12">
        <f t="shared" si="123"/>
        <v>763</v>
      </c>
    </row>
    <row r="7934" spans="1:17" x14ac:dyDescent="0.35">
      <c r="A7934">
        <v>66529180</v>
      </c>
      <c r="B7934">
        <v>48</v>
      </c>
      <c r="C7934" t="s">
        <v>1926</v>
      </c>
      <c r="D7934" t="s">
        <v>17</v>
      </c>
      <c r="E7934" t="s">
        <v>18</v>
      </c>
      <c r="F7934" t="s">
        <v>19</v>
      </c>
      <c r="G7934" t="s">
        <v>18</v>
      </c>
      <c r="H7934" t="s">
        <v>341</v>
      </c>
      <c r="I7934">
        <v>6600</v>
      </c>
      <c r="J7934">
        <v>-1</v>
      </c>
      <c r="K7934">
        <v>0</v>
      </c>
      <c r="L7934" t="s">
        <v>8</v>
      </c>
      <c r="M7934" t="s">
        <v>18</v>
      </c>
      <c r="N7934" t="s">
        <v>41</v>
      </c>
      <c r="O7934" s="3" t="s">
        <v>767</v>
      </c>
      <c r="P7934" s="10">
        <v>1.9791666666666668E-3</v>
      </c>
      <c r="Q7934" s="12">
        <f t="shared" si="123"/>
        <v>171</v>
      </c>
    </row>
    <row r="7935" spans="1:17" x14ac:dyDescent="0.35">
      <c r="A7935">
        <v>59878218</v>
      </c>
      <c r="B7935">
        <v>48</v>
      </c>
      <c r="C7935" t="s">
        <v>5</v>
      </c>
      <c r="D7935" t="s">
        <v>15</v>
      </c>
      <c r="E7935" t="s">
        <v>19</v>
      </c>
      <c r="F7935" t="s">
        <v>18</v>
      </c>
      <c r="G7935" t="s">
        <v>18</v>
      </c>
      <c r="H7935" t="s">
        <v>341</v>
      </c>
      <c r="I7935">
        <v>0</v>
      </c>
      <c r="J7935">
        <v>-1</v>
      </c>
      <c r="K7935">
        <v>0</v>
      </c>
      <c r="L7935" t="s">
        <v>8</v>
      </c>
      <c r="M7935" t="s">
        <v>19</v>
      </c>
      <c r="N7935" t="s">
        <v>41</v>
      </c>
      <c r="O7935" s="3" t="s">
        <v>1277</v>
      </c>
      <c r="P7935" s="10">
        <v>7.8935185185185185E-3</v>
      </c>
      <c r="Q7935" s="12">
        <f t="shared" si="123"/>
        <v>682</v>
      </c>
    </row>
    <row r="7936" spans="1:17" x14ac:dyDescent="0.35">
      <c r="A7936">
        <v>12387531</v>
      </c>
      <c r="B7936">
        <v>28</v>
      </c>
      <c r="C7936" t="s">
        <v>1926</v>
      </c>
      <c r="D7936" t="s">
        <v>15</v>
      </c>
      <c r="E7936" t="s">
        <v>18</v>
      </c>
      <c r="F7936" t="s">
        <v>19</v>
      </c>
      <c r="G7936" t="s">
        <v>18</v>
      </c>
      <c r="H7936" t="s">
        <v>341</v>
      </c>
      <c r="I7936">
        <v>385350</v>
      </c>
      <c r="J7936">
        <v>-1</v>
      </c>
      <c r="K7936">
        <v>0</v>
      </c>
      <c r="L7936" t="s">
        <v>8</v>
      </c>
      <c r="M7936" t="s">
        <v>18</v>
      </c>
      <c r="N7936" t="s">
        <v>41</v>
      </c>
      <c r="O7936" s="3" t="s">
        <v>760</v>
      </c>
      <c r="P7936" s="10">
        <v>7.8703703703703705E-4</v>
      </c>
      <c r="Q7936" s="12">
        <f t="shared" si="123"/>
        <v>68</v>
      </c>
    </row>
    <row r="7937" spans="1:17" x14ac:dyDescent="0.35">
      <c r="A7937">
        <v>85530242</v>
      </c>
      <c r="B7937">
        <v>38</v>
      </c>
      <c r="C7937" t="s">
        <v>4</v>
      </c>
      <c r="D7937" t="s">
        <v>16</v>
      </c>
      <c r="E7937" t="s">
        <v>18</v>
      </c>
      <c r="F7937" t="s">
        <v>19</v>
      </c>
      <c r="G7937" t="s">
        <v>18</v>
      </c>
      <c r="H7937" t="s">
        <v>340</v>
      </c>
      <c r="I7937">
        <v>-48700</v>
      </c>
      <c r="J7937">
        <v>-1</v>
      </c>
      <c r="K7937">
        <v>0</v>
      </c>
      <c r="L7937" t="s">
        <v>8</v>
      </c>
      <c r="M7937" t="s">
        <v>18</v>
      </c>
      <c r="N7937" t="s">
        <v>41</v>
      </c>
      <c r="O7937" s="3" t="s">
        <v>450</v>
      </c>
      <c r="P7937" s="10">
        <v>1.3888888888888889E-3</v>
      </c>
      <c r="Q7937" s="12">
        <f t="shared" si="123"/>
        <v>120</v>
      </c>
    </row>
    <row r="7938" spans="1:17" x14ac:dyDescent="0.35">
      <c r="A7938">
        <v>27928983</v>
      </c>
      <c r="B7938">
        <v>34</v>
      </c>
      <c r="C7938" t="s">
        <v>10</v>
      </c>
      <c r="D7938" t="s">
        <v>15</v>
      </c>
      <c r="E7938" t="s">
        <v>18</v>
      </c>
      <c r="F7938" t="s">
        <v>19</v>
      </c>
      <c r="G7938" t="s">
        <v>18</v>
      </c>
      <c r="H7938" t="s">
        <v>341</v>
      </c>
      <c r="I7938">
        <v>22850</v>
      </c>
      <c r="J7938">
        <v>-1</v>
      </c>
      <c r="K7938">
        <v>0</v>
      </c>
      <c r="L7938" t="s">
        <v>8</v>
      </c>
      <c r="M7938" t="s">
        <v>18</v>
      </c>
      <c r="N7938" t="s">
        <v>41</v>
      </c>
      <c r="O7938" s="3" t="s">
        <v>505</v>
      </c>
      <c r="P7938" s="10">
        <v>7.7546296296296304E-4</v>
      </c>
      <c r="Q7938" s="12">
        <f t="shared" ref="Q7938:Q8001" si="124">MINUTE(P7938)*60+SECOND(P7938)</f>
        <v>67</v>
      </c>
    </row>
    <row r="7939" spans="1:17" x14ac:dyDescent="0.35">
      <c r="A7939">
        <v>78940493</v>
      </c>
      <c r="B7939">
        <v>37</v>
      </c>
      <c r="C7939" t="s">
        <v>7</v>
      </c>
      <c r="D7939" t="s">
        <v>15</v>
      </c>
      <c r="E7939" t="s">
        <v>18</v>
      </c>
      <c r="F7939" t="s">
        <v>18</v>
      </c>
      <c r="G7939" t="s">
        <v>19</v>
      </c>
      <c r="H7939" t="s">
        <v>341</v>
      </c>
      <c r="I7939">
        <v>21050</v>
      </c>
      <c r="J7939">
        <v>-1</v>
      </c>
      <c r="K7939">
        <v>0</v>
      </c>
      <c r="L7939" t="s">
        <v>8</v>
      </c>
      <c r="M7939" t="s">
        <v>18</v>
      </c>
      <c r="N7939" t="s">
        <v>41</v>
      </c>
      <c r="O7939" s="3" t="s">
        <v>513</v>
      </c>
      <c r="P7939" s="10">
        <v>4.409722222222222E-3</v>
      </c>
      <c r="Q7939" s="12">
        <f t="shared" si="124"/>
        <v>381</v>
      </c>
    </row>
    <row r="7940" spans="1:17" x14ac:dyDescent="0.35">
      <c r="A7940">
        <v>19668024</v>
      </c>
      <c r="B7940">
        <v>41</v>
      </c>
      <c r="C7940" t="s">
        <v>1926</v>
      </c>
      <c r="D7940" t="s">
        <v>17</v>
      </c>
      <c r="E7940" t="s">
        <v>18</v>
      </c>
      <c r="F7940" t="s">
        <v>19</v>
      </c>
      <c r="G7940" t="s">
        <v>18</v>
      </c>
      <c r="H7940" t="s">
        <v>341</v>
      </c>
      <c r="I7940">
        <v>119850</v>
      </c>
      <c r="J7940">
        <v>-1</v>
      </c>
      <c r="K7940">
        <v>0</v>
      </c>
      <c r="L7940" t="s">
        <v>8</v>
      </c>
      <c r="M7940" t="s">
        <v>18</v>
      </c>
      <c r="N7940" t="s">
        <v>41</v>
      </c>
      <c r="O7940" s="3" t="s">
        <v>641</v>
      </c>
      <c r="P7940" s="10">
        <v>3.2175925925925926E-3</v>
      </c>
      <c r="Q7940" s="12">
        <f t="shared" si="124"/>
        <v>278</v>
      </c>
    </row>
    <row r="7941" spans="1:17" x14ac:dyDescent="0.35">
      <c r="A7941">
        <v>55211477</v>
      </c>
      <c r="B7941">
        <v>36</v>
      </c>
      <c r="C7941" t="s">
        <v>4</v>
      </c>
      <c r="D7941" t="s">
        <v>16</v>
      </c>
      <c r="E7941" t="s">
        <v>18</v>
      </c>
      <c r="F7941" t="s">
        <v>19</v>
      </c>
      <c r="G7941" t="s">
        <v>18</v>
      </c>
      <c r="H7941" t="s">
        <v>340</v>
      </c>
      <c r="I7941">
        <v>54450</v>
      </c>
      <c r="J7941">
        <v>-1</v>
      </c>
      <c r="K7941">
        <v>0</v>
      </c>
      <c r="L7941" t="s">
        <v>8</v>
      </c>
      <c r="M7941" t="s">
        <v>18</v>
      </c>
      <c r="N7941" t="s">
        <v>41</v>
      </c>
      <c r="O7941" s="3" t="s">
        <v>567</v>
      </c>
      <c r="P7941" s="10">
        <v>1.4583333333333334E-3</v>
      </c>
      <c r="Q7941" s="12">
        <f t="shared" si="124"/>
        <v>126</v>
      </c>
    </row>
    <row r="7942" spans="1:17" x14ac:dyDescent="0.35">
      <c r="A7942">
        <v>73289362</v>
      </c>
      <c r="B7942">
        <v>42</v>
      </c>
      <c r="C7942" t="s">
        <v>5</v>
      </c>
      <c r="D7942" t="s">
        <v>15</v>
      </c>
      <c r="E7942" t="s">
        <v>18</v>
      </c>
      <c r="F7942" t="s">
        <v>19</v>
      </c>
      <c r="G7942" t="s">
        <v>19</v>
      </c>
      <c r="H7942" t="s">
        <v>341</v>
      </c>
      <c r="I7942">
        <v>-17500</v>
      </c>
      <c r="J7942">
        <v>-1</v>
      </c>
      <c r="K7942">
        <v>0</v>
      </c>
      <c r="L7942" t="s">
        <v>8</v>
      </c>
      <c r="M7942" t="s">
        <v>18</v>
      </c>
      <c r="N7942" t="s">
        <v>41</v>
      </c>
      <c r="O7942" s="3" t="s">
        <v>620</v>
      </c>
      <c r="P7942" s="10">
        <v>1.7245370370370372E-3</v>
      </c>
      <c r="Q7942" s="12">
        <f t="shared" si="124"/>
        <v>149</v>
      </c>
    </row>
    <row r="7943" spans="1:17" x14ac:dyDescent="0.35">
      <c r="A7943">
        <v>60855140</v>
      </c>
      <c r="B7943">
        <v>54</v>
      </c>
      <c r="C7943" t="s">
        <v>5</v>
      </c>
      <c r="D7943" t="s">
        <v>17</v>
      </c>
      <c r="E7943" t="s">
        <v>18</v>
      </c>
      <c r="F7943" t="s">
        <v>19</v>
      </c>
      <c r="G7943" t="s">
        <v>18</v>
      </c>
      <c r="H7943" t="s">
        <v>341</v>
      </c>
      <c r="I7943">
        <v>40700</v>
      </c>
      <c r="J7943">
        <v>-1</v>
      </c>
      <c r="K7943">
        <v>0</v>
      </c>
      <c r="L7943" t="s">
        <v>8</v>
      </c>
      <c r="M7943" t="s">
        <v>18</v>
      </c>
      <c r="N7943" t="s">
        <v>41</v>
      </c>
      <c r="O7943" s="3" t="s">
        <v>595</v>
      </c>
      <c r="P7943" s="10">
        <v>1.0995370370370371E-3</v>
      </c>
      <c r="Q7943" s="12">
        <f t="shared" si="124"/>
        <v>95</v>
      </c>
    </row>
    <row r="7944" spans="1:17" x14ac:dyDescent="0.35">
      <c r="A7944">
        <v>17631309</v>
      </c>
      <c r="B7944">
        <v>37</v>
      </c>
      <c r="C7944" t="s">
        <v>4</v>
      </c>
      <c r="D7944" t="s">
        <v>16</v>
      </c>
      <c r="E7944" t="s">
        <v>18</v>
      </c>
      <c r="F7944" t="s">
        <v>19</v>
      </c>
      <c r="G7944" t="s">
        <v>18</v>
      </c>
      <c r="H7944" t="s">
        <v>341</v>
      </c>
      <c r="I7944">
        <v>158350</v>
      </c>
      <c r="J7944">
        <v>-1</v>
      </c>
      <c r="K7944">
        <v>0</v>
      </c>
      <c r="L7944" t="s">
        <v>8</v>
      </c>
      <c r="M7944" t="s">
        <v>18</v>
      </c>
      <c r="N7944" t="s">
        <v>41</v>
      </c>
      <c r="O7944" s="3" t="s">
        <v>431</v>
      </c>
      <c r="P7944" s="10">
        <v>2.2800925925925927E-3</v>
      </c>
      <c r="Q7944" s="12">
        <f t="shared" si="124"/>
        <v>197</v>
      </c>
    </row>
    <row r="7945" spans="1:17" x14ac:dyDescent="0.35">
      <c r="A7945">
        <v>81187679</v>
      </c>
      <c r="B7945">
        <v>34</v>
      </c>
      <c r="C7945" t="s">
        <v>4</v>
      </c>
      <c r="D7945" t="s">
        <v>15</v>
      </c>
      <c r="E7945" t="s">
        <v>18</v>
      </c>
      <c r="F7945" t="s">
        <v>19</v>
      </c>
      <c r="G7945" t="s">
        <v>18</v>
      </c>
      <c r="H7945" t="s">
        <v>340</v>
      </c>
      <c r="I7945">
        <v>18100</v>
      </c>
      <c r="J7945">
        <v>-1</v>
      </c>
      <c r="K7945">
        <v>0</v>
      </c>
      <c r="L7945" t="s">
        <v>8</v>
      </c>
      <c r="M7945" t="s">
        <v>18</v>
      </c>
      <c r="N7945" t="s">
        <v>41</v>
      </c>
      <c r="O7945" s="3" t="s">
        <v>360</v>
      </c>
      <c r="P7945" s="10">
        <v>4.3981481481481481E-4</v>
      </c>
      <c r="Q7945" s="12">
        <f t="shared" si="124"/>
        <v>38</v>
      </c>
    </row>
    <row r="7946" spans="1:17" x14ac:dyDescent="0.35">
      <c r="A7946">
        <v>64540549</v>
      </c>
      <c r="B7946">
        <v>32</v>
      </c>
      <c r="C7946" t="s">
        <v>7</v>
      </c>
      <c r="D7946" t="s">
        <v>16</v>
      </c>
      <c r="E7946" t="s">
        <v>18</v>
      </c>
      <c r="F7946" t="s">
        <v>19</v>
      </c>
      <c r="G7946" t="s">
        <v>18</v>
      </c>
      <c r="H7946" t="s">
        <v>342</v>
      </c>
      <c r="I7946">
        <v>15750</v>
      </c>
      <c r="J7946">
        <v>-1</v>
      </c>
      <c r="K7946">
        <v>0</v>
      </c>
      <c r="L7946" t="s">
        <v>8</v>
      </c>
      <c r="M7946" t="s">
        <v>18</v>
      </c>
      <c r="N7946" t="s">
        <v>41</v>
      </c>
      <c r="O7946" s="3" t="s">
        <v>452</v>
      </c>
      <c r="P7946" s="10">
        <v>7.0601851851851847E-4</v>
      </c>
      <c r="Q7946" s="12">
        <f t="shared" si="124"/>
        <v>61</v>
      </c>
    </row>
    <row r="7947" spans="1:17" x14ac:dyDescent="0.35">
      <c r="A7947">
        <v>23403763</v>
      </c>
      <c r="B7947">
        <v>31</v>
      </c>
      <c r="C7947" t="s">
        <v>7</v>
      </c>
      <c r="D7947" t="s">
        <v>15</v>
      </c>
      <c r="E7947" t="s">
        <v>19</v>
      </c>
      <c r="F7947" t="s">
        <v>19</v>
      </c>
      <c r="G7947" t="s">
        <v>18</v>
      </c>
      <c r="H7947" t="s">
        <v>8</v>
      </c>
      <c r="I7947">
        <v>-650</v>
      </c>
      <c r="J7947">
        <v>-1</v>
      </c>
      <c r="K7947">
        <v>0</v>
      </c>
      <c r="L7947" t="s">
        <v>8</v>
      </c>
      <c r="M7947" t="s">
        <v>18</v>
      </c>
      <c r="N7947" t="s">
        <v>41</v>
      </c>
      <c r="O7947" s="3" t="s">
        <v>409</v>
      </c>
      <c r="P7947" s="10">
        <v>2.0370370370370373E-3</v>
      </c>
      <c r="Q7947" s="12">
        <f t="shared" si="124"/>
        <v>176</v>
      </c>
    </row>
    <row r="7948" spans="1:17" x14ac:dyDescent="0.35">
      <c r="A7948">
        <v>49545981</v>
      </c>
      <c r="B7948">
        <v>27</v>
      </c>
      <c r="C7948" t="s">
        <v>10</v>
      </c>
      <c r="D7948" t="s">
        <v>16</v>
      </c>
      <c r="E7948" t="s">
        <v>18</v>
      </c>
      <c r="F7948" t="s">
        <v>19</v>
      </c>
      <c r="G7948" t="s">
        <v>19</v>
      </c>
      <c r="H7948" t="s">
        <v>341</v>
      </c>
      <c r="I7948">
        <v>21850</v>
      </c>
      <c r="J7948">
        <v>-1</v>
      </c>
      <c r="K7948">
        <v>0</v>
      </c>
      <c r="L7948" t="s">
        <v>8</v>
      </c>
      <c r="M7948" t="s">
        <v>18</v>
      </c>
      <c r="N7948" t="s">
        <v>41</v>
      </c>
      <c r="O7948" s="3" t="s">
        <v>748</v>
      </c>
      <c r="P7948" s="10">
        <v>3.1828703703703702E-3</v>
      </c>
      <c r="Q7948" s="12">
        <f t="shared" si="124"/>
        <v>275</v>
      </c>
    </row>
    <row r="7949" spans="1:17" x14ac:dyDescent="0.35">
      <c r="A7949">
        <v>30843753</v>
      </c>
      <c r="B7949">
        <v>33</v>
      </c>
      <c r="C7949" t="s">
        <v>7</v>
      </c>
      <c r="D7949" t="s">
        <v>15</v>
      </c>
      <c r="E7949" t="s">
        <v>18</v>
      </c>
      <c r="F7949" t="s">
        <v>19</v>
      </c>
      <c r="G7949" t="s">
        <v>18</v>
      </c>
      <c r="H7949" t="s">
        <v>342</v>
      </c>
      <c r="I7949">
        <v>50100</v>
      </c>
      <c r="J7949">
        <v>-1</v>
      </c>
      <c r="K7949">
        <v>0</v>
      </c>
      <c r="L7949" t="s">
        <v>8</v>
      </c>
      <c r="M7949" t="s">
        <v>18</v>
      </c>
      <c r="N7949" t="s">
        <v>41</v>
      </c>
      <c r="O7949" s="3" t="s">
        <v>707</v>
      </c>
      <c r="P7949" s="10">
        <v>2.3263888888888887E-3</v>
      </c>
      <c r="Q7949" s="12">
        <f t="shared" si="124"/>
        <v>201</v>
      </c>
    </row>
    <row r="7950" spans="1:17" x14ac:dyDescent="0.35">
      <c r="A7950">
        <v>58608137</v>
      </c>
      <c r="B7950">
        <v>57</v>
      </c>
      <c r="C7950" t="s">
        <v>9</v>
      </c>
      <c r="D7950" t="s">
        <v>16</v>
      </c>
      <c r="E7950" t="s">
        <v>18</v>
      </c>
      <c r="F7950" t="s">
        <v>19</v>
      </c>
      <c r="G7950" t="s">
        <v>19</v>
      </c>
      <c r="H7950" t="s">
        <v>340</v>
      </c>
      <c r="I7950">
        <v>126400</v>
      </c>
      <c r="J7950">
        <v>-1</v>
      </c>
      <c r="K7950">
        <v>0</v>
      </c>
      <c r="L7950" t="s">
        <v>8</v>
      </c>
      <c r="M7950" t="s">
        <v>18</v>
      </c>
      <c r="N7950" t="s">
        <v>41</v>
      </c>
      <c r="O7950" s="3" t="s">
        <v>1290</v>
      </c>
      <c r="P7950" s="10">
        <v>8.3796296296296292E-3</v>
      </c>
      <c r="Q7950" s="12">
        <f t="shared" si="124"/>
        <v>724</v>
      </c>
    </row>
    <row r="7951" spans="1:17" x14ac:dyDescent="0.35">
      <c r="A7951">
        <v>33897503</v>
      </c>
      <c r="B7951">
        <v>29</v>
      </c>
      <c r="C7951" t="s">
        <v>4</v>
      </c>
      <c r="D7951" t="s">
        <v>15</v>
      </c>
      <c r="E7951" t="s">
        <v>18</v>
      </c>
      <c r="F7951" t="s">
        <v>19</v>
      </c>
      <c r="G7951" t="s">
        <v>18</v>
      </c>
      <c r="H7951" t="s">
        <v>340</v>
      </c>
      <c r="I7951">
        <v>11950</v>
      </c>
      <c r="J7951">
        <v>-1</v>
      </c>
      <c r="K7951">
        <v>0</v>
      </c>
      <c r="L7951" t="s">
        <v>8</v>
      </c>
      <c r="M7951" t="s">
        <v>18</v>
      </c>
      <c r="N7951" t="s">
        <v>41</v>
      </c>
      <c r="O7951" s="3" t="s">
        <v>454</v>
      </c>
      <c r="P7951" s="10">
        <v>1.6550925925925926E-3</v>
      </c>
      <c r="Q7951" s="12">
        <f t="shared" si="124"/>
        <v>143</v>
      </c>
    </row>
    <row r="7952" spans="1:17" x14ac:dyDescent="0.35">
      <c r="A7952">
        <v>24128323</v>
      </c>
      <c r="B7952">
        <v>32</v>
      </c>
      <c r="C7952" t="s">
        <v>10</v>
      </c>
      <c r="D7952" t="s">
        <v>15</v>
      </c>
      <c r="E7952" t="s">
        <v>18</v>
      </c>
      <c r="F7952" t="s">
        <v>18</v>
      </c>
      <c r="G7952" t="s">
        <v>18</v>
      </c>
      <c r="H7952" t="s">
        <v>341</v>
      </c>
      <c r="I7952">
        <v>12050</v>
      </c>
      <c r="J7952">
        <v>-1</v>
      </c>
      <c r="K7952">
        <v>0</v>
      </c>
      <c r="L7952" t="s">
        <v>8</v>
      </c>
      <c r="M7952" t="s">
        <v>18</v>
      </c>
      <c r="N7952" t="s">
        <v>41</v>
      </c>
      <c r="O7952" s="3" t="s">
        <v>431</v>
      </c>
      <c r="P7952" s="10">
        <v>2.2800925925925927E-3</v>
      </c>
      <c r="Q7952" s="12">
        <f t="shared" si="124"/>
        <v>197</v>
      </c>
    </row>
    <row r="7953" spans="1:17" x14ac:dyDescent="0.35">
      <c r="A7953">
        <v>72069688</v>
      </c>
      <c r="B7953">
        <v>51</v>
      </c>
      <c r="C7953" t="s">
        <v>4</v>
      </c>
      <c r="D7953" t="s">
        <v>17</v>
      </c>
      <c r="E7953" t="s">
        <v>18</v>
      </c>
      <c r="F7953" t="s">
        <v>18</v>
      </c>
      <c r="G7953" t="s">
        <v>18</v>
      </c>
      <c r="H7953" t="s">
        <v>340</v>
      </c>
      <c r="I7953">
        <v>49300</v>
      </c>
      <c r="J7953">
        <v>-1</v>
      </c>
      <c r="K7953">
        <v>0</v>
      </c>
      <c r="L7953" t="s">
        <v>8</v>
      </c>
      <c r="M7953" t="s">
        <v>18</v>
      </c>
      <c r="N7953" t="s">
        <v>41</v>
      </c>
      <c r="O7953" s="3" t="s">
        <v>454</v>
      </c>
      <c r="P7953" s="10">
        <v>1.6550925925925926E-3</v>
      </c>
      <c r="Q7953" s="12">
        <f t="shared" si="124"/>
        <v>143</v>
      </c>
    </row>
    <row r="7954" spans="1:17" x14ac:dyDescent="0.35">
      <c r="A7954">
        <v>40400526</v>
      </c>
      <c r="B7954">
        <v>54</v>
      </c>
      <c r="C7954" t="s">
        <v>7</v>
      </c>
      <c r="D7954" t="s">
        <v>17</v>
      </c>
      <c r="E7954" t="s">
        <v>18</v>
      </c>
      <c r="F7954" t="s">
        <v>19</v>
      </c>
      <c r="G7954" t="s">
        <v>18</v>
      </c>
      <c r="H7954" t="s">
        <v>341</v>
      </c>
      <c r="I7954">
        <v>7700</v>
      </c>
      <c r="J7954">
        <v>-1</v>
      </c>
      <c r="K7954">
        <v>0</v>
      </c>
      <c r="L7954" t="s">
        <v>8</v>
      </c>
      <c r="M7954" t="s">
        <v>18</v>
      </c>
      <c r="N7954" t="s">
        <v>41</v>
      </c>
      <c r="O7954" s="3" t="s">
        <v>431</v>
      </c>
      <c r="P7954" s="10">
        <v>2.2800925925925927E-3</v>
      </c>
      <c r="Q7954" s="12">
        <f t="shared" si="124"/>
        <v>197</v>
      </c>
    </row>
    <row r="7955" spans="1:17" x14ac:dyDescent="0.35">
      <c r="A7955">
        <v>29717420</v>
      </c>
      <c r="B7955">
        <v>45</v>
      </c>
      <c r="C7955" t="s">
        <v>5</v>
      </c>
      <c r="D7955" t="s">
        <v>15</v>
      </c>
      <c r="E7955" t="s">
        <v>18</v>
      </c>
      <c r="F7955" t="s">
        <v>19</v>
      </c>
      <c r="G7955" t="s">
        <v>18</v>
      </c>
      <c r="H7955" t="s">
        <v>341</v>
      </c>
      <c r="I7955">
        <v>180050</v>
      </c>
      <c r="J7955">
        <v>-1</v>
      </c>
      <c r="K7955">
        <v>0</v>
      </c>
      <c r="L7955" t="s">
        <v>8</v>
      </c>
      <c r="M7955" t="s">
        <v>18</v>
      </c>
      <c r="N7955" t="s">
        <v>41</v>
      </c>
      <c r="O7955" s="3" t="s">
        <v>1282</v>
      </c>
      <c r="P7955" s="10">
        <v>6.2037037037037043E-3</v>
      </c>
      <c r="Q7955" s="12">
        <f t="shared" si="124"/>
        <v>536</v>
      </c>
    </row>
    <row r="7956" spans="1:17" x14ac:dyDescent="0.35">
      <c r="A7956">
        <v>57968199</v>
      </c>
      <c r="B7956">
        <v>35</v>
      </c>
      <c r="C7956" t="s">
        <v>4</v>
      </c>
      <c r="D7956" t="s">
        <v>16</v>
      </c>
      <c r="E7956" t="s">
        <v>18</v>
      </c>
      <c r="F7956" t="s">
        <v>19</v>
      </c>
      <c r="G7956" t="s">
        <v>18</v>
      </c>
      <c r="H7956" t="s">
        <v>340</v>
      </c>
      <c r="I7956">
        <v>32200</v>
      </c>
      <c r="J7956">
        <v>-1</v>
      </c>
      <c r="K7956">
        <v>0</v>
      </c>
      <c r="L7956" t="s">
        <v>8</v>
      </c>
      <c r="M7956" t="s">
        <v>18</v>
      </c>
      <c r="N7956" t="s">
        <v>41</v>
      </c>
      <c r="O7956" s="3" t="s">
        <v>450</v>
      </c>
      <c r="P7956" s="10">
        <v>1.3888888888888889E-3</v>
      </c>
      <c r="Q7956" s="12">
        <f t="shared" si="124"/>
        <v>120</v>
      </c>
    </row>
    <row r="7957" spans="1:17" x14ac:dyDescent="0.35">
      <c r="A7957">
        <v>30144482</v>
      </c>
      <c r="B7957">
        <v>38</v>
      </c>
      <c r="C7957" t="s">
        <v>1926</v>
      </c>
      <c r="D7957" t="s">
        <v>17</v>
      </c>
      <c r="E7957" t="s">
        <v>18</v>
      </c>
      <c r="F7957" t="s">
        <v>19</v>
      </c>
      <c r="G7957" t="s">
        <v>18</v>
      </c>
      <c r="H7957" t="s">
        <v>341</v>
      </c>
      <c r="I7957">
        <v>950</v>
      </c>
      <c r="J7957">
        <v>-1</v>
      </c>
      <c r="K7957">
        <v>0</v>
      </c>
      <c r="L7957" t="s">
        <v>8</v>
      </c>
      <c r="M7957" t="s">
        <v>19</v>
      </c>
      <c r="N7957" t="s">
        <v>41</v>
      </c>
      <c r="O7957" s="3" t="s">
        <v>675</v>
      </c>
      <c r="P7957" s="10">
        <v>6.9907407407407409E-3</v>
      </c>
      <c r="Q7957" s="12">
        <f t="shared" si="124"/>
        <v>604</v>
      </c>
    </row>
    <row r="7958" spans="1:17" x14ac:dyDescent="0.35">
      <c r="A7958">
        <v>23348461</v>
      </c>
      <c r="B7958">
        <v>43</v>
      </c>
      <c r="C7958" t="s">
        <v>1926</v>
      </c>
      <c r="D7958" t="s">
        <v>17</v>
      </c>
      <c r="E7958" t="s">
        <v>18</v>
      </c>
      <c r="F7958" t="s">
        <v>19</v>
      </c>
      <c r="G7958" t="s">
        <v>19</v>
      </c>
      <c r="H7958" t="s">
        <v>340</v>
      </c>
      <c r="I7958">
        <v>72000</v>
      </c>
      <c r="J7958">
        <v>-1</v>
      </c>
      <c r="K7958">
        <v>0</v>
      </c>
      <c r="L7958" t="s">
        <v>8</v>
      </c>
      <c r="M7958" t="s">
        <v>18</v>
      </c>
      <c r="N7958" t="s">
        <v>41</v>
      </c>
      <c r="O7958" s="3" t="s">
        <v>735</v>
      </c>
      <c r="P7958" s="10">
        <v>2.9398148148148148E-3</v>
      </c>
      <c r="Q7958" s="12">
        <f t="shared" si="124"/>
        <v>254</v>
      </c>
    </row>
    <row r="7959" spans="1:17" x14ac:dyDescent="0.35">
      <c r="A7959">
        <v>52971575</v>
      </c>
      <c r="B7959">
        <v>53</v>
      </c>
      <c r="C7959" t="s">
        <v>5</v>
      </c>
      <c r="D7959" t="s">
        <v>15</v>
      </c>
      <c r="E7959" t="s">
        <v>18</v>
      </c>
      <c r="F7959" t="s">
        <v>19</v>
      </c>
      <c r="G7959" t="s">
        <v>18</v>
      </c>
      <c r="H7959" t="s">
        <v>341</v>
      </c>
      <c r="I7959">
        <v>132350</v>
      </c>
      <c r="J7959">
        <v>-1</v>
      </c>
      <c r="K7959">
        <v>0</v>
      </c>
      <c r="L7959" t="s">
        <v>8</v>
      </c>
      <c r="M7959" t="s">
        <v>18</v>
      </c>
      <c r="N7959" t="s">
        <v>41</v>
      </c>
      <c r="O7959" s="3" t="s">
        <v>531</v>
      </c>
      <c r="P7959" s="10">
        <v>1.4004629629629629E-3</v>
      </c>
      <c r="Q7959" s="12">
        <f t="shared" si="124"/>
        <v>121</v>
      </c>
    </row>
    <row r="7960" spans="1:17" x14ac:dyDescent="0.35">
      <c r="A7960">
        <v>42070772</v>
      </c>
      <c r="B7960">
        <v>36</v>
      </c>
      <c r="C7960" t="s">
        <v>7</v>
      </c>
      <c r="D7960" t="s">
        <v>15</v>
      </c>
      <c r="E7960" t="s">
        <v>18</v>
      </c>
      <c r="F7960" t="s">
        <v>19</v>
      </c>
      <c r="G7960" t="s">
        <v>19</v>
      </c>
      <c r="H7960" t="s">
        <v>342</v>
      </c>
      <c r="I7960">
        <v>12150</v>
      </c>
      <c r="J7960">
        <v>-1</v>
      </c>
      <c r="K7960">
        <v>0</v>
      </c>
      <c r="L7960" t="s">
        <v>8</v>
      </c>
      <c r="M7960" t="s">
        <v>18</v>
      </c>
      <c r="N7960" t="s">
        <v>41</v>
      </c>
      <c r="O7960" s="3" t="s">
        <v>555</v>
      </c>
      <c r="P7960" s="10">
        <v>1.3657407407407409E-3</v>
      </c>
      <c r="Q7960" s="12">
        <f t="shared" si="124"/>
        <v>118</v>
      </c>
    </row>
    <row r="7961" spans="1:17" x14ac:dyDescent="0.35">
      <c r="A7961">
        <v>77510715</v>
      </c>
      <c r="B7961">
        <v>49</v>
      </c>
      <c r="C7961" t="s">
        <v>1926</v>
      </c>
      <c r="D7961" t="s">
        <v>17</v>
      </c>
      <c r="E7961" t="s">
        <v>18</v>
      </c>
      <c r="F7961" t="s">
        <v>19</v>
      </c>
      <c r="G7961" t="s">
        <v>18</v>
      </c>
      <c r="H7961" t="s">
        <v>341</v>
      </c>
      <c r="I7961">
        <v>8450</v>
      </c>
      <c r="J7961">
        <v>-1</v>
      </c>
      <c r="K7961">
        <v>0</v>
      </c>
      <c r="L7961" t="s">
        <v>8</v>
      </c>
      <c r="M7961" t="s">
        <v>18</v>
      </c>
      <c r="N7961" t="s">
        <v>41</v>
      </c>
      <c r="O7961" s="3" t="s">
        <v>1190</v>
      </c>
      <c r="P7961" s="10">
        <v>5.1736111111111115E-3</v>
      </c>
      <c r="Q7961" s="12">
        <f t="shared" si="124"/>
        <v>447</v>
      </c>
    </row>
    <row r="7962" spans="1:17" x14ac:dyDescent="0.35">
      <c r="A7962">
        <v>14342276</v>
      </c>
      <c r="B7962">
        <v>39</v>
      </c>
      <c r="C7962" t="s">
        <v>7</v>
      </c>
      <c r="D7962" t="s">
        <v>17</v>
      </c>
      <c r="E7962" t="s">
        <v>18</v>
      </c>
      <c r="F7962" t="s">
        <v>19</v>
      </c>
      <c r="G7962" t="s">
        <v>18</v>
      </c>
      <c r="H7962" t="s">
        <v>341</v>
      </c>
      <c r="I7962">
        <v>8000</v>
      </c>
      <c r="J7962">
        <v>-1</v>
      </c>
      <c r="K7962">
        <v>0</v>
      </c>
      <c r="L7962" t="s">
        <v>8</v>
      </c>
      <c r="M7962" t="s">
        <v>18</v>
      </c>
      <c r="N7962" t="s">
        <v>41</v>
      </c>
      <c r="O7962" s="3" t="s">
        <v>344</v>
      </c>
      <c r="P7962" s="10">
        <v>1.7476851851851852E-3</v>
      </c>
      <c r="Q7962" s="12">
        <f t="shared" si="124"/>
        <v>151</v>
      </c>
    </row>
    <row r="7963" spans="1:17" x14ac:dyDescent="0.35">
      <c r="A7963">
        <v>14654484</v>
      </c>
      <c r="B7963">
        <v>58</v>
      </c>
      <c r="C7963" t="s">
        <v>9</v>
      </c>
      <c r="D7963" t="s">
        <v>15</v>
      </c>
      <c r="E7963" t="s">
        <v>18</v>
      </c>
      <c r="F7963" t="s">
        <v>19</v>
      </c>
      <c r="G7963" t="s">
        <v>18</v>
      </c>
      <c r="H7963" t="s">
        <v>342</v>
      </c>
      <c r="I7963">
        <v>29500</v>
      </c>
      <c r="J7963">
        <v>-1</v>
      </c>
      <c r="K7963">
        <v>0</v>
      </c>
      <c r="L7963" t="s">
        <v>8</v>
      </c>
      <c r="M7963" t="s">
        <v>18</v>
      </c>
      <c r="N7963" t="s">
        <v>41</v>
      </c>
      <c r="O7963" s="3" t="s">
        <v>473</v>
      </c>
      <c r="P7963" s="10">
        <v>1.3194444444444443E-3</v>
      </c>
      <c r="Q7963" s="12">
        <f t="shared" si="124"/>
        <v>114</v>
      </c>
    </row>
    <row r="7964" spans="1:17" x14ac:dyDescent="0.35">
      <c r="A7964">
        <v>15386782</v>
      </c>
      <c r="B7964">
        <v>40</v>
      </c>
      <c r="C7964" t="s">
        <v>10</v>
      </c>
      <c r="D7964" t="s">
        <v>15</v>
      </c>
      <c r="E7964" t="s">
        <v>18</v>
      </c>
      <c r="F7964" t="s">
        <v>19</v>
      </c>
      <c r="G7964" t="s">
        <v>18</v>
      </c>
      <c r="H7964" t="s">
        <v>342</v>
      </c>
      <c r="I7964">
        <v>54100</v>
      </c>
      <c r="J7964">
        <v>-1</v>
      </c>
      <c r="K7964">
        <v>0</v>
      </c>
      <c r="L7964" t="s">
        <v>8</v>
      </c>
      <c r="M7964" t="s">
        <v>19</v>
      </c>
      <c r="N7964" t="s">
        <v>41</v>
      </c>
      <c r="O7964" s="3" t="s">
        <v>1352</v>
      </c>
      <c r="P7964" s="10">
        <v>9.8842592592592576E-3</v>
      </c>
      <c r="Q7964" s="12">
        <f t="shared" si="124"/>
        <v>854</v>
      </c>
    </row>
    <row r="7965" spans="1:17" x14ac:dyDescent="0.35">
      <c r="A7965">
        <v>52556465</v>
      </c>
      <c r="B7965">
        <v>40</v>
      </c>
      <c r="C7965" t="s">
        <v>4</v>
      </c>
      <c r="D7965" t="s">
        <v>15</v>
      </c>
      <c r="E7965" t="s">
        <v>18</v>
      </c>
      <c r="F7965" t="s">
        <v>19</v>
      </c>
      <c r="G7965" t="s">
        <v>18</v>
      </c>
      <c r="H7965" t="s">
        <v>341</v>
      </c>
      <c r="I7965">
        <v>334750</v>
      </c>
      <c r="J7965">
        <v>-1</v>
      </c>
      <c r="K7965">
        <v>0</v>
      </c>
      <c r="L7965" t="s">
        <v>8</v>
      </c>
      <c r="M7965" t="s">
        <v>18</v>
      </c>
      <c r="N7965" t="s">
        <v>41</v>
      </c>
      <c r="O7965" s="3" t="s">
        <v>929</v>
      </c>
      <c r="P7965" s="10">
        <v>1.3310185185185185E-3</v>
      </c>
      <c r="Q7965" s="12">
        <f t="shared" si="124"/>
        <v>115</v>
      </c>
    </row>
    <row r="7966" spans="1:17" x14ac:dyDescent="0.35">
      <c r="A7966">
        <v>31588420</v>
      </c>
      <c r="B7966">
        <v>42</v>
      </c>
      <c r="C7966" t="s">
        <v>12</v>
      </c>
      <c r="D7966" t="s">
        <v>17</v>
      </c>
      <c r="E7966" t="s">
        <v>18</v>
      </c>
      <c r="F7966" t="s">
        <v>19</v>
      </c>
      <c r="G7966" t="s">
        <v>18</v>
      </c>
      <c r="H7966" t="s">
        <v>341</v>
      </c>
      <c r="I7966">
        <v>85650</v>
      </c>
      <c r="J7966">
        <v>-1</v>
      </c>
      <c r="K7966">
        <v>0</v>
      </c>
      <c r="L7966" t="s">
        <v>8</v>
      </c>
      <c r="M7966" t="s">
        <v>19</v>
      </c>
      <c r="N7966" t="s">
        <v>41</v>
      </c>
      <c r="O7966" s="3" t="s">
        <v>1126</v>
      </c>
      <c r="P7966" s="10">
        <v>9.8958333333333329E-3</v>
      </c>
      <c r="Q7966" s="12">
        <f t="shared" si="124"/>
        <v>855</v>
      </c>
    </row>
    <row r="7967" spans="1:17" x14ac:dyDescent="0.35">
      <c r="A7967">
        <v>24053614</v>
      </c>
      <c r="B7967">
        <v>44</v>
      </c>
      <c r="C7967" t="s">
        <v>4</v>
      </c>
      <c r="D7967" t="s">
        <v>15</v>
      </c>
      <c r="E7967" t="s">
        <v>18</v>
      </c>
      <c r="F7967" t="s">
        <v>19</v>
      </c>
      <c r="G7967" t="s">
        <v>18</v>
      </c>
      <c r="H7967" t="s">
        <v>340</v>
      </c>
      <c r="I7967">
        <v>264100</v>
      </c>
      <c r="J7967">
        <v>-1</v>
      </c>
      <c r="K7967">
        <v>0</v>
      </c>
      <c r="L7967" t="s">
        <v>8</v>
      </c>
      <c r="M7967" t="s">
        <v>18</v>
      </c>
      <c r="N7967" t="s">
        <v>41</v>
      </c>
      <c r="O7967" s="3" t="s">
        <v>792</v>
      </c>
      <c r="P7967" s="10">
        <v>3.1712962962962958E-3</v>
      </c>
      <c r="Q7967" s="12">
        <f t="shared" si="124"/>
        <v>274</v>
      </c>
    </row>
    <row r="7968" spans="1:17" x14ac:dyDescent="0.35">
      <c r="A7968">
        <v>82171470</v>
      </c>
      <c r="B7968">
        <v>37</v>
      </c>
      <c r="C7968" t="s">
        <v>10</v>
      </c>
      <c r="D7968" t="s">
        <v>15</v>
      </c>
      <c r="E7968" t="s">
        <v>18</v>
      </c>
      <c r="F7968" t="s">
        <v>19</v>
      </c>
      <c r="G7968" t="s">
        <v>19</v>
      </c>
      <c r="H7968" t="s">
        <v>341</v>
      </c>
      <c r="I7968">
        <v>-250</v>
      </c>
      <c r="J7968">
        <v>-1</v>
      </c>
      <c r="K7968">
        <v>0</v>
      </c>
      <c r="L7968" t="s">
        <v>8</v>
      </c>
      <c r="M7968" t="s">
        <v>18</v>
      </c>
      <c r="N7968" t="s">
        <v>41</v>
      </c>
      <c r="O7968" s="3" t="s">
        <v>624</v>
      </c>
      <c r="P7968" s="10">
        <v>4.9768518518518521E-4</v>
      </c>
      <c r="Q7968" s="12">
        <f t="shared" si="124"/>
        <v>43</v>
      </c>
    </row>
    <row r="7969" spans="1:17" x14ac:dyDescent="0.35">
      <c r="A7969">
        <v>42574208</v>
      </c>
      <c r="B7969">
        <v>53</v>
      </c>
      <c r="C7969" t="s">
        <v>5</v>
      </c>
      <c r="D7969" t="s">
        <v>17</v>
      </c>
      <c r="E7969" t="s">
        <v>18</v>
      </c>
      <c r="F7969" t="s">
        <v>19</v>
      </c>
      <c r="G7969" t="s">
        <v>18</v>
      </c>
      <c r="H7969" t="s">
        <v>342</v>
      </c>
      <c r="I7969">
        <v>364500</v>
      </c>
      <c r="J7969">
        <v>-1</v>
      </c>
      <c r="K7969">
        <v>0</v>
      </c>
      <c r="L7969" t="s">
        <v>8</v>
      </c>
      <c r="M7969" t="s">
        <v>18</v>
      </c>
      <c r="N7969" t="s">
        <v>41</v>
      </c>
      <c r="O7969" s="3" t="s">
        <v>669</v>
      </c>
      <c r="P7969" s="10">
        <v>1.7708333333333332E-3</v>
      </c>
      <c r="Q7969" s="12">
        <f t="shared" si="124"/>
        <v>153</v>
      </c>
    </row>
    <row r="7970" spans="1:17" x14ac:dyDescent="0.35">
      <c r="A7970">
        <v>45755939</v>
      </c>
      <c r="B7970">
        <v>38</v>
      </c>
      <c r="C7970" t="s">
        <v>5</v>
      </c>
      <c r="D7970" t="s">
        <v>15</v>
      </c>
      <c r="E7970" t="s">
        <v>18</v>
      </c>
      <c r="F7970" t="s">
        <v>19</v>
      </c>
      <c r="G7970" t="s">
        <v>18</v>
      </c>
      <c r="H7970" t="s">
        <v>341</v>
      </c>
      <c r="I7970">
        <v>8750</v>
      </c>
      <c r="J7970">
        <v>-1</v>
      </c>
      <c r="K7970">
        <v>0</v>
      </c>
      <c r="L7970" t="s">
        <v>8</v>
      </c>
      <c r="M7970" t="s">
        <v>18</v>
      </c>
      <c r="N7970" t="s">
        <v>41</v>
      </c>
      <c r="O7970" s="3" t="s">
        <v>664</v>
      </c>
      <c r="P7970" s="10">
        <v>3.0555555555555557E-3</v>
      </c>
      <c r="Q7970" s="12">
        <f t="shared" si="124"/>
        <v>264</v>
      </c>
    </row>
    <row r="7971" spans="1:17" x14ac:dyDescent="0.35">
      <c r="A7971">
        <v>83896995</v>
      </c>
      <c r="B7971">
        <v>36</v>
      </c>
      <c r="C7971" t="s">
        <v>13</v>
      </c>
      <c r="D7971" t="s">
        <v>15</v>
      </c>
      <c r="E7971" t="s">
        <v>18</v>
      </c>
      <c r="F7971" t="s">
        <v>19</v>
      </c>
      <c r="G7971" t="s">
        <v>18</v>
      </c>
      <c r="H7971" t="s">
        <v>341</v>
      </c>
      <c r="I7971">
        <v>20950</v>
      </c>
      <c r="J7971">
        <v>-1</v>
      </c>
      <c r="K7971">
        <v>0</v>
      </c>
      <c r="L7971" t="s">
        <v>8</v>
      </c>
      <c r="M7971" t="s">
        <v>18</v>
      </c>
      <c r="N7971" t="s">
        <v>41</v>
      </c>
      <c r="O7971" s="3" t="s">
        <v>515</v>
      </c>
      <c r="P7971" s="10">
        <v>2.9050925925925928E-3</v>
      </c>
      <c r="Q7971" s="12">
        <f t="shared" si="124"/>
        <v>251</v>
      </c>
    </row>
    <row r="7972" spans="1:17" x14ac:dyDescent="0.35">
      <c r="A7972">
        <v>75864098</v>
      </c>
      <c r="B7972">
        <v>46</v>
      </c>
      <c r="C7972" t="s">
        <v>4</v>
      </c>
      <c r="D7972" t="s">
        <v>17</v>
      </c>
      <c r="E7972" t="s">
        <v>18</v>
      </c>
      <c r="F7972" t="s">
        <v>19</v>
      </c>
      <c r="G7972" t="s">
        <v>18</v>
      </c>
      <c r="H7972" t="s">
        <v>340</v>
      </c>
      <c r="I7972">
        <v>724050</v>
      </c>
      <c r="J7972">
        <v>-1</v>
      </c>
      <c r="K7972">
        <v>0</v>
      </c>
      <c r="L7972" t="s">
        <v>8</v>
      </c>
      <c r="M7972" t="s">
        <v>19</v>
      </c>
      <c r="N7972" t="s">
        <v>41</v>
      </c>
      <c r="O7972" s="3" t="s">
        <v>1353</v>
      </c>
      <c r="P7972" s="10">
        <v>1.4687499999999999E-2</v>
      </c>
      <c r="Q7972" s="12">
        <f t="shared" si="124"/>
        <v>1269</v>
      </c>
    </row>
    <row r="7973" spans="1:17" x14ac:dyDescent="0.35">
      <c r="A7973">
        <v>20691524</v>
      </c>
      <c r="B7973">
        <v>44</v>
      </c>
      <c r="C7973" t="s">
        <v>4</v>
      </c>
      <c r="D7973" t="s">
        <v>17</v>
      </c>
      <c r="E7973" t="s">
        <v>18</v>
      </c>
      <c r="F7973" t="s">
        <v>19</v>
      </c>
      <c r="G7973" t="s">
        <v>18</v>
      </c>
      <c r="H7973" t="s">
        <v>340</v>
      </c>
      <c r="I7973">
        <v>68950</v>
      </c>
      <c r="J7973">
        <v>-1</v>
      </c>
      <c r="K7973">
        <v>0</v>
      </c>
      <c r="L7973" t="s">
        <v>8</v>
      </c>
      <c r="M7973" t="s">
        <v>18</v>
      </c>
      <c r="N7973" t="s">
        <v>41</v>
      </c>
      <c r="O7973" s="3" t="s">
        <v>542</v>
      </c>
      <c r="P7973" s="10">
        <v>1.3773148148148147E-3</v>
      </c>
      <c r="Q7973" s="12">
        <f t="shared" si="124"/>
        <v>119</v>
      </c>
    </row>
    <row r="7974" spans="1:17" x14ac:dyDescent="0.35">
      <c r="A7974">
        <v>31326794</v>
      </c>
      <c r="B7974">
        <v>32</v>
      </c>
      <c r="C7974" t="s">
        <v>1926</v>
      </c>
      <c r="D7974" t="s">
        <v>15</v>
      </c>
      <c r="E7974" t="s">
        <v>18</v>
      </c>
      <c r="F7974" t="s">
        <v>19</v>
      </c>
      <c r="G7974" t="s">
        <v>18</v>
      </c>
      <c r="H7974" t="s">
        <v>341</v>
      </c>
      <c r="I7974">
        <v>98700</v>
      </c>
      <c r="J7974">
        <v>-1</v>
      </c>
      <c r="K7974">
        <v>0</v>
      </c>
      <c r="L7974" t="s">
        <v>8</v>
      </c>
      <c r="M7974" t="s">
        <v>18</v>
      </c>
      <c r="N7974" t="s">
        <v>41</v>
      </c>
      <c r="O7974" s="3" t="s">
        <v>393</v>
      </c>
      <c r="P7974" s="10">
        <v>1.2037037037037038E-3</v>
      </c>
      <c r="Q7974" s="12">
        <f t="shared" si="124"/>
        <v>104</v>
      </c>
    </row>
    <row r="7975" spans="1:17" x14ac:dyDescent="0.35">
      <c r="A7975">
        <v>75153928</v>
      </c>
      <c r="B7975">
        <v>50</v>
      </c>
      <c r="C7975" t="s">
        <v>7</v>
      </c>
      <c r="D7975" t="s">
        <v>15</v>
      </c>
      <c r="E7975" t="s">
        <v>18</v>
      </c>
      <c r="F7975" t="s">
        <v>19</v>
      </c>
      <c r="G7975" t="s">
        <v>18</v>
      </c>
      <c r="H7975" t="s">
        <v>342</v>
      </c>
      <c r="I7975">
        <v>64500</v>
      </c>
      <c r="J7975">
        <v>-1</v>
      </c>
      <c r="K7975">
        <v>0</v>
      </c>
      <c r="L7975" t="s">
        <v>8</v>
      </c>
      <c r="M7975" t="s">
        <v>18</v>
      </c>
      <c r="N7975" t="s">
        <v>41</v>
      </c>
      <c r="O7975" s="3" t="s">
        <v>568</v>
      </c>
      <c r="P7975" s="10">
        <v>7.5231481481481471E-4</v>
      </c>
      <c r="Q7975" s="12">
        <f t="shared" si="124"/>
        <v>65</v>
      </c>
    </row>
    <row r="7976" spans="1:17" x14ac:dyDescent="0.35">
      <c r="A7976">
        <v>85494221</v>
      </c>
      <c r="B7976">
        <v>39</v>
      </c>
      <c r="C7976" t="s">
        <v>5</v>
      </c>
      <c r="D7976" t="s">
        <v>16</v>
      </c>
      <c r="E7976" t="s">
        <v>18</v>
      </c>
      <c r="F7976" t="s">
        <v>18</v>
      </c>
      <c r="G7976" t="s">
        <v>18</v>
      </c>
      <c r="H7976" t="s">
        <v>340</v>
      </c>
      <c r="I7976">
        <v>233000</v>
      </c>
      <c r="J7976">
        <v>-1</v>
      </c>
      <c r="K7976">
        <v>0</v>
      </c>
      <c r="L7976" t="s">
        <v>8</v>
      </c>
      <c r="M7976" t="s">
        <v>18</v>
      </c>
      <c r="N7976" t="s">
        <v>41</v>
      </c>
      <c r="O7976" s="3" t="s">
        <v>650</v>
      </c>
      <c r="P7976" s="10">
        <v>6.134259259259259E-4</v>
      </c>
      <c r="Q7976" s="12">
        <f t="shared" si="124"/>
        <v>53</v>
      </c>
    </row>
    <row r="7977" spans="1:17" x14ac:dyDescent="0.35">
      <c r="A7977">
        <v>44347327</v>
      </c>
      <c r="B7977">
        <v>55</v>
      </c>
      <c r="C7977" t="s">
        <v>12</v>
      </c>
      <c r="D7977" t="s">
        <v>16</v>
      </c>
      <c r="E7977" t="s">
        <v>18</v>
      </c>
      <c r="F7977" t="s">
        <v>19</v>
      </c>
      <c r="G7977" t="s">
        <v>18</v>
      </c>
      <c r="H7977" t="s">
        <v>342</v>
      </c>
      <c r="I7977">
        <v>250</v>
      </c>
      <c r="J7977">
        <v>-1</v>
      </c>
      <c r="K7977">
        <v>0</v>
      </c>
      <c r="L7977" t="s">
        <v>8</v>
      </c>
      <c r="M7977" t="s">
        <v>18</v>
      </c>
      <c r="N7977" t="s">
        <v>41</v>
      </c>
      <c r="O7977" s="3" t="s">
        <v>863</v>
      </c>
      <c r="P7977" s="10">
        <v>7.291666666666667E-4</v>
      </c>
      <c r="Q7977" s="12">
        <f t="shared" si="124"/>
        <v>63</v>
      </c>
    </row>
    <row r="7978" spans="1:17" x14ac:dyDescent="0.35">
      <c r="A7978">
        <v>30733852</v>
      </c>
      <c r="B7978">
        <v>35</v>
      </c>
      <c r="C7978" t="s">
        <v>7</v>
      </c>
      <c r="D7978" t="s">
        <v>15</v>
      </c>
      <c r="E7978" t="s">
        <v>18</v>
      </c>
      <c r="F7978" t="s">
        <v>19</v>
      </c>
      <c r="G7978" t="s">
        <v>18</v>
      </c>
      <c r="H7978" t="s">
        <v>342</v>
      </c>
      <c r="I7978">
        <v>110250</v>
      </c>
      <c r="J7978">
        <v>-1</v>
      </c>
      <c r="K7978">
        <v>0</v>
      </c>
      <c r="L7978" t="s">
        <v>8</v>
      </c>
      <c r="M7978" t="s">
        <v>18</v>
      </c>
      <c r="N7978" t="s">
        <v>41</v>
      </c>
      <c r="O7978" s="3" t="s">
        <v>622</v>
      </c>
      <c r="P7978" s="10">
        <v>2.3032407407407407E-3</v>
      </c>
      <c r="Q7978" s="12">
        <f t="shared" si="124"/>
        <v>199</v>
      </c>
    </row>
    <row r="7979" spans="1:17" x14ac:dyDescent="0.35">
      <c r="A7979">
        <v>47225832</v>
      </c>
      <c r="B7979">
        <v>55</v>
      </c>
      <c r="C7979" t="s">
        <v>4</v>
      </c>
      <c r="D7979" t="s">
        <v>15</v>
      </c>
      <c r="E7979" t="s">
        <v>18</v>
      </c>
      <c r="F7979" t="s">
        <v>19</v>
      </c>
      <c r="G7979" t="s">
        <v>18</v>
      </c>
      <c r="H7979" t="s">
        <v>341</v>
      </c>
      <c r="I7979">
        <v>587150</v>
      </c>
      <c r="J7979">
        <v>-1</v>
      </c>
      <c r="K7979">
        <v>0</v>
      </c>
      <c r="L7979" t="s">
        <v>8</v>
      </c>
      <c r="M7979" t="s">
        <v>18</v>
      </c>
      <c r="N7979" t="s">
        <v>41</v>
      </c>
      <c r="O7979" s="3" t="s">
        <v>558</v>
      </c>
      <c r="P7979" s="10">
        <v>8.6805555555555551E-4</v>
      </c>
      <c r="Q7979" s="12">
        <f t="shared" si="124"/>
        <v>75</v>
      </c>
    </row>
    <row r="7980" spans="1:17" x14ac:dyDescent="0.35">
      <c r="A7980">
        <v>19310343</v>
      </c>
      <c r="B7980">
        <v>36</v>
      </c>
      <c r="C7980" t="s">
        <v>7</v>
      </c>
      <c r="D7980" t="s">
        <v>15</v>
      </c>
      <c r="E7980" t="s">
        <v>18</v>
      </c>
      <c r="F7980" t="s">
        <v>19</v>
      </c>
      <c r="G7980" t="s">
        <v>18</v>
      </c>
      <c r="H7980" t="s">
        <v>342</v>
      </c>
      <c r="I7980">
        <v>14350</v>
      </c>
      <c r="J7980">
        <v>-1</v>
      </c>
      <c r="K7980">
        <v>0</v>
      </c>
      <c r="L7980" t="s">
        <v>8</v>
      </c>
      <c r="M7980" t="s">
        <v>18</v>
      </c>
      <c r="N7980" t="s">
        <v>41</v>
      </c>
      <c r="O7980" s="3" t="s">
        <v>467</v>
      </c>
      <c r="P7980" s="10">
        <v>1.8171296296296297E-3</v>
      </c>
      <c r="Q7980" s="12">
        <f t="shared" si="124"/>
        <v>157</v>
      </c>
    </row>
    <row r="7981" spans="1:17" x14ac:dyDescent="0.35">
      <c r="A7981">
        <v>56307075</v>
      </c>
      <c r="B7981">
        <v>32</v>
      </c>
      <c r="C7981" t="s">
        <v>4</v>
      </c>
      <c r="D7981" t="s">
        <v>15</v>
      </c>
      <c r="E7981" t="s">
        <v>18</v>
      </c>
      <c r="F7981" t="s">
        <v>19</v>
      </c>
      <c r="G7981" t="s">
        <v>18</v>
      </c>
      <c r="H7981" t="s">
        <v>340</v>
      </c>
      <c r="I7981">
        <v>6600</v>
      </c>
      <c r="J7981">
        <v>-1</v>
      </c>
      <c r="K7981">
        <v>0</v>
      </c>
      <c r="L7981" t="s">
        <v>8</v>
      </c>
      <c r="M7981" t="s">
        <v>18</v>
      </c>
      <c r="N7981" t="s">
        <v>41</v>
      </c>
      <c r="O7981" s="3" t="s">
        <v>1025</v>
      </c>
      <c r="P7981" s="10">
        <v>6.5393518518518517E-3</v>
      </c>
      <c r="Q7981" s="12">
        <f t="shared" si="124"/>
        <v>565</v>
      </c>
    </row>
    <row r="7982" spans="1:17" x14ac:dyDescent="0.35">
      <c r="A7982">
        <v>17506012</v>
      </c>
      <c r="B7982">
        <v>50</v>
      </c>
      <c r="C7982" t="s">
        <v>5</v>
      </c>
      <c r="D7982" t="s">
        <v>15</v>
      </c>
      <c r="E7982" t="s">
        <v>18</v>
      </c>
      <c r="F7982" t="s">
        <v>18</v>
      </c>
      <c r="G7982" t="s">
        <v>18</v>
      </c>
      <c r="H7982" t="s">
        <v>341</v>
      </c>
      <c r="I7982">
        <v>103100</v>
      </c>
      <c r="J7982">
        <v>-1</v>
      </c>
      <c r="K7982">
        <v>0</v>
      </c>
      <c r="L7982" t="s">
        <v>8</v>
      </c>
      <c r="M7982" t="s">
        <v>18</v>
      </c>
      <c r="N7982" t="s">
        <v>41</v>
      </c>
      <c r="O7982" s="3" t="s">
        <v>821</v>
      </c>
      <c r="P7982" s="10">
        <v>1.9097222222222222E-3</v>
      </c>
      <c r="Q7982" s="12">
        <f t="shared" si="124"/>
        <v>165</v>
      </c>
    </row>
    <row r="7983" spans="1:17" x14ac:dyDescent="0.35">
      <c r="A7983">
        <v>24705114</v>
      </c>
      <c r="B7983">
        <v>50</v>
      </c>
      <c r="C7983" t="s">
        <v>4</v>
      </c>
      <c r="D7983" t="s">
        <v>15</v>
      </c>
      <c r="E7983" t="s">
        <v>18</v>
      </c>
      <c r="F7983" t="s">
        <v>19</v>
      </c>
      <c r="G7983" t="s">
        <v>18</v>
      </c>
      <c r="H7983" t="s">
        <v>340</v>
      </c>
      <c r="I7983">
        <v>57900</v>
      </c>
      <c r="J7983">
        <v>-1</v>
      </c>
      <c r="K7983">
        <v>0</v>
      </c>
      <c r="L7983" t="s">
        <v>8</v>
      </c>
      <c r="M7983" t="s">
        <v>18</v>
      </c>
      <c r="N7983" t="s">
        <v>41</v>
      </c>
      <c r="O7983" s="3" t="s">
        <v>639</v>
      </c>
      <c r="P7983" s="10">
        <v>1.736111111111111E-3</v>
      </c>
      <c r="Q7983" s="12">
        <f t="shared" si="124"/>
        <v>150</v>
      </c>
    </row>
    <row r="7984" spans="1:17" x14ac:dyDescent="0.35">
      <c r="A7984">
        <v>31532758</v>
      </c>
      <c r="B7984">
        <v>40</v>
      </c>
      <c r="C7984" t="s">
        <v>4</v>
      </c>
      <c r="D7984" t="s">
        <v>16</v>
      </c>
      <c r="E7984" t="s">
        <v>18</v>
      </c>
      <c r="F7984" t="s">
        <v>19</v>
      </c>
      <c r="G7984" t="s">
        <v>19</v>
      </c>
      <c r="H7984" t="s">
        <v>340</v>
      </c>
      <c r="I7984">
        <v>-9950</v>
      </c>
      <c r="J7984">
        <v>-1</v>
      </c>
      <c r="K7984">
        <v>0</v>
      </c>
      <c r="L7984" t="s">
        <v>8</v>
      </c>
      <c r="M7984" t="s">
        <v>18</v>
      </c>
      <c r="N7984" t="s">
        <v>41</v>
      </c>
      <c r="O7984" s="3" t="s">
        <v>729</v>
      </c>
      <c r="P7984" s="10">
        <v>1.261574074074074E-3</v>
      </c>
      <c r="Q7984" s="12">
        <f t="shared" si="124"/>
        <v>109</v>
      </c>
    </row>
    <row r="7985" spans="1:17" x14ac:dyDescent="0.35">
      <c r="A7985">
        <v>16449050</v>
      </c>
      <c r="B7985">
        <v>52</v>
      </c>
      <c r="C7985" t="s">
        <v>7</v>
      </c>
      <c r="D7985" t="s">
        <v>15</v>
      </c>
      <c r="E7985" t="s">
        <v>18</v>
      </c>
      <c r="F7985" t="s">
        <v>19</v>
      </c>
      <c r="G7985" t="s">
        <v>18</v>
      </c>
      <c r="H7985" t="s">
        <v>342</v>
      </c>
      <c r="I7985">
        <v>107200</v>
      </c>
      <c r="J7985">
        <v>-1</v>
      </c>
      <c r="K7985">
        <v>0</v>
      </c>
      <c r="L7985" t="s">
        <v>8</v>
      </c>
      <c r="M7985" t="s">
        <v>18</v>
      </c>
      <c r="N7985" t="s">
        <v>41</v>
      </c>
      <c r="O7985" s="3" t="s">
        <v>728</v>
      </c>
      <c r="P7985" s="10">
        <v>6.9444444444444447E-4</v>
      </c>
      <c r="Q7985" s="12">
        <f t="shared" si="124"/>
        <v>60</v>
      </c>
    </row>
    <row r="7986" spans="1:17" x14ac:dyDescent="0.35">
      <c r="A7986">
        <v>56861056</v>
      </c>
      <c r="B7986">
        <v>40</v>
      </c>
      <c r="C7986" t="s">
        <v>1926</v>
      </c>
      <c r="D7986" t="s">
        <v>17</v>
      </c>
      <c r="E7986" t="s">
        <v>18</v>
      </c>
      <c r="F7986" t="s">
        <v>19</v>
      </c>
      <c r="G7986" t="s">
        <v>18</v>
      </c>
      <c r="H7986" t="s">
        <v>341</v>
      </c>
      <c r="I7986">
        <v>-5250</v>
      </c>
      <c r="J7986">
        <v>-1</v>
      </c>
      <c r="K7986">
        <v>0</v>
      </c>
      <c r="L7986" t="s">
        <v>8</v>
      </c>
      <c r="M7986" t="s">
        <v>18</v>
      </c>
      <c r="N7986" t="s">
        <v>41</v>
      </c>
      <c r="O7986" s="3" t="s">
        <v>1162</v>
      </c>
      <c r="P7986" s="10">
        <v>4.4560185185185189E-3</v>
      </c>
      <c r="Q7986" s="12">
        <f t="shared" si="124"/>
        <v>385</v>
      </c>
    </row>
    <row r="7987" spans="1:17" x14ac:dyDescent="0.35">
      <c r="A7987">
        <v>18759131</v>
      </c>
      <c r="B7987">
        <v>55</v>
      </c>
      <c r="C7987" t="s">
        <v>10</v>
      </c>
      <c r="D7987" t="s">
        <v>15</v>
      </c>
      <c r="E7987" t="s">
        <v>18</v>
      </c>
      <c r="F7987" t="s">
        <v>19</v>
      </c>
      <c r="G7987" t="s">
        <v>18</v>
      </c>
      <c r="H7987" t="s">
        <v>8</v>
      </c>
      <c r="I7987">
        <v>60500</v>
      </c>
      <c r="J7987">
        <v>-1</v>
      </c>
      <c r="K7987">
        <v>0</v>
      </c>
      <c r="L7987" t="s">
        <v>8</v>
      </c>
      <c r="M7987" t="s">
        <v>18</v>
      </c>
      <c r="N7987" t="s">
        <v>41</v>
      </c>
      <c r="O7987" s="3" t="s">
        <v>1354</v>
      </c>
      <c r="P7987" s="10">
        <v>1.0046296296296296E-2</v>
      </c>
      <c r="Q7987" s="12">
        <f t="shared" si="124"/>
        <v>868</v>
      </c>
    </row>
    <row r="7988" spans="1:17" x14ac:dyDescent="0.35">
      <c r="A7988">
        <v>48815908</v>
      </c>
      <c r="B7988">
        <v>59</v>
      </c>
      <c r="C7988" t="s">
        <v>9</v>
      </c>
      <c r="D7988" t="s">
        <v>15</v>
      </c>
      <c r="E7988" t="s">
        <v>18</v>
      </c>
      <c r="F7988" t="s">
        <v>19</v>
      </c>
      <c r="G7988" t="s">
        <v>18</v>
      </c>
      <c r="H7988" t="s">
        <v>341</v>
      </c>
      <c r="I7988">
        <v>220700</v>
      </c>
      <c r="J7988">
        <v>-1</v>
      </c>
      <c r="K7988">
        <v>0</v>
      </c>
      <c r="L7988" t="s">
        <v>8</v>
      </c>
      <c r="M7988" t="s">
        <v>18</v>
      </c>
      <c r="N7988" t="s">
        <v>41</v>
      </c>
      <c r="O7988" s="3" t="s">
        <v>682</v>
      </c>
      <c r="P7988" s="10">
        <v>1.8634259259259261E-3</v>
      </c>
      <c r="Q7988" s="12">
        <f t="shared" si="124"/>
        <v>161</v>
      </c>
    </row>
    <row r="7989" spans="1:17" x14ac:dyDescent="0.35">
      <c r="A7989">
        <v>36171298</v>
      </c>
      <c r="B7989">
        <v>51</v>
      </c>
      <c r="C7989" t="s">
        <v>5</v>
      </c>
      <c r="D7989" t="s">
        <v>15</v>
      </c>
      <c r="E7989" t="s">
        <v>18</v>
      </c>
      <c r="F7989" t="s">
        <v>19</v>
      </c>
      <c r="G7989" t="s">
        <v>18</v>
      </c>
      <c r="H7989" t="s">
        <v>341</v>
      </c>
      <c r="I7989">
        <v>246200</v>
      </c>
      <c r="J7989">
        <v>-1</v>
      </c>
      <c r="K7989">
        <v>0</v>
      </c>
      <c r="L7989" t="s">
        <v>8</v>
      </c>
      <c r="M7989" t="s">
        <v>18</v>
      </c>
      <c r="N7989" t="s">
        <v>41</v>
      </c>
      <c r="O7989" s="3" t="s">
        <v>663</v>
      </c>
      <c r="P7989" s="10">
        <v>5.185185185185185E-3</v>
      </c>
      <c r="Q7989" s="12">
        <f t="shared" si="124"/>
        <v>448</v>
      </c>
    </row>
    <row r="7990" spans="1:17" x14ac:dyDescent="0.35">
      <c r="A7990">
        <v>46491607</v>
      </c>
      <c r="B7990">
        <v>51</v>
      </c>
      <c r="C7990" t="s">
        <v>4</v>
      </c>
      <c r="D7990" t="s">
        <v>15</v>
      </c>
      <c r="E7990" t="s">
        <v>18</v>
      </c>
      <c r="F7990" t="s">
        <v>18</v>
      </c>
      <c r="G7990" t="s">
        <v>18</v>
      </c>
      <c r="H7990" t="s">
        <v>341</v>
      </c>
      <c r="I7990">
        <v>131600</v>
      </c>
      <c r="J7990">
        <v>-1</v>
      </c>
      <c r="K7990">
        <v>0</v>
      </c>
      <c r="L7990" t="s">
        <v>8</v>
      </c>
      <c r="M7990" t="s">
        <v>18</v>
      </c>
      <c r="N7990" t="s">
        <v>41</v>
      </c>
      <c r="O7990" s="3" t="s">
        <v>354</v>
      </c>
      <c r="P7990" s="10">
        <v>1.5856481481481479E-3</v>
      </c>
      <c r="Q7990" s="12">
        <f t="shared" si="124"/>
        <v>137</v>
      </c>
    </row>
    <row r="7991" spans="1:17" x14ac:dyDescent="0.35">
      <c r="A7991">
        <v>26819031</v>
      </c>
      <c r="B7991">
        <v>36</v>
      </c>
      <c r="C7991" t="s">
        <v>12</v>
      </c>
      <c r="D7991" t="s">
        <v>16</v>
      </c>
      <c r="E7991" t="s">
        <v>18</v>
      </c>
      <c r="F7991" t="s">
        <v>19</v>
      </c>
      <c r="G7991" t="s">
        <v>18</v>
      </c>
      <c r="H7991" t="s">
        <v>340</v>
      </c>
      <c r="I7991">
        <v>28850</v>
      </c>
      <c r="J7991">
        <v>-1</v>
      </c>
      <c r="K7991">
        <v>0</v>
      </c>
      <c r="L7991" t="s">
        <v>8</v>
      </c>
      <c r="M7991" t="s">
        <v>18</v>
      </c>
      <c r="N7991" t="s">
        <v>41</v>
      </c>
      <c r="O7991" s="3" t="s">
        <v>691</v>
      </c>
      <c r="P7991" s="10">
        <v>1.7939814814814815E-3</v>
      </c>
      <c r="Q7991" s="12">
        <f t="shared" si="124"/>
        <v>155</v>
      </c>
    </row>
    <row r="7992" spans="1:17" x14ac:dyDescent="0.35">
      <c r="A7992">
        <v>16147424</v>
      </c>
      <c r="B7992">
        <v>40</v>
      </c>
      <c r="C7992" t="s">
        <v>1926</v>
      </c>
      <c r="D7992" t="s">
        <v>15</v>
      </c>
      <c r="E7992" t="s">
        <v>18</v>
      </c>
      <c r="F7992" t="s">
        <v>19</v>
      </c>
      <c r="G7992" t="s">
        <v>18</v>
      </c>
      <c r="H7992" t="s">
        <v>341</v>
      </c>
      <c r="I7992">
        <v>79850</v>
      </c>
      <c r="J7992">
        <v>-1</v>
      </c>
      <c r="K7992">
        <v>0</v>
      </c>
      <c r="L7992" t="s">
        <v>8</v>
      </c>
      <c r="M7992" t="s">
        <v>18</v>
      </c>
      <c r="N7992" t="s">
        <v>41</v>
      </c>
      <c r="O7992" s="3" t="s">
        <v>1298</v>
      </c>
      <c r="P7992" s="10">
        <v>7.3263888888888892E-3</v>
      </c>
      <c r="Q7992" s="12">
        <f t="shared" si="124"/>
        <v>633</v>
      </c>
    </row>
    <row r="7993" spans="1:17" x14ac:dyDescent="0.35">
      <c r="A7993">
        <v>25599895</v>
      </c>
      <c r="B7993">
        <v>37</v>
      </c>
      <c r="C7993" t="s">
        <v>11</v>
      </c>
      <c r="D7993" t="s">
        <v>17</v>
      </c>
      <c r="E7993" t="s">
        <v>18</v>
      </c>
      <c r="F7993" t="s">
        <v>18</v>
      </c>
      <c r="G7993" t="s">
        <v>18</v>
      </c>
      <c r="H7993" t="s">
        <v>340</v>
      </c>
      <c r="I7993">
        <v>75650</v>
      </c>
      <c r="J7993">
        <v>-1</v>
      </c>
      <c r="K7993">
        <v>0</v>
      </c>
      <c r="L7993" t="s">
        <v>8</v>
      </c>
      <c r="M7993" t="s">
        <v>18</v>
      </c>
      <c r="N7993" t="s">
        <v>41</v>
      </c>
      <c r="O7993" s="3" t="s">
        <v>1355</v>
      </c>
      <c r="P7993" s="10">
        <v>5.9027777777777776E-3</v>
      </c>
      <c r="Q7993" s="12">
        <f t="shared" si="124"/>
        <v>510</v>
      </c>
    </row>
    <row r="7994" spans="1:17" x14ac:dyDescent="0.35">
      <c r="A7994">
        <v>88496386</v>
      </c>
      <c r="B7994">
        <v>51</v>
      </c>
      <c r="C7994" t="s">
        <v>7</v>
      </c>
      <c r="D7994" t="s">
        <v>15</v>
      </c>
      <c r="E7994" t="s">
        <v>18</v>
      </c>
      <c r="F7994" t="s">
        <v>19</v>
      </c>
      <c r="G7994" t="s">
        <v>18</v>
      </c>
      <c r="H7994" t="s">
        <v>341</v>
      </c>
      <c r="I7994">
        <v>72000</v>
      </c>
      <c r="J7994">
        <v>-1</v>
      </c>
      <c r="K7994">
        <v>0</v>
      </c>
      <c r="L7994" t="s">
        <v>8</v>
      </c>
      <c r="M7994" t="s">
        <v>18</v>
      </c>
      <c r="N7994" t="s">
        <v>41</v>
      </c>
      <c r="O7994" s="3" t="s">
        <v>506</v>
      </c>
      <c r="P7994" s="10">
        <v>3.5763888888888894E-3</v>
      </c>
      <c r="Q7994" s="12">
        <f t="shared" si="124"/>
        <v>309</v>
      </c>
    </row>
    <row r="7995" spans="1:17" x14ac:dyDescent="0.35">
      <c r="A7995">
        <v>74403348</v>
      </c>
      <c r="B7995">
        <v>58</v>
      </c>
      <c r="C7995" t="s">
        <v>11</v>
      </c>
      <c r="D7995" t="s">
        <v>15</v>
      </c>
      <c r="E7995" t="s">
        <v>18</v>
      </c>
      <c r="F7995" t="s">
        <v>19</v>
      </c>
      <c r="G7995" t="s">
        <v>18</v>
      </c>
      <c r="H7995" t="s">
        <v>341</v>
      </c>
      <c r="I7995">
        <v>70350</v>
      </c>
      <c r="J7995">
        <v>-1</v>
      </c>
      <c r="K7995">
        <v>0</v>
      </c>
      <c r="L7995" t="s">
        <v>8</v>
      </c>
      <c r="M7995" t="s">
        <v>18</v>
      </c>
      <c r="N7995" t="s">
        <v>41</v>
      </c>
      <c r="O7995" s="3" t="s">
        <v>548</v>
      </c>
      <c r="P7995" s="10">
        <v>6.7129629629629625E-4</v>
      </c>
      <c r="Q7995" s="12">
        <f t="shared" si="124"/>
        <v>58</v>
      </c>
    </row>
    <row r="7996" spans="1:17" x14ac:dyDescent="0.35">
      <c r="A7996">
        <v>75560951</v>
      </c>
      <c r="B7996">
        <v>39</v>
      </c>
      <c r="C7996" t="s">
        <v>5</v>
      </c>
      <c r="D7996" t="s">
        <v>15</v>
      </c>
      <c r="E7996" t="s">
        <v>18</v>
      </c>
      <c r="F7996" t="s">
        <v>19</v>
      </c>
      <c r="G7996" t="s">
        <v>18</v>
      </c>
      <c r="H7996" t="s">
        <v>340</v>
      </c>
      <c r="I7996">
        <v>6150</v>
      </c>
      <c r="J7996">
        <v>-1</v>
      </c>
      <c r="K7996">
        <v>0</v>
      </c>
      <c r="L7996" t="s">
        <v>8</v>
      </c>
      <c r="M7996" t="s">
        <v>18</v>
      </c>
      <c r="N7996" t="s">
        <v>41</v>
      </c>
      <c r="O7996" s="3" t="s">
        <v>370</v>
      </c>
      <c r="P7996" s="10">
        <v>1.4699074074074074E-3</v>
      </c>
      <c r="Q7996" s="12">
        <f t="shared" si="124"/>
        <v>127</v>
      </c>
    </row>
    <row r="7997" spans="1:17" x14ac:dyDescent="0.35">
      <c r="A7997">
        <v>56543867</v>
      </c>
      <c r="B7997">
        <v>26</v>
      </c>
      <c r="C7997" t="s">
        <v>7</v>
      </c>
      <c r="D7997" t="s">
        <v>16</v>
      </c>
      <c r="E7997" t="s">
        <v>18</v>
      </c>
      <c r="F7997" t="s">
        <v>19</v>
      </c>
      <c r="G7997" t="s">
        <v>18</v>
      </c>
      <c r="H7997" t="s">
        <v>341</v>
      </c>
      <c r="I7997">
        <v>100</v>
      </c>
      <c r="J7997">
        <v>-1</v>
      </c>
      <c r="K7997">
        <v>0</v>
      </c>
      <c r="L7997" t="s">
        <v>8</v>
      </c>
      <c r="M7997" t="s">
        <v>18</v>
      </c>
      <c r="N7997" t="s">
        <v>41</v>
      </c>
      <c r="O7997" s="3" t="s">
        <v>648</v>
      </c>
      <c r="P7997" s="10">
        <v>1.9675925925925928E-3</v>
      </c>
      <c r="Q7997" s="12">
        <f t="shared" si="124"/>
        <v>170</v>
      </c>
    </row>
    <row r="7998" spans="1:17" x14ac:dyDescent="0.35">
      <c r="A7998">
        <v>24802333</v>
      </c>
      <c r="B7998">
        <v>41</v>
      </c>
      <c r="C7998" t="s">
        <v>7</v>
      </c>
      <c r="D7998" t="s">
        <v>15</v>
      </c>
      <c r="E7998" t="s">
        <v>18</v>
      </c>
      <c r="F7998" t="s">
        <v>19</v>
      </c>
      <c r="G7998" t="s">
        <v>19</v>
      </c>
      <c r="H7998" t="s">
        <v>341</v>
      </c>
      <c r="I7998">
        <v>31450</v>
      </c>
      <c r="J7998">
        <v>-1</v>
      </c>
      <c r="K7998">
        <v>0</v>
      </c>
      <c r="L7998" t="s">
        <v>8</v>
      </c>
      <c r="M7998" t="s">
        <v>18</v>
      </c>
      <c r="N7998" t="s">
        <v>41</v>
      </c>
      <c r="O7998" s="3" t="s">
        <v>375</v>
      </c>
      <c r="P7998" s="10">
        <v>2.4074074074074076E-3</v>
      </c>
      <c r="Q7998" s="12">
        <f t="shared" si="124"/>
        <v>208</v>
      </c>
    </row>
    <row r="7999" spans="1:17" x14ac:dyDescent="0.35">
      <c r="A7999">
        <v>30277286</v>
      </c>
      <c r="B7999">
        <v>49</v>
      </c>
      <c r="C7999" t="s">
        <v>5</v>
      </c>
      <c r="D7999" t="s">
        <v>15</v>
      </c>
      <c r="E7999" t="s">
        <v>18</v>
      </c>
      <c r="F7999" t="s">
        <v>19</v>
      </c>
      <c r="G7999" t="s">
        <v>18</v>
      </c>
      <c r="H7999" t="s">
        <v>342</v>
      </c>
      <c r="I7999">
        <v>117150</v>
      </c>
      <c r="J7999">
        <v>-1</v>
      </c>
      <c r="K7999">
        <v>0</v>
      </c>
      <c r="L7999" t="s">
        <v>8</v>
      </c>
      <c r="M7999" t="s">
        <v>18</v>
      </c>
      <c r="N7999" t="s">
        <v>41</v>
      </c>
      <c r="O7999" s="3" t="s">
        <v>677</v>
      </c>
      <c r="P7999" s="10">
        <v>1.4930555555555556E-3</v>
      </c>
      <c r="Q7999" s="12">
        <f t="shared" si="124"/>
        <v>129</v>
      </c>
    </row>
    <row r="8000" spans="1:17" x14ac:dyDescent="0.35">
      <c r="A8000">
        <v>69674716</v>
      </c>
      <c r="B8000">
        <v>41</v>
      </c>
      <c r="C8000" t="s">
        <v>6</v>
      </c>
      <c r="D8000" t="s">
        <v>15</v>
      </c>
      <c r="E8000" t="s">
        <v>18</v>
      </c>
      <c r="F8000" t="s">
        <v>19</v>
      </c>
      <c r="G8000" t="s">
        <v>18</v>
      </c>
      <c r="H8000" t="s">
        <v>342</v>
      </c>
      <c r="I8000">
        <v>37000</v>
      </c>
      <c r="J8000">
        <v>-1</v>
      </c>
      <c r="K8000">
        <v>0</v>
      </c>
      <c r="L8000" t="s">
        <v>8</v>
      </c>
      <c r="M8000" t="s">
        <v>18</v>
      </c>
      <c r="N8000" t="s">
        <v>41</v>
      </c>
      <c r="O8000" s="3" t="s">
        <v>651</v>
      </c>
      <c r="P8000" s="10">
        <v>1.5509259259259261E-3</v>
      </c>
      <c r="Q8000" s="12">
        <f t="shared" si="124"/>
        <v>134</v>
      </c>
    </row>
    <row r="8001" spans="1:17" x14ac:dyDescent="0.35">
      <c r="A8001">
        <v>74622968</v>
      </c>
      <c r="B8001">
        <v>41</v>
      </c>
      <c r="C8001" t="s">
        <v>7</v>
      </c>
      <c r="D8001" t="s">
        <v>15</v>
      </c>
      <c r="E8001" t="s">
        <v>18</v>
      </c>
      <c r="F8001" t="s">
        <v>19</v>
      </c>
      <c r="G8001" t="s">
        <v>18</v>
      </c>
      <c r="H8001" t="s">
        <v>341</v>
      </c>
      <c r="I8001">
        <v>21900</v>
      </c>
      <c r="J8001">
        <v>-1</v>
      </c>
      <c r="K8001">
        <v>0</v>
      </c>
      <c r="L8001" t="s">
        <v>8</v>
      </c>
      <c r="M8001" t="s">
        <v>18</v>
      </c>
      <c r="N8001" t="s">
        <v>41</v>
      </c>
      <c r="O8001" s="3" t="s">
        <v>677</v>
      </c>
      <c r="P8001" s="10">
        <v>1.4930555555555556E-3</v>
      </c>
      <c r="Q8001" s="12">
        <f t="shared" si="124"/>
        <v>129</v>
      </c>
    </row>
    <row r="8002" spans="1:17" x14ac:dyDescent="0.35">
      <c r="A8002">
        <v>66544209</v>
      </c>
      <c r="B8002">
        <v>34</v>
      </c>
      <c r="C8002" t="s">
        <v>5</v>
      </c>
      <c r="D8002" t="s">
        <v>15</v>
      </c>
      <c r="E8002" t="s">
        <v>18</v>
      </c>
      <c r="F8002" t="s">
        <v>19</v>
      </c>
      <c r="G8002" t="s">
        <v>18</v>
      </c>
      <c r="H8002" t="s">
        <v>341</v>
      </c>
      <c r="I8002">
        <v>32500</v>
      </c>
      <c r="J8002">
        <v>-1</v>
      </c>
      <c r="K8002">
        <v>0</v>
      </c>
      <c r="L8002" t="s">
        <v>8</v>
      </c>
      <c r="M8002" t="s">
        <v>18</v>
      </c>
      <c r="N8002" t="s">
        <v>41</v>
      </c>
      <c r="O8002" s="3" t="s">
        <v>610</v>
      </c>
      <c r="P8002" s="10">
        <v>2.1296296296296298E-3</v>
      </c>
      <c r="Q8002" s="12">
        <f t="shared" ref="Q8002:Q8065" si="125">MINUTE(P8002)*60+SECOND(P8002)</f>
        <v>184</v>
      </c>
    </row>
    <row r="8003" spans="1:17" x14ac:dyDescent="0.35">
      <c r="A8003">
        <v>67657541</v>
      </c>
      <c r="B8003">
        <v>49</v>
      </c>
      <c r="C8003" t="s">
        <v>5</v>
      </c>
      <c r="D8003" t="s">
        <v>15</v>
      </c>
      <c r="E8003" t="s">
        <v>18</v>
      </c>
      <c r="F8003" t="s">
        <v>19</v>
      </c>
      <c r="G8003" t="s">
        <v>18</v>
      </c>
      <c r="H8003" t="s">
        <v>341</v>
      </c>
      <c r="I8003">
        <v>117200</v>
      </c>
      <c r="J8003">
        <v>-1</v>
      </c>
      <c r="K8003">
        <v>0</v>
      </c>
      <c r="L8003" t="s">
        <v>8</v>
      </c>
      <c r="M8003" t="s">
        <v>18</v>
      </c>
      <c r="N8003" t="s">
        <v>41</v>
      </c>
      <c r="O8003" s="3" t="s">
        <v>673</v>
      </c>
      <c r="P8003" s="10">
        <v>4.2939814814814811E-3</v>
      </c>
      <c r="Q8003" s="12">
        <f t="shared" si="125"/>
        <v>371</v>
      </c>
    </row>
    <row r="8004" spans="1:17" x14ac:dyDescent="0.35">
      <c r="A8004">
        <v>56673834</v>
      </c>
      <c r="B8004">
        <v>45</v>
      </c>
      <c r="C8004" t="s">
        <v>1926</v>
      </c>
      <c r="D8004" t="s">
        <v>15</v>
      </c>
      <c r="E8004" t="s">
        <v>18</v>
      </c>
      <c r="F8004" t="s">
        <v>19</v>
      </c>
      <c r="G8004" t="s">
        <v>18</v>
      </c>
      <c r="H8004" t="s">
        <v>341</v>
      </c>
      <c r="I8004">
        <v>41000</v>
      </c>
      <c r="J8004">
        <v>-1</v>
      </c>
      <c r="K8004">
        <v>0</v>
      </c>
      <c r="L8004" t="s">
        <v>8</v>
      </c>
      <c r="M8004" t="s">
        <v>18</v>
      </c>
      <c r="N8004" t="s">
        <v>41</v>
      </c>
      <c r="O8004" s="3" t="s">
        <v>392</v>
      </c>
      <c r="P8004" s="10">
        <v>1.6782407407407406E-3</v>
      </c>
      <c r="Q8004" s="12">
        <f t="shared" si="125"/>
        <v>145</v>
      </c>
    </row>
    <row r="8005" spans="1:17" x14ac:dyDescent="0.35">
      <c r="A8005">
        <v>45989041</v>
      </c>
      <c r="B8005">
        <v>41</v>
      </c>
      <c r="C8005" t="s">
        <v>10</v>
      </c>
      <c r="D8005" t="s">
        <v>15</v>
      </c>
      <c r="E8005" t="s">
        <v>18</v>
      </c>
      <c r="F8005" t="s">
        <v>19</v>
      </c>
      <c r="G8005" t="s">
        <v>18</v>
      </c>
      <c r="H8005" t="s">
        <v>341</v>
      </c>
      <c r="I8005">
        <v>4800</v>
      </c>
      <c r="J8005">
        <v>-1</v>
      </c>
      <c r="K8005">
        <v>0</v>
      </c>
      <c r="L8005" t="s">
        <v>8</v>
      </c>
      <c r="M8005" t="s">
        <v>18</v>
      </c>
      <c r="N8005" t="s">
        <v>41</v>
      </c>
      <c r="O8005" s="3" t="s">
        <v>460</v>
      </c>
      <c r="P8005" s="10">
        <v>1.5740740740740741E-3</v>
      </c>
      <c r="Q8005" s="12">
        <f t="shared" si="125"/>
        <v>136</v>
      </c>
    </row>
    <row r="8006" spans="1:17" x14ac:dyDescent="0.35">
      <c r="A8006">
        <v>70662037</v>
      </c>
      <c r="B8006">
        <v>53</v>
      </c>
      <c r="C8006" t="s">
        <v>4</v>
      </c>
      <c r="D8006" t="s">
        <v>15</v>
      </c>
      <c r="E8006" t="s">
        <v>18</v>
      </c>
      <c r="F8006" t="s">
        <v>19</v>
      </c>
      <c r="G8006" t="s">
        <v>19</v>
      </c>
      <c r="H8006" t="s">
        <v>340</v>
      </c>
      <c r="I8006">
        <v>195550</v>
      </c>
      <c r="J8006">
        <v>-1</v>
      </c>
      <c r="K8006">
        <v>0</v>
      </c>
      <c r="L8006" t="s">
        <v>8</v>
      </c>
      <c r="M8006" t="s">
        <v>18</v>
      </c>
      <c r="N8006" t="s">
        <v>41</v>
      </c>
      <c r="O8006" s="3" t="s">
        <v>863</v>
      </c>
      <c r="P8006" s="10">
        <v>7.291666666666667E-4</v>
      </c>
      <c r="Q8006" s="12">
        <f t="shared" si="125"/>
        <v>63</v>
      </c>
    </row>
    <row r="8007" spans="1:17" x14ac:dyDescent="0.35">
      <c r="A8007">
        <v>61354989</v>
      </c>
      <c r="B8007">
        <v>42</v>
      </c>
      <c r="C8007" t="s">
        <v>7</v>
      </c>
      <c r="D8007" t="s">
        <v>15</v>
      </c>
      <c r="E8007" t="s">
        <v>18</v>
      </c>
      <c r="F8007" t="s">
        <v>19</v>
      </c>
      <c r="G8007" t="s">
        <v>18</v>
      </c>
      <c r="H8007" t="s">
        <v>341</v>
      </c>
      <c r="I8007">
        <v>122050</v>
      </c>
      <c r="J8007">
        <v>-1</v>
      </c>
      <c r="K8007">
        <v>0</v>
      </c>
      <c r="L8007" t="s">
        <v>8</v>
      </c>
      <c r="M8007" t="s">
        <v>18</v>
      </c>
      <c r="N8007" t="s">
        <v>41</v>
      </c>
      <c r="O8007" s="3" t="s">
        <v>454</v>
      </c>
      <c r="P8007" s="10">
        <v>1.6550925925925926E-3</v>
      </c>
      <c r="Q8007" s="12">
        <f t="shared" si="125"/>
        <v>143</v>
      </c>
    </row>
    <row r="8008" spans="1:17" x14ac:dyDescent="0.35">
      <c r="A8008">
        <v>51747881</v>
      </c>
      <c r="B8008">
        <v>51</v>
      </c>
      <c r="C8008" t="s">
        <v>4</v>
      </c>
      <c r="D8008" t="s">
        <v>15</v>
      </c>
      <c r="E8008" t="s">
        <v>18</v>
      </c>
      <c r="F8008" t="s">
        <v>19</v>
      </c>
      <c r="G8008" t="s">
        <v>18</v>
      </c>
      <c r="H8008" t="s">
        <v>340</v>
      </c>
      <c r="I8008">
        <v>0</v>
      </c>
      <c r="J8008">
        <v>-1</v>
      </c>
      <c r="K8008">
        <v>0</v>
      </c>
      <c r="L8008" t="s">
        <v>8</v>
      </c>
      <c r="M8008" t="s">
        <v>18</v>
      </c>
      <c r="N8008" t="s">
        <v>41</v>
      </c>
      <c r="O8008" s="3" t="s">
        <v>344</v>
      </c>
      <c r="P8008" s="10">
        <v>1.7476851851851852E-3</v>
      </c>
      <c r="Q8008" s="12">
        <f t="shared" si="125"/>
        <v>151</v>
      </c>
    </row>
    <row r="8009" spans="1:17" x14ac:dyDescent="0.35">
      <c r="A8009">
        <v>44176123</v>
      </c>
      <c r="B8009">
        <v>32</v>
      </c>
      <c r="C8009" t="s">
        <v>7</v>
      </c>
      <c r="D8009" t="s">
        <v>15</v>
      </c>
      <c r="E8009" t="s">
        <v>18</v>
      </c>
      <c r="F8009" t="s">
        <v>19</v>
      </c>
      <c r="G8009" t="s">
        <v>18</v>
      </c>
      <c r="H8009" t="s">
        <v>341</v>
      </c>
      <c r="I8009">
        <v>20950</v>
      </c>
      <c r="J8009">
        <v>-1</v>
      </c>
      <c r="K8009">
        <v>0</v>
      </c>
      <c r="L8009" t="s">
        <v>8</v>
      </c>
      <c r="M8009" t="s">
        <v>18</v>
      </c>
      <c r="N8009" t="s">
        <v>41</v>
      </c>
      <c r="O8009" s="3" t="s">
        <v>796</v>
      </c>
      <c r="P8009" s="10">
        <v>6.4814814814814813E-4</v>
      </c>
      <c r="Q8009" s="12">
        <f t="shared" si="125"/>
        <v>56</v>
      </c>
    </row>
    <row r="8010" spans="1:17" x14ac:dyDescent="0.35">
      <c r="A8010">
        <v>51233859</v>
      </c>
      <c r="B8010">
        <v>47</v>
      </c>
      <c r="C8010" t="s">
        <v>7</v>
      </c>
      <c r="D8010" t="s">
        <v>15</v>
      </c>
      <c r="E8010" t="s">
        <v>18</v>
      </c>
      <c r="F8010" t="s">
        <v>19</v>
      </c>
      <c r="G8010" t="s">
        <v>18</v>
      </c>
      <c r="H8010" t="s">
        <v>342</v>
      </c>
      <c r="I8010">
        <v>8800</v>
      </c>
      <c r="J8010">
        <v>-1</v>
      </c>
      <c r="K8010">
        <v>0</v>
      </c>
      <c r="L8010" t="s">
        <v>8</v>
      </c>
      <c r="M8010" t="s">
        <v>18</v>
      </c>
      <c r="N8010" t="s">
        <v>41</v>
      </c>
      <c r="O8010" s="3" t="s">
        <v>750</v>
      </c>
      <c r="P8010" s="10">
        <v>4.0509259259259258E-4</v>
      </c>
      <c r="Q8010" s="12">
        <f t="shared" si="125"/>
        <v>35</v>
      </c>
    </row>
    <row r="8011" spans="1:17" x14ac:dyDescent="0.35">
      <c r="A8011">
        <v>84645698</v>
      </c>
      <c r="B8011">
        <v>41</v>
      </c>
      <c r="C8011" t="s">
        <v>1926</v>
      </c>
      <c r="D8011" t="s">
        <v>15</v>
      </c>
      <c r="E8011" t="s">
        <v>18</v>
      </c>
      <c r="F8011" t="s">
        <v>18</v>
      </c>
      <c r="G8011" t="s">
        <v>18</v>
      </c>
      <c r="H8011" t="s">
        <v>341</v>
      </c>
      <c r="I8011">
        <v>226950</v>
      </c>
      <c r="J8011">
        <v>-1</v>
      </c>
      <c r="K8011">
        <v>0</v>
      </c>
      <c r="L8011" t="s">
        <v>8</v>
      </c>
      <c r="M8011" t="s">
        <v>18</v>
      </c>
      <c r="N8011" t="s">
        <v>41</v>
      </c>
      <c r="O8011" s="3" t="s">
        <v>777</v>
      </c>
      <c r="P8011" s="10">
        <v>3.4490740740740745E-3</v>
      </c>
      <c r="Q8011" s="12">
        <f t="shared" si="125"/>
        <v>298</v>
      </c>
    </row>
    <row r="8012" spans="1:17" x14ac:dyDescent="0.35">
      <c r="A8012">
        <v>28378063</v>
      </c>
      <c r="B8012">
        <v>44</v>
      </c>
      <c r="C8012" t="s">
        <v>5</v>
      </c>
      <c r="D8012" t="s">
        <v>16</v>
      </c>
      <c r="E8012" t="s">
        <v>18</v>
      </c>
      <c r="F8012" t="s">
        <v>19</v>
      </c>
      <c r="G8012" t="s">
        <v>18</v>
      </c>
      <c r="H8012" t="s">
        <v>341</v>
      </c>
      <c r="I8012">
        <v>120150</v>
      </c>
      <c r="J8012">
        <v>-1</v>
      </c>
      <c r="K8012">
        <v>0</v>
      </c>
      <c r="L8012" t="s">
        <v>8</v>
      </c>
      <c r="M8012" t="s">
        <v>18</v>
      </c>
      <c r="N8012" t="s">
        <v>41</v>
      </c>
      <c r="O8012" s="3" t="s">
        <v>404</v>
      </c>
      <c r="P8012" s="10">
        <v>1.8287037037037037E-3</v>
      </c>
      <c r="Q8012" s="12">
        <f t="shared" si="125"/>
        <v>158</v>
      </c>
    </row>
    <row r="8013" spans="1:17" x14ac:dyDescent="0.35">
      <c r="A8013">
        <v>44643677</v>
      </c>
      <c r="B8013">
        <v>35</v>
      </c>
      <c r="C8013" t="s">
        <v>5</v>
      </c>
      <c r="D8013" t="s">
        <v>16</v>
      </c>
      <c r="E8013" t="s">
        <v>18</v>
      </c>
      <c r="F8013" t="s">
        <v>19</v>
      </c>
      <c r="G8013" t="s">
        <v>18</v>
      </c>
      <c r="H8013" t="s">
        <v>340</v>
      </c>
      <c r="I8013">
        <v>19550</v>
      </c>
      <c r="J8013">
        <v>-1</v>
      </c>
      <c r="K8013">
        <v>0</v>
      </c>
      <c r="L8013" t="s">
        <v>8</v>
      </c>
      <c r="M8013" t="s">
        <v>18</v>
      </c>
      <c r="N8013" t="s">
        <v>41</v>
      </c>
      <c r="O8013" s="3" t="s">
        <v>660</v>
      </c>
      <c r="P8013" s="10">
        <v>5.4398148148148144E-4</v>
      </c>
      <c r="Q8013" s="12">
        <f t="shared" si="125"/>
        <v>47</v>
      </c>
    </row>
    <row r="8014" spans="1:17" x14ac:dyDescent="0.35">
      <c r="A8014">
        <v>36868359</v>
      </c>
      <c r="B8014">
        <v>44</v>
      </c>
      <c r="C8014" t="s">
        <v>1926</v>
      </c>
      <c r="D8014" t="s">
        <v>15</v>
      </c>
      <c r="E8014" t="s">
        <v>18</v>
      </c>
      <c r="F8014" t="s">
        <v>18</v>
      </c>
      <c r="G8014" t="s">
        <v>19</v>
      </c>
      <c r="H8014" t="s">
        <v>341</v>
      </c>
      <c r="I8014">
        <v>700</v>
      </c>
      <c r="J8014">
        <v>-1</v>
      </c>
      <c r="K8014">
        <v>0</v>
      </c>
      <c r="L8014" t="s">
        <v>8</v>
      </c>
      <c r="M8014" t="s">
        <v>18</v>
      </c>
      <c r="N8014" t="s">
        <v>41</v>
      </c>
      <c r="O8014" s="3" t="s">
        <v>1155</v>
      </c>
      <c r="P8014" s="10">
        <v>9.571759259259259E-3</v>
      </c>
      <c r="Q8014" s="12">
        <f t="shared" si="125"/>
        <v>827</v>
      </c>
    </row>
    <row r="8015" spans="1:17" x14ac:dyDescent="0.35">
      <c r="A8015">
        <v>42089711</v>
      </c>
      <c r="B8015">
        <v>42</v>
      </c>
      <c r="C8015" t="s">
        <v>6</v>
      </c>
      <c r="D8015" t="s">
        <v>15</v>
      </c>
      <c r="E8015" t="s">
        <v>18</v>
      </c>
      <c r="F8015" t="s">
        <v>19</v>
      </c>
      <c r="G8015" t="s">
        <v>19</v>
      </c>
      <c r="H8015" t="s">
        <v>340</v>
      </c>
      <c r="I8015">
        <v>14350</v>
      </c>
      <c r="J8015">
        <v>-1</v>
      </c>
      <c r="K8015">
        <v>0</v>
      </c>
      <c r="L8015" t="s">
        <v>8</v>
      </c>
      <c r="M8015" t="s">
        <v>18</v>
      </c>
      <c r="N8015" t="s">
        <v>41</v>
      </c>
      <c r="O8015" s="3" t="s">
        <v>572</v>
      </c>
      <c r="P8015" s="10">
        <v>9.6064814814814808E-4</v>
      </c>
      <c r="Q8015" s="12">
        <f t="shared" si="125"/>
        <v>83</v>
      </c>
    </row>
    <row r="8016" spans="1:17" x14ac:dyDescent="0.35">
      <c r="A8016">
        <v>71540488</v>
      </c>
      <c r="B8016">
        <v>44</v>
      </c>
      <c r="C8016" t="s">
        <v>7</v>
      </c>
      <c r="D8016" t="s">
        <v>16</v>
      </c>
      <c r="E8016" t="s">
        <v>18</v>
      </c>
      <c r="F8016" t="s">
        <v>19</v>
      </c>
      <c r="G8016" t="s">
        <v>18</v>
      </c>
      <c r="H8016" t="s">
        <v>342</v>
      </c>
      <c r="I8016">
        <v>39350</v>
      </c>
      <c r="J8016">
        <v>-1</v>
      </c>
      <c r="K8016">
        <v>0</v>
      </c>
      <c r="L8016" t="s">
        <v>8</v>
      </c>
      <c r="M8016" t="s">
        <v>18</v>
      </c>
      <c r="N8016" t="s">
        <v>41</v>
      </c>
      <c r="O8016" s="3" t="s">
        <v>1103</v>
      </c>
      <c r="P8016" s="10">
        <v>6.5972222222222222E-3</v>
      </c>
      <c r="Q8016" s="12">
        <f t="shared" si="125"/>
        <v>570</v>
      </c>
    </row>
    <row r="8017" spans="1:17" x14ac:dyDescent="0.35">
      <c r="A8017">
        <v>79232819</v>
      </c>
      <c r="B8017">
        <v>28</v>
      </c>
      <c r="C8017" t="s">
        <v>7</v>
      </c>
      <c r="D8017" t="s">
        <v>16</v>
      </c>
      <c r="E8017" t="s">
        <v>18</v>
      </c>
      <c r="F8017" t="s">
        <v>19</v>
      </c>
      <c r="G8017" t="s">
        <v>18</v>
      </c>
      <c r="H8017" t="s">
        <v>342</v>
      </c>
      <c r="I8017">
        <v>-11600</v>
      </c>
      <c r="J8017">
        <v>-1</v>
      </c>
      <c r="K8017">
        <v>0</v>
      </c>
      <c r="L8017" t="s">
        <v>8</v>
      </c>
      <c r="M8017" t="s">
        <v>18</v>
      </c>
      <c r="N8017" t="s">
        <v>41</v>
      </c>
      <c r="O8017" s="3" t="s">
        <v>938</v>
      </c>
      <c r="P8017" s="10">
        <v>6.4467592592592597E-3</v>
      </c>
      <c r="Q8017" s="12">
        <f t="shared" si="125"/>
        <v>557</v>
      </c>
    </row>
    <row r="8018" spans="1:17" x14ac:dyDescent="0.35">
      <c r="A8018">
        <v>77381412</v>
      </c>
      <c r="B8018">
        <v>32</v>
      </c>
      <c r="C8018" t="s">
        <v>7</v>
      </c>
      <c r="D8018" t="s">
        <v>15</v>
      </c>
      <c r="E8018" t="s">
        <v>18</v>
      </c>
      <c r="F8018" t="s">
        <v>19</v>
      </c>
      <c r="G8018" t="s">
        <v>19</v>
      </c>
      <c r="H8018" t="s">
        <v>341</v>
      </c>
      <c r="I8018">
        <v>44150</v>
      </c>
      <c r="J8018">
        <v>-1</v>
      </c>
      <c r="K8018">
        <v>0</v>
      </c>
      <c r="L8018" t="s">
        <v>8</v>
      </c>
      <c r="M8018" t="s">
        <v>18</v>
      </c>
      <c r="N8018" t="s">
        <v>41</v>
      </c>
      <c r="O8018" s="3" t="s">
        <v>743</v>
      </c>
      <c r="P8018" s="10">
        <v>6.8287037037037025E-4</v>
      </c>
      <c r="Q8018" s="12">
        <f t="shared" si="125"/>
        <v>59</v>
      </c>
    </row>
    <row r="8019" spans="1:17" x14ac:dyDescent="0.35">
      <c r="A8019">
        <v>12594459</v>
      </c>
      <c r="B8019">
        <v>44</v>
      </c>
      <c r="C8019" t="s">
        <v>1926</v>
      </c>
      <c r="D8019" t="s">
        <v>15</v>
      </c>
      <c r="E8019" t="s">
        <v>18</v>
      </c>
      <c r="F8019" t="s">
        <v>19</v>
      </c>
      <c r="G8019" t="s">
        <v>18</v>
      </c>
      <c r="H8019" t="s">
        <v>341</v>
      </c>
      <c r="I8019">
        <v>36700</v>
      </c>
      <c r="J8019">
        <v>-1</v>
      </c>
      <c r="K8019">
        <v>0</v>
      </c>
      <c r="L8019" t="s">
        <v>8</v>
      </c>
      <c r="M8019" t="s">
        <v>18</v>
      </c>
      <c r="N8019" t="s">
        <v>41</v>
      </c>
      <c r="O8019" s="3" t="s">
        <v>360</v>
      </c>
      <c r="P8019" s="10">
        <v>4.3981481481481481E-4</v>
      </c>
      <c r="Q8019" s="12">
        <f t="shared" si="125"/>
        <v>38</v>
      </c>
    </row>
    <row r="8020" spans="1:17" x14ac:dyDescent="0.35">
      <c r="A8020">
        <v>23558458</v>
      </c>
      <c r="B8020">
        <v>34</v>
      </c>
      <c r="C8020" t="s">
        <v>7</v>
      </c>
      <c r="D8020" t="s">
        <v>15</v>
      </c>
      <c r="E8020" t="s">
        <v>18</v>
      </c>
      <c r="F8020" t="s">
        <v>19</v>
      </c>
      <c r="G8020" t="s">
        <v>18</v>
      </c>
      <c r="H8020" t="s">
        <v>342</v>
      </c>
      <c r="I8020">
        <v>13750</v>
      </c>
      <c r="J8020">
        <v>-1</v>
      </c>
      <c r="K8020">
        <v>0</v>
      </c>
      <c r="L8020" t="s">
        <v>8</v>
      </c>
      <c r="M8020" t="s">
        <v>18</v>
      </c>
      <c r="N8020" t="s">
        <v>41</v>
      </c>
      <c r="O8020" s="3" t="s">
        <v>648</v>
      </c>
      <c r="P8020" s="10">
        <v>1.9675925925925928E-3</v>
      </c>
      <c r="Q8020" s="12">
        <f t="shared" si="125"/>
        <v>170</v>
      </c>
    </row>
    <row r="8021" spans="1:17" x14ac:dyDescent="0.35">
      <c r="A8021">
        <v>65554978</v>
      </c>
      <c r="B8021">
        <v>37</v>
      </c>
      <c r="C8021" t="s">
        <v>5</v>
      </c>
      <c r="D8021" t="s">
        <v>15</v>
      </c>
      <c r="E8021" t="s">
        <v>18</v>
      </c>
      <c r="F8021" t="s">
        <v>19</v>
      </c>
      <c r="G8021" t="s">
        <v>18</v>
      </c>
      <c r="H8021" t="s">
        <v>341</v>
      </c>
      <c r="I8021">
        <v>255750</v>
      </c>
      <c r="J8021">
        <v>-1</v>
      </c>
      <c r="K8021">
        <v>0</v>
      </c>
      <c r="L8021" t="s">
        <v>8</v>
      </c>
      <c r="M8021" t="s">
        <v>18</v>
      </c>
      <c r="N8021" t="s">
        <v>41</v>
      </c>
      <c r="O8021" s="3" t="s">
        <v>890</v>
      </c>
      <c r="P8021" s="10">
        <v>5.2083333333333333E-4</v>
      </c>
      <c r="Q8021" s="12">
        <f t="shared" si="125"/>
        <v>45</v>
      </c>
    </row>
    <row r="8022" spans="1:17" x14ac:dyDescent="0.35">
      <c r="A8022">
        <v>76511831</v>
      </c>
      <c r="B8022">
        <v>60</v>
      </c>
      <c r="C8022" t="s">
        <v>1926</v>
      </c>
      <c r="D8022" t="s">
        <v>15</v>
      </c>
      <c r="E8022" t="s">
        <v>18</v>
      </c>
      <c r="F8022" t="s">
        <v>19</v>
      </c>
      <c r="G8022" t="s">
        <v>19</v>
      </c>
      <c r="H8022" t="s">
        <v>341</v>
      </c>
      <c r="I8022">
        <v>206000</v>
      </c>
      <c r="J8022">
        <v>-1</v>
      </c>
      <c r="K8022">
        <v>0</v>
      </c>
      <c r="L8022" t="s">
        <v>8</v>
      </c>
      <c r="M8022" t="s">
        <v>18</v>
      </c>
      <c r="N8022" t="s">
        <v>41</v>
      </c>
      <c r="O8022" s="3" t="s">
        <v>879</v>
      </c>
      <c r="P8022" s="10">
        <v>4.8842592592592592E-3</v>
      </c>
      <c r="Q8022" s="12">
        <f t="shared" si="125"/>
        <v>422</v>
      </c>
    </row>
    <row r="8023" spans="1:17" x14ac:dyDescent="0.35">
      <c r="A8023">
        <v>70490817</v>
      </c>
      <c r="B8023">
        <v>45</v>
      </c>
      <c r="C8023" t="s">
        <v>10</v>
      </c>
      <c r="D8023" t="s">
        <v>15</v>
      </c>
      <c r="E8023" t="s">
        <v>18</v>
      </c>
      <c r="F8023" t="s">
        <v>19</v>
      </c>
      <c r="G8023" t="s">
        <v>18</v>
      </c>
      <c r="H8023" t="s">
        <v>341</v>
      </c>
      <c r="I8023">
        <v>23750</v>
      </c>
      <c r="J8023">
        <v>-1</v>
      </c>
      <c r="K8023">
        <v>0</v>
      </c>
      <c r="L8023" t="s">
        <v>8</v>
      </c>
      <c r="M8023" t="s">
        <v>18</v>
      </c>
      <c r="N8023" t="s">
        <v>41</v>
      </c>
      <c r="O8023" s="3" t="s">
        <v>374</v>
      </c>
      <c r="P8023" s="10">
        <v>2.6620370370370374E-3</v>
      </c>
      <c r="Q8023" s="12">
        <f t="shared" si="125"/>
        <v>230</v>
      </c>
    </row>
    <row r="8024" spans="1:17" x14ac:dyDescent="0.35">
      <c r="A8024">
        <v>34327165</v>
      </c>
      <c r="B8024">
        <v>27</v>
      </c>
      <c r="C8024" t="s">
        <v>5</v>
      </c>
      <c r="D8024" t="s">
        <v>15</v>
      </c>
      <c r="E8024" t="s">
        <v>18</v>
      </c>
      <c r="F8024" t="s">
        <v>19</v>
      </c>
      <c r="G8024" t="s">
        <v>18</v>
      </c>
      <c r="H8024" t="s">
        <v>341</v>
      </c>
      <c r="I8024">
        <v>355100</v>
      </c>
      <c r="J8024">
        <v>-1</v>
      </c>
      <c r="K8024">
        <v>0</v>
      </c>
      <c r="L8024" t="s">
        <v>8</v>
      </c>
      <c r="M8024" t="s">
        <v>18</v>
      </c>
      <c r="N8024" t="s">
        <v>41</v>
      </c>
      <c r="O8024" s="3" t="s">
        <v>753</v>
      </c>
      <c r="P8024" s="10">
        <v>1.6319444444444445E-3</v>
      </c>
      <c r="Q8024" s="12">
        <f t="shared" si="125"/>
        <v>141</v>
      </c>
    </row>
    <row r="8025" spans="1:17" x14ac:dyDescent="0.35">
      <c r="A8025">
        <v>21147751</v>
      </c>
      <c r="B8025">
        <v>24</v>
      </c>
      <c r="C8025" t="s">
        <v>1926</v>
      </c>
      <c r="D8025" t="s">
        <v>16</v>
      </c>
      <c r="E8025" t="s">
        <v>18</v>
      </c>
      <c r="F8025" t="s">
        <v>19</v>
      </c>
      <c r="G8025" t="s">
        <v>19</v>
      </c>
      <c r="H8025" t="s">
        <v>341</v>
      </c>
      <c r="I8025">
        <v>61750</v>
      </c>
      <c r="J8025">
        <v>-1</v>
      </c>
      <c r="K8025">
        <v>0</v>
      </c>
      <c r="L8025" t="s">
        <v>8</v>
      </c>
      <c r="M8025" t="s">
        <v>18</v>
      </c>
      <c r="N8025" t="s">
        <v>41</v>
      </c>
      <c r="O8025" s="3" t="s">
        <v>345</v>
      </c>
      <c r="P8025" s="10">
        <v>8.7962962962962962E-4</v>
      </c>
      <c r="Q8025" s="12">
        <f t="shared" si="125"/>
        <v>76</v>
      </c>
    </row>
    <row r="8026" spans="1:17" x14ac:dyDescent="0.35">
      <c r="A8026">
        <v>26948723</v>
      </c>
      <c r="B8026">
        <v>35</v>
      </c>
      <c r="C8026" t="s">
        <v>5</v>
      </c>
      <c r="D8026" t="s">
        <v>17</v>
      </c>
      <c r="E8026" t="s">
        <v>18</v>
      </c>
      <c r="F8026" t="s">
        <v>19</v>
      </c>
      <c r="G8026" t="s">
        <v>18</v>
      </c>
      <c r="H8026" t="s">
        <v>341</v>
      </c>
      <c r="I8026">
        <v>286200</v>
      </c>
      <c r="J8026">
        <v>-1</v>
      </c>
      <c r="K8026">
        <v>0</v>
      </c>
      <c r="L8026" t="s">
        <v>8</v>
      </c>
      <c r="M8026" t="s">
        <v>19</v>
      </c>
      <c r="N8026" t="s">
        <v>41</v>
      </c>
      <c r="O8026" s="3" t="s">
        <v>1258</v>
      </c>
      <c r="P8026" s="10">
        <v>7.9976851851851858E-3</v>
      </c>
      <c r="Q8026" s="12">
        <f t="shared" si="125"/>
        <v>691</v>
      </c>
    </row>
    <row r="8027" spans="1:17" x14ac:dyDescent="0.35">
      <c r="A8027">
        <v>40272342</v>
      </c>
      <c r="B8027">
        <v>52</v>
      </c>
      <c r="C8027" t="s">
        <v>1926</v>
      </c>
      <c r="D8027" t="s">
        <v>15</v>
      </c>
      <c r="E8027" t="s">
        <v>18</v>
      </c>
      <c r="F8027" t="s">
        <v>19</v>
      </c>
      <c r="G8027" t="s">
        <v>18</v>
      </c>
      <c r="H8027" t="s">
        <v>342</v>
      </c>
      <c r="I8027">
        <v>16050</v>
      </c>
      <c r="J8027">
        <v>-1</v>
      </c>
      <c r="K8027">
        <v>0</v>
      </c>
      <c r="L8027" t="s">
        <v>8</v>
      </c>
      <c r="M8027" t="s">
        <v>18</v>
      </c>
      <c r="N8027" t="s">
        <v>41</v>
      </c>
      <c r="O8027" s="3" t="s">
        <v>753</v>
      </c>
      <c r="P8027" s="10">
        <v>1.6319444444444445E-3</v>
      </c>
      <c r="Q8027" s="12">
        <f t="shared" si="125"/>
        <v>141</v>
      </c>
    </row>
    <row r="8028" spans="1:17" x14ac:dyDescent="0.35">
      <c r="A8028">
        <v>43680654</v>
      </c>
      <c r="B8028">
        <v>45</v>
      </c>
      <c r="C8028" t="s">
        <v>7</v>
      </c>
      <c r="D8028" t="s">
        <v>15</v>
      </c>
      <c r="E8028" t="s">
        <v>18</v>
      </c>
      <c r="F8028" t="s">
        <v>19</v>
      </c>
      <c r="G8028" t="s">
        <v>19</v>
      </c>
      <c r="H8028" t="s">
        <v>341</v>
      </c>
      <c r="I8028">
        <v>7950</v>
      </c>
      <c r="J8028">
        <v>-1</v>
      </c>
      <c r="K8028">
        <v>0</v>
      </c>
      <c r="L8028" t="s">
        <v>8</v>
      </c>
      <c r="M8028" t="s">
        <v>18</v>
      </c>
      <c r="N8028" t="s">
        <v>41</v>
      </c>
      <c r="O8028" s="3" t="s">
        <v>515</v>
      </c>
      <c r="P8028" s="10">
        <v>2.9050925925925928E-3</v>
      </c>
      <c r="Q8028" s="12">
        <f t="shared" si="125"/>
        <v>251</v>
      </c>
    </row>
    <row r="8029" spans="1:17" x14ac:dyDescent="0.35">
      <c r="A8029">
        <v>82119299</v>
      </c>
      <c r="B8029">
        <v>29</v>
      </c>
      <c r="C8029" t="s">
        <v>10</v>
      </c>
      <c r="D8029" t="s">
        <v>15</v>
      </c>
      <c r="E8029" t="s">
        <v>18</v>
      </c>
      <c r="F8029" t="s">
        <v>19</v>
      </c>
      <c r="G8029" t="s">
        <v>18</v>
      </c>
      <c r="H8029" t="s">
        <v>341</v>
      </c>
      <c r="I8029">
        <v>-22150</v>
      </c>
      <c r="J8029">
        <v>-1</v>
      </c>
      <c r="K8029">
        <v>0</v>
      </c>
      <c r="L8029" t="s">
        <v>8</v>
      </c>
      <c r="M8029" t="s">
        <v>18</v>
      </c>
      <c r="N8029" t="s">
        <v>41</v>
      </c>
      <c r="O8029" s="3" t="s">
        <v>475</v>
      </c>
      <c r="P8029" s="10">
        <v>2.7546296296296294E-3</v>
      </c>
      <c r="Q8029" s="12">
        <f t="shared" si="125"/>
        <v>238</v>
      </c>
    </row>
    <row r="8030" spans="1:17" x14ac:dyDescent="0.35">
      <c r="A8030">
        <v>21347963</v>
      </c>
      <c r="B8030">
        <v>34</v>
      </c>
      <c r="C8030" t="s">
        <v>5</v>
      </c>
      <c r="D8030" t="s">
        <v>17</v>
      </c>
      <c r="E8030" t="s">
        <v>18</v>
      </c>
      <c r="F8030" t="s">
        <v>19</v>
      </c>
      <c r="G8030" t="s">
        <v>18</v>
      </c>
      <c r="H8030" t="s">
        <v>341</v>
      </c>
      <c r="I8030">
        <v>72550</v>
      </c>
      <c r="J8030">
        <v>-1</v>
      </c>
      <c r="K8030">
        <v>0</v>
      </c>
      <c r="L8030" t="s">
        <v>8</v>
      </c>
      <c r="M8030" t="s">
        <v>19</v>
      </c>
      <c r="N8030" t="s">
        <v>41</v>
      </c>
      <c r="O8030" s="3" t="s">
        <v>1356</v>
      </c>
      <c r="P8030" s="10">
        <v>1.269675925925926E-2</v>
      </c>
      <c r="Q8030" s="12">
        <f t="shared" si="125"/>
        <v>1097</v>
      </c>
    </row>
    <row r="8031" spans="1:17" x14ac:dyDescent="0.35">
      <c r="A8031">
        <v>33953721</v>
      </c>
      <c r="B8031">
        <v>24</v>
      </c>
      <c r="C8031" t="s">
        <v>5</v>
      </c>
      <c r="D8031" t="s">
        <v>16</v>
      </c>
      <c r="E8031" t="s">
        <v>18</v>
      </c>
      <c r="F8031" t="s">
        <v>19</v>
      </c>
      <c r="G8031" t="s">
        <v>18</v>
      </c>
      <c r="H8031" t="s">
        <v>341</v>
      </c>
      <c r="I8031">
        <v>13900</v>
      </c>
      <c r="J8031">
        <v>-1</v>
      </c>
      <c r="K8031">
        <v>0</v>
      </c>
      <c r="L8031" t="s">
        <v>8</v>
      </c>
      <c r="M8031" t="s">
        <v>18</v>
      </c>
      <c r="N8031" t="s">
        <v>41</v>
      </c>
      <c r="O8031" s="3" t="s">
        <v>585</v>
      </c>
      <c r="P8031" s="10">
        <v>1.2847222222222223E-3</v>
      </c>
      <c r="Q8031" s="12">
        <f t="shared" si="125"/>
        <v>111</v>
      </c>
    </row>
    <row r="8032" spans="1:17" x14ac:dyDescent="0.35">
      <c r="A8032">
        <v>15725882</v>
      </c>
      <c r="B8032">
        <v>41</v>
      </c>
      <c r="C8032" t="s">
        <v>1926</v>
      </c>
      <c r="D8032" t="s">
        <v>15</v>
      </c>
      <c r="E8032" t="s">
        <v>18</v>
      </c>
      <c r="F8032" t="s">
        <v>19</v>
      </c>
      <c r="G8032" t="s">
        <v>18</v>
      </c>
      <c r="H8032" t="s">
        <v>341</v>
      </c>
      <c r="I8032">
        <v>-5550</v>
      </c>
      <c r="J8032">
        <v>-1</v>
      </c>
      <c r="K8032">
        <v>0</v>
      </c>
      <c r="L8032" t="s">
        <v>8</v>
      </c>
      <c r="M8032" t="s">
        <v>18</v>
      </c>
      <c r="N8032" t="s">
        <v>41</v>
      </c>
      <c r="O8032" s="3" t="s">
        <v>832</v>
      </c>
      <c r="P8032" s="10">
        <v>9.7222222222222209E-4</v>
      </c>
      <c r="Q8032" s="12">
        <f t="shared" si="125"/>
        <v>84</v>
      </c>
    </row>
    <row r="8033" spans="1:17" x14ac:dyDescent="0.35">
      <c r="A8033">
        <v>24233243</v>
      </c>
      <c r="B8033">
        <v>37</v>
      </c>
      <c r="C8033" t="s">
        <v>4</v>
      </c>
      <c r="D8033" t="s">
        <v>16</v>
      </c>
      <c r="E8033" t="s">
        <v>18</v>
      </c>
      <c r="F8033" t="s">
        <v>19</v>
      </c>
      <c r="G8033" t="s">
        <v>18</v>
      </c>
      <c r="H8033" t="s">
        <v>340</v>
      </c>
      <c r="I8033">
        <v>30700</v>
      </c>
      <c r="J8033">
        <v>-1</v>
      </c>
      <c r="K8033">
        <v>0</v>
      </c>
      <c r="L8033" t="s">
        <v>8</v>
      </c>
      <c r="M8033" t="s">
        <v>18</v>
      </c>
      <c r="N8033" t="s">
        <v>41</v>
      </c>
      <c r="O8033" s="3" t="s">
        <v>673</v>
      </c>
      <c r="P8033" s="10">
        <v>4.2939814814814811E-3</v>
      </c>
      <c r="Q8033" s="12">
        <f t="shared" si="125"/>
        <v>371</v>
      </c>
    </row>
    <row r="8034" spans="1:17" x14ac:dyDescent="0.35">
      <c r="A8034">
        <v>49855942</v>
      </c>
      <c r="B8034">
        <v>51</v>
      </c>
      <c r="C8034" t="s">
        <v>4</v>
      </c>
      <c r="D8034" t="s">
        <v>17</v>
      </c>
      <c r="E8034" t="s">
        <v>18</v>
      </c>
      <c r="F8034" t="s">
        <v>19</v>
      </c>
      <c r="G8034" t="s">
        <v>18</v>
      </c>
      <c r="H8034" t="s">
        <v>340</v>
      </c>
      <c r="I8034">
        <v>63350</v>
      </c>
      <c r="J8034">
        <v>-1</v>
      </c>
      <c r="K8034">
        <v>0</v>
      </c>
      <c r="L8034" t="s">
        <v>8</v>
      </c>
      <c r="M8034" t="s">
        <v>18</v>
      </c>
      <c r="N8034" t="s">
        <v>41</v>
      </c>
      <c r="O8034" s="3" t="s">
        <v>735</v>
      </c>
      <c r="P8034" s="10">
        <v>2.9398148148148148E-3</v>
      </c>
      <c r="Q8034" s="12">
        <f t="shared" si="125"/>
        <v>254</v>
      </c>
    </row>
    <row r="8035" spans="1:17" x14ac:dyDescent="0.35">
      <c r="A8035">
        <v>34061093</v>
      </c>
      <c r="B8035">
        <v>37</v>
      </c>
      <c r="C8035" t="s">
        <v>5</v>
      </c>
      <c r="D8035" t="s">
        <v>16</v>
      </c>
      <c r="E8035" t="s">
        <v>18</v>
      </c>
      <c r="F8035" t="s">
        <v>19</v>
      </c>
      <c r="G8035" t="s">
        <v>18</v>
      </c>
      <c r="H8035" t="s">
        <v>341</v>
      </c>
      <c r="I8035">
        <v>39300</v>
      </c>
      <c r="J8035">
        <v>-1</v>
      </c>
      <c r="K8035">
        <v>0</v>
      </c>
      <c r="L8035" t="s">
        <v>8</v>
      </c>
      <c r="M8035" t="s">
        <v>18</v>
      </c>
      <c r="N8035" t="s">
        <v>41</v>
      </c>
      <c r="O8035" s="3" t="s">
        <v>813</v>
      </c>
      <c r="P8035" s="10">
        <v>1.1921296296296296E-3</v>
      </c>
      <c r="Q8035" s="12">
        <f t="shared" si="125"/>
        <v>103</v>
      </c>
    </row>
    <row r="8036" spans="1:17" x14ac:dyDescent="0.35">
      <c r="A8036">
        <v>25673376</v>
      </c>
      <c r="B8036">
        <v>51</v>
      </c>
      <c r="C8036" t="s">
        <v>4</v>
      </c>
      <c r="D8036" t="s">
        <v>15</v>
      </c>
      <c r="E8036" t="s">
        <v>18</v>
      </c>
      <c r="F8036" t="s">
        <v>19</v>
      </c>
      <c r="G8036" t="s">
        <v>18</v>
      </c>
      <c r="H8036" t="s">
        <v>340</v>
      </c>
      <c r="I8036">
        <v>15350</v>
      </c>
      <c r="J8036">
        <v>-1</v>
      </c>
      <c r="K8036">
        <v>0</v>
      </c>
      <c r="L8036" t="s">
        <v>8</v>
      </c>
      <c r="M8036" t="s">
        <v>18</v>
      </c>
      <c r="N8036" t="s">
        <v>41</v>
      </c>
      <c r="O8036" s="3" t="s">
        <v>533</v>
      </c>
      <c r="P8036" s="10">
        <v>2.3842592592592591E-3</v>
      </c>
      <c r="Q8036" s="12">
        <f t="shared" si="125"/>
        <v>206</v>
      </c>
    </row>
    <row r="8037" spans="1:17" x14ac:dyDescent="0.35">
      <c r="A8037">
        <v>24682123</v>
      </c>
      <c r="B8037">
        <v>29</v>
      </c>
      <c r="C8037" t="s">
        <v>11</v>
      </c>
      <c r="D8037" t="s">
        <v>16</v>
      </c>
      <c r="E8037" t="s">
        <v>18</v>
      </c>
      <c r="F8037" t="s">
        <v>19</v>
      </c>
      <c r="G8037" t="s">
        <v>18</v>
      </c>
      <c r="H8037" t="s">
        <v>340</v>
      </c>
      <c r="I8037">
        <v>6050</v>
      </c>
      <c r="J8037">
        <v>-1</v>
      </c>
      <c r="K8037">
        <v>0</v>
      </c>
      <c r="L8037" t="s">
        <v>8</v>
      </c>
      <c r="M8037" t="s">
        <v>19</v>
      </c>
      <c r="N8037" t="s">
        <v>41</v>
      </c>
      <c r="O8037" s="3" t="s">
        <v>1357</v>
      </c>
      <c r="P8037" s="10">
        <v>1.7361111111111112E-2</v>
      </c>
      <c r="Q8037" s="12">
        <f t="shared" si="125"/>
        <v>1500</v>
      </c>
    </row>
    <row r="8038" spans="1:17" x14ac:dyDescent="0.35">
      <c r="A8038">
        <v>88727657</v>
      </c>
      <c r="B8038">
        <v>35</v>
      </c>
      <c r="C8038" t="s">
        <v>7</v>
      </c>
      <c r="D8038" t="s">
        <v>15</v>
      </c>
      <c r="E8038" t="s">
        <v>18</v>
      </c>
      <c r="F8038" t="s">
        <v>19</v>
      </c>
      <c r="G8038" t="s">
        <v>18</v>
      </c>
      <c r="H8038" t="s">
        <v>341</v>
      </c>
      <c r="I8038">
        <v>26750</v>
      </c>
      <c r="J8038">
        <v>-1</v>
      </c>
      <c r="K8038">
        <v>0</v>
      </c>
      <c r="L8038" t="s">
        <v>8</v>
      </c>
      <c r="M8038" t="s">
        <v>18</v>
      </c>
      <c r="N8038" t="s">
        <v>41</v>
      </c>
      <c r="O8038" s="3" t="s">
        <v>1028</v>
      </c>
      <c r="P8038" s="10">
        <v>3.0671296296296297E-3</v>
      </c>
      <c r="Q8038" s="12">
        <f t="shared" si="125"/>
        <v>265</v>
      </c>
    </row>
    <row r="8039" spans="1:17" x14ac:dyDescent="0.35">
      <c r="A8039">
        <v>11642927</v>
      </c>
      <c r="B8039">
        <v>44</v>
      </c>
      <c r="C8039" t="s">
        <v>5</v>
      </c>
      <c r="D8039" t="s">
        <v>15</v>
      </c>
      <c r="E8039" t="s">
        <v>18</v>
      </c>
      <c r="F8039" t="s">
        <v>18</v>
      </c>
      <c r="G8039" t="s">
        <v>18</v>
      </c>
      <c r="H8039" t="s">
        <v>341</v>
      </c>
      <c r="I8039">
        <v>42900</v>
      </c>
      <c r="J8039">
        <v>-1</v>
      </c>
      <c r="K8039">
        <v>0</v>
      </c>
      <c r="L8039" t="s">
        <v>8</v>
      </c>
      <c r="M8039" t="s">
        <v>18</v>
      </c>
      <c r="N8039" t="s">
        <v>41</v>
      </c>
      <c r="O8039" s="3" t="s">
        <v>1079</v>
      </c>
      <c r="P8039" s="10">
        <v>6.5624999999999998E-3</v>
      </c>
      <c r="Q8039" s="12">
        <f t="shared" si="125"/>
        <v>567</v>
      </c>
    </row>
    <row r="8040" spans="1:17" x14ac:dyDescent="0.35">
      <c r="A8040">
        <v>72430439</v>
      </c>
      <c r="B8040">
        <v>27</v>
      </c>
      <c r="C8040" t="s">
        <v>7</v>
      </c>
      <c r="D8040" t="s">
        <v>15</v>
      </c>
      <c r="E8040" t="s">
        <v>18</v>
      </c>
      <c r="F8040" t="s">
        <v>19</v>
      </c>
      <c r="G8040" t="s">
        <v>19</v>
      </c>
      <c r="H8040" t="s">
        <v>341</v>
      </c>
      <c r="I8040">
        <v>67050</v>
      </c>
      <c r="J8040">
        <v>-1</v>
      </c>
      <c r="K8040">
        <v>0</v>
      </c>
      <c r="L8040" t="s">
        <v>8</v>
      </c>
      <c r="M8040" t="s">
        <v>18</v>
      </c>
      <c r="N8040" t="s">
        <v>41</v>
      </c>
      <c r="O8040" s="3" t="s">
        <v>735</v>
      </c>
      <c r="P8040" s="10">
        <v>2.9398148148148148E-3</v>
      </c>
      <c r="Q8040" s="12">
        <f t="shared" si="125"/>
        <v>254</v>
      </c>
    </row>
    <row r="8041" spans="1:17" x14ac:dyDescent="0.35">
      <c r="A8041">
        <v>38803805</v>
      </c>
      <c r="B8041">
        <v>43</v>
      </c>
      <c r="C8041" t="s">
        <v>1926</v>
      </c>
      <c r="D8041" t="s">
        <v>15</v>
      </c>
      <c r="E8041" t="s">
        <v>18</v>
      </c>
      <c r="F8041" t="s">
        <v>19</v>
      </c>
      <c r="G8041" t="s">
        <v>18</v>
      </c>
      <c r="H8041" t="s">
        <v>341</v>
      </c>
      <c r="I8041">
        <v>1287050</v>
      </c>
      <c r="J8041">
        <v>-1</v>
      </c>
      <c r="K8041">
        <v>0</v>
      </c>
      <c r="L8041" t="s">
        <v>8</v>
      </c>
      <c r="M8041" t="s">
        <v>18</v>
      </c>
      <c r="N8041" t="s">
        <v>41</v>
      </c>
      <c r="O8041" s="3" t="s">
        <v>1195</v>
      </c>
      <c r="P8041" s="10">
        <v>5.37037037037037E-3</v>
      </c>
      <c r="Q8041" s="12">
        <f t="shared" si="125"/>
        <v>464</v>
      </c>
    </row>
    <row r="8042" spans="1:17" x14ac:dyDescent="0.35">
      <c r="A8042">
        <v>54861644</v>
      </c>
      <c r="B8042">
        <v>32</v>
      </c>
      <c r="C8042" t="s">
        <v>10</v>
      </c>
      <c r="D8042" t="s">
        <v>15</v>
      </c>
      <c r="E8042" t="s">
        <v>18</v>
      </c>
      <c r="F8042" t="s">
        <v>19</v>
      </c>
      <c r="G8042" t="s">
        <v>18</v>
      </c>
      <c r="H8042" t="s">
        <v>341</v>
      </c>
      <c r="I8042">
        <v>-1700</v>
      </c>
      <c r="J8042">
        <v>-1</v>
      </c>
      <c r="K8042">
        <v>0</v>
      </c>
      <c r="L8042" t="s">
        <v>8</v>
      </c>
      <c r="M8042" t="s">
        <v>19</v>
      </c>
      <c r="N8042" t="s">
        <v>41</v>
      </c>
      <c r="O8042" s="3" t="s">
        <v>1330</v>
      </c>
      <c r="P8042" s="10">
        <v>1.4305555555555557E-2</v>
      </c>
      <c r="Q8042" s="12">
        <f t="shared" si="125"/>
        <v>1236</v>
      </c>
    </row>
    <row r="8043" spans="1:17" x14ac:dyDescent="0.35">
      <c r="A8043">
        <v>78415411</v>
      </c>
      <c r="B8043">
        <v>51</v>
      </c>
      <c r="C8043" t="s">
        <v>13</v>
      </c>
      <c r="D8043" t="s">
        <v>15</v>
      </c>
      <c r="E8043" t="s">
        <v>18</v>
      </c>
      <c r="F8043" t="s">
        <v>19</v>
      </c>
      <c r="G8043" t="s">
        <v>18</v>
      </c>
      <c r="H8043" t="s">
        <v>340</v>
      </c>
      <c r="I8043">
        <v>156100</v>
      </c>
      <c r="J8043">
        <v>-1</v>
      </c>
      <c r="K8043">
        <v>0</v>
      </c>
      <c r="L8043" t="s">
        <v>8</v>
      </c>
      <c r="M8043" t="s">
        <v>18</v>
      </c>
      <c r="N8043" t="s">
        <v>41</v>
      </c>
      <c r="O8043" s="3" t="s">
        <v>859</v>
      </c>
      <c r="P8043" s="10">
        <v>3.8194444444444446E-4</v>
      </c>
      <c r="Q8043" s="12">
        <f t="shared" si="125"/>
        <v>33</v>
      </c>
    </row>
    <row r="8044" spans="1:17" x14ac:dyDescent="0.35">
      <c r="A8044">
        <v>64235568</v>
      </c>
      <c r="B8044">
        <v>44</v>
      </c>
      <c r="C8044" t="s">
        <v>5</v>
      </c>
      <c r="D8044" t="s">
        <v>15</v>
      </c>
      <c r="E8044" t="s">
        <v>18</v>
      </c>
      <c r="F8044" t="s">
        <v>19</v>
      </c>
      <c r="G8044" t="s">
        <v>18</v>
      </c>
      <c r="H8044" t="s">
        <v>341</v>
      </c>
      <c r="I8044">
        <v>28050</v>
      </c>
      <c r="J8044">
        <v>-1</v>
      </c>
      <c r="K8044">
        <v>0</v>
      </c>
      <c r="L8044" t="s">
        <v>8</v>
      </c>
      <c r="M8044" t="s">
        <v>18</v>
      </c>
      <c r="N8044" t="s">
        <v>41</v>
      </c>
      <c r="O8044" s="3" t="s">
        <v>1358</v>
      </c>
      <c r="P8044" s="10">
        <v>7.0949074074074074E-3</v>
      </c>
      <c r="Q8044" s="12">
        <f t="shared" si="125"/>
        <v>613</v>
      </c>
    </row>
    <row r="8045" spans="1:17" x14ac:dyDescent="0.35">
      <c r="A8045">
        <v>34270569</v>
      </c>
      <c r="B8045">
        <v>45</v>
      </c>
      <c r="C8045" t="s">
        <v>7</v>
      </c>
      <c r="D8045" t="s">
        <v>15</v>
      </c>
      <c r="E8045" t="s">
        <v>18</v>
      </c>
      <c r="F8045" t="s">
        <v>19</v>
      </c>
      <c r="G8045" t="s">
        <v>18</v>
      </c>
      <c r="H8045" t="s">
        <v>342</v>
      </c>
      <c r="I8045">
        <v>33800</v>
      </c>
      <c r="J8045">
        <v>-1</v>
      </c>
      <c r="K8045">
        <v>0</v>
      </c>
      <c r="L8045" t="s">
        <v>8</v>
      </c>
      <c r="M8045" t="s">
        <v>18</v>
      </c>
      <c r="N8045" t="s">
        <v>41</v>
      </c>
      <c r="O8045" s="3" t="s">
        <v>561</v>
      </c>
      <c r="P8045" s="10">
        <v>1.8055555555555557E-3</v>
      </c>
      <c r="Q8045" s="12">
        <f t="shared" si="125"/>
        <v>156</v>
      </c>
    </row>
    <row r="8046" spans="1:17" x14ac:dyDescent="0.35">
      <c r="A8046">
        <v>81811053</v>
      </c>
      <c r="B8046">
        <v>45</v>
      </c>
      <c r="C8046" t="s">
        <v>5</v>
      </c>
      <c r="D8046" t="s">
        <v>16</v>
      </c>
      <c r="E8046" t="s">
        <v>18</v>
      </c>
      <c r="F8046" t="s">
        <v>19</v>
      </c>
      <c r="G8046" t="s">
        <v>19</v>
      </c>
      <c r="H8046" t="s">
        <v>8</v>
      </c>
      <c r="I8046">
        <v>355400</v>
      </c>
      <c r="J8046">
        <v>-1</v>
      </c>
      <c r="K8046">
        <v>0</v>
      </c>
      <c r="L8046" t="s">
        <v>8</v>
      </c>
      <c r="M8046" t="s">
        <v>18</v>
      </c>
      <c r="N8046" t="s">
        <v>41</v>
      </c>
      <c r="O8046" s="3" t="s">
        <v>1359</v>
      </c>
      <c r="P8046" s="10">
        <v>1.4027777777777778E-2</v>
      </c>
      <c r="Q8046" s="12">
        <f t="shared" si="125"/>
        <v>1212</v>
      </c>
    </row>
    <row r="8047" spans="1:17" x14ac:dyDescent="0.35">
      <c r="A8047">
        <v>69616675</v>
      </c>
      <c r="B8047">
        <v>57</v>
      </c>
      <c r="C8047" t="s">
        <v>5</v>
      </c>
      <c r="D8047" t="s">
        <v>15</v>
      </c>
      <c r="E8047" t="s">
        <v>18</v>
      </c>
      <c r="F8047" t="s">
        <v>19</v>
      </c>
      <c r="G8047" t="s">
        <v>19</v>
      </c>
      <c r="H8047" t="s">
        <v>341</v>
      </c>
      <c r="I8047">
        <v>0</v>
      </c>
      <c r="J8047">
        <v>-1</v>
      </c>
      <c r="K8047">
        <v>0</v>
      </c>
      <c r="L8047" t="s">
        <v>8</v>
      </c>
      <c r="M8047" t="s">
        <v>18</v>
      </c>
      <c r="N8047" t="s">
        <v>41</v>
      </c>
      <c r="O8047" s="3" t="s">
        <v>566</v>
      </c>
      <c r="P8047" s="10">
        <v>2.3148148148148151E-3</v>
      </c>
      <c r="Q8047" s="12">
        <f t="shared" si="125"/>
        <v>200</v>
      </c>
    </row>
    <row r="8048" spans="1:17" x14ac:dyDescent="0.35">
      <c r="A8048">
        <v>53281935</v>
      </c>
      <c r="B8048">
        <v>46</v>
      </c>
      <c r="C8048" t="s">
        <v>5</v>
      </c>
      <c r="D8048" t="s">
        <v>15</v>
      </c>
      <c r="E8048" t="s">
        <v>18</v>
      </c>
      <c r="F8048" t="s">
        <v>19</v>
      </c>
      <c r="G8048" t="s">
        <v>18</v>
      </c>
      <c r="H8048" t="s">
        <v>341</v>
      </c>
      <c r="I8048">
        <v>2450</v>
      </c>
      <c r="J8048">
        <v>-1</v>
      </c>
      <c r="K8048">
        <v>0</v>
      </c>
      <c r="L8048" t="s">
        <v>8</v>
      </c>
      <c r="M8048" t="s">
        <v>18</v>
      </c>
      <c r="N8048" t="s">
        <v>41</v>
      </c>
      <c r="O8048" s="3" t="s">
        <v>690</v>
      </c>
      <c r="P8048" s="10">
        <v>1.1111111111111111E-3</v>
      </c>
      <c r="Q8048" s="12">
        <f t="shared" si="125"/>
        <v>96</v>
      </c>
    </row>
    <row r="8049" spans="1:17" x14ac:dyDescent="0.35">
      <c r="A8049">
        <v>51948398</v>
      </c>
      <c r="B8049">
        <v>36</v>
      </c>
      <c r="C8049" t="s">
        <v>7</v>
      </c>
      <c r="D8049" t="s">
        <v>15</v>
      </c>
      <c r="E8049" t="s">
        <v>18</v>
      </c>
      <c r="F8049" t="s">
        <v>19</v>
      </c>
      <c r="G8049" t="s">
        <v>18</v>
      </c>
      <c r="H8049" t="s">
        <v>341</v>
      </c>
      <c r="I8049">
        <v>37000</v>
      </c>
      <c r="J8049">
        <v>-1</v>
      </c>
      <c r="K8049">
        <v>0</v>
      </c>
      <c r="L8049" t="s">
        <v>8</v>
      </c>
      <c r="M8049" t="s">
        <v>18</v>
      </c>
      <c r="N8049" t="s">
        <v>41</v>
      </c>
      <c r="O8049" s="3" t="s">
        <v>767</v>
      </c>
      <c r="P8049" s="10">
        <v>1.9791666666666668E-3</v>
      </c>
      <c r="Q8049" s="12">
        <f t="shared" si="125"/>
        <v>171</v>
      </c>
    </row>
    <row r="8050" spans="1:17" x14ac:dyDescent="0.35">
      <c r="A8050">
        <v>62650976</v>
      </c>
      <c r="B8050">
        <v>49</v>
      </c>
      <c r="C8050" t="s">
        <v>4</v>
      </c>
      <c r="D8050" t="s">
        <v>15</v>
      </c>
      <c r="E8050" t="s">
        <v>18</v>
      </c>
      <c r="F8050" t="s">
        <v>19</v>
      </c>
      <c r="G8050" t="s">
        <v>19</v>
      </c>
      <c r="H8050" t="s">
        <v>340</v>
      </c>
      <c r="I8050">
        <v>60800</v>
      </c>
      <c r="J8050">
        <v>-1</v>
      </c>
      <c r="K8050">
        <v>0</v>
      </c>
      <c r="L8050" t="s">
        <v>8</v>
      </c>
      <c r="M8050" t="s">
        <v>18</v>
      </c>
      <c r="N8050" t="s">
        <v>41</v>
      </c>
      <c r="O8050" s="3" t="s">
        <v>829</v>
      </c>
      <c r="P8050" s="10">
        <v>2.8240740740740739E-3</v>
      </c>
      <c r="Q8050" s="12">
        <f t="shared" si="125"/>
        <v>244</v>
      </c>
    </row>
    <row r="8051" spans="1:17" x14ac:dyDescent="0.35">
      <c r="A8051">
        <v>61385896</v>
      </c>
      <c r="B8051">
        <v>42</v>
      </c>
      <c r="C8051" t="s">
        <v>7</v>
      </c>
      <c r="D8051" t="s">
        <v>15</v>
      </c>
      <c r="E8051" t="s">
        <v>18</v>
      </c>
      <c r="F8051" t="s">
        <v>19</v>
      </c>
      <c r="G8051" t="s">
        <v>18</v>
      </c>
      <c r="H8051" t="s">
        <v>342</v>
      </c>
      <c r="I8051">
        <v>9400</v>
      </c>
      <c r="J8051">
        <v>-1</v>
      </c>
      <c r="K8051">
        <v>0</v>
      </c>
      <c r="L8051" t="s">
        <v>8</v>
      </c>
      <c r="M8051" t="s">
        <v>18</v>
      </c>
      <c r="N8051" t="s">
        <v>41</v>
      </c>
      <c r="O8051" s="3" t="s">
        <v>650</v>
      </c>
      <c r="P8051" s="10">
        <v>6.134259259259259E-4</v>
      </c>
      <c r="Q8051" s="12">
        <f t="shared" si="125"/>
        <v>53</v>
      </c>
    </row>
    <row r="8052" spans="1:17" x14ac:dyDescent="0.35">
      <c r="A8052">
        <v>51518745</v>
      </c>
      <c r="B8052">
        <v>51</v>
      </c>
      <c r="C8052" t="s">
        <v>4</v>
      </c>
      <c r="D8052" t="s">
        <v>15</v>
      </c>
      <c r="E8052" t="s">
        <v>18</v>
      </c>
      <c r="F8052" t="s">
        <v>19</v>
      </c>
      <c r="G8052" t="s">
        <v>19</v>
      </c>
      <c r="H8052" t="s">
        <v>341</v>
      </c>
      <c r="I8052">
        <v>30700</v>
      </c>
      <c r="J8052">
        <v>-1</v>
      </c>
      <c r="K8052">
        <v>0</v>
      </c>
      <c r="L8052" t="s">
        <v>8</v>
      </c>
      <c r="M8052" t="s">
        <v>18</v>
      </c>
      <c r="N8052" t="s">
        <v>41</v>
      </c>
      <c r="O8052" s="3" t="s">
        <v>401</v>
      </c>
      <c r="P8052" s="10">
        <v>1.0532407407407407E-3</v>
      </c>
      <c r="Q8052" s="12">
        <f t="shared" si="125"/>
        <v>91</v>
      </c>
    </row>
    <row r="8053" spans="1:17" x14ac:dyDescent="0.35">
      <c r="A8053">
        <v>11915169</v>
      </c>
      <c r="B8053">
        <v>35</v>
      </c>
      <c r="C8053" t="s">
        <v>7</v>
      </c>
      <c r="D8053" t="s">
        <v>15</v>
      </c>
      <c r="E8053" t="s">
        <v>18</v>
      </c>
      <c r="F8053" t="s">
        <v>19</v>
      </c>
      <c r="G8053" t="s">
        <v>18</v>
      </c>
      <c r="H8053" t="s">
        <v>342</v>
      </c>
      <c r="I8053">
        <v>18050</v>
      </c>
      <c r="J8053">
        <v>-1</v>
      </c>
      <c r="K8053">
        <v>0</v>
      </c>
      <c r="L8053" t="s">
        <v>8</v>
      </c>
      <c r="M8053" t="s">
        <v>18</v>
      </c>
      <c r="N8053" t="s">
        <v>41</v>
      </c>
      <c r="O8053" s="3" t="s">
        <v>395</v>
      </c>
      <c r="P8053" s="10">
        <v>2.1412037037037038E-3</v>
      </c>
      <c r="Q8053" s="12">
        <f t="shared" si="125"/>
        <v>185</v>
      </c>
    </row>
    <row r="8054" spans="1:17" x14ac:dyDescent="0.35">
      <c r="A8054">
        <v>69673642</v>
      </c>
      <c r="B8054">
        <v>49</v>
      </c>
      <c r="C8054" t="s">
        <v>4</v>
      </c>
      <c r="D8054" t="s">
        <v>17</v>
      </c>
      <c r="E8054" t="s">
        <v>18</v>
      </c>
      <c r="F8054" t="s">
        <v>19</v>
      </c>
      <c r="G8054" t="s">
        <v>18</v>
      </c>
      <c r="H8054" t="s">
        <v>340</v>
      </c>
      <c r="I8054">
        <v>-102450</v>
      </c>
      <c r="J8054">
        <v>-1</v>
      </c>
      <c r="K8054">
        <v>0</v>
      </c>
      <c r="L8054" t="s">
        <v>8</v>
      </c>
      <c r="M8054" t="s">
        <v>18</v>
      </c>
      <c r="N8054" t="s">
        <v>41</v>
      </c>
      <c r="O8054" s="3" t="s">
        <v>665</v>
      </c>
      <c r="P8054" s="10">
        <v>1.9560185185185184E-3</v>
      </c>
      <c r="Q8054" s="12">
        <f t="shared" si="125"/>
        <v>169</v>
      </c>
    </row>
    <row r="8055" spans="1:17" x14ac:dyDescent="0.35">
      <c r="A8055">
        <v>41379834</v>
      </c>
      <c r="B8055">
        <v>47</v>
      </c>
      <c r="C8055" t="s">
        <v>7</v>
      </c>
      <c r="D8055" t="s">
        <v>15</v>
      </c>
      <c r="E8055" t="s">
        <v>18</v>
      </c>
      <c r="F8055" t="s">
        <v>19</v>
      </c>
      <c r="G8055" t="s">
        <v>19</v>
      </c>
      <c r="H8055" t="s">
        <v>341</v>
      </c>
      <c r="I8055">
        <v>89700</v>
      </c>
      <c r="J8055">
        <v>-1</v>
      </c>
      <c r="K8055">
        <v>0</v>
      </c>
      <c r="L8055" t="s">
        <v>8</v>
      </c>
      <c r="M8055" t="s">
        <v>18</v>
      </c>
      <c r="N8055" t="s">
        <v>41</v>
      </c>
      <c r="O8055" s="3" t="s">
        <v>903</v>
      </c>
      <c r="P8055" s="10">
        <v>5.9606481481481489E-3</v>
      </c>
      <c r="Q8055" s="12">
        <f t="shared" si="125"/>
        <v>515</v>
      </c>
    </row>
    <row r="8056" spans="1:17" x14ac:dyDescent="0.35">
      <c r="A8056">
        <v>51227215</v>
      </c>
      <c r="B8056">
        <v>27</v>
      </c>
      <c r="C8056" t="s">
        <v>10</v>
      </c>
      <c r="D8056" t="s">
        <v>16</v>
      </c>
      <c r="E8056" t="s">
        <v>18</v>
      </c>
      <c r="F8056" t="s">
        <v>19</v>
      </c>
      <c r="G8056" t="s">
        <v>18</v>
      </c>
      <c r="H8056" t="s">
        <v>340</v>
      </c>
      <c r="I8056">
        <v>151050</v>
      </c>
      <c r="J8056">
        <v>-1</v>
      </c>
      <c r="K8056">
        <v>0</v>
      </c>
      <c r="L8056" t="s">
        <v>8</v>
      </c>
      <c r="M8056" t="s">
        <v>18</v>
      </c>
      <c r="N8056" t="s">
        <v>41</v>
      </c>
      <c r="O8056" s="3" t="s">
        <v>783</v>
      </c>
      <c r="P8056" s="10">
        <v>4.4907407407407405E-3</v>
      </c>
      <c r="Q8056" s="12">
        <f t="shared" si="125"/>
        <v>388</v>
      </c>
    </row>
    <row r="8057" spans="1:17" x14ac:dyDescent="0.35">
      <c r="A8057">
        <v>61104336</v>
      </c>
      <c r="B8057">
        <v>43</v>
      </c>
      <c r="C8057" t="s">
        <v>7</v>
      </c>
      <c r="D8057" t="s">
        <v>15</v>
      </c>
      <c r="E8057" t="s">
        <v>18</v>
      </c>
      <c r="F8057" t="s">
        <v>18</v>
      </c>
      <c r="G8057" t="s">
        <v>18</v>
      </c>
      <c r="H8057" t="s">
        <v>342</v>
      </c>
      <c r="I8057">
        <v>330700</v>
      </c>
      <c r="J8057">
        <v>-1</v>
      </c>
      <c r="K8057">
        <v>0</v>
      </c>
      <c r="L8057" t="s">
        <v>8</v>
      </c>
      <c r="M8057" t="s">
        <v>18</v>
      </c>
      <c r="N8057" t="s">
        <v>41</v>
      </c>
      <c r="O8057" s="3" t="s">
        <v>782</v>
      </c>
      <c r="P8057" s="10">
        <v>2.2222222222222222E-3</v>
      </c>
      <c r="Q8057" s="12">
        <f t="shared" si="125"/>
        <v>192</v>
      </c>
    </row>
    <row r="8058" spans="1:17" x14ac:dyDescent="0.35">
      <c r="A8058">
        <v>87221644</v>
      </c>
      <c r="B8058">
        <v>52</v>
      </c>
      <c r="C8058" t="s">
        <v>1926</v>
      </c>
      <c r="D8058" t="s">
        <v>15</v>
      </c>
      <c r="E8058" t="s">
        <v>18</v>
      </c>
      <c r="F8058" t="s">
        <v>19</v>
      </c>
      <c r="G8058" t="s">
        <v>18</v>
      </c>
      <c r="H8058" t="s">
        <v>342</v>
      </c>
      <c r="I8058">
        <v>112750</v>
      </c>
      <c r="J8058">
        <v>-1</v>
      </c>
      <c r="K8058">
        <v>0</v>
      </c>
      <c r="L8058" t="s">
        <v>8</v>
      </c>
      <c r="M8058" t="s">
        <v>18</v>
      </c>
      <c r="N8058" t="s">
        <v>41</v>
      </c>
      <c r="O8058" s="3" t="s">
        <v>447</v>
      </c>
      <c r="P8058" s="10">
        <v>2.0601851851851853E-3</v>
      </c>
      <c r="Q8058" s="12">
        <f t="shared" si="125"/>
        <v>178</v>
      </c>
    </row>
    <row r="8059" spans="1:17" x14ac:dyDescent="0.35">
      <c r="A8059">
        <v>37654368</v>
      </c>
      <c r="B8059">
        <v>32</v>
      </c>
      <c r="C8059" t="s">
        <v>4</v>
      </c>
      <c r="D8059" t="s">
        <v>17</v>
      </c>
      <c r="E8059" t="s">
        <v>18</v>
      </c>
      <c r="F8059" t="s">
        <v>19</v>
      </c>
      <c r="G8059" t="s">
        <v>18</v>
      </c>
      <c r="H8059" t="s">
        <v>340</v>
      </c>
      <c r="I8059">
        <v>79450</v>
      </c>
      <c r="J8059">
        <v>-1</v>
      </c>
      <c r="K8059">
        <v>0</v>
      </c>
      <c r="L8059" t="s">
        <v>8</v>
      </c>
      <c r="M8059" t="s">
        <v>18</v>
      </c>
      <c r="N8059" t="s">
        <v>41</v>
      </c>
      <c r="O8059" s="3" t="s">
        <v>879</v>
      </c>
      <c r="P8059" s="10">
        <v>4.8842592592592592E-3</v>
      </c>
      <c r="Q8059" s="12">
        <f t="shared" si="125"/>
        <v>422</v>
      </c>
    </row>
    <row r="8060" spans="1:17" x14ac:dyDescent="0.35">
      <c r="A8060">
        <v>59772129</v>
      </c>
      <c r="B8060">
        <v>29</v>
      </c>
      <c r="C8060" t="s">
        <v>10</v>
      </c>
      <c r="D8060" t="s">
        <v>17</v>
      </c>
      <c r="E8060" t="s">
        <v>18</v>
      </c>
      <c r="F8060" t="s">
        <v>19</v>
      </c>
      <c r="G8060" t="s">
        <v>18</v>
      </c>
      <c r="H8060" t="s">
        <v>341</v>
      </c>
      <c r="I8060">
        <v>29500</v>
      </c>
      <c r="J8060">
        <v>-1</v>
      </c>
      <c r="K8060">
        <v>0</v>
      </c>
      <c r="L8060" t="s">
        <v>8</v>
      </c>
      <c r="M8060" t="s">
        <v>18</v>
      </c>
      <c r="N8060" t="s">
        <v>41</v>
      </c>
      <c r="O8060" s="3" t="s">
        <v>345</v>
      </c>
      <c r="P8060" s="10">
        <v>8.7962962962962962E-4</v>
      </c>
      <c r="Q8060" s="12">
        <f t="shared" si="125"/>
        <v>76</v>
      </c>
    </row>
    <row r="8061" spans="1:17" x14ac:dyDescent="0.35">
      <c r="A8061">
        <v>31077022</v>
      </c>
      <c r="B8061">
        <v>50</v>
      </c>
      <c r="C8061" t="s">
        <v>12</v>
      </c>
      <c r="D8061" t="s">
        <v>15</v>
      </c>
      <c r="E8061" t="s">
        <v>18</v>
      </c>
      <c r="F8061" t="s">
        <v>19</v>
      </c>
      <c r="G8061" t="s">
        <v>18</v>
      </c>
      <c r="H8061" t="s">
        <v>341</v>
      </c>
      <c r="I8061">
        <v>183700</v>
      </c>
      <c r="J8061">
        <v>-1</v>
      </c>
      <c r="K8061">
        <v>0</v>
      </c>
      <c r="L8061" t="s">
        <v>8</v>
      </c>
      <c r="M8061" t="s">
        <v>19</v>
      </c>
      <c r="N8061" t="s">
        <v>41</v>
      </c>
      <c r="O8061" s="3" t="s">
        <v>1179</v>
      </c>
      <c r="P8061" s="10">
        <v>1.0254629629629629E-2</v>
      </c>
      <c r="Q8061" s="12">
        <f t="shared" si="125"/>
        <v>886</v>
      </c>
    </row>
    <row r="8062" spans="1:17" x14ac:dyDescent="0.35">
      <c r="A8062">
        <v>21149115</v>
      </c>
      <c r="B8062">
        <v>29</v>
      </c>
      <c r="C8062" t="s">
        <v>11</v>
      </c>
      <c r="D8062" t="s">
        <v>16</v>
      </c>
      <c r="E8062" t="s">
        <v>18</v>
      </c>
      <c r="F8062" t="s">
        <v>18</v>
      </c>
      <c r="G8062" t="s">
        <v>18</v>
      </c>
      <c r="H8062" t="s">
        <v>340</v>
      </c>
      <c r="I8062">
        <v>28950</v>
      </c>
      <c r="J8062">
        <v>-1</v>
      </c>
      <c r="K8062">
        <v>0</v>
      </c>
      <c r="L8062" t="s">
        <v>8</v>
      </c>
      <c r="M8062" t="s">
        <v>18</v>
      </c>
      <c r="N8062" t="s">
        <v>41</v>
      </c>
      <c r="O8062" s="3" t="s">
        <v>369</v>
      </c>
      <c r="P8062" s="10">
        <v>3.425925925925926E-3</v>
      </c>
      <c r="Q8062" s="12">
        <f t="shared" si="125"/>
        <v>296</v>
      </c>
    </row>
    <row r="8063" spans="1:17" x14ac:dyDescent="0.35">
      <c r="A8063">
        <v>30953737</v>
      </c>
      <c r="B8063">
        <v>39</v>
      </c>
      <c r="C8063" t="s">
        <v>12</v>
      </c>
      <c r="D8063" t="s">
        <v>16</v>
      </c>
      <c r="E8063" t="s">
        <v>18</v>
      </c>
      <c r="F8063" t="s">
        <v>19</v>
      </c>
      <c r="G8063" t="s">
        <v>18</v>
      </c>
      <c r="H8063" t="s">
        <v>341</v>
      </c>
      <c r="I8063">
        <v>17800</v>
      </c>
      <c r="J8063">
        <v>-1</v>
      </c>
      <c r="K8063">
        <v>0</v>
      </c>
      <c r="L8063" t="s">
        <v>8</v>
      </c>
      <c r="M8063" t="s">
        <v>18</v>
      </c>
      <c r="N8063" t="s">
        <v>41</v>
      </c>
      <c r="O8063" s="3" t="s">
        <v>854</v>
      </c>
      <c r="P8063" s="10">
        <v>5.347222222222222E-3</v>
      </c>
      <c r="Q8063" s="12">
        <f t="shared" si="125"/>
        <v>462</v>
      </c>
    </row>
    <row r="8064" spans="1:17" x14ac:dyDescent="0.35">
      <c r="A8064">
        <v>79462427</v>
      </c>
      <c r="B8064">
        <v>51</v>
      </c>
      <c r="C8064" t="s">
        <v>7</v>
      </c>
      <c r="D8064" t="s">
        <v>15</v>
      </c>
      <c r="E8064" t="s">
        <v>18</v>
      </c>
      <c r="F8064" t="s">
        <v>19</v>
      </c>
      <c r="G8064" t="s">
        <v>18</v>
      </c>
      <c r="H8064" t="s">
        <v>341</v>
      </c>
      <c r="I8064">
        <v>68700</v>
      </c>
      <c r="J8064">
        <v>-1</v>
      </c>
      <c r="K8064">
        <v>0</v>
      </c>
      <c r="L8064" t="s">
        <v>8</v>
      </c>
      <c r="M8064" t="s">
        <v>18</v>
      </c>
      <c r="N8064" t="s">
        <v>41</v>
      </c>
      <c r="O8064" s="3" t="s">
        <v>726</v>
      </c>
      <c r="P8064" s="10">
        <v>4.3749999999999995E-3</v>
      </c>
      <c r="Q8064" s="12">
        <f t="shared" si="125"/>
        <v>378</v>
      </c>
    </row>
    <row r="8065" spans="1:17" x14ac:dyDescent="0.35">
      <c r="A8065">
        <v>40847322</v>
      </c>
      <c r="B8065">
        <v>35</v>
      </c>
      <c r="C8065" t="s">
        <v>7</v>
      </c>
      <c r="D8065" t="s">
        <v>15</v>
      </c>
      <c r="E8065" t="s">
        <v>18</v>
      </c>
      <c r="F8065" t="s">
        <v>19</v>
      </c>
      <c r="G8065" t="s">
        <v>19</v>
      </c>
      <c r="H8065" t="s">
        <v>341</v>
      </c>
      <c r="I8065">
        <v>34900</v>
      </c>
      <c r="J8065">
        <v>-1</v>
      </c>
      <c r="K8065">
        <v>0</v>
      </c>
      <c r="L8065" t="s">
        <v>8</v>
      </c>
      <c r="M8065" t="s">
        <v>19</v>
      </c>
      <c r="N8065" t="s">
        <v>41</v>
      </c>
      <c r="O8065" s="3" t="s">
        <v>1360</v>
      </c>
      <c r="P8065" s="10">
        <v>1.554398148148148E-2</v>
      </c>
      <c r="Q8065" s="12">
        <f t="shared" si="125"/>
        <v>1343</v>
      </c>
    </row>
    <row r="8066" spans="1:17" x14ac:dyDescent="0.35">
      <c r="A8066">
        <v>63333953</v>
      </c>
      <c r="B8066">
        <v>32</v>
      </c>
      <c r="C8066" t="s">
        <v>1926</v>
      </c>
      <c r="D8066" t="s">
        <v>17</v>
      </c>
      <c r="E8066" t="s">
        <v>18</v>
      </c>
      <c r="F8066" t="s">
        <v>19</v>
      </c>
      <c r="G8066" t="s">
        <v>18</v>
      </c>
      <c r="H8066" t="s">
        <v>340</v>
      </c>
      <c r="I8066">
        <v>-6350</v>
      </c>
      <c r="J8066">
        <v>-1</v>
      </c>
      <c r="K8066">
        <v>0</v>
      </c>
      <c r="L8066" t="s">
        <v>8</v>
      </c>
      <c r="M8066" t="s">
        <v>18</v>
      </c>
      <c r="N8066" t="s">
        <v>41</v>
      </c>
      <c r="O8066" s="3" t="s">
        <v>521</v>
      </c>
      <c r="P8066" s="10">
        <v>3.3333333333333335E-3</v>
      </c>
      <c r="Q8066" s="12">
        <f t="shared" ref="Q8066:Q8129" si="126">MINUTE(P8066)*60+SECOND(P8066)</f>
        <v>288</v>
      </c>
    </row>
    <row r="8067" spans="1:17" x14ac:dyDescent="0.35">
      <c r="A8067">
        <v>81016339</v>
      </c>
      <c r="B8067">
        <v>39</v>
      </c>
      <c r="C8067" t="s">
        <v>4</v>
      </c>
      <c r="D8067" t="s">
        <v>15</v>
      </c>
      <c r="E8067" t="s">
        <v>18</v>
      </c>
      <c r="F8067" t="s">
        <v>19</v>
      </c>
      <c r="G8067" t="s">
        <v>18</v>
      </c>
      <c r="H8067" t="s">
        <v>340</v>
      </c>
      <c r="I8067">
        <v>28200</v>
      </c>
      <c r="J8067">
        <v>-1</v>
      </c>
      <c r="K8067">
        <v>0</v>
      </c>
      <c r="L8067" t="s">
        <v>8</v>
      </c>
      <c r="M8067" t="s">
        <v>18</v>
      </c>
      <c r="N8067" t="s">
        <v>41</v>
      </c>
      <c r="O8067" s="3" t="s">
        <v>460</v>
      </c>
      <c r="P8067" s="10">
        <v>1.5740740740740741E-3</v>
      </c>
      <c r="Q8067" s="12">
        <f t="shared" si="126"/>
        <v>136</v>
      </c>
    </row>
    <row r="8068" spans="1:17" x14ac:dyDescent="0.35">
      <c r="A8068">
        <v>78259342</v>
      </c>
      <c r="B8068">
        <v>43</v>
      </c>
      <c r="C8068" t="s">
        <v>4</v>
      </c>
      <c r="D8068" t="s">
        <v>16</v>
      </c>
      <c r="E8068" t="s">
        <v>18</v>
      </c>
      <c r="F8068" t="s">
        <v>19</v>
      </c>
      <c r="G8068" t="s">
        <v>18</v>
      </c>
      <c r="H8068" t="s">
        <v>340</v>
      </c>
      <c r="I8068">
        <v>34500</v>
      </c>
      <c r="J8068">
        <v>-1</v>
      </c>
      <c r="K8068">
        <v>0</v>
      </c>
      <c r="L8068" t="s">
        <v>8</v>
      </c>
      <c r="M8068" t="s">
        <v>18</v>
      </c>
      <c r="N8068" t="s">
        <v>41</v>
      </c>
      <c r="O8068" s="3" t="s">
        <v>548</v>
      </c>
      <c r="P8068" s="10">
        <v>6.7129629629629625E-4</v>
      </c>
      <c r="Q8068" s="12">
        <f t="shared" si="126"/>
        <v>58</v>
      </c>
    </row>
    <row r="8069" spans="1:17" x14ac:dyDescent="0.35">
      <c r="A8069">
        <v>44815446</v>
      </c>
      <c r="B8069">
        <v>38</v>
      </c>
      <c r="C8069" t="s">
        <v>4</v>
      </c>
      <c r="D8069" t="s">
        <v>15</v>
      </c>
      <c r="E8069" t="s">
        <v>18</v>
      </c>
      <c r="F8069" t="s">
        <v>19</v>
      </c>
      <c r="G8069" t="s">
        <v>18</v>
      </c>
      <c r="H8069" t="s">
        <v>340</v>
      </c>
      <c r="I8069">
        <v>127400</v>
      </c>
      <c r="J8069">
        <v>-1</v>
      </c>
      <c r="K8069">
        <v>0</v>
      </c>
      <c r="L8069" t="s">
        <v>8</v>
      </c>
      <c r="M8069" t="s">
        <v>18</v>
      </c>
      <c r="N8069" t="s">
        <v>41</v>
      </c>
      <c r="O8069" s="3" t="s">
        <v>728</v>
      </c>
      <c r="P8069" s="10">
        <v>6.9444444444444447E-4</v>
      </c>
      <c r="Q8069" s="12">
        <f t="shared" si="126"/>
        <v>60</v>
      </c>
    </row>
    <row r="8070" spans="1:17" x14ac:dyDescent="0.35">
      <c r="A8070">
        <v>77766232</v>
      </c>
      <c r="B8070">
        <v>45</v>
      </c>
      <c r="C8070" t="s">
        <v>4</v>
      </c>
      <c r="D8070" t="s">
        <v>15</v>
      </c>
      <c r="E8070" t="s">
        <v>18</v>
      </c>
      <c r="F8070" t="s">
        <v>18</v>
      </c>
      <c r="G8070" t="s">
        <v>18</v>
      </c>
      <c r="H8070" t="s">
        <v>340</v>
      </c>
      <c r="I8070">
        <v>101100</v>
      </c>
      <c r="J8070">
        <v>-1</v>
      </c>
      <c r="K8070">
        <v>0</v>
      </c>
      <c r="L8070" t="s">
        <v>8</v>
      </c>
      <c r="M8070" t="s">
        <v>18</v>
      </c>
      <c r="N8070" t="s">
        <v>41</v>
      </c>
      <c r="O8070" s="3" t="s">
        <v>1006</v>
      </c>
      <c r="P8070" s="10">
        <v>3.9351851851851857E-3</v>
      </c>
      <c r="Q8070" s="12">
        <f t="shared" si="126"/>
        <v>340</v>
      </c>
    </row>
    <row r="8071" spans="1:17" x14ac:dyDescent="0.35">
      <c r="A8071">
        <v>35746719</v>
      </c>
      <c r="B8071">
        <v>43</v>
      </c>
      <c r="C8071" t="s">
        <v>1926</v>
      </c>
      <c r="D8071" t="s">
        <v>17</v>
      </c>
      <c r="E8071" t="s">
        <v>18</v>
      </c>
      <c r="F8071" t="s">
        <v>19</v>
      </c>
      <c r="G8071" t="s">
        <v>18</v>
      </c>
      <c r="H8071" t="s">
        <v>341</v>
      </c>
      <c r="I8071">
        <v>36450</v>
      </c>
      <c r="J8071">
        <v>-1</v>
      </c>
      <c r="K8071">
        <v>0</v>
      </c>
      <c r="L8071" t="s">
        <v>8</v>
      </c>
      <c r="M8071" t="s">
        <v>18</v>
      </c>
      <c r="N8071" t="s">
        <v>41</v>
      </c>
      <c r="O8071" s="3" t="s">
        <v>1070</v>
      </c>
      <c r="P8071" s="10">
        <v>7.7314814814814815E-3</v>
      </c>
      <c r="Q8071" s="12">
        <f t="shared" si="126"/>
        <v>668</v>
      </c>
    </row>
    <row r="8072" spans="1:17" x14ac:dyDescent="0.35">
      <c r="A8072">
        <v>60953352</v>
      </c>
      <c r="B8072">
        <v>52</v>
      </c>
      <c r="C8072" t="s">
        <v>4</v>
      </c>
      <c r="D8072" t="s">
        <v>15</v>
      </c>
      <c r="E8072" t="s">
        <v>18</v>
      </c>
      <c r="F8072" t="s">
        <v>19</v>
      </c>
      <c r="G8072" t="s">
        <v>19</v>
      </c>
      <c r="H8072" t="s">
        <v>340</v>
      </c>
      <c r="I8072">
        <v>53250</v>
      </c>
      <c r="J8072">
        <v>-1</v>
      </c>
      <c r="K8072">
        <v>0</v>
      </c>
      <c r="L8072" t="s">
        <v>8</v>
      </c>
      <c r="M8072" t="s">
        <v>18</v>
      </c>
      <c r="N8072" t="s">
        <v>41</v>
      </c>
      <c r="O8072" s="3" t="s">
        <v>646</v>
      </c>
      <c r="P8072" s="10">
        <v>1.8402777777777777E-3</v>
      </c>
      <c r="Q8072" s="12">
        <f t="shared" si="126"/>
        <v>159</v>
      </c>
    </row>
    <row r="8073" spans="1:17" x14ac:dyDescent="0.35">
      <c r="A8073">
        <v>85059339</v>
      </c>
      <c r="B8073">
        <v>40</v>
      </c>
      <c r="C8073" t="s">
        <v>1926</v>
      </c>
      <c r="D8073" t="s">
        <v>16</v>
      </c>
      <c r="E8073" t="s">
        <v>18</v>
      </c>
      <c r="F8073" t="s">
        <v>19</v>
      </c>
      <c r="G8073" t="s">
        <v>18</v>
      </c>
      <c r="H8073" t="s">
        <v>341</v>
      </c>
      <c r="I8073">
        <v>100100</v>
      </c>
      <c r="J8073">
        <v>-1</v>
      </c>
      <c r="K8073">
        <v>0</v>
      </c>
      <c r="L8073" t="s">
        <v>8</v>
      </c>
      <c r="M8073" t="s">
        <v>18</v>
      </c>
      <c r="N8073" t="s">
        <v>41</v>
      </c>
      <c r="O8073" s="3" t="s">
        <v>546</v>
      </c>
      <c r="P8073" s="10">
        <v>1.3078703703703705E-3</v>
      </c>
      <c r="Q8073" s="12">
        <f t="shared" si="126"/>
        <v>113</v>
      </c>
    </row>
    <row r="8074" spans="1:17" x14ac:dyDescent="0.35">
      <c r="A8074">
        <v>53283394</v>
      </c>
      <c r="B8074">
        <v>35</v>
      </c>
      <c r="C8074" t="s">
        <v>14</v>
      </c>
      <c r="D8074" t="s">
        <v>16</v>
      </c>
      <c r="E8074" t="s">
        <v>18</v>
      </c>
      <c r="F8074" t="s">
        <v>19</v>
      </c>
      <c r="G8074" t="s">
        <v>18</v>
      </c>
      <c r="H8074" t="s">
        <v>341</v>
      </c>
      <c r="I8074">
        <v>148000</v>
      </c>
      <c r="J8074">
        <v>-1</v>
      </c>
      <c r="K8074">
        <v>0</v>
      </c>
      <c r="L8074" t="s">
        <v>8</v>
      </c>
      <c r="M8074" t="s">
        <v>18</v>
      </c>
      <c r="N8074" t="s">
        <v>41</v>
      </c>
      <c r="O8074" s="3" t="s">
        <v>681</v>
      </c>
      <c r="P8074" s="10">
        <v>1.423611111111111E-3</v>
      </c>
      <c r="Q8074" s="12">
        <f t="shared" si="126"/>
        <v>123</v>
      </c>
    </row>
    <row r="8075" spans="1:17" x14ac:dyDescent="0.35">
      <c r="A8075">
        <v>39614172</v>
      </c>
      <c r="B8075">
        <v>44</v>
      </c>
      <c r="C8075" t="s">
        <v>7</v>
      </c>
      <c r="D8075" t="s">
        <v>15</v>
      </c>
      <c r="E8075" t="s">
        <v>18</v>
      </c>
      <c r="F8075" t="s">
        <v>19</v>
      </c>
      <c r="G8075" t="s">
        <v>18</v>
      </c>
      <c r="H8075" t="s">
        <v>341</v>
      </c>
      <c r="I8075">
        <v>161200</v>
      </c>
      <c r="J8075">
        <v>-1</v>
      </c>
      <c r="K8075">
        <v>0</v>
      </c>
      <c r="L8075" t="s">
        <v>8</v>
      </c>
      <c r="M8075" t="s">
        <v>18</v>
      </c>
      <c r="N8075" t="s">
        <v>41</v>
      </c>
      <c r="O8075" s="3" t="s">
        <v>606</v>
      </c>
      <c r="P8075" s="10">
        <v>3.5416666666666665E-3</v>
      </c>
      <c r="Q8075" s="12">
        <f t="shared" si="126"/>
        <v>306</v>
      </c>
    </row>
    <row r="8076" spans="1:17" x14ac:dyDescent="0.35">
      <c r="A8076">
        <v>63484874</v>
      </c>
      <c r="B8076">
        <v>42</v>
      </c>
      <c r="C8076" t="s">
        <v>1926</v>
      </c>
      <c r="D8076" t="s">
        <v>17</v>
      </c>
      <c r="E8076" t="s">
        <v>18</v>
      </c>
      <c r="F8076" t="s">
        <v>19</v>
      </c>
      <c r="G8076" t="s">
        <v>18</v>
      </c>
      <c r="H8076" t="s">
        <v>341</v>
      </c>
      <c r="I8076">
        <v>21750</v>
      </c>
      <c r="J8076">
        <v>-1</v>
      </c>
      <c r="K8076">
        <v>0</v>
      </c>
      <c r="L8076" t="s">
        <v>8</v>
      </c>
      <c r="M8076" t="s">
        <v>18</v>
      </c>
      <c r="N8076" t="s">
        <v>41</v>
      </c>
      <c r="O8076" s="3" t="s">
        <v>583</v>
      </c>
      <c r="P8076" s="10">
        <v>1.712962962962963E-3</v>
      </c>
      <c r="Q8076" s="12">
        <f t="shared" si="126"/>
        <v>148</v>
      </c>
    </row>
    <row r="8077" spans="1:17" x14ac:dyDescent="0.35">
      <c r="A8077">
        <v>21365247</v>
      </c>
      <c r="B8077">
        <v>29</v>
      </c>
      <c r="C8077" t="s">
        <v>7</v>
      </c>
      <c r="D8077" t="s">
        <v>15</v>
      </c>
      <c r="E8077" t="s">
        <v>18</v>
      </c>
      <c r="F8077" t="s">
        <v>19</v>
      </c>
      <c r="G8077" t="s">
        <v>18</v>
      </c>
      <c r="H8077" t="s">
        <v>342</v>
      </c>
      <c r="I8077">
        <v>10000</v>
      </c>
      <c r="J8077">
        <v>-1</v>
      </c>
      <c r="K8077">
        <v>0</v>
      </c>
      <c r="L8077" t="s">
        <v>8</v>
      </c>
      <c r="M8077" t="s">
        <v>18</v>
      </c>
      <c r="N8077" t="s">
        <v>41</v>
      </c>
      <c r="O8077" s="3" t="s">
        <v>719</v>
      </c>
      <c r="P8077" s="10">
        <v>3.7268518518518514E-3</v>
      </c>
      <c r="Q8077" s="12">
        <f t="shared" si="126"/>
        <v>322</v>
      </c>
    </row>
    <row r="8078" spans="1:17" x14ac:dyDescent="0.35">
      <c r="A8078">
        <v>34530370</v>
      </c>
      <c r="B8078">
        <v>51</v>
      </c>
      <c r="C8078" t="s">
        <v>5</v>
      </c>
      <c r="D8078" t="s">
        <v>17</v>
      </c>
      <c r="E8078" t="s">
        <v>18</v>
      </c>
      <c r="F8078" t="s">
        <v>19</v>
      </c>
      <c r="G8078" t="s">
        <v>18</v>
      </c>
      <c r="H8078" t="s">
        <v>341</v>
      </c>
      <c r="I8078">
        <v>23400</v>
      </c>
      <c r="J8078">
        <v>-1</v>
      </c>
      <c r="K8078">
        <v>0</v>
      </c>
      <c r="L8078" t="s">
        <v>8</v>
      </c>
      <c r="M8078" t="s">
        <v>18</v>
      </c>
      <c r="N8078" t="s">
        <v>41</v>
      </c>
      <c r="O8078" s="3" t="s">
        <v>862</v>
      </c>
      <c r="P8078" s="10">
        <v>5.4976851851851853E-3</v>
      </c>
      <c r="Q8078" s="12">
        <f t="shared" si="126"/>
        <v>475</v>
      </c>
    </row>
    <row r="8079" spans="1:17" x14ac:dyDescent="0.35">
      <c r="A8079">
        <v>26408827</v>
      </c>
      <c r="B8079">
        <v>41</v>
      </c>
      <c r="C8079" t="s">
        <v>13</v>
      </c>
      <c r="D8079" t="s">
        <v>15</v>
      </c>
      <c r="E8079" t="s">
        <v>18</v>
      </c>
      <c r="F8079" t="s">
        <v>19</v>
      </c>
      <c r="G8079" t="s">
        <v>18</v>
      </c>
      <c r="H8079" t="s">
        <v>340</v>
      </c>
      <c r="I8079">
        <v>39150</v>
      </c>
      <c r="J8079">
        <v>-1</v>
      </c>
      <c r="K8079">
        <v>0</v>
      </c>
      <c r="L8079" t="s">
        <v>8</v>
      </c>
      <c r="M8079" t="s">
        <v>18</v>
      </c>
      <c r="N8079" t="s">
        <v>41</v>
      </c>
      <c r="O8079" s="3" t="s">
        <v>489</v>
      </c>
      <c r="P8079" s="10">
        <v>1.5046296296296294E-3</v>
      </c>
      <c r="Q8079" s="12">
        <f t="shared" si="126"/>
        <v>130</v>
      </c>
    </row>
    <row r="8080" spans="1:17" x14ac:dyDescent="0.35">
      <c r="A8080">
        <v>35322122</v>
      </c>
      <c r="B8080">
        <v>54</v>
      </c>
      <c r="C8080" t="s">
        <v>11</v>
      </c>
      <c r="D8080" t="s">
        <v>15</v>
      </c>
      <c r="E8080" t="s">
        <v>18</v>
      </c>
      <c r="F8080" t="s">
        <v>19</v>
      </c>
      <c r="G8080" t="s">
        <v>18</v>
      </c>
      <c r="H8080" t="s">
        <v>341</v>
      </c>
      <c r="I8080">
        <v>607950</v>
      </c>
      <c r="J8080">
        <v>-1</v>
      </c>
      <c r="K8080">
        <v>0</v>
      </c>
      <c r="L8080" t="s">
        <v>8</v>
      </c>
      <c r="M8080" t="s">
        <v>18</v>
      </c>
      <c r="N8080" t="s">
        <v>41</v>
      </c>
      <c r="O8080" s="3" t="s">
        <v>592</v>
      </c>
      <c r="P8080" s="10">
        <v>2.1180555555555553E-3</v>
      </c>
      <c r="Q8080" s="12">
        <f t="shared" si="126"/>
        <v>183</v>
      </c>
    </row>
    <row r="8081" spans="1:17" x14ac:dyDescent="0.35">
      <c r="A8081">
        <v>23868986</v>
      </c>
      <c r="B8081">
        <v>42</v>
      </c>
      <c r="C8081" t="s">
        <v>5</v>
      </c>
      <c r="D8081" t="s">
        <v>17</v>
      </c>
      <c r="E8081" t="s">
        <v>18</v>
      </c>
      <c r="F8081" t="s">
        <v>19</v>
      </c>
      <c r="G8081" t="s">
        <v>19</v>
      </c>
      <c r="H8081" t="s">
        <v>341</v>
      </c>
      <c r="I8081">
        <v>152150</v>
      </c>
      <c r="J8081">
        <v>-1</v>
      </c>
      <c r="K8081">
        <v>0</v>
      </c>
      <c r="L8081" t="s">
        <v>8</v>
      </c>
      <c r="M8081" t="s">
        <v>18</v>
      </c>
      <c r="N8081" t="s">
        <v>41</v>
      </c>
      <c r="O8081" s="3" t="s">
        <v>582</v>
      </c>
      <c r="P8081" s="10">
        <v>2.5925925925925925E-3</v>
      </c>
      <c r="Q8081" s="12">
        <f t="shared" si="126"/>
        <v>224</v>
      </c>
    </row>
    <row r="8082" spans="1:17" x14ac:dyDescent="0.35">
      <c r="A8082">
        <v>13780490</v>
      </c>
      <c r="B8082">
        <v>45</v>
      </c>
      <c r="C8082" t="s">
        <v>10</v>
      </c>
      <c r="D8082" t="s">
        <v>16</v>
      </c>
      <c r="E8082" t="s">
        <v>18</v>
      </c>
      <c r="F8082" t="s">
        <v>19</v>
      </c>
      <c r="G8082" t="s">
        <v>19</v>
      </c>
      <c r="H8082" t="s">
        <v>341</v>
      </c>
      <c r="I8082">
        <v>24100</v>
      </c>
      <c r="J8082">
        <v>-1</v>
      </c>
      <c r="K8082">
        <v>0</v>
      </c>
      <c r="L8082" t="s">
        <v>8</v>
      </c>
      <c r="M8082" t="s">
        <v>18</v>
      </c>
      <c r="N8082" t="s">
        <v>41</v>
      </c>
      <c r="O8082" s="3" t="s">
        <v>1337</v>
      </c>
      <c r="P8082" s="10">
        <v>7.3726851851851861E-3</v>
      </c>
      <c r="Q8082" s="12">
        <f t="shared" si="126"/>
        <v>637</v>
      </c>
    </row>
    <row r="8083" spans="1:17" x14ac:dyDescent="0.35">
      <c r="A8083">
        <v>83802663</v>
      </c>
      <c r="B8083">
        <v>42</v>
      </c>
      <c r="C8083" t="s">
        <v>5</v>
      </c>
      <c r="D8083" t="s">
        <v>15</v>
      </c>
      <c r="E8083" t="s">
        <v>18</v>
      </c>
      <c r="F8083" t="s">
        <v>19</v>
      </c>
      <c r="G8083" t="s">
        <v>18</v>
      </c>
      <c r="H8083" t="s">
        <v>341</v>
      </c>
      <c r="I8083">
        <v>239550</v>
      </c>
      <c r="J8083">
        <v>-1</v>
      </c>
      <c r="K8083">
        <v>0</v>
      </c>
      <c r="L8083" t="s">
        <v>8</v>
      </c>
      <c r="M8083" t="s">
        <v>18</v>
      </c>
      <c r="N8083" t="s">
        <v>41</v>
      </c>
      <c r="O8083" s="3" t="s">
        <v>603</v>
      </c>
      <c r="P8083" s="10">
        <v>1.0185185185185186E-3</v>
      </c>
      <c r="Q8083" s="12">
        <f t="shared" si="126"/>
        <v>88</v>
      </c>
    </row>
    <row r="8084" spans="1:17" x14ac:dyDescent="0.35">
      <c r="A8084">
        <v>25517218</v>
      </c>
      <c r="B8084">
        <v>53</v>
      </c>
      <c r="C8084" t="s">
        <v>4</v>
      </c>
      <c r="D8084" t="s">
        <v>15</v>
      </c>
      <c r="E8084" t="s">
        <v>18</v>
      </c>
      <c r="F8084" t="s">
        <v>19</v>
      </c>
      <c r="G8084" t="s">
        <v>18</v>
      </c>
      <c r="H8084" t="s">
        <v>340</v>
      </c>
      <c r="I8084">
        <v>-30050</v>
      </c>
      <c r="J8084">
        <v>-1</v>
      </c>
      <c r="K8084">
        <v>0</v>
      </c>
      <c r="L8084" t="s">
        <v>8</v>
      </c>
      <c r="M8084" t="s">
        <v>18</v>
      </c>
      <c r="N8084" t="s">
        <v>41</v>
      </c>
      <c r="O8084" s="3" t="s">
        <v>1152</v>
      </c>
      <c r="P8084" s="10">
        <v>5.8912037037037032E-3</v>
      </c>
      <c r="Q8084" s="12">
        <f t="shared" si="126"/>
        <v>509</v>
      </c>
    </row>
    <row r="8085" spans="1:17" x14ac:dyDescent="0.35">
      <c r="A8085">
        <v>22545662</v>
      </c>
      <c r="B8085">
        <v>48</v>
      </c>
      <c r="C8085" t="s">
        <v>5</v>
      </c>
      <c r="D8085" t="s">
        <v>15</v>
      </c>
      <c r="E8085" t="s">
        <v>18</v>
      </c>
      <c r="F8085" t="s">
        <v>19</v>
      </c>
      <c r="G8085" t="s">
        <v>18</v>
      </c>
      <c r="H8085" t="s">
        <v>8</v>
      </c>
      <c r="I8085">
        <v>100250</v>
      </c>
      <c r="J8085">
        <v>-1</v>
      </c>
      <c r="K8085">
        <v>0</v>
      </c>
      <c r="L8085" t="s">
        <v>8</v>
      </c>
      <c r="M8085" t="s">
        <v>18</v>
      </c>
      <c r="N8085" t="s">
        <v>41</v>
      </c>
      <c r="O8085" s="3" t="s">
        <v>550</v>
      </c>
      <c r="P8085" s="10">
        <v>1.7592592592592592E-3</v>
      </c>
      <c r="Q8085" s="12">
        <f t="shared" si="126"/>
        <v>152</v>
      </c>
    </row>
    <row r="8086" spans="1:17" x14ac:dyDescent="0.35">
      <c r="A8086">
        <v>45340661</v>
      </c>
      <c r="B8086">
        <v>35</v>
      </c>
      <c r="C8086" t="s">
        <v>4</v>
      </c>
      <c r="D8086" t="s">
        <v>16</v>
      </c>
      <c r="E8086" t="s">
        <v>18</v>
      </c>
      <c r="F8086" t="s">
        <v>19</v>
      </c>
      <c r="G8086" t="s">
        <v>18</v>
      </c>
      <c r="H8086" t="s">
        <v>340</v>
      </c>
      <c r="I8086">
        <v>0</v>
      </c>
      <c r="J8086">
        <v>-1</v>
      </c>
      <c r="K8086">
        <v>0</v>
      </c>
      <c r="L8086" t="s">
        <v>8</v>
      </c>
      <c r="M8086" t="s">
        <v>18</v>
      </c>
      <c r="N8086" t="s">
        <v>41</v>
      </c>
      <c r="O8086" s="3" t="s">
        <v>699</v>
      </c>
      <c r="P8086" s="10">
        <v>1.7013888888888892E-3</v>
      </c>
      <c r="Q8086" s="12">
        <f t="shared" si="126"/>
        <v>147</v>
      </c>
    </row>
    <row r="8087" spans="1:17" x14ac:dyDescent="0.35">
      <c r="A8087">
        <v>80387803</v>
      </c>
      <c r="B8087">
        <v>32</v>
      </c>
      <c r="C8087" t="s">
        <v>1926</v>
      </c>
      <c r="D8087" t="s">
        <v>17</v>
      </c>
      <c r="E8087" t="s">
        <v>18</v>
      </c>
      <c r="F8087" t="s">
        <v>19</v>
      </c>
      <c r="G8087" t="s">
        <v>18</v>
      </c>
      <c r="H8087" t="s">
        <v>341</v>
      </c>
      <c r="I8087">
        <v>-950</v>
      </c>
      <c r="J8087">
        <v>-1</v>
      </c>
      <c r="K8087">
        <v>0</v>
      </c>
      <c r="L8087" t="s">
        <v>8</v>
      </c>
      <c r="M8087" t="s">
        <v>18</v>
      </c>
      <c r="N8087" t="s">
        <v>41</v>
      </c>
      <c r="O8087" s="3" t="s">
        <v>656</v>
      </c>
      <c r="P8087" s="10">
        <v>1.1226851851851851E-3</v>
      </c>
      <c r="Q8087" s="12">
        <f t="shared" si="126"/>
        <v>97</v>
      </c>
    </row>
    <row r="8088" spans="1:17" x14ac:dyDescent="0.35">
      <c r="A8088">
        <v>47743508</v>
      </c>
      <c r="B8088">
        <v>35</v>
      </c>
      <c r="C8088" t="s">
        <v>4</v>
      </c>
      <c r="D8088" t="s">
        <v>17</v>
      </c>
      <c r="E8088" t="s">
        <v>18</v>
      </c>
      <c r="F8088" t="s">
        <v>18</v>
      </c>
      <c r="G8088" t="s">
        <v>18</v>
      </c>
      <c r="H8088" t="s">
        <v>340</v>
      </c>
      <c r="I8088">
        <v>162700</v>
      </c>
      <c r="J8088">
        <v>-1</v>
      </c>
      <c r="K8088">
        <v>0</v>
      </c>
      <c r="L8088" t="s">
        <v>8</v>
      </c>
      <c r="M8088" t="s">
        <v>18</v>
      </c>
      <c r="N8088" t="s">
        <v>41</v>
      </c>
      <c r="O8088" s="3" t="s">
        <v>666</v>
      </c>
      <c r="P8088" s="10">
        <v>3.9004629629629632E-3</v>
      </c>
      <c r="Q8088" s="12">
        <f t="shared" si="126"/>
        <v>337</v>
      </c>
    </row>
    <row r="8089" spans="1:17" x14ac:dyDescent="0.35">
      <c r="A8089">
        <v>28372078</v>
      </c>
      <c r="B8089">
        <v>46</v>
      </c>
      <c r="C8089" t="s">
        <v>7</v>
      </c>
      <c r="D8089" t="s">
        <v>15</v>
      </c>
      <c r="E8089" t="s">
        <v>18</v>
      </c>
      <c r="F8089" t="s">
        <v>19</v>
      </c>
      <c r="G8089" t="s">
        <v>18</v>
      </c>
      <c r="H8089" t="s">
        <v>342</v>
      </c>
      <c r="I8089">
        <v>-14350</v>
      </c>
      <c r="J8089">
        <v>-1</v>
      </c>
      <c r="K8089">
        <v>0</v>
      </c>
      <c r="L8089" t="s">
        <v>8</v>
      </c>
      <c r="M8089" t="s">
        <v>18</v>
      </c>
      <c r="N8089" t="s">
        <v>41</v>
      </c>
      <c r="O8089" s="3" t="s">
        <v>546</v>
      </c>
      <c r="P8089" s="10">
        <v>1.3078703703703705E-3</v>
      </c>
      <c r="Q8089" s="12">
        <f t="shared" si="126"/>
        <v>113</v>
      </c>
    </row>
    <row r="8090" spans="1:17" x14ac:dyDescent="0.35">
      <c r="A8090">
        <v>42668310</v>
      </c>
      <c r="B8090">
        <v>48</v>
      </c>
      <c r="C8090" t="s">
        <v>10</v>
      </c>
      <c r="D8090" t="s">
        <v>15</v>
      </c>
      <c r="E8090" t="s">
        <v>18</v>
      </c>
      <c r="F8090" t="s">
        <v>19</v>
      </c>
      <c r="G8090" t="s">
        <v>18</v>
      </c>
      <c r="H8090" t="s">
        <v>341</v>
      </c>
      <c r="I8090">
        <v>350950</v>
      </c>
      <c r="J8090">
        <v>-1</v>
      </c>
      <c r="K8090">
        <v>0</v>
      </c>
      <c r="L8090" t="s">
        <v>8</v>
      </c>
      <c r="M8090" t="s">
        <v>18</v>
      </c>
      <c r="N8090" t="s">
        <v>41</v>
      </c>
      <c r="O8090" s="3" t="s">
        <v>1108</v>
      </c>
      <c r="P8090" s="10">
        <v>5.3819444444444453E-3</v>
      </c>
      <c r="Q8090" s="12">
        <f t="shared" si="126"/>
        <v>465</v>
      </c>
    </row>
    <row r="8091" spans="1:17" x14ac:dyDescent="0.35">
      <c r="A8091">
        <v>16931454</v>
      </c>
      <c r="B8091">
        <v>31</v>
      </c>
      <c r="C8091" t="s">
        <v>5</v>
      </c>
      <c r="D8091" t="s">
        <v>17</v>
      </c>
      <c r="E8091" t="s">
        <v>18</v>
      </c>
      <c r="F8091" t="s">
        <v>19</v>
      </c>
      <c r="G8091" t="s">
        <v>18</v>
      </c>
      <c r="H8091" t="s">
        <v>341</v>
      </c>
      <c r="I8091">
        <v>32300</v>
      </c>
      <c r="J8091">
        <v>-1</v>
      </c>
      <c r="K8091">
        <v>0</v>
      </c>
      <c r="L8091" t="s">
        <v>8</v>
      </c>
      <c r="M8091" t="s">
        <v>18</v>
      </c>
      <c r="N8091" t="s">
        <v>41</v>
      </c>
      <c r="O8091" s="3" t="s">
        <v>764</v>
      </c>
      <c r="P8091" s="10">
        <v>3.4027777777777784E-3</v>
      </c>
      <c r="Q8091" s="12">
        <f t="shared" si="126"/>
        <v>294</v>
      </c>
    </row>
    <row r="8092" spans="1:17" x14ac:dyDescent="0.35">
      <c r="A8092">
        <v>17732040</v>
      </c>
      <c r="B8092">
        <v>28</v>
      </c>
      <c r="C8092" t="s">
        <v>4</v>
      </c>
      <c r="D8092" t="s">
        <v>16</v>
      </c>
      <c r="E8092" t="s">
        <v>18</v>
      </c>
      <c r="F8092" t="s">
        <v>19</v>
      </c>
      <c r="G8092" t="s">
        <v>18</v>
      </c>
      <c r="H8092" t="s">
        <v>340</v>
      </c>
      <c r="I8092">
        <v>0</v>
      </c>
      <c r="J8092">
        <v>-1</v>
      </c>
      <c r="K8092">
        <v>0</v>
      </c>
      <c r="L8092" t="s">
        <v>8</v>
      </c>
      <c r="M8092" t="s">
        <v>18</v>
      </c>
      <c r="N8092" t="s">
        <v>41</v>
      </c>
      <c r="O8092" s="3" t="s">
        <v>582</v>
      </c>
      <c r="P8092" s="10">
        <v>2.5925925925925925E-3</v>
      </c>
      <c r="Q8092" s="12">
        <f t="shared" si="126"/>
        <v>224</v>
      </c>
    </row>
    <row r="8093" spans="1:17" x14ac:dyDescent="0.35">
      <c r="A8093">
        <v>73745712</v>
      </c>
      <c r="B8093">
        <v>36</v>
      </c>
      <c r="C8093" t="s">
        <v>5</v>
      </c>
      <c r="D8093" t="s">
        <v>16</v>
      </c>
      <c r="E8093" t="s">
        <v>18</v>
      </c>
      <c r="F8093" t="s">
        <v>19</v>
      </c>
      <c r="G8093" t="s">
        <v>18</v>
      </c>
      <c r="H8093" t="s">
        <v>341</v>
      </c>
      <c r="I8093">
        <v>206800</v>
      </c>
      <c r="J8093">
        <v>-1</v>
      </c>
      <c r="K8093">
        <v>0</v>
      </c>
      <c r="L8093" t="s">
        <v>8</v>
      </c>
      <c r="M8093" t="s">
        <v>19</v>
      </c>
      <c r="N8093" t="s">
        <v>41</v>
      </c>
      <c r="O8093" s="3" t="s">
        <v>398</v>
      </c>
      <c r="P8093" s="10">
        <v>9.3981481481481485E-3</v>
      </c>
      <c r="Q8093" s="12">
        <f t="shared" si="126"/>
        <v>812</v>
      </c>
    </row>
    <row r="8094" spans="1:17" x14ac:dyDescent="0.35">
      <c r="A8094">
        <v>67512766</v>
      </c>
      <c r="B8094">
        <v>31</v>
      </c>
      <c r="C8094" t="s">
        <v>4</v>
      </c>
      <c r="D8094" t="s">
        <v>16</v>
      </c>
      <c r="E8094" t="s">
        <v>18</v>
      </c>
      <c r="F8094" t="s">
        <v>19</v>
      </c>
      <c r="G8094" t="s">
        <v>18</v>
      </c>
      <c r="H8094" t="s">
        <v>340</v>
      </c>
      <c r="I8094">
        <v>22650</v>
      </c>
      <c r="J8094">
        <v>-1</v>
      </c>
      <c r="K8094">
        <v>0</v>
      </c>
      <c r="L8094" t="s">
        <v>8</v>
      </c>
      <c r="M8094" t="s">
        <v>18</v>
      </c>
      <c r="N8094" t="s">
        <v>41</v>
      </c>
      <c r="O8094" s="3" t="s">
        <v>548</v>
      </c>
      <c r="P8094" s="10">
        <v>6.7129629629629625E-4</v>
      </c>
      <c r="Q8094" s="12">
        <f t="shared" si="126"/>
        <v>58</v>
      </c>
    </row>
    <row r="8095" spans="1:17" x14ac:dyDescent="0.35">
      <c r="A8095">
        <v>53543970</v>
      </c>
      <c r="B8095">
        <v>49</v>
      </c>
      <c r="C8095" t="s">
        <v>11</v>
      </c>
      <c r="D8095" t="s">
        <v>15</v>
      </c>
      <c r="E8095" t="s">
        <v>18</v>
      </c>
      <c r="F8095" t="s">
        <v>19</v>
      </c>
      <c r="G8095" t="s">
        <v>19</v>
      </c>
      <c r="H8095" t="s">
        <v>341</v>
      </c>
      <c r="I8095">
        <v>103050</v>
      </c>
      <c r="J8095">
        <v>-1</v>
      </c>
      <c r="K8095">
        <v>0</v>
      </c>
      <c r="L8095" t="s">
        <v>8</v>
      </c>
      <c r="M8095" t="s">
        <v>18</v>
      </c>
      <c r="N8095" t="s">
        <v>41</v>
      </c>
      <c r="O8095" s="3" t="s">
        <v>354</v>
      </c>
      <c r="P8095" s="10">
        <v>1.5856481481481479E-3</v>
      </c>
      <c r="Q8095" s="12">
        <f t="shared" si="126"/>
        <v>137</v>
      </c>
    </row>
    <row r="8096" spans="1:17" x14ac:dyDescent="0.35">
      <c r="A8096">
        <v>20278020</v>
      </c>
      <c r="B8096">
        <v>43</v>
      </c>
      <c r="C8096" t="s">
        <v>4</v>
      </c>
      <c r="D8096" t="s">
        <v>15</v>
      </c>
      <c r="E8096" t="s">
        <v>18</v>
      </c>
      <c r="F8096" t="s">
        <v>19</v>
      </c>
      <c r="G8096" t="s">
        <v>18</v>
      </c>
      <c r="H8096" t="s">
        <v>340</v>
      </c>
      <c r="I8096">
        <v>950</v>
      </c>
      <c r="J8096">
        <v>-1</v>
      </c>
      <c r="K8096">
        <v>0</v>
      </c>
      <c r="L8096" t="s">
        <v>8</v>
      </c>
      <c r="M8096" t="s">
        <v>18</v>
      </c>
      <c r="N8096" t="s">
        <v>41</v>
      </c>
      <c r="O8096" s="3" t="s">
        <v>567</v>
      </c>
      <c r="P8096" s="10">
        <v>1.4583333333333334E-3</v>
      </c>
      <c r="Q8096" s="12">
        <f t="shared" si="126"/>
        <v>126</v>
      </c>
    </row>
    <row r="8097" spans="1:17" x14ac:dyDescent="0.35">
      <c r="A8097">
        <v>49476953</v>
      </c>
      <c r="B8097">
        <v>53</v>
      </c>
      <c r="C8097" t="s">
        <v>4</v>
      </c>
      <c r="D8097" t="s">
        <v>15</v>
      </c>
      <c r="E8097" t="s">
        <v>18</v>
      </c>
      <c r="F8097" t="s">
        <v>19</v>
      </c>
      <c r="G8097" t="s">
        <v>18</v>
      </c>
      <c r="H8097" t="s">
        <v>340</v>
      </c>
      <c r="I8097">
        <v>57200</v>
      </c>
      <c r="J8097">
        <v>-1</v>
      </c>
      <c r="K8097">
        <v>0</v>
      </c>
      <c r="L8097" t="s">
        <v>8</v>
      </c>
      <c r="M8097" t="s">
        <v>18</v>
      </c>
      <c r="N8097" t="s">
        <v>41</v>
      </c>
      <c r="O8097" s="3" t="s">
        <v>504</v>
      </c>
      <c r="P8097" s="10">
        <v>1.6435185185185183E-3</v>
      </c>
      <c r="Q8097" s="12">
        <f t="shared" si="126"/>
        <v>142</v>
      </c>
    </row>
    <row r="8098" spans="1:17" x14ac:dyDescent="0.35">
      <c r="A8098">
        <v>82719224</v>
      </c>
      <c r="B8098">
        <v>35</v>
      </c>
      <c r="C8098" t="s">
        <v>7</v>
      </c>
      <c r="D8098" t="s">
        <v>16</v>
      </c>
      <c r="E8098" t="s">
        <v>18</v>
      </c>
      <c r="F8098" t="s">
        <v>19</v>
      </c>
      <c r="G8098" t="s">
        <v>18</v>
      </c>
      <c r="H8098" t="s">
        <v>341</v>
      </c>
      <c r="I8098">
        <v>-12850</v>
      </c>
      <c r="J8098">
        <v>-1</v>
      </c>
      <c r="K8098">
        <v>0</v>
      </c>
      <c r="L8098" t="s">
        <v>8</v>
      </c>
      <c r="M8098" t="s">
        <v>18</v>
      </c>
      <c r="N8098" t="s">
        <v>41</v>
      </c>
      <c r="O8098" s="3" t="s">
        <v>714</v>
      </c>
      <c r="P8098" s="10">
        <v>3.6111111111111114E-3</v>
      </c>
      <c r="Q8098" s="12">
        <f t="shared" si="126"/>
        <v>312</v>
      </c>
    </row>
    <row r="8099" spans="1:17" x14ac:dyDescent="0.35">
      <c r="A8099">
        <v>48682978</v>
      </c>
      <c r="B8099">
        <v>31</v>
      </c>
      <c r="C8099" t="s">
        <v>5</v>
      </c>
      <c r="D8099" t="s">
        <v>17</v>
      </c>
      <c r="E8099" t="s">
        <v>18</v>
      </c>
      <c r="F8099" t="s">
        <v>19</v>
      </c>
      <c r="G8099" t="s">
        <v>18</v>
      </c>
      <c r="H8099" t="s">
        <v>341</v>
      </c>
      <c r="I8099">
        <v>17100</v>
      </c>
      <c r="J8099">
        <v>-1</v>
      </c>
      <c r="K8099">
        <v>0</v>
      </c>
      <c r="L8099" t="s">
        <v>8</v>
      </c>
      <c r="M8099" t="s">
        <v>18</v>
      </c>
      <c r="N8099" t="s">
        <v>41</v>
      </c>
      <c r="O8099" s="3" t="s">
        <v>889</v>
      </c>
      <c r="P8099" s="10">
        <v>3.9351851851851852E-4</v>
      </c>
      <c r="Q8099" s="12">
        <f t="shared" si="126"/>
        <v>34</v>
      </c>
    </row>
    <row r="8100" spans="1:17" x14ac:dyDescent="0.35">
      <c r="A8100">
        <v>73463108</v>
      </c>
      <c r="B8100">
        <v>39</v>
      </c>
      <c r="C8100" t="s">
        <v>5</v>
      </c>
      <c r="D8100" t="s">
        <v>15</v>
      </c>
      <c r="E8100" t="s">
        <v>18</v>
      </c>
      <c r="F8100" t="s">
        <v>18</v>
      </c>
      <c r="G8100" t="s">
        <v>18</v>
      </c>
      <c r="H8100" t="s">
        <v>8</v>
      </c>
      <c r="I8100">
        <v>41950</v>
      </c>
      <c r="J8100">
        <v>-1</v>
      </c>
      <c r="K8100">
        <v>0</v>
      </c>
      <c r="L8100" t="s">
        <v>8</v>
      </c>
      <c r="M8100" t="s">
        <v>18</v>
      </c>
      <c r="N8100" t="s">
        <v>41</v>
      </c>
      <c r="O8100" s="3" t="s">
        <v>925</v>
      </c>
      <c r="P8100" s="10">
        <v>9.5486111111111101E-3</v>
      </c>
      <c r="Q8100" s="12">
        <f t="shared" si="126"/>
        <v>825</v>
      </c>
    </row>
    <row r="8101" spans="1:17" x14ac:dyDescent="0.35">
      <c r="A8101">
        <v>25675494</v>
      </c>
      <c r="B8101">
        <v>41</v>
      </c>
      <c r="C8101" t="s">
        <v>10</v>
      </c>
      <c r="D8101" t="s">
        <v>15</v>
      </c>
      <c r="E8101" t="s">
        <v>18</v>
      </c>
      <c r="F8101" t="s">
        <v>19</v>
      </c>
      <c r="G8101" t="s">
        <v>18</v>
      </c>
      <c r="H8101" t="s">
        <v>342</v>
      </c>
      <c r="I8101">
        <v>18650</v>
      </c>
      <c r="J8101">
        <v>-1</v>
      </c>
      <c r="K8101">
        <v>0</v>
      </c>
      <c r="L8101" t="s">
        <v>8</v>
      </c>
      <c r="M8101" t="s">
        <v>18</v>
      </c>
      <c r="N8101" t="s">
        <v>41</v>
      </c>
      <c r="O8101" s="3" t="s">
        <v>483</v>
      </c>
      <c r="P8101" s="10">
        <v>2.7777777777777779E-3</v>
      </c>
      <c r="Q8101" s="12">
        <f t="shared" si="126"/>
        <v>240</v>
      </c>
    </row>
    <row r="8102" spans="1:17" x14ac:dyDescent="0.35">
      <c r="A8102">
        <v>24224933</v>
      </c>
      <c r="B8102">
        <v>56</v>
      </c>
      <c r="C8102" t="s">
        <v>4</v>
      </c>
      <c r="D8102" t="s">
        <v>15</v>
      </c>
      <c r="E8102" t="s">
        <v>18</v>
      </c>
      <c r="F8102" t="s">
        <v>19</v>
      </c>
      <c r="G8102" t="s">
        <v>18</v>
      </c>
      <c r="H8102" t="s">
        <v>340</v>
      </c>
      <c r="I8102">
        <v>-2250</v>
      </c>
      <c r="J8102">
        <v>-1</v>
      </c>
      <c r="K8102">
        <v>0</v>
      </c>
      <c r="L8102" t="s">
        <v>8</v>
      </c>
      <c r="M8102" t="s">
        <v>18</v>
      </c>
      <c r="N8102" t="s">
        <v>41</v>
      </c>
      <c r="O8102" s="3" t="s">
        <v>709</v>
      </c>
      <c r="P8102" s="10">
        <v>1.3425925925925925E-3</v>
      </c>
      <c r="Q8102" s="12">
        <f t="shared" si="126"/>
        <v>116</v>
      </c>
    </row>
    <row r="8103" spans="1:17" x14ac:dyDescent="0.35">
      <c r="A8103">
        <v>34453237</v>
      </c>
      <c r="B8103">
        <v>37</v>
      </c>
      <c r="C8103" t="s">
        <v>5</v>
      </c>
      <c r="D8103" t="s">
        <v>15</v>
      </c>
      <c r="E8103" t="s">
        <v>18</v>
      </c>
      <c r="F8103" t="s">
        <v>19</v>
      </c>
      <c r="G8103" t="s">
        <v>18</v>
      </c>
      <c r="H8103" t="s">
        <v>341</v>
      </c>
      <c r="I8103">
        <v>56000</v>
      </c>
      <c r="J8103">
        <v>-1</v>
      </c>
      <c r="K8103">
        <v>0</v>
      </c>
      <c r="L8103" t="s">
        <v>8</v>
      </c>
      <c r="M8103" t="s">
        <v>18</v>
      </c>
      <c r="N8103" t="s">
        <v>41</v>
      </c>
      <c r="O8103" s="3" t="s">
        <v>813</v>
      </c>
      <c r="P8103" s="10">
        <v>1.1921296296296296E-3</v>
      </c>
      <c r="Q8103" s="12">
        <f t="shared" si="126"/>
        <v>103</v>
      </c>
    </row>
    <row r="8104" spans="1:17" x14ac:dyDescent="0.35">
      <c r="A8104">
        <v>69518665</v>
      </c>
      <c r="B8104">
        <v>37</v>
      </c>
      <c r="C8104" t="s">
        <v>5</v>
      </c>
      <c r="D8104" t="s">
        <v>15</v>
      </c>
      <c r="E8104" t="s">
        <v>18</v>
      </c>
      <c r="F8104" t="s">
        <v>19</v>
      </c>
      <c r="G8104" t="s">
        <v>18</v>
      </c>
      <c r="H8104" t="s">
        <v>341</v>
      </c>
      <c r="I8104">
        <v>-20150</v>
      </c>
      <c r="J8104">
        <v>-1</v>
      </c>
      <c r="K8104">
        <v>0</v>
      </c>
      <c r="L8104" t="s">
        <v>8</v>
      </c>
      <c r="M8104" t="s">
        <v>18</v>
      </c>
      <c r="N8104" t="s">
        <v>41</v>
      </c>
      <c r="O8104" s="3" t="s">
        <v>730</v>
      </c>
      <c r="P8104" s="10">
        <v>3.5879629629629635E-4</v>
      </c>
      <c r="Q8104" s="12">
        <f t="shared" si="126"/>
        <v>31</v>
      </c>
    </row>
    <row r="8105" spans="1:17" x14ac:dyDescent="0.35">
      <c r="A8105">
        <v>76447694</v>
      </c>
      <c r="B8105">
        <v>31</v>
      </c>
      <c r="C8105" t="s">
        <v>7</v>
      </c>
      <c r="D8105" t="s">
        <v>16</v>
      </c>
      <c r="E8105" t="s">
        <v>18</v>
      </c>
      <c r="F8105" t="s">
        <v>19</v>
      </c>
      <c r="G8105" t="s">
        <v>18</v>
      </c>
      <c r="H8105" t="s">
        <v>341</v>
      </c>
      <c r="I8105">
        <v>-10950</v>
      </c>
      <c r="J8105">
        <v>-1</v>
      </c>
      <c r="K8105">
        <v>0</v>
      </c>
      <c r="L8105" t="s">
        <v>8</v>
      </c>
      <c r="M8105" t="s">
        <v>18</v>
      </c>
      <c r="N8105" t="s">
        <v>41</v>
      </c>
      <c r="O8105" s="3" t="s">
        <v>741</v>
      </c>
      <c r="P8105" s="10">
        <v>7.6388888888888893E-4</v>
      </c>
      <c r="Q8105" s="12">
        <f t="shared" si="126"/>
        <v>66</v>
      </c>
    </row>
    <row r="8106" spans="1:17" x14ac:dyDescent="0.35">
      <c r="A8106">
        <v>78748398</v>
      </c>
      <c r="B8106">
        <v>51</v>
      </c>
      <c r="C8106" t="s">
        <v>9</v>
      </c>
      <c r="D8106" t="s">
        <v>15</v>
      </c>
      <c r="E8106" t="s">
        <v>18</v>
      </c>
      <c r="F8106" t="s">
        <v>19</v>
      </c>
      <c r="G8106" t="s">
        <v>18</v>
      </c>
      <c r="H8106" t="s">
        <v>342</v>
      </c>
      <c r="I8106">
        <v>37600</v>
      </c>
      <c r="J8106">
        <v>-1</v>
      </c>
      <c r="K8106">
        <v>0</v>
      </c>
      <c r="L8106" t="s">
        <v>8</v>
      </c>
      <c r="M8106" t="s">
        <v>18</v>
      </c>
      <c r="N8106" t="s">
        <v>41</v>
      </c>
      <c r="O8106" s="3" t="s">
        <v>577</v>
      </c>
      <c r="P8106" s="10">
        <v>2.4768518518518516E-3</v>
      </c>
      <c r="Q8106" s="12">
        <f t="shared" si="126"/>
        <v>214</v>
      </c>
    </row>
    <row r="8107" spans="1:17" x14ac:dyDescent="0.35">
      <c r="A8107">
        <v>49355097</v>
      </c>
      <c r="B8107">
        <v>25</v>
      </c>
      <c r="C8107" t="s">
        <v>4</v>
      </c>
      <c r="D8107" t="s">
        <v>16</v>
      </c>
      <c r="E8107" t="s">
        <v>18</v>
      </c>
      <c r="F8107" t="s">
        <v>19</v>
      </c>
      <c r="G8107" t="s">
        <v>18</v>
      </c>
      <c r="H8107" t="s">
        <v>8</v>
      </c>
      <c r="I8107">
        <v>850</v>
      </c>
      <c r="J8107">
        <v>-1</v>
      </c>
      <c r="K8107">
        <v>0</v>
      </c>
      <c r="L8107" t="s">
        <v>8</v>
      </c>
      <c r="M8107" t="s">
        <v>18</v>
      </c>
      <c r="N8107" t="s">
        <v>41</v>
      </c>
      <c r="O8107" s="3" t="s">
        <v>568</v>
      </c>
      <c r="P8107" s="10">
        <v>7.5231481481481471E-4</v>
      </c>
      <c r="Q8107" s="12">
        <f t="shared" si="126"/>
        <v>65</v>
      </c>
    </row>
    <row r="8108" spans="1:17" x14ac:dyDescent="0.35">
      <c r="A8108">
        <v>19318111</v>
      </c>
      <c r="B8108">
        <v>53</v>
      </c>
      <c r="C8108" t="s">
        <v>10</v>
      </c>
      <c r="D8108" t="s">
        <v>15</v>
      </c>
      <c r="E8108" t="s">
        <v>18</v>
      </c>
      <c r="F8108" t="s">
        <v>19</v>
      </c>
      <c r="G8108" t="s">
        <v>18</v>
      </c>
      <c r="H8108" t="s">
        <v>341</v>
      </c>
      <c r="I8108">
        <v>135950</v>
      </c>
      <c r="J8108">
        <v>-1</v>
      </c>
      <c r="K8108">
        <v>0</v>
      </c>
      <c r="L8108" t="s">
        <v>8</v>
      </c>
      <c r="M8108" t="s">
        <v>18</v>
      </c>
      <c r="N8108" t="s">
        <v>41</v>
      </c>
      <c r="O8108" s="3" t="s">
        <v>670</v>
      </c>
      <c r="P8108" s="10">
        <v>9.2592592592592585E-4</v>
      </c>
      <c r="Q8108" s="12">
        <f t="shared" si="126"/>
        <v>80</v>
      </c>
    </row>
    <row r="8109" spans="1:17" x14ac:dyDescent="0.35">
      <c r="A8109">
        <v>52058009</v>
      </c>
      <c r="B8109">
        <v>53</v>
      </c>
      <c r="C8109" t="s">
        <v>7</v>
      </c>
      <c r="D8109" t="s">
        <v>17</v>
      </c>
      <c r="E8109" t="s">
        <v>18</v>
      </c>
      <c r="F8109" t="s">
        <v>19</v>
      </c>
      <c r="G8109" t="s">
        <v>18</v>
      </c>
      <c r="H8109" t="s">
        <v>342</v>
      </c>
      <c r="I8109">
        <v>132800</v>
      </c>
      <c r="J8109">
        <v>-1</v>
      </c>
      <c r="K8109">
        <v>0</v>
      </c>
      <c r="L8109" t="s">
        <v>8</v>
      </c>
      <c r="M8109" t="s">
        <v>19</v>
      </c>
      <c r="N8109" t="s">
        <v>41</v>
      </c>
      <c r="O8109" s="3" t="s">
        <v>1361</v>
      </c>
      <c r="P8109" s="10">
        <v>2.2916666666666669E-2</v>
      </c>
      <c r="Q8109" s="12">
        <f t="shared" si="126"/>
        <v>1980</v>
      </c>
    </row>
    <row r="8110" spans="1:17" x14ac:dyDescent="0.35">
      <c r="A8110">
        <v>33753200</v>
      </c>
      <c r="B8110">
        <v>45</v>
      </c>
      <c r="C8110" t="s">
        <v>5</v>
      </c>
      <c r="D8110" t="s">
        <v>15</v>
      </c>
      <c r="E8110" t="s">
        <v>18</v>
      </c>
      <c r="F8110" t="s">
        <v>19</v>
      </c>
      <c r="G8110" t="s">
        <v>18</v>
      </c>
      <c r="H8110" t="s">
        <v>341</v>
      </c>
      <c r="I8110">
        <v>106200</v>
      </c>
      <c r="J8110">
        <v>-1</v>
      </c>
      <c r="K8110">
        <v>0</v>
      </c>
      <c r="L8110" t="s">
        <v>8</v>
      </c>
      <c r="M8110" t="s">
        <v>18</v>
      </c>
      <c r="N8110" t="s">
        <v>41</v>
      </c>
      <c r="O8110" s="3" t="s">
        <v>832</v>
      </c>
      <c r="P8110" s="10">
        <v>9.7222222222222209E-4</v>
      </c>
      <c r="Q8110" s="12">
        <f t="shared" si="126"/>
        <v>84</v>
      </c>
    </row>
    <row r="8111" spans="1:17" x14ac:dyDescent="0.35">
      <c r="A8111">
        <v>26163186</v>
      </c>
      <c r="B8111">
        <v>36</v>
      </c>
      <c r="C8111" t="s">
        <v>4</v>
      </c>
      <c r="D8111" t="s">
        <v>16</v>
      </c>
      <c r="E8111" t="s">
        <v>18</v>
      </c>
      <c r="F8111" t="s">
        <v>19</v>
      </c>
      <c r="G8111" t="s">
        <v>18</v>
      </c>
      <c r="H8111" t="s">
        <v>340</v>
      </c>
      <c r="I8111">
        <v>140300</v>
      </c>
      <c r="J8111">
        <v>-1</v>
      </c>
      <c r="K8111">
        <v>0</v>
      </c>
      <c r="L8111" t="s">
        <v>8</v>
      </c>
      <c r="M8111" t="s">
        <v>18</v>
      </c>
      <c r="N8111" t="s">
        <v>41</v>
      </c>
      <c r="O8111" s="3" t="s">
        <v>578</v>
      </c>
      <c r="P8111" s="10">
        <v>4.1435185185185186E-3</v>
      </c>
      <c r="Q8111" s="12">
        <f t="shared" si="126"/>
        <v>358</v>
      </c>
    </row>
    <row r="8112" spans="1:17" x14ac:dyDescent="0.35">
      <c r="A8112">
        <v>87425741</v>
      </c>
      <c r="B8112">
        <v>53</v>
      </c>
      <c r="C8112" t="s">
        <v>5</v>
      </c>
      <c r="D8112" t="s">
        <v>16</v>
      </c>
      <c r="E8112" t="s">
        <v>18</v>
      </c>
      <c r="F8112" t="s">
        <v>19</v>
      </c>
      <c r="G8112" t="s">
        <v>19</v>
      </c>
      <c r="H8112" t="s">
        <v>341</v>
      </c>
      <c r="I8112">
        <v>9900</v>
      </c>
      <c r="J8112">
        <v>-1</v>
      </c>
      <c r="K8112">
        <v>0</v>
      </c>
      <c r="L8112" t="s">
        <v>8</v>
      </c>
      <c r="M8112" t="s">
        <v>18</v>
      </c>
      <c r="N8112" t="s">
        <v>41</v>
      </c>
      <c r="O8112" s="3" t="s">
        <v>1013</v>
      </c>
      <c r="P8112" s="10">
        <v>6.030092592592593E-3</v>
      </c>
      <c r="Q8112" s="12">
        <f t="shared" si="126"/>
        <v>521</v>
      </c>
    </row>
    <row r="8113" spans="1:17" x14ac:dyDescent="0.35">
      <c r="A8113">
        <v>15150791</v>
      </c>
      <c r="B8113">
        <v>32</v>
      </c>
      <c r="C8113" t="s">
        <v>1926</v>
      </c>
      <c r="D8113" t="s">
        <v>15</v>
      </c>
      <c r="E8113" t="s">
        <v>18</v>
      </c>
      <c r="F8113" t="s">
        <v>19</v>
      </c>
      <c r="G8113" t="s">
        <v>18</v>
      </c>
      <c r="H8113" t="s">
        <v>341</v>
      </c>
      <c r="I8113">
        <v>15250</v>
      </c>
      <c r="J8113">
        <v>-1</v>
      </c>
      <c r="K8113">
        <v>0</v>
      </c>
      <c r="L8113" t="s">
        <v>8</v>
      </c>
      <c r="M8113" t="s">
        <v>18</v>
      </c>
      <c r="N8113" t="s">
        <v>41</v>
      </c>
      <c r="O8113" s="3" t="s">
        <v>566</v>
      </c>
      <c r="P8113" s="10">
        <v>2.3148148148148151E-3</v>
      </c>
      <c r="Q8113" s="12">
        <f t="shared" si="126"/>
        <v>200</v>
      </c>
    </row>
    <row r="8114" spans="1:17" x14ac:dyDescent="0.35">
      <c r="A8114">
        <v>79454939</v>
      </c>
      <c r="B8114">
        <v>41</v>
      </c>
      <c r="C8114" t="s">
        <v>5</v>
      </c>
      <c r="D8114" t="s">
        <v>15</v>
      </c>
      <c r="E8114" t="s">
        <v>18</v>
      </c>
      <c r="F8114" t="s">
        <v>19</v>
      </c>
      <c r="G8114" t="s">
        <v>18</v>
      </c>
      <c r="H8114" t="s">
        <v>341</v>
      </c>
      <c r="I8114">
        <v>149500</v>
      </c>
      <c r="J8114">
        <v>-1</v>
      </c>
      <c r="K8114">
        <v>0</v>
      </c>
      <c r="L8114" t="s">
        <v>8</v>
      </c>
      <c r="M8114" t="s">
        <v>18</v>
      </c>
      <c r="N8114" t="s">
        <v>41</v>
      </c>
      <c r="O8114" s="3" t="s">
        <v>826</v>
      </c>
      <c r="P8114" s="10">
        <v>7.175925925925927E-4</v>
      </c>
      <c r="Q8114" s="12">
        <f t="shared" si="126"/>
        <v>62</v>
      </c>
    </row>
    <row r="8115" spans="1:17" x14ac:dyDescent="0.35">
      <c r="A8115">
        <v>22934946</v>
      </c>
      <c r="B8115">
        <v>36</v>
      </c>
      <c r="C8115" t="s">
        <v>12</v>
      </c>
      <c r="D8115" t="s">
        <v>16</v>
      </c>
      <c r="E8115" t="s">
        <v>18</v>
      </c>
      <c r="F8115" t="s">
        <v>19</v>
      </c>
      <c r="G8115" t="s">
        <v>18</v>
      </c>
      <c r="H8115" t="s">
        <v>340</v>
      </c>
      <c r="I8115">
        <v>65800</v>
      </c>
      <c r="J8115">
        <v>-1</v>
      </c>
      <c r="K8115">
        <v>0</v>
      </c>
      <c r="L8115" t="s">
        <v>8</v>
      </c>
      <c r="M8115" t="s">
        <v>18</v>
      </c>
      <c r="N8115" t="s">
        <v>41</v>
      </c>
      <c r="O8115" s="3" t="s">
        <v>1028</v>
      </c>
      <c r="P8115" s="10">
        <v>3.0671296296296297E-3</v>
      </c>
      <c r="Q8115" s="12">
        <f t="shared" si="126"/>
        <v>265</v>
      </c>
    </row>
    <row r="8116" spans="1:17" x14ac:dyDescent="0.35">
      <c r="A8116">
        <v>11409893</v>
      </c>
      <c r="B8116">
        <v>36</v>
      </c>
      <c r="C8116" t="s">
        <v>4</v>
      </c>
      <c r="D8116" t="s">
        <v>16</v>
      </c>
      <c r="E8116" t="s">
        <v>18</v>
      </c>
      <c r="F8116" t="s">
        <v>19</v>
      </c>
      <c r="G8116" t="s">
        <v>19</v>
      </c>
      <c r="H8116" t="s">
        <v>340</v>
      </c>
      <c r="I8116">
        <v>27400</v>
      </c>
      <c r="J8116">
        <v>-1</v>
      </c>
      <c r="K8116">
        <v>0</v>
      </c>
      <c r="L8116" t="s">
        <v>8</v>
      </c>
      <c r="M8116" t="s">
        <v>18</v>
      </c>
      <c r="N8116" t="s">
        <v>41</v>
      </c>
      <c r="O8116" s="3" t="s">
        <v>1001</v>
      </c>
      <c r="P8116" s="10">
        <v>7.1527777777777787E-3</v>
      </c>
      <c r="Q8116" s="12">
        <f t="shared" si="126"/>
        <v>618</v>
      </c>
    </row>
    <row r="8117" spans="1:17" x14ac:dyDescent="0.35">
      <c r="A8117">
        <v>25344448</v>
      </c>
      <c r="B8117">
        <v>27</v>
      </c>
      <c r="C8117" t="s">
        <v>10</v>
      </c>
      <c r="D8117" t="s">
        <v>16</v>
      </c>
      <c r="E8117" t="s">
        <v>18</v>
      </c>
      <c r="F8117" t="s">
        <v>19</v>
      </c>
      <c r="G8117" t="s">
        <v>18</v>
      </c>
      <c r="H8117" t="s">
        <v>341</v>
      </c>
      <c r="I8117">
        <v>107650</v>
      </c>
      <c r="J8117">
        <v>-1</v>
      </c>
      <c r="K8117">
        <v>0</v>
      </c>
      <c r="L8117" t="s">
        <v>8</v>
      </c>
      <c r="M8117" t="s">
        <v>18</v>
      </c>
      <c r="N8117" t="s">
        <v>41</v>
      </c>
      <c r="O8117" s="3" t="s">
        <v>508</v>
      </c>
      <c r="P8117" s="10">
        <v>2.9629629629629628E-3</v>
      </c>
      <c r="Q8117" s="12">
        <f t="shared" si="126"/>
        <v>256</v>
      </c>
    </row>
    <row r="8118" spans="1:17" x14ac:dyDescent="0.35">
      <c r="A8118">
        <v>23366249</v>
      </c>
      <c r="B8118">
        <v>36</v>
      </c>
      <c r="C8118" t="s">
        <v>1926</v>
      </c>
      <c r="D8118" t="s">
        <v>15</v>
      </c>
      <c r="E8118" t="s">
        <v>18</v>
      </c>
      <c r="F8118" t="s">
        <v>19</v>
      </c>
      <c r="G8118" t="s">
        <v>19</v>
      </c>
      <c r="H8118" t="s">
        <v>341</v>
      </c>
      <c r="I8118">
        <v>97700</v>
      </c>
      <c r="J8118">
        <v>-1</v>
      </c>
      <c r="K8118">
        <v>0</v>
      </c>
      <c r="L8118" t="s">
        <v>8</v>
      </c>
      <c r="M8118" t="s">
        <v>18</v>
      </c>
      <c r="N8118" t="s">
        <v>41</v>
      </c>
      <c r="O8118" s="3" t="s">
        <v>622</v>
      </c>
      <c r="P8118" s="10">
        <v>2.3032407407407407E-3</v>
      </c>
      <c r="Q8118" s="12">
        <f t="shared" si="126"/>
        <v>199</v>
      </c>
    </row>
    <row r="8119" spans="1:17" x14ac:dyDescent="0.35">
      <c r="A8119">
        <v>10644348</v>
      </c>
      <c r="B8119">
        <v>32</v>
      </c>
      <c r="C8119" t="s">
        <v>5</v>
      </c>
      <c r="D8119" t="s">
        <v>16</v>
      </c>
      <c r="E8119" t="s">
        <v>18</v>
      </c>
      <c r="F8119" t="s">
        <v>19</v>
      </c>
      <c r="G8119" t="s">
        <v>18</v>
      </c>
      <c r="H8119" t="s">
        <v>341</v>
      </c>
      <c r="I8119">
        <v>28100</v>
      </c>
      <c r="J8119">
        <v>-1</v>
      </c>
      <c r="K8119">
        <v>0</v>
      </c>
      <c r="L8119" t="s">
        <v>8</v>
      </c>
      <c r="M8119" t="s">
        <v>19</v>
      </c>
      <c r="N8119" t="s">
        <v>41</v>
      </c>
      <c r="O8119" s="3" t="s">
        <v>1362</v>
      </c>
      <c r="P8119" s="10">
        <v>8.3564814814814804E-3</v>
      </c>
      <c r="Q8119" s="12">
        <f t="shared" si="126"/>
        <v>722</v>
      </c>
    </row>
    <row r="8120" spans="1:17" x14ac:dyDescent="0.35">
      <c r="A8120">
        <v>82434943</v>
      </c>
      <c r="B8120">
        <v>47</v>
      </c>
      <c r="C8120" t="s">
        <v>5</v>
      </c>
      <c r="D8120" t="s">
        <v>15</v>
      </c>
      <c r="E8120" t="s">
        <v>18</v>
      </c>
      <c r="F8120" t="s">
        <v>19</v>
      </c>
      <c r="G8120" t="s">
        <v>18</v>
      </c>
      <c r="H8120" t="s">
        <v>342</v>
      </c>
      <c r="I8120">
        <v>626550</v>
      </c>
      <c r="J8120">
        <v>-1</v>
      </c>
      <c r="K8120">
        <v>0</v>
      </c>
      <c r="L8120" t="s">
        <v>8</v>
      </c>
      <c r="M8120" t="s">
        <v>18</v>
      </c>
      <c r="N8120" t="s">
        <v>41</v>
      </c>
      <c r="O8120" s="3" t="s">
        <v>1363</v>
      </c>
      <c r="P8120" s="10">
        <v>1.0277777777777778E-2</v>
      </c>
      <c r="Q8120" s="12">
        <f t="shared" si="126"/>
        <v>888</v>
      </c>
    </row>
    <row r="8121" spans="1:17" x14ac:dyDescent="0.35">
      <c r="A8121">
        <v>39981345</v>
      </c>
      <c r="B8121">
        <v>51</v>
      </c>
      <c r="C8121" t="s">
        <v>6</v>
      </c>
      <c r="D8121" t="s">
        <v>15</v>
      </c>
      <c r="E8121" t="s">
        <v>18</v>
      </c>
      <c r="F8121" t="s">
        <v>18</v>
      </c>
      <c r="G8121" t="s">
        <v>18</v>
      </c>
      <c r="H8121" t="s">
        <v>341</v>
      </c>
      <c r="I8121">
        <v>0</v>
      </c>
      <c r="J8121">
        <v>-1</v>
      </c>
      <c r="K8121">
        <v>0</v>
      </c>
      <c r="L8121" t="s">
        <v>8</v>
      </c>
      <c r="M8121" t="s">
        <v>18</v>
      </c>
      <c r="N8121" t="s">
        <v>41</v>
      </c>
      <c r="O8121" s="3" t="s">
        <v>1355</v>
      </c>
      <c r="P8121" s="10">
        <v>5.9027777777777776E-3</v>
      </c>
      <c r="Q8121" s="12">
        <f t="shared" si="126"/>
        <v>510</v>
      </c>
    </row>
    <row r="8122" spans="1:17" x14ac:dyDescent="0.35">
      <c r="A8122">
        <v>28608113</v>
      </c>
      <c r="B8122">
        <v>38</v>
      </c>
      <c r="C8122" t="s">
        <v>4</v>
      </c>
      <c r="D8122" t="s">
        <v>16</v>
      </c>
      <c r="E8122" t="s">
        <v>18</v>
      </c>
      <c r="F8122" t="s">
        <v>19</v>
      </c>
      <c r="G8122" t="s">
        <v>18</v>
      </c>
      <c r="H8122" t="s">
        <v>340</v>
      </c>
      <c r="I8122">
        <v>6300</v>
      </c>
      <c r="J8122">
        <v>-1</v>
      </c>
      <c r="K8122">
        <v>0</v>
      </c>
      <c r="L8122" t="s">
        <v>8</v>
      </c>
      <c r="M8122" t="s">
        <v>18</v>
      </c>
      <c r="N8122" t="s">
        <v>41</v>
      </c>
      <c r="O8122" s="3" t="s">
        <v>386</v>
      </c>
      <c r="P8122" s="10">
        <v>4.108796296296297E-3</v>
      </c>
      <c r="Q8122" s="12">
        <f t="shared" si="126"/>
        <v>355</v>
      </c>
    </row>
    <row r="8123" spans="1:17" x14ac:dyDescent="0.35">
      <c r="A8123">
        <v>54861276</v>
      </c>
      <c r="B8123">
        <v>27</v>
      </c>
      <c r="C8123" t="s">
        <v>7</v>
      </c>
      <c r="D8123" t="s">
        <v>15</v>
      </c>
      <c r="E8123" t="s">
        <v>18</v>
      </c>
      <c r="F8123" t="s">
        <v>19</v>
      </c>
      <c r="G8123" t="s">
        <v>18</v>
      </c>
      <c r="H8123" t="s">
        <v>342</v>
      </c>
      <c r="I8123">
        <v>5300</v>
      </c>
      <c r="J8123">
        <v>-1</v>
      </c>
      <c r="K8123">
        <v>0</v>
      </c>
      <c r="L8123" t="s">
        <v>8</v>
      </c>
      <c r="M8123" t="s">
        <v>18</v>
      </c>
      <c r="N8123" t="s">
        <v>41</v>
      </c>
      <c r="O8123" s="3" t="s">
        <v>639</v>
      </c>
      <c r="P8123" s="10">
        <v>1.736111111111111E-3</v>
      </c>
      <c r="Q8123" s="12">
        <f t="shared" si="126"/>
        <v>150</v>
      </c>
    </row>
    <row r="8124" spans="1:17" x14ac:dyDescent="0.35">
      <c r="A8124">
        <v>11148677</v>
      </c>
      <c r="B8124">
        <v>41</v>
      </c>
      <c r="C8124" t="s">
        <v>4</v>
      </c>
      <c r="D8124" t="s">
        <v>17</v>
      </c>
      <c r="E8124" t="s">
        <v>18</v>
      </c>
      <c r="F8124" t="s">
        <v>19</v>
      </c>
      <c r="G8124" t="s">
        <v>18</v>
      </c>
      <c r="H8124" t="s">
        <v>341</v>
      </c>
      <c r="I8124">
        <v>133300</v>
      </c>
      <c r="J8124">
        <v>-1</v>
      </c>
      <c r="K8124">
        <v>0</v>
      </c>
      <c r="L8124" t="s">
        <v>8</v>
      </c>
      <c r="M8124" t="s">
        <v>18</v>
      </c>
      <c r="N8124" t="s">
        <v>41</v>
      </c>
      <c r="O8124" s="3" t="s">
        <v>648</v>
      </c>
      <c r="P8124" s="10">
        <v>1.9675925925925928E-3</v>
      </c>
      <c r="Q8124" s="12">
        <f t="shared" si="126"/>
        <v>170</v>
      </c>
    </row>
    <row r="8125" spans="1:17" x14ac:dyDescent="0.35">
      <c r="A8125">
        <v>81354288</v>
      </c>
      <c r="B8125">
        <v>49</v>
      </c>
      <c r="C8125" t="s">
        <v>7</v>
      </c>
      <c r="D8125" t="s">
        <v>15</v>
      </c>
      <c r="E8125" t="s">
        <v>18</v>
      </c>
      <c r="F8125" t="s">
        <v>19</v>
      </c>
      <c r="G8125" t="s">
        <v>19</v>
      </c>
      <c r="H8125" t="s">
        <v>341</v>
      </c>
      <c r="I8125">
        <v>18300</v>
      </c>
      <c r="J8125">
        <v>-1</v>
      </c>
      <c r="K8125">
        <v>0</v>
      </c>
      <c r="L8125" t="s">
        <v>8</v>
      </c>
      <c r="M8125" t="s">
        <v>18</v>
      </c>
      <c r="N8125" t="s">
        <v>41</v>
      </c>
      <c r="O8125" s="3" t="s">
        <v>678</v>
      </c>
      <c r="P8125" s="10">
        <v>2.2106481481481478E-3</v>
      </c>
      <c r="Q8125" s="12">
        <f t="shared" si="126"/>
        <v>191</v>
      </c>
    </row>
    <row r="8126" spans="1:17" x14ac:dyDescent="0.35">
      <c r="A8126">
        <v>32329110</v>
      </c>
      <c r="B8126">
        <v>38</v>
      </c>
      <c r="C8126" t="s">
        <v>7</v>
      </c>
      <c r="D8126" t="s">
        <v>15</v>
      </c>
      <c r="E8126" t="s">
        <v>18</v>
      </c>
      <c r="F8126" t="s">
        <v>19</v>
      </c>
      <c r="G8126" t="s">
        <v>18</v>
      </c>
      <c r="H8126" t="s">
        <v>342</v>
      </c>
      <c r="I8126">
        <v>29000</v>
      </c>
      <c r="J8126">
        <v>-1</v>
      </c>
      <c r="K8126">
        <v>0</v>
      </c>
      <c r="L8126" t="s">
        <v>8</v>
      </c>
      <c r="M8126" t="s">
        <v>18</v>
      </c>
      <c r="N8126" t="s">
        <v>41</v>
      </c>
      <c r="O8126" s="3" t="s">
        <v>1189</v>
      </c>
      <c r="P8126" s="10">
        <v>6.6203703703703702E-3</v>
      </c>
      <c r="Q8126" s="12">
        <f t="shared" si="126"/>
        <v>572</v>
      </c>
    </row>
    <row r="8127" spans="1:17" x14ac:dyDescent="0.35">
      <c r="A8127">
        <v>71107243</v>
      </c>
      <c r="B8127">
        <v>44</v>
      </c>
      <c r="C8127" t="s">
        <v>5</v>
      </c>
      <c r="D8127" t="s">
        <v>15</v>
      </c>
      <c r="E8127" t="s">
        <v>18</v>
      </c>
      <c r="F8127" t="s">
        <v>19</v>
      </c>
      <c r="G8127" t="s">
        <v>18</v>
      </c>
      <c r="H8127" t="s">
        <v>341</v>
      </c>
      <c r="I8127">
        <v>0</v>
      </c>
      <c r="J8127">
        <v>-1</v>
      </c>
      <c r="K8127">
        <v>0</v>
      </c>
      <c r="L8127" t="s">
        <v>8</v>
      </c>
      <c r="M8127" t="s">
        <v>18</v>
      </c>
      <c r="N8127" t="s">
        <v>41</v>
      </c>
      <c r="O8127" s="3" t="s">
        <v>468</v>
      </c>
      <c r="P8127" s="10">
        <v>2.8124999999999995E-3</v>
      </c>
      <c r="Q8127" s="12">
        <f t="shared" si="126"/>
        <v>243</v>
      </c>
    </row>
    <row r="8128" spans="1:17" x14ac:dyDescent="0.35">
      <c r="A8128">
        <v>67941907</v>
      </c>
      <c r="B8128">
        <v>36</v>
      </c>
      <c r="C8128" t="s">
        <v>7</v>
      </c>
      <c r="D8128" t="s">
        <v>15</v>
      </c>
      <c r="E8128" t="s">
        <v>18</v>
      </c>
      <c r="F8128" t="s">
        <v>19</v>
      </c>
      <c r="G8128" t="s">
        <v>18</v>
      </c>
      <c r="H8128" t="s">
        <v>341</v>
      </c>
      <c r="I8128">
        <v>21450</v>
      </c>
      <c r="J8128">
        <v>-1</v>
      </c>
      <c r="K8128">
        <v>0</v>
      </c>
      <c r="L8128" t="s">
        <v>8</v>
      </c>
      <c r="M8128" t="s">
        <v>18</v>
      </c>
      <c r="N8128" t="s">
        <v>41</v>
      </c>
      <c r="O8128" s="3" t="s">
        <v>501</v>
      </c>
      <c r="P8128" s="10">
        <v>1.6203703703703703E-3</v>
      </c>
      <c r="Q8128" s="12">
        <f t="shared" si="126"/>
        <v>140</v>
      </c>
    </row>
    <row r="8129" spans="1:17" x14ac:dyDescent="0.35">
      <c r="A8129">
        <v>67740754</v>
      </c>
      <c r="B8129">
        <v>55</v>
      </c>
      <c r="C8129" t="s">
        <v>5</v>
      </c>
      <c r="D8129" t="s">
        <v>15</v>
      </c>
      <c r="E8129" t="s">
        <v>18</v>
      </c>
      <c r="F8129" t="s">
        <v>19</v>
      </c>
      <c r="G8129" t="s">
        <v>18</v>
      </c>
      <c r="H8129" t="s">
        <v>341</v>
      </c>
      <c r="I8129">
        <v>138000</v>
      </c>
      <c r="J8129">
        <v>-1</v>
      </c>
      <c r="K8129">
        <v>0</v>
      </c>
      <c r="L8129" t="s">
        <v>8</v>
      </c>
      <c r="M8129" t="s">
        <v>18</v>
      </c>
      <c r="N8129" t="s">
        <v>41</v>
      </c>
      <c r="O8129" s="3" t="s">
        <v>569</v>
      </c>
      <c r="P8129" s="10">
        <v>3.0902777777777782E-3</v>
      </c>
      <c r="Q8129" s="12">
        <f t="shared" si="126"/>
        <v>267</v>
      </c>
    </row>
    <row r="8130" spans="1:17" x14ac:dyDescent="0.35">
      <c r="A8130">
        <v>61778785</v>
      </c>
      <c r="B8130">
        <v>47</v>
      </c>
      <c r="C8130" t="s">
        <v>5</v>
      </c>
      <c r="D8130" t="s">
        <v>15</v>
      </c>
      <c r="E8130" t="s">
        <v>18</v>
      </c>
      <c r="F8130" t="s">
        <v>19</v>
      </c>
      <c r="G8130" t="s">
        <v>18</v>
      </c>
      <c r="H8130" t="s">
        <v>341</v>
      </c>
      <c r="I8130">
        <v>69350</v>
      </c>
      <c r="J8130">
        <v>-1</v>
      </c>
      <c r="K8130">
        <v>0</v>
      </c>
      <c r="L8130" t="s">
        <v>8</v>
      </c>
      <c r="M8130" t="s">
        <v>18</v>
      </c>
      <c r="N8130" t="s">
        <v>41</v>
      </c>
      <c r="O8130" s="3" t="s">
        <v>361</v>
      </c>
      <c r="P8130" s="10">
        <v>2.5347222222222221E-3</v>
      </c>
      <c r="Q8130" s="12">
        <f t="shared" ref="Q8130:Q8193" si="127">MINUTE(P8130)*60+SECOND(P8130)</f>
        <v>219</v>
      </c>
    </row>
    <row r="8131" spans="1:17" x14ac:dyDescent="0.35">
      <c r="A8131">
        <v>68830657</v>
      </c>
      <c r="B8131">
        <v>48</v>
      </c>
      <c r="C8131" t="s">
        <v>7</v>
      </c>
      <c r="D8131" t="s">
        <v>15</v>
      </c>
      <c r="E8131" t="s">
        <v>18</v>
      </c>
      <c r="F8131" t="s">
        <v>19</v>
      </c>
      <c r="G8131" t="s">
        <v>18</v>
      </c>
      <c r="H8131" t="s">
        <v>341</v>
      </c>
      <c r="I8131">
        <v>92050</v>
      </c>
      <c r="J8131">
        <v>-1</v>
      </c>
      <c r="K8131">
        <v>0</v>
      </c>
      <c r="L8131" t="s">
        <v>8</v>
      </c>
      <c r="M8131" t="s">
        <v>18</v>
      </c>
      <c r="N8131" t="s">
        <v>41</v>
      </c>
      <c r="O8131" s="3" t="s">
        <v>518</v>
      </c>
      <c r="P8131" s="10">
        <v>2.5000000000000001E-3</v>
      </c>
      <c r="Q8131" s="12">
        <f t="shared" si="127"/>
        <v>216</v>
      </c>
    </row>
    <row r="8132" spans="1:17" x14ac:dyDescent="0.35">
      <c r="A8132">
        <v>30127270</v>
      </c>
      <c r="B8132">
        <v>27</v>
      </c>
      <c r="C8132" t="s">
        <v>5</v>
      </c>
      <c r="D8132" t="s">
        <v>16</v>
      </c>
      <c r="E8132" t="s">
        <v>18</v>
      </c>
      <c r="F8132" t="s">
        <v>19</v>
      </c>
      <c r="G8132" t="s">
        <v>19</v>
      </c>
      <c r="H8132" t="s">
        <v>341</v>
      </c>
      <c r="I8132">
        <v>21500</v>
      </c>
      <c r="J8132">
        <v>-1</v>
      </c>
      <c r="K8132">
        <v>0</v>
      </c>
      <c r="L8132" t="s">
        <v>8</v>
      </c>
      <c r="M8132" t="s">
        <v>18</v>
      </c>
      <c r="N8132" t="s">
        <v>41</v>
      </c>
      <c r="O8132" s="3" t="s">
        <v>453</v>
      </c>
      <c r="P8132" s="10">
        <v>9.0277777777777784E-4</v>
      </c>
      <c r="Q8132" s="12">
        <f t="shared" si="127"/>
        <v>78</v>
      </c>
    </row>
    <row r="8133" spans="1:17" x14ac:dyDescent="0.35">
      <c r="A8133">
        <v>58415471</v>
      </c>
      <c r="B8133">
        <v>43</v>
      </c>
      <c r="C8133" t="s">
        <v>6</v>
      </c>
      <c r="D8133" t="s">
        <v>15</v>
      </c>
      <c r="E8133" t="s">
        <v>18</v>
      </c>
      <c r="F8133" t="s">
        <v>19</v>
      </c>
      <c r="G8133" t="s">
        <v>18</v>
      </c>
      <c r="H8133" t="s">
        <v>342</v>
      </c>
      <c r="I8133">
        <v>0</v>
      </c>
      <c r="J8133">
        <v>-1</v>
      </c>
      <c r="K8133">
        <v>0</v>
      </c>
      <c r="L8133" t="s">
        <v>8</v>
      </c>
      <c r="M8133" t="s">
        <v>18</v>
      </c>
      <c r="N8133" t="s">
        <v>41</v>
      </c>
      <c r="O8133" s="3" t="s">
        <v>353</v>
      </c>
      <c r="P8133" s="10">
        <v>2.5694444444444445E-3</v>
      </c>
      <c r="Q8133" s="12">
        <f t="shared" si="127"/>
        <v>222</v>
      </c>
    </row>
    <row r="8134" spans="1:17" x14ac:dyDescent="0.35">
      <c r="A8134">
        <v>57536040</v>
      </c>
      <c r="B8134">
        <v>40</v>
      </c>
      <c r="C8134" t="s">
        <v>4</v>
      </c>
      <c r="D8134" t="s">
        <v>16</v>
      </c>
      <c r="E8134" t="s">
        <v>18</v>
      </c>
      <c r="F8134" t="s">
        <v>19</v>
      </c>
      <c r="G8134" t="s">
        <v>18</v>
      </c>
      <c r="H8134" t="s">
        <v>340</v>
      </c>
      <c r="I8134">
        <v>20100</v>
      </c>
      <c r="J8134">
        <v>-1</v>
      </c>
      <c r="K8134">
        <v>0</v>
      </c>
      <c r="L8134" t="s">
        <v>8</v>
      </c>
      <c r="M8134" t="s">
        <v>18</v>
      </c>
      <c r="N8134" t="s">
        <v>41</v>
      </c>
      <c r="O8134" s="3" t="s">
        <v>468</v>
      </c>
      <c r="P8134" s="10">
        <v>2.8124999999999995E-3</v>
      </c>
      <c r="Q8134" s="12">
        <f t="shared" si="127"/>
        <v>243</v>
      </c>
    </row>
    <row r="8135" spans="1:17" x14ac:dyDescent="0.35">
      <c r="A8135">
        <v>89146734</v>
      </c>
      <c r="B8135">
        <v>47</v>
      </c>
      <c r="C8135" t="s">
        <v>7</v>
      </c>
      <c r="D8135" t="s">
        <v>15</v>
      </c>
      <c r="E8135" t="s">
        <v>18</v>
      </c>
      <c r="F8135" t="s">
        <v>19</v>
      </c>
      <c r="G8135" t="s">
        <v>18</v>
      </c>
      <c r="H8135" t="s">
        <v>8</v>
      </c>
      <c r="I8135">
        <v>3050</v>
      </c>
      <c r="J8135">
        <v>-1</v>
      </c>
      <c r="K8135">
        <v>0</v>
      </c>
      <c r="L8135" t="s">
        <v>8</v>
      </c>
      <c r="M8135" t="s">
        <v>18</v>
      </c>
      <c r="N8135" t="s">
        <v>41</v>
      </c>
      <c r="O8135" s="3" t="s">
        <v>414</v>
      </c>
      <c r="P8135" s="10">
        <v>2.4537037037037036E-3</v>
      </c>
      <c r="Q8135" s="12">
        <f t="shared" si="127"/>
        <v>212</v>
      </c>
    </row>
    <row r="8136" spans="1:17" x14ac:dyDescent="0.35">
      <c r="A8136">
        <v>80967256</v>
      </c>
      <c r="B8136">
        <v>44</v>
      </c>
      <c r="C8136" t="s">
        <v>5</v>
      </c>
      <c r="D8136" t="s">
        <v>17</v>
      </c>
      <c r="E8136" t="s">
        <v>18</v>
      </c>
      <c r="F8136" t="s">
        <v>19</v>
      </c>
      <c r="G8136" t="s">
        <v>18</v>
      </c>
      <c r="H8136" t="s">
        <v>341</v>
      </c>
      <c r="I8136">
        <v>37600</v>
      </c>
      <c r="J8136">
        <v>-1</v>
      </c>
      <c r="K8136">
        <v>0</v>
      </c>
      <c r="L8136" t="s">
        <v>8</v>
      </c>
      <c r="M8136" t="s">
        <v>18</v>
      </c>
      <c r="N8136" t="s">
        <v>41</v>
      </c>
      <c r="O8136" s="3" t="s">
        <v>387</v>
      </c>
      <c r="P8136" s="10">
        <v>4.2013888888888891E-3</v>
      </c>
      <c r="Q8136" s="12">
        <f t="shared" si="127"/>
        <v>363</v>
      </c>
    </row>
    <row r="8137" spans="1:17" x14ac:dyDescent="0.35">
      <c r="A8137">
        <v>67130883</v>
      </c>
      <c r="B8137">
        <v>26</v>
      </c>
      <c r="C8137" t="s">
        <v>5</v>
      </c>
      <c r="D8137" t="s">
        <v>16</v>
      </c>
      <c r="E8137" t="s">
        <v>18</v>
      </c>
      <c r="F8137" t="s">
        <v>19</v>
      </c>
      <c r="G8137" t="s">
        <v>18</v>
      </c>
      <c r="H8137" t="s">
        <v>341</v>
      </c>
      <c r="I8137">
        <v>8700</v>
      </c>
      <c r="J8137">
        <v>-1</v>
      </c>
      <c r="K8137">
        <v>0</v>
      </c>
      <c r="L8137" t="s">
        <v>8</v>
      </c>
      <c r="M8137" t="s">
        <v>18</v>
      </c>
      <c r="N8137" t="s">
        <v>41</v>
      </c>
      <c r="O8137" s="3" t="s">
        <v>505</v>
      </c>
      <c r="P8137" s="10">
        <v>7.7546296296296304E-4</v>
      </c>
      <c r="Q8137" s="12">
        <f t="shared" si="127"/>
        <v>67</v>
      </c>
    </row>
    <row r="8138" spans="1:17" x14ac:dyDescent="0.35">
      <c r="A8138">
        <v>10809223</v>
      </c>
      <c r="B8138">
        <v>25</v>
      </c>
      <c r="C8138" t="s">
        <v>7</v>
      </c>
      <c r="D8138" t="s">
        <v>16</v>
      </c>
      <c r="E8138" t="s">
        <v>18</v>
      </c>
      <c r="F8138" t="s">
        <v>19</v>
      </c>
      <c r="G8138" t="s">
        <v>18</v>
      </c>
      <c r="H8138" t="s">
        <v>341</v>
      </c>
      <c r="I8138">
        <v>17600</v>
      </c>
      <c r="J8138">
        <v>-1</v>
      </c>
      <c r="K8138">
        <v>0</v>
      </c>
      <c r="L8138" t="s">
        <v>8</v>
      </c>
      <c r="M8138" t="s">
        <v>18</v>
      </c>
      <c r="N8138" t="s">
        <v>41</v>
      </c>
      <c r="O8138" s="3" t="s">
        <v>561</v>
      </c>
      <c r="P8138" s="10">
        <v>1.8055555555555557E-3</v>
      </c>
      <c r="Q8138" s="12">
        <f t="shared" si="127"/>
        <v>156</v>
      </c>
    </row>
    <row r="8139" spans="1:17" x14ac:dyDescent="0.35">
      <c r="A8139">
        <v>10789534</v>
      </c>
      <c r="B8139">
        <v>55</v>
      </c>
      <c r="C8139" t="s">
        <v>1926</v>
      </c>
      <c r="D8139" t="s">
        <v>15</v>
      </c>
      <c r="E8139" t="s">
        <v>18</v>
      </c>
      <c r="F8139" t="s">
        <v>19</v>
      </c>
      <c r="G8139" t="s">
        <v>18</v>
      </c>
      <c r="H8139" t="s">
        <v>341</v>
      </c>
      <c r="I8139">
        <v>21000</v>
      </c>
      <c r="J8139">
        <v>-1</v>
      </c>
      <c r="K8139">
        <v>0</v>
      </c>
      <c r="L8139" t="s">
        <v>8</v>
      </c>
      <c r="M8139" t="s">
        <v>18</v>
      </c>
      <c r="N8139" t="s">
        <v>41</v>
      </c>
      <c r="O8139" s="3" t="s">
        <v>835</v>
      </c>
      <c r="P8139" s="10">
        <v>4.7453703703703704E-4</v>
      </c>
      <c r="Q8139" s="12">
        <f t="shared" si="127"/>
        <v>41</v>
      </c>
    </row>
    <row r="8140" spans="1:17" x14ac:dyDescent="0.35">
      <c r="A8140">
        <v>46887841</v>
      </c>
      <c r="B8140">
        <v>38</v>
      </c>
      <c r="C8140" t="s">
        <v>4</v>
      </c>
      <c r="D8140" t="s">
        <v>15</v>
      </c>
      <c r="E8140" t="s">
        <v>18</v>
      </c>
      <c r="F8140" t="s">
        <v>18</v>
      </c>
      <c r="G8140" t="s">
        <v>18</v>
      </c>
      <c r="H8140" t="s">
        <v>340</v>
      </c>
      <c r="I8140">
        <v>2450</v>
      </c>
      <c r="J8140">
        <v>-1</v>
      </c>
      <c r="K8140">
        <v>0</v>
      </c>
      <c r="L8140" t="s">
        <v>8</v>
      </c>
      <c r="M8140" t="s">
        <v>18</v>
      </c>
      <c r="N8140" t="s">
        <v>41</v>
      </c>
      <c r="O8140" s="3" t="s">
        <v>575</v>
      </c>
      <c r="P8140" s="10">
        <v>1.25E-3</v>
      </c>
      <c r="Q8140" s="12">
        <f t="shared" si="127"/>
        <v>108</v>
      </c>
    </row>
    <row r="8141" spans="1:17" x14ac:dyDescent="0.35">
      <c r="A8141">
        <v>72754695</v>
      </c>
      <c r="B8141">
        <v>38</v>
      </c>
      <c r="C8141" t="s">
        <v>10</v>
      </c>
      <c r="D8141" t="s">
        <v>15</v>
      </c>
      <c r="E8141" t="s">
        <v>18</v>
      </c>
      <c r="F8141" t="s">
        <v>19</v>
      </c>
      <c r="G8141" t="s">
        <v>19</v>
      </c>
      <c r="H8141" t="s">
        <v>341</v>
      </c>
      <c r="I8141">
        <v>-38100</v>
      </c>
      <c r="J8141">
        <v>-1</v>
      </c>
      <c r="K8141">
        <v>0</v>
      </c>
      <c r="L8141" t="s">
        <v>8</v>
      </c>
      <c r="M8141" t="s">
        <v>18</v>
      </c>
      <c r="N8141" t="s">
        <v>41</v>
      </c>
      <c r="O8141" s="3" t="s">
        <v>516</v>
      </c>
      <c r="P8141" s="10">
        <v>4.7222222222222223E-3</v>
      </c>
      <c r="Q8141" s="12">
        <f t="shared" si="127"/>
        <v>408</v>
      </c>
    </row>
    <row r="8142" spans="1:17" x14ac:dyDescent="0.35">
      <c r="A8142">
        <v>56929929</v>
      </c>
      <c r="B8142">
        <v>37</v>
      </c>
      <c r="C8142" t="s">
        <v>7</v>
      </c>
      <c r="D8142" t="s">
        <v>15</v>
      </c>
      <c r="E8142" t="s">
        <v>18</v>
      </c>
      <c r="F8142" t="s">
        <v>19</v>
      </c>
      <c r="G8142" t="s">
        <v>18</v>
      </c>
      <c r="H8142" t="s">
        <v>342</v>
      </c>
      <c r="I8142">
        <v>23050</v>
      </c>
      <c r="J8142">
        <v>-1</v>
      </c>
      <c r="K8142">
        <v>0</v>
      </c>
      <c r="L8142" t="s">
        <v>8</v>
      </c>
      <c r="M8142" t="s">
        <v>18</v>
      </c>
      <c r="N8142" t="s">
        <v>41</v>
      </c>
      <c r="O8142" s="3" t="s">
        <v>412</v>
      </c>
      <c r="P8142" s="10">
        <v>3.1481481481481482E-3</v>
      </c>
      <c r="Q8142" s="12">
        <f t="shared" si="127"/>
        <v>272</v>
      </c>
    </row>
    <row r="8143" spans="1:17" x14ac:dyDescent="0.35">
      <c r="A8143">
        <v>21631315</v>
      </c>
      <c r="B8143">
        <v>30</v>
      </c>
      <c r="C8143" t="s">
        <v>7</v>
      </c>
      <c r="D8143" t="s">
        <v>15</v>
      </c>
      <c r="E8143" t="s">
        <v>18</v>
      </c>
      <c r="F8143" t="s">
        <v>19</v>
      </c>
      <c r="G8143" t="s">
        <v>18</v>
      </c>
      <c r="H8143" t="s">
        <v>341</v>
      </c>
      <c r="I8143">
        <v>5950</v>
      </c>
      <c r="J8143">
        <v>-1</v>
      </c>
      <c r="K8143">
        <v>0</v>
      </c>
      <c r="L8143" t="s">
        <v>8</v>
      </c>
      <c r="M8143" t="s">
        <v>18</v>
      </c>
      <c r="N8143" t="s">
        <v>41</v>
      </c>
      <c r="O8143" s="3" t="s">
        <v>838</v>
      </c>
      <c r="P8143" s="10">
        <v>3.2523148148148151E-3</v>
      </c>
      <c r="Q8143" s="12">
        <f t="shared" si="127"/>
        <v>281</v>
      </c>
    </row>
    <row r="8144" spans="1:17" x14ac:dyDescent="0.35">
      <c r="A8144">
        <v>86701649</v>
      </c>
      <c r="B8144">
        <v>44</v>
      </c>
      <c r="C8144" t="s">
        <v>7</v>
      </c>
      <c r="D8144" t="s">
        <v>15</v>
      </c>
      <c r="E8144" t="s">
        <v>18</v>
      </c>
      <c r="F8144" t="s">
        <v>19</v>
      </c>
      <c r="G8144" t="s">
        <v>18</v>
      </c>
      <c r="H8144" t="s">
        <v>342</v>
      </c>
      <c r="I8144">
        <v>15700</v>
      </c>
      <c r="J8144">
        <v>-1</v>
      </c>
      <c r="K8144">
        <v>0</v>
      </c>
      <c r="L8144" t="s">
        <v>8</v>
      </c>
      <c r="M8144" t="s">
        <v>18</v>
      </c>
      <c r="N8144" t="s">
        <v>41</v>
      </c>
      <c r="O8144" s="3" t="s">
        <v>564</v>
      </c>
      <c r="P8144" s="10">
        <v>8.5879629629629622E-3</v>
      </c>
      <c r="Q8144" s="12">
        <f t="shared" si="127"/>
        <v>742</v>
      </c>
    </row>
    <row r="8145" spans="1:17" x14ac:dyDescent="0.35">
      <c r="A8145">
        <v>39644921</v>
      </c>
      <c r="B8145">
        <v>35</v>
      </c>
      <c r="C8145" t="s">
        <v>4</v>
      </c>
      <c r="D8145" t="s">
        <v>16</v>
      </c>
      <c r="E8145" t="s">
        <v>18</v>
      </c>
      <c r="F8145" t="s">
        <v>19</v>
      </c>
      <c r="G8145" t="s">
        <v>18</v>
      </c>
      <c r="H8145" t="s">
        <v>340</v>
      </c>
      <c r="I8145">
        <v>34350</v>
      </c>
      <c r="J8145">
        <v>-1</v>
      </c>
      <c r="K8145">
        <v>0</v>
      </c>
      <c r="L8145" t="s">
        <v>8</v>
      </c>
      <c r="M8145" t="s">
        <v>18</v>
      </c>
      <c r="N8145" t="s">
        <v>41</v>
      </c>
      <c r="O8145" s="3" t="s">
        <v>803</v>
      </c>
      <c r="P8145" s="10">
        <v>1.9212962962962962E-3</v>
      </c>
      <c r="Q8145" s="12">
        <f t="shared" si="127"/>
        <v>166</v>
      </c>
    </row>
    <row r="8146" spans="1:17" x14ac:dyDescent="0.35">
      <c r="A8146">
        <v>44807144</v>
      </c>
      <c r="B8146">
        <v>40</v>
      </c>
      <c r="C8146" t="s">
        <v>7</v>
      </c>
      <c r="D8146" t="s">
        <v>15</v>
      </c>
      <c r="E8146" t="s">
        <v>18</v>
      </c>
      <c r="F8146" t="s">
        <v>19</v>
      </c>
      <c r="G8146" t="s">
        <v>18</v>
      </c>
      <c r="H8146" t="s">
        <v>341</v>
      </c>
      <c r="I8146">
        <v>0</v>
      </c>
      <c r="J8146">
        <v>-1</v>
      </c>
      <c r="K8146">
        <v>0</v>
      </c>
      <c r="L8146" t="s">
        <v>8</v>
      </c>
      <c r="M8146" t="s">
        <v>18</v>
      </c>
      <c r="N8146" t="s">
        <v>41</v>
      </c>
      <c r="O8146" s="3" t="s">
        <v>794</v>
      </c>
      <c r="P8146" s="10">
        <v>4.3518518518518515E-3</v>
      </c>
      <c r="Q8146" s="12">
        <f t="shared" si="127"/>
        <v>376</v>
      </c>
    </row>
    <row r="8147" spans="1:17" x14ac:dyDescent="0.35">
      <c r="A8147">
        <v>33946011</v>
      </c>
      <c r="B8147">
        <v>30</v>
      </c>
      <c r="C8147" t="s">
        <v>10</v>
      </c>
      <c r="D8147" t="s">
        <v>15</v>
      </c>
      <c r="E8147" t="s">
        <v>19</v>
      </c>
      <c r="F8147" t="s">
        <v>19</v>
      </c>
      <c r="G8147" t="s">
        <v>18</v>
      </c>
      <c r="H8147" t="s">
        <v>341</v>
      </c>
      <c r="I8147">
        <v>-42450</v>
      </c>
      <c r="J8147">
        <v>-1</v>
      </c>
      <c r="K8147">
        <v>0</v>
      </c>
      <c r="L8147" t="s">
        <v>8</v>
      </c>
      <c r="M8147" t="s">
        <v>18</v>
      </c>
      <c r="N8147" t="s">
        <v>41</v>
      </c>
      <c r="O8147" s="3" t="s">
        <v>397</v>
      </c>
      <c r="P8147" s="10">
        <v>1.5972222222222221E-3</v>
      </c>
      <c r="Q8147" s="12">
        <f t="shared" si="127"/>
        <v>138</v>
      </c>
    </row>
    <row r="8148" spans="1:17" x14ac:dyDescent="0.35">
      <c r="A8148">
        <v>33035263</v>
      </c>
      <c r="B8148">
        <v>23</v>
      </c>
      <c r="C8148" t="s">
        <v>10</v>
      </c>
      <c r="D8148" t="s">
        <v>16</v>
      </c>
      <c r="E8148" t="s">
        <v>18</v>
      </c>
      <c r="F8148" t="s">
        <v>19</v>
      </c>
      <c r="G8148" t="s">
        <v>18</v>
      </c>
      <c r="H8148" t="s">
        <v>340</v>
      </c>
      <c r="I8148">
        <v>18150</v>
      </c>
      <c r="J8148">
        <v>-1</v>
      </c>
      <c r="K8148">
        <v>0</v>
      </c>
      <c r="L8148" t="s">
        <v>8</v>
      </c>
      <c r="M8148" t="s">
        <v>18</v>
      </c>
      <c r="N8148" t="s">
        <v>41</v>
      </c>
      <c r="O8148" s="3" t="s">
        <v>1149</v>
      </c>
      <c r="P8148" s="10">
        <v>1.8518518518518518E-4</v>
      </c>
      <c r="Q8148" s="12">
        <f t="shared" si="127"/>
        <v>16</v>
      </c>
    </row>
    <row r="8149" spans="1:17" x14ac:dyDescent="0.35">
      <c r="A8149">
        <v>77207253</v>
      </c>
      <c r="B8149">
        <v>46</v>
      </c>
      <c r="C8149" t="s">
        <v>4</v>
      </c>
      <c r="D8149" t="s">
        <v>16</v>
      </c>
      <c r="E8149" t="s">
        <v>18</v>
      </c>
      <c r="F8149" t="s">
        <v>19</v>
      </c>
      <c r="G8149" t="s">
        <v>18</v>
      </c>
      <c r="H8149" t="s">
        <v>340</v>
      </c>
      <c r="I8149">
        <v>145200</v>
      </c>
      <c r="J8149">
        <v>-1</v>
      </c>
      <c r="K8149">
        <v>0</v>
      </c>
      <c r="L8149" t="s">
        <v>8</v>
      </c>
      <c r="M8149" t="s">
        <v>19</v>
      </c>
      <c r="N8149" t="s">
        <v>41</v>
      </c>
      <c r="O8149" s="3" t="s">
        <v>831</v>
      </c>
      <c r="P8149" s="10">
        <v>1.1388888888888888E-2</v>
      </c>
      <c r="Q8149" s="12">
        <f t="shared" si="127"/>
        <v>984</v>
      </c>
    </row>
    <row r="8150" spans="1:17" x14ac:dyDescent="0.35">
      <c r="A8150">
        <v>12860492</v>
      </c>
      <c r="B8150">
        <v>32</v>
      </c>
      <c r="C8150" t="s">
        <v>7</v>
      </c>
      <c r="D8150" t="s">
        <v>15</v>
      </c>
      <c r="E8150" t="s">
        <v>18</v>
      </c>
      <c r="F8150" t="s">
        <v>19</v>
      </c>
      <c r="G8150" t="s">
        <v>18</v>
      </c>
      <c r="H8150" t="s">
        <v>341</v>
      </c>
      <c r="I8150">
        <v>74200</v>
      </c>
      <c r="J8150">
        <v>-1</v>
      </c>
      <c r="K8150">
        <v>0</v>
      </c>
      <c r="L8150" t="s">
        <v>8</v>
      </c>
      <c r="M8150" t="s">
        <v>18</v>
      </c>
      <c r="N8150" t="s">
        <v>41</v>
      </c>
      <c r="O8150" s="3" t="s">
        <v>387</v>
      </c>
      <c r="P8150" s="10">
        <v>4.2013888888888891E-3</v>
      </c>
      <c r="Q8150" s="12">
        <f t="shared" si="127"/>
        <v>363</v>
      </c>
    </row>
    <row r="8151" spans="1:17" x14ac:dyDescent="0.35">
      <c r="A8151">
        <v>44736164</v>
      </c>
      <c r="B8151">
        <v>38</v>
      </c>
      <c r="C8151" t="s">
        <v>7</v>
      </c>
      <c r="D8151" t="s">
        <v>15</v>
      </c>
      <c r="E8151" t="s">
        <v>18</v>
      </c>
      <c r="F8151" t="s">
        <v>19</v>
      </c>
      <c r="G8151" t="s">
        <v>18</v>
      </c>
      <c r="H8151" t="s">
        <v>341</v>
      </c>
      <c r="I8151">
        <v>30100</v>
      </c>
      <c r="J8151">
        <v>-1</v>
      </c>
      <c r="K8151">
        <v>0</v>
      </c>
      <c r="L8151" t="s">
        <v>8</v>
      </c>
      <c r="M8151" t="s">
        <v>18</v>
      </c>
      <c r="N8151" t="s">
        <v>41</v>
      </c>
      <c r="O8151" s="3" t="s">
        <v>682</v>
      </c>
      <c r="P8151" s="10">
        <v>1.8634259259259261E-3</v>
      </c>
      <c r="Q8151" s="12">
        <f t="shared" si="127"/>
        <v>161</v>
      </c>
    </row>
    <row r="8152" spans="1:17" x14ac:dyDescent="0.35">
      <c r="A8152">
        <v>73364117</v>
      </c>
      <c r="B8152">
        <v>44</v>
      </c>
      <c r="C8152" t="s">
        <v>5</v>
      </c>
      <c r="D8152" t="s">
        <v>15</v>
      </c>
      <c r="E8152" t="s">
        <v>18</v>
      </c>
      <c r="F8152" t="s">
        <v>19</v>
      </c>
      <c r="G8152" t="s">
        <v>18</v>
      </c>
      <c r="H8152" t="s">
        <v>341</v>
      </c>
      <c r="I8152">
        <v>29800</v>
      </c>
      <c r="J8152">
        <v>-1</v>
      </c>
      <c r="K8152">
        <v>0</v>
      </c>
      <c r="L8152" t="s">
        <v>8</v>
      </c>
      <c r="M8152" t="s">
        <v>18</v>
      </c>
      <c r="N8152" t="s">
        <v>41</v>
      </c>
      <c r="O8152" s="3" t="s">
        <v>883</v>
      </c>
      <c r="P8152" s="10">
        <v>3.2407407407407406E-4</v>
      </c>
      <c r="Q8152" s="12">
        <f t="shared" si="127"/>
        <v>28</v>
      </c>
    </row>
    <row r="8153" spans="1:17" x14ac:dyDescent="0.35">
      <c r="A8153">
        <v>78436506</v>
      </c>
      <c r="B8153">
        <v>33</v>
      </c>
      <c r="C8153" t="s">
        <v>5</v>
      </c>
      <c r="D8153" t="s">
        <v>16</v>
      </c>
      <c r="E8153" t="s">
        <v>18</v>
      </c>
      <c r="F8153" t="s">
        <v>19</v>
      </c>
      <c r="G8153" t="s">
        <v>18</v>
      </c>
      <c r="H8153" t="s">
        <v>341</v>
      </c>
      <c r="I8153">
        <v>13400</v>
      </c>
      <c r="J8153">
        <v>-1</v>
      </c>
      <c r="K8153">
        <v>0</v>
      </c>
      <c r="L8153" t="s">
        <v>8</v>
      </c>
      <c r="M8153" t="s">
        <v>18</v>
      </c>
      <c r="N8153" t="s">
        <v>41</v>
      </c>
      <c r="O8153" s="3" t="s">
        <v>748</v>
      </c>
      <c r="P8153" s="10">
        <v>3.1828703703703702E-3</v>
      </c>
      <c r="Q8153" s="12">
        <f t="shared" si="127"/>
        <v>275</v>
      </c>
    </row>
    <row r="8154" spans="1:17" x14ac:dyDescent="0.35">
      <c r="A8154">
        <v>73521722</v>
      </c>
      <c r="B8154">
        <v>46</v>
      </c>
      <c r="C8154" t="s">
        <v>6</v>
      </c>
      <c r="D8154" t="s">
        <v>15</v>
      </c>
      <c r="E8154" t="s">
        <v>18</v>
      </c>
      <c r="F8154" t="s">
        <v>19</v>
      </c>
      <c r="G8154" t="s">
        <v>18</v>
      </c>
      <c r="H8154" t="s">
        <v>341</v>
      </c>
      <c r="I8154">
        <v>68750</v>
      </c>
      <c r="J8154">
        <v>-1</v>
      </c>
      <c r="K8154">
        <v>0</v>
      </c>
      <c r="L8154" t="s">
        <v>8</v>
      </c>
      <c r="M8154" t="s">
        <v>18</v>
      </c>
      <c r="N8154" t="s">
        <v>41</v>
      </c>
      <c r="O8154" s="3" t="s">
        <v>648</v>
      </c>
      <c r="P8154" s="10">
        <v>1.9675925925925928E-3</v>
      </c>
      <c r="Q8154" s="12">
        <f t="shared" si="127"/>
        <v>170</v>
      </c>
    </row>
    <row r="8155" spans="1:17" x14ac:dyDescent="0.35">
      <c r="A8155">
        <v>84002100</v>
      </c>
      <c r="B8155">
        <v>32</v>
      </c>
      <c r="C8155" t="s">
        <v>4</v>
      </c>
      <c r="D8155" t="s">
        <v>16</v>
      </c>
      <c r="E8155" t="s">
        <v>18</v>
      </c>
      <c r="F8155" t="s">
        <v>19</v>
      </c>
      <c r="G8155" t="s">
        <v>18</v>
      </c>
      <c r="H8155" t="s">
        <v>340</v>
      </c>
      <c r="I8155">
        <v>6350</v>
      </c>
      <c r="J8155">
        <v>-1</v>
      </c>
      <c r="K8155">
        <v>0</v>
      </c>
      <c r="L8155" t="s">
        <v>8</v>
      </c>
      <c r="M8155" t="s">
        <v>18</v>
      </c>
      <c r="N8155" t="s">
        <v>41</v>
      </c>
      <c r="O8155" s="3" t="s">
        <v>741</v>
      </c>
      <c r="P8155" s="10">
        <v>7.6388888888888893E-4</v>
      </c>
      <c r="Q8155" s="12">
        <f t="shared" si="127"/>
        <v>66</v>
      </c>
    </row>
    <row r="8156" spans="1:17" x14ac:dyDescent="0.35">
      <c r="A8156">
        <v>82938979</v>
      </c>
      <c r="B8156">
        <v>58</v>
      </c>
      <c r="C8156" t="s">
        <v>7</v>
      </c>
      <c r="D8156" t="s">
        <v>15</v>
      </c>
      <c r="E8156" t="s">
        <v>18</v>
      </c>
      <c r="F8156" t="s">
        <v>19</v>
      </c>
      <c r="G8156" t="s">
        <v>18</v>
      </c>
      <c r="H8156" t="s">
        <v>341</v>
      </c>
      <c r="I8156">
        <v>51250</v>
      </c>
      <c r="J8156">
        <v>-1</v>
      </c>
      <c r="K8156">
        <v>0</v>
      </c>
      <c r="L8156" t="s">
        <v>8</v>
      </c>
      <c r="M8156" t="s">
        <v>18</v>
      </c>
      <c r="N8156" t="s">
        <v>41</v>
      </c>
      <c r="O8156" s="3" t="s">
        <v>622</v>
      </c>
      <c r="P8156" s="10">
        <v>2.3032407407407407E-3</v>
      </c>
      <c r="Q8156" s="12">
        <f t="shared" si="127"/>
        <v>199</v>
      </c>
    </row>
    <row r="8157" spans="1:17" x14ac:dyDescent="0.35">
      <c r="A8157">
        <v>78641489</v>
      </c>
      <c r="B8157">
        <v>35</v>
      </c>
      <c r="C8157" t="s">
        <v>7</v>
      </c>
      <c r="D8157" t="s">
        <v>15</v>
      </c>
      <c r="E8157" t="s">
        <v>18</v>
      </c>
      <c r="F8157" t="s">
        <v>19</v>
      </c>
      <c r="G8157" t="s">
        <v>18</v>
      </c>
      <c r="H8157" t="s">
        <v>341</v>
      </c>
      <c r="I8157">
        <v>33700</v>
      </c>
      <c r="J8157">
        <v>-1</v>
      </c>
      <c r="K8157">
        <v>0</v>
      </c>
      <c r="L8157" t="s">
        <v>8</v>
      </c>
      <c r="M8157" t="s">
        <v>18</v>
      </c>
      <c r="N8157" t="s">
        <v>41</v>
      </c>
      <c r="O8157" s="3" t="s">
        <v>792</v>
      </c>
      <c r="P8157" s="10">
        <v>3.1712962962962958E-3</v>
      </c>
      <c r="Q8157" s="12">
        <f t="shared" si="127"/>
        <v>274</v>
      </c>
    </row>
    <row r="8158" spans="1:17" x14ac:dyDescent="0.35">
      <c r="A8158">
        <v>44000762</v>
      </c>
      <c r="B8158">
        <v>50</v>
      </c>
      <c r="C8158" t="s">
        <v>1926</v>
      </c>
      <c r="D8158" t="s">
        <v>16</v>
      </c>
      <c r="E8158" t="s">
        <v>18</v>
      </c>
      <c r="F8158" t="s">
        <v>19</v>
      </c>
      <c r="G8158" t="s">
        <v>18</v>
      </c>
      <c r="H8158" t="s">
        <v>341</v>
      </c>
      <c r="I8158">
        <v>34600</v>
      </c>
      <c r="J8158">
        <v>-1</v>
      </c>
      <c r="K8158">
        <v>0</v>
      </c>
      <c r="L8158" t="s">
        <v>8</v>
      </c>
      <c r="M8158" t="s">
        <v>18</v>
      </c>
      <c r="N8158" t="s">
        <v>41</v>
      </c>
      <c r="O8158" s="3" t="s">
        <v>460</v>
      </c>
      <c r="P8158" s="10">
        <v>1.5740740740740741E-3</v>
      </c>
      <c r="Q8158" s="12">
        <f t="shared" si="127"/>
        <v>136</v>
      </c>
    </row>
    <row r="8159" spans="1:17" x14ac:dyDescent="0.35">
      <c r="A8159">
        <v>18954176</v>
      </c>
      <c r="B8159">
        <v>32</v>
      </c>
      <c r="C8159" t="s">
        <v>7</v>
      </c>
      <c r="D8159" t="s">
        <v>16</v>
      </c>
      <c r="E8159" t="s">
        <v>18</v>
      </c>
      <c r="F8159" t="s">
        <v>19</v>
      </c>
      <c r="G8159" t="s">
        <v>19</v>
      </c>
      <c r="H8159" t="s">
        <v>341</v>
      </c>
      <c r="I8159">
        <v>51800</v>
      </c>
      <c r="J8159">
        <v>-1</v>
      </c>
      <c r="K8159">
        <v>0</v>
      </c>
      <c r="L8159" t="s">
        <v>8</v>
      </c>
      <c r="M8159" t="s">
        <v>18</v>
      </c>
      <c r="N8159" t="s">
        <v>41</v>
      </c>
      <c r="O8159" s="3" t="s">
        <v>826</v>
      </c>
      <c r="P8159" s="10">
        <v>7.175925925925927E-4</v>
      </c>
      <c r="Q8159" s="12">
        <f t="shared" si="127"/>
        <v>62</v>
      </c>
    </row>
    <row r="8160" spans="1:17" x14ac:dyDescent="0.35">
      <c r="A8160">
        <v>55219093</v>
      </c>
      <c r="B8160">
        <v>40</v>
      </c>
      <c r="C8160" t="s">
        <v>5</v>
      </c>
      <c r="D8160" t="s">
        <v>17</v>
      </c>
      <c r="E8160" t="s">
        <v>18</v>
      </c>
      <c r="F8160" t="s">
        <v>19</v>
      </c>
      <c r="G8160" t="s">
        <v>18</v>
      </c>
      <c r="H8160" t="s">
        <v>341</v>
      </c>
      <c r="I8160">
        <v>34600</v>
      </c>
      <c r="J8160">
        <v>-1</v>
      </c>
      <c r="K8160">
        <v>0</v>
      </c>
      <c r="L8160" t="s">
        <v>8</v>
      </c>
      <c r="M8160" t="s">
        <v>18</v>
      </c>
      <c r="N8160" t="s">
        <v>41</v>
      </c>
      <c r="O8160" s="3" t="s">
        <v>548</v>
      </c>
      <c r="P8160" s="10">
        <v>6.7129629629629625E-4</v>
      </c>
      <c r="Q8160" s="12">
        <f t="shared" si="127"/>
        <v>58</v>
      </c>
    </row>
    <row r="8161" spans="1:17" x14ac:dyDescent="0.35">
      <c r="A8161">
        <v>38609150</v>
      </c>
      <c r="B8161">
        <v>30</v>
      </c>
      <c r="C8161" t="s">
        <v>5</v>
      </c>
      <c r="D8161" t="s">
        <v>15</v>
      </c>
      <c r="E8161" t="s">
        <v>18</v>
      </c>
      <c r="F8161" t="s">
        <v>19</v>
      </c>
      <c r="G8161" t="s">
        <v>18</v>
      </c>
      <c r="H8161" t="s">
        <v>341</v>
      </c>
      <c r="I8161">
        <v>50</v>
      </c>
      <c r="J8161">
        <v>-1</v>
      </c>
      <c r="K8161">
        <v>0</v>
      </c>
      <c r="L8161" t="s">
        <v>8</v>
      </c>
      <c r="M8161" t="s">
        <v>18</v>
      </c>
      <c r="N8161" t="s">
        <v>41</v>
      </c>
      <c r="O8161" s="3" t="s">
        <v>556</v>
      </c>
      <c r="P8161" s="10">
        <v>2.1874999999999998E-3</v>
      </c>
      <c r="Q8161" s="12">
        <f t="shared" si="127"/>
        <v>189</v>
      </c>
    </row>
    <row r="8162" spans="1:17" x14ac:dyDescent="0.35">
      <c r="A8162">
        <v>37233890</v>
      </c>
      <c r="B8162">
        <v>31</v>
      </c>
      <c r="C8162" t="s">
        <v>4</v>
      </c>
      <c r="D8162" t="s">
        <v>16</v>
      </c>
      <c r="E8162" t="s">
        <v>19</v>
      </c>
      <c r="F8162" t="s">
        <v>19</v>
      </c>
      <c r="G8162" t="s">
        <v>18</v>
      </c>
      <c r="H8162" t="s">
        <v>340</v>
      </c>
      <c r="I8162">
        <v>-18250</v>
      </c>
      <c r="J8162">
        <v>-1</v>
      </c>
      <c r="K8162">
        <v>0</v>
      </c>
      <c r="L8162" t="s">
        <v>8</v>
      </c>
      <c r="M8162" t="s">
        <v>18</v>
      </c>
      <c r="N8162" t="s">
        <v>41</v>
      </c>
      <c r="O8162" s="3" t="s">
        <v>839</v>
      </c>
      <c r="P8162" s="10">
        <v>3.6921296296296298E-3</v>
      </c>
      <c r="Q8162" s="12">
        <f t="shared" si="127"/>
        <v>319</v>
      </c>
    </row>
    <row r="8163" spans="1:17" x14ac:dyDescent="0.35">
      <c r="A8163">
        <v>88176734</v>
      </c>
      <c r="B8163">
        <v>57</v>
      </c>
      <c r="C8163" t="s">
        <v>5</v>
      </c>
      <c r="D8163" t="s">
        <v>15</v>
      </c>
      <c r="E8163" t="s">
        <v>18</v>
      </c>
      <c r="F8163" t="s">
        <v>19</v>
      </c>
      <c r="G8163" t="s">
        <v>18</v>
      </c>
      <c r="H8163" t="s">
        <v>341</v>
      </c>
      <c r="I8163">
        <v>803150</v>
      </c>
      <c r="J8163">
        <v>-1</v>
      </c>
      <c r="K8163">
        <v>0</v>
      </c>
      <c r="L8163" t="s">
        <v>8</v>
      </c>
      <c r="M8163" t="s">
        <v>18</v>
      </c>
      <c r="N8163" t="s">
        <v>41</v>
      </c>
      <c r="O8163" s="3" t="s">
        <v>692</v>
      </c>
      <c r="P8163" s="10">
        <v>4.0740740740740746E-3</v>
      </c>
      <c r="Q8163" s="12">
        <f t="shared" si="127"/>
        <v>352</v>
      </c>
    </row>
    <row r="8164" spans="1:17" x14ac:dyDescent="0.35">
      <c r="A8164">
        <v>31592418</v>
      </c>
      <c r="B8164">
        <v>26</v>
      </c>
      <c r="C8164" t="s">
        <v>4</v>
      </c>
      <c r="D8164" t="s">
        <v>16</v>
      </c>
      <c r="E8164" t="s">
        <v>18</v>
      </c>
      <c r="F8164" t="s">
        <v>19</v>
      </c>
      <c r="G8164" t="s">
        <v>18</v>
      </c>
      <c r="H8164" t="s">
        <v>340</v>
      </c>
      <c r="I8164">
        <v>50200</v>
      </c>
      <c r="J8164">
        <v>-1</v>
      </c>
      <c r="K8164">
        <v>0</v>
      </c>
      <c r="L8164" t="s">
        <v>8</v>
      </c>
      <c r="M8164" t="s">
        <v>19</v>
      </c>
      <c r="N8164" t="s">
        <v>41</v>
      </c>
      <c r="O8164" s="3" t="s">
        <v>481</v>
      </c>
      <c r="P8164" s="10">
        <v>2.6388888888888885E-3</v>
      </c>
      <c r="Q8164" s="12">
        <f t="shared" si="127"/>
        <v>228</v>
      </c>
    </row>
    <row r="8165" spans="1:17" x14ac:dyDescent="0.35">
      <c r="A8165">
        <v>32499984</v>
      </c>
      <c r="B8165">
        <v>36</v>
      </c>
      <c r="C8165" t="s">
        <v>5</v>
      </c>
      <c r="D8165" t="s">
        <v>17</v>
      </c>
      <c r="E8165" t="s">
        <v>18</v>
      </c>
      <c r="F8165" t="s">
        <v>18</v>
      </c>
      <c r="G8165" t="s">
        <v>18</v>
      </c>
      <c r="H8165" t="s">
        <v>341</v>
      </c>
      <c r="I8165">
        <v>64250</v>
      </c>
      <c r="J8165">
        <v>-1</v>
      </c>
      <c r="K8165">
        <v>0</v>
      </c>
      <c r="L8165" t="s">
        <v>8</v>
      </c>
      <c r="M8165" t="s">
        <v>18</v>
      </c>
      <c r="N8165" t="s">
        <v>41</v>
      </c>
      <c r="O8165" s="3" t="s">
        <v>374</v>
      </c>
      <c r="P8165" s="10">
        <v>2.6620370370370374E-3</v>
      </c>
      <c r="Q8165" s="12">
        <f t="shared" si="127"/>
        <v>230</v>
      </c>
    </row>
    <row r="8166" spans="1:17" x14ac:dyDescent="0.35">
      <c r="A8166">
        <v>59034437</v>
      </c>
      <c r="B8166">
        <v>35</v>
      </c>
      <c r="C8166" t="s">
        <v>7</v>
      </c>
      <c r="D8166" t="s">
        <v>15</v>
      </c>
      <c r="E8166" t="s">
        <v>18</v>
      </c>
      <c r="F8166" t="s">
        <v>19</v>
      </c>
      <c r="G8166" t="s">
        <v>18</v>
      </c>
      <c r="H8166" t="s">
        <v>342</v>
      </c>
      <c r="I8166">
        <v>135400</v>
      </c>
      <c r="J8166">
        <v>-1</v>
      </c>
      <c r="K8166">
        <v>0</v>
      </c>
      <c r="L8166" t="s">
        <v>8</v>
      </c>
      <c r="M8166" t="s">
        <v>18</v>
      </c>
      <c r="N8166" t="s">
        <v>41</v>
      </c>
      <c r="O8166" s="3" t="s">
        <v>447</v>
      </c>
      <c r="P8166" s="10">
        <v>2.0601851851851853E-3</v>
      </c>
      <c r="Q8166" s="12">
        <f t="shared" si="127"/>
        <v>178</v>
      </c>
    </row>
    <row r="8167" spans="1:17" x14ac:dyDescent="0.35">
      <c r="A8167">
        <v>52322467</v>
      </c>
      <c r="B8167">
        <v>50</v>
      </c>
      <c r="C8167" t="s">
        <v>11</v>
      </c>
      <c r="D8167" t="s">
        <v>15</v>
      </c>
      <c r="E8167" t="s">
        <v>18</v>
      </c>
      <c r="F8167" t="s">
        <v>19</v>
      </c>
      <c r="G8167" t="s">
        <v>18</v>
      </c>
      <c r="H8167" t="s">
        <v>341</v>
      </c>
      <c r="I8167">
        <v>-23250</v>
      </c>
      <c r="J8167">
        <v>-1</v>
      </c>
      <c r="K8167">
        <v>0</v>
      </c>
      <c r="L8167" t="s">
        <v>8</v>
      </c>
      <c r="M8167" t="s">
        <v>18</v>
      </c>
      <c r="N8167" t="s">
        <v>41</v>
      </c>
      <c r="O8167" s="3" t="s">
        <v>514</v>
      </c>
      <c r="P8167" s="10">
        <v>4.8611111111111104E-4</v>
      </c>
      <c r="Q8167" s="12">
        <f t="shared" si="127"/>
        <v>42</v>
      </c>
    </row>
    <row r="8168" spans="1:17" x14ac:dyDescent="0.35">
      <c r="A8168">
        <v>54849050</v>
      </c>
      <c r="B8168">
        <v>41</v>
      </c>
      <c r="C8168" t="s">
        <v>1926</v>
      </c>
      <c r="D8168" t="s">
        <v>15</v>
      </c>
      <c r="E8168" t="s">
        <v>18</v>
      </c>
      <c r="F8168" t="s">
        <v>19</v>
      </c>
      <c r="G8168" t="s">
        <v>19</v>
      </c>
      <c r="H8168" t="s">
        <v>341</v>
      </c>
      <c r="I8168">
        <v>411900</v>
      </c>
      <c r="J8168">
        <v>-1</v>
      </c>
      <c r="K8168">
        <v>0</v>
      </c>
      <c r="L8168" t="s">
        <v>8</v>
      </c>
      <c r="M8168" t="s">
        <v>18</v>
      </c>
      <c r="N8168" t="s">
        <v>41</v>
      </c>
      <c r="O8168" s="3" t="s">
        <v>433</v>
      </c>
      <c r="P8168" s="10">
        <v>1.4351851851851854E-3</v>
      </c>
      <c r="Q8168" s="12">
        <f t="shared" si="127"/>
        <v>124</v>
      </c>
    </row>
    <row r="8169" spans="1:17" x14ac:dyDescent="0.35">
      <c r="A8169">
        <v>17368265</v>
      </c>
      <c r="B8169">
        <v>58</v>
      </c>
      <c r="C8169" t="s">
        <v>4</v>
      </c>
      <c r="D8169" t="s">
        <v>15</v>
      </c>
      <c r="E8169" t="s">
        <v>18</v>
      </c>
      <c r="F8169" t="s">
        <v>19</v>
      </c>
      <c r="G8169" t="s">
        <v>18</v>
      </c>
      <c r="H8169" t="s">
        <v>342</v>
      </c>
      <c r="I8169">
        <v>16000</v>
      </c>
      <c r="J8169">
        <v>-1</v>
      </c>
      <c r="K8169">
        <v>0</v>
      </c>
      <c r="L8169" t="s">
        <v>8</v>
      </c>
      <c r="M8169" t="s">
        <v>18</v>
      </c>
      <c r="N8169" t="s">
        <v>41</v>
      </c>
      <c r="O8169" s="3" t="s">
        <v>767</v>
      </c>
      <c r="P8169" s="10">
        <v>1.9791666666666668E-3</v>
      </c>
      <c r="Q8169" s="12">
        <f t="shared" si="127"/>
        <v>171</v>
      </c>
    </row>
    <row r="8170" spans="1:17" x14ac:dyDescent="0.35">
      <c r="A8170">
        <v>77844155</v>
      </c>
      <c r="B8170">
        <v>55</v>
      </c>
      <c r="C8170" t="s">
        <v>5</v>
      </c>
      <c r="D8170" t="s">
        <v>15</v>
      </c>
      <c r="E8170" t="s">
        <v>18</v>
      </c>
      <c r="F8170" t="s">
        <v>19</v>
      </c>
      <c r="G8170" t="s">
        <v>18</v>
      </c>
      <c r="H8170" t="s">
        <v>341</v>
      </c>
      <c r="I8170">
        <v>0</v>
      </c>
      <c r="J8170">
        <v>-1</v>
      </c>
      <c r="K8170">
        <v>0</v>
      </c>
      <c r="L8170" t="s">
        <v>8</v>
      </c>
      <c r="M8170" t="s">
        <v>18</v>
      </c>
      <c r="N8170" t="s">
        <v>41</v>
      </c>
      <c r="O8170" s="3" t="s">
        <v>542</v>
      </c>
      <c r="P8170" s="10">
        <v>1.3773148148148147E-3</v>
      </c>
      <c r="Q8170" s="12">
        <f t="shared" si="127"/>
        <v>119</v>
      </c>
    </row>
    <row r="8171" spans="1:17" x14ac:dyDescent="0.35">
      <c r="A8171">
        <v>33273360</v>
      </c>
      <c r="B8171">
        <v>35</v>
      </c>
      <c r="C8171" t="s">
        <v>5</v>
      </c>
      <c r="D8171" t="s">
        <v>16</v>
      </c>
      <c r="E8171" t="s">
        <v>18</v>
      </c>
      <c r="F8171" t="s">
        <v>18</v>
      </c>
      <c r="G8171" t="s">
        <v>18</v>
      </c>
      <c r="H8171" t="s">
        <v>341</v>
      </c>
      <c r="I8171">
        <v>50</v>
      </c>
      <c r="J8171">
        <v>-1</v>
      </c>
      <c r="K8171">
        <v>0</v>
      </c>
      <c r="L8171" t="s">
        <v>8</v>
      </c>
      <c r="M8171" t="s">
        <v>18</v>
      </c>
      <c r="N8171" t="s">
        <v>41</v>
      </c>
      <c r="O8171" s="3" t="s">
        <v>741</v>
      </c>
      <c r="P8171" s="10">
        <v>7.6388888888888893E-4</v>
      </c>
      <c r="Q8171" s="12">
        <f t="shared" si="127"/>
        <v>66</v>
      </c>
    </row>
    <row r="8172" spans="1:17" x14ac:dyDescent="0.35">
      <c r="A8172">
        <v>10626443</v>
      </c>
      <c r="B8172">
        <v>27</v>
      </c>
      <c r="C8172" t="s">
        <v>10</v>
      </c>
      <c r="D8172" t="s">
        <v>15</v>
      </c>
      <c r="E8172" t="s">
        <v>18</v>
      </c>
      <c r="F8172" t="s">
        <v>19</v>
      </c>
      <c r="G8172" t="s">
        <v>18</v>
      </c>
      <c r="H8172" t="s">
        <v>341</v>
      </c>
      <c r="I8172">
        <v>13550</v>
      </c>
      <c r="J8172">
        <v>-1</v>
      </c>
      <c r="K8172">
        <v>0</v>
      </c>
      <c r="L8172" t="s">
        <v>8</v>
      </c>
      <c r="M8172" t="s">
        <v>18</v>
      </c>
      <c r="N8172" t="s">
        <v>41</v>
      </c>
      <c r="O8172" s="3" t="s">
        <v>489</v>
      </c>
      <c r="P8172" s="10">
        <v>1.5046296296296294E-3</v>
      </c>
      <c r="Q8172" s="12">
        <f t="shared" si="127"/>
        <v>130</v>
      </c>
    </row>
    <row r="8173" spans="1:17" x14ac:dyDescent="0.35">
      <c r="A8173">
        <v>29243356</v>
      </c>
      <c r="B8173">
        <v>40</v>
      </c>
      <c r="C8173" t="s">
        <v>1926</v>
      </c>
      <c r="D8173" t="s">
        <v>15</v>
      </c>
      <c r="E8173" t="s">
        <v>18</v>
      </c>
      <c r="F8173" t="s">
        <v>19</v>
      </c>
      <c r="G8173" t="s">
        <v>18</v>
      </c>
      <c r="H8173" t="s">
        <v>341</v>
      </c>
      <c r="I8173">
        <v>76900</v>
      </c>
      <c r="J8173">
        <v>-1</v>
      </c>
      <c r="K8173">
        <v>0</v>
      </c>
      <c r="L8173" t="s">
        <v>8</v>
      </c>
      <c r="M8173" t="s">
        <v>18</v>
      </c>
      <c r="N8173" t="s">
        <v>41</v>
      </c>
      <c r="O8173" s="3" t="s">
        <v>693</v>
      </c>
      <c r="P8173" s="10">
        <v>4.5138888888888893E-3</v>
      </c>
      <c r="Q8173" s="12">
        <f t="shared" si="127"/>
        <v>390</v>
      </c>
    </row>
    <row r="8174" spans="1:17" x14ac:dyDescent="0.35">
      <c r="A8174">
        <v>82425423</v>
      </c>
      <c r="B8174">
        <v>31</v>
      </c>
      <c r="C8174" t="s">
        <v>13</v>
      </c>
      <c r="D8174" t="s">
        <v>15</v>
      </c>
      <c r="E8174" t="s">
        <v>18</v>
      </c>
      <c r="F8174" t="s">
        <v>19</v>
      </c>
      <c r="G8174" t="s">
        <v>18</v>
      </c>
      <c r="H8174" t="s">
        <v>341</v>
      </c>
      <c r="I8174">
        <v>50</v>
      </c>
      <c r="J8174">
        <v>-1</v>
      </c>
      <c r="K8174">
        <v>0</v>
      </c>
      <c r="L8174" t="s">
        <v>8</v>
      </c>
      <c r="M8174" t="s">
        <v>18</v>
      </c>
      <c r="N8174" t="s">
        <v>41</v>
      </c>
      <c r="O8174" s="3" t="s">
        <v>429</v>
      </c>
      <c r="P8174" s="10">
        <v>1.1689814814814816E-3</v>
      </c>
      <c r="Q8174" s="12">
        <f t="shared" si="127"/>
        <v>101</v>
      </c>
    </row>
    <row r="8175" spans="1:17" x14ac:dyDescent="0.35">
      <c r="A8175">
        <v>86221012</v>
      </c>
      <c r="B8175">
        <v>37</v>
      </c>
      <c r="C8175" t="s">
        <v>1926</v>
      </c>
      <c r="D8175" t="s">
        <v>16</v>
      </c>
      <c r="E8175" t="s">
        <v>18</v>
      </c>
      <c r="F8175" t="s">
        <v>18</v>
      </c>
      <c r="G8175" t="s">
        <v>18</v>
      </c>
      <c r="H8175" t="s">
        <v>8</v>
      </c>
      <c r="I8175">
        <v>8950</v>
      </c>
      <c r="J8175">
        <v>-1</v>
      </c>
      <c r="K8175">
        <v>0</v>
      </c>
      <c r="M8175" t="s">
        <v>18</v>
      </c>
      <c r="N8175" t="s">
        <v>41</v>
      </c>
      <c r="O8175" s="3" t="s">
        <v>458</v>
      </c>
      <c r="P8175" s="10">
        <v>1.1574074074074073E-3</v>
      </c>
      <c r="Q8175" s="12">
        <f t="shared" si="127"/>
        <v>100</v>
      </c>
    </row>
    <row r="8176" spans="1:17" x14ac:dyDescent="0.35">
      <c r="A8176">
        <v>36851671</v>
      </c>
      <c r="B8176">
        <v>51</v>
      </c>
      <c r="C8176" t="s">
        <v>9</v>
      </c>
      <c r="D8176" t="s">
        <v>17</v>
      </c>
      <c r="E8176" t="s">
        <v>18</v>
      </c>
      <c r="F8176" t="s">
        <v>19</v>
      </c>
      <c r="G8176" t="s">
        <v>18</v>
      </c>
      <c r="H8176" t="s">
        <v>341</v>
      </c>
      <c r="I8176">
        <v>17150</v>
      </c>
      <c r="J8176">
        <v>-1</v>
      </c>
      <c r="K8176">
        <v>0</v>
      </c>
      <c r="L8176" t="s">
        <v>8</v>
      </c>
      <c r="M8176" t="s">
        <v>18</v>
      </c>
      <c r="N8176" t="s">
        <v>41</v>
      </c>
      <c r="O8176" s="3" t="s">
        <v>453</v>
      </c>
      <c r="P8176" s="10">
        <v>9.0277777777777784E-4</v>
      </c>
      <c r="Q8176" s="12">
        <f t="shared" si="127"/>
        <v>78</v>
      </c>
    </row>
    <row r="8177" spans="1:17" x14ac:dyDescent="0.35">
      <c r="A8177">
        <v>61692568</v>
      </c>
      <c r="B8177">
        <v>52</v>
      </c>
      <c r="C8177" t="s">
        <v>7</v>
      </c>
      <c r="D8177" t="s">
        <v>15</v>
      </c>
      <c r="E8177" t="s">
        <v>18</v>
      </c>
      <c r="F8177" t="s">
        <v>19</v>
      </c>
      <c r="G8177" t="s">
        <v>18</v>
      </c>
      <c r="H8177" t="s">
        <v>342</v>
      </c>
      <c r="I8177">
        <v>121950</v>
      </c>
      <c r="J8177">
        <v>-1</v>
      </c>
      <c r="K8177">
        <v>0</v>
      </c>
      <c r="L8177" t="s">
        <v>8</v>
      </c>
      <c r="M8177" t="s">
        <v>18</v>
      </c>
      <c r="N8177" t="s">
        <v>41</v>
      </c>
      <c r="O8177" s="3" t="s">
        <v>414</v>
      </c>
      <c r="P8177" s="10">
        <v>2.4537037037037036E-3</v>
      </c>
      <c r="Q8177" s="12">
        <f t="shared" si="127"/>
        <v>212</v>
      </c>
    </row>
    <row r="8178" spans="1:17" x14ac:dyDescent="0.35">
      <c r="A8178">
        <v>72533889</v>
      </c>
      <c r="B8178">
        <v>44</v>
      </c>
      <c r="C8178" t="s">
        <v>1926</v>
      </c>
      <c r="D8178" t="s">
        <v>16</v>
      </c>
      <c r="E8178" t="s">
        <v>18</v>
      </c>
      <c r="F8178" t="s">
        <v>19</v>
      </c>
      <c r="G8178" t="s">
        <v>18</v>
      </c>
      <c r="H8178" t="s">
        <v>341</v>
      </c>
      <c r="I8178">
        <v>47300</v>
      </c>
      <c r="J8178">
        <v>-1</v>
      </c>
      <c r="K8178">
        <v>0</v>
      </c>
      <c r="L8178" t="s">
        <v>8</v>
      </c>
      <c r="M8178" t="s">
        <v>18</v>
      </c>
      <c r="N8178" t="s">
        <v>41</v>
      </c>
      <c r="O8178" s="3" t="s">
        <v>367</v>
      </c>
      <c r="P8178" s="10">
        <v>2.0949074074074073E-3</v>
      </c>
      <c r="Q8178" s="12">
        <f t="shared" si="127"/>
        <v>181</v>
      </c>
    </row>
    <row r="8179" spans="1:17" x14ac:dyDescent="0.35">
      <c r="A8179">
        <v>14691381</v>
      </c>
      <c r="B8179">
        <v>27</v>
      </c>
      <c r="C8179" t="s">
        <v>4</v>
      </c>
      <c r="D8179" t="s">
        <v>16</v>
      </c>
      <c r="E8179" t="s">
        <v>18</v>
      </c>
      <c r="F8179" t="s">
        <v>19</v>
      </c>
      <c r="G8179" t="s">
        <v>18</v>
      </c>
      <c r="H8179" t="s">
        <v>340</v>
      </c>
      <c r="I8179">
        <v>103050</v>
      </c>
      <c r="J8179">
        <v>-1</v>
      </c>
      <c r="K8179">
        <v>0</v>
      </c>
      <c r="L8179" t="s">
        <v>8</v>
      </c>
      <c r="M8179" t="s">
        <v>18</v>
      </c>
      <c r="N8179" t="s">
        <v>41</v>
      </c>
      <c r="O8179" s="3" t="s">
        <v>804</v>
      </c>
      <c r="P8179" s="10">
        <v>8.3333333333333339E-4</v>
      </c>
      <c r="Q8179" s="12">
        <f t="shared" si="127"/>
        <v>72</v>
      </c>
    </row>
    <row r="8180" spans="1:17" x14ac:dyDescent="0.35">
      <c r="A8180">
        <v>81666769</v>
      </c>
      <c r="B8180">
        <v>45</v>
      </c>
      <c r="C8180" t="s">
        <v>6</v>
      </c>
      <c r="D8180" t="s">
        <v>15</v>
      </c>
      <c r="E8180" t="s">
        <v>18</v>
      </c>
      <c r="F8180" t="s">
        <v>19</v>
      </c>
      <c r="G8180" t="s">
        <v>18</v>
      </c>
      <c r="H8180" t="s">
        <v>341</v>
      </c>
      <c r="I8180">
        <v>20200</v>
      </c>
      <c r="J8180">
        <v>-1</v>
      </c>
      <c r="K8180">
        <v>0</v>
      </c>
      <c r="L8180" t="s">
        <v>8</v>
      </c>
      <c r="M8180" t="s">
        <v>18</v>
      </c>
      <c r="N8180" t="s">
        <v>41</v>
      </c>
      <c r="O8180" s="3" t="s">
        <v>693</v>
      </c>
      <c r="P8180" s="10">
        <v>4.5138888888888893E-3</v>
      </c>
      <c r="Q8180" s="12">
        <f t="shared" si="127"/>
        <v>390</v>
      </c>
    </row>
    <row r="8181" spans="1:17" x14ac:dyDescent="0.35">
      <c r="A8181">
        <v>24879368</v>
      </c>
      <c r="B8181">
        <v>54</v>
      </c>
      <c r="C8181" t="s">
        <v>7</v>
      </c>
      <c r="D8181" t="s">
        <v>15</v>
      </c>
      <c r="E8181" t="s">
        <v>18</v>
      </c>
      <c r="F8181" t="s">
        <v>19</v>
      </c>
      <c r="G8181" t="s">
        <v>18</v>
      </c>
      <c r="H8181" t="s">
        <v>342</v>
      </c>
      <c r="I8181">
        <v>-31800</v>
      </c>
      <c r="J8181">
        <v>-1</v>
      </c>
      <c r="K8181">
        <v>0</v>
      </c>
      <c r="L8181" t="s">
        <v>8</v>
      </c>
      <c r="M8181" t="s">
        <v>18</v>
      </c>
      <c r="N8181" t="s">
        <v>41</v>
      </c>
      <c r="O8181" s="3" t="s">
        <v>934</v>
      </c>
      <c r="P8181" s="10">
        <v>3.7500000000000003E-3</v>
      </c>
      <c r="Q8181" s="12">
        <f t="shared" si="127"/>
        <v>324</v>
      </c>
    </row>
    <row r="8182" spans="1:17" x14ac:dyDescent="0.35">
      <c r="A8182">
        <v>68240860</v>
      </c>
      <c r="B8182">
        <v>23</v>
      </c>
      <c r="C8182" t="s">
        <v>7</v>
      </c>
      <c r="D8182" t="s">
        <v>16</v>
      </c>
      <c r="E8182" t="s">
        <v>18</v>
      </c>
      <c r="F8182" t="s">
        <v>19</v>
      </c>
      <c r="G8182" t="s">
        <v>19</v>
      </c>
      <c r="H8182" t="s">
        <v>341</v>
      </c>
      <c r="I8182">
        <v>84500</v>
      </c>
      <c r="J8182">
        <v>-1</v>
      </c>
      <c r="K8182">
        <v>0</v>
      </c>
      <c r="L8182" t="s">
        <v>8</v>
      </c>
      <c r="M8182" t="s">
        <v>18</v>
      </c>
      <c r="N8182" t="s">
        <v>41</v>
      </c>
      <c r="O8182" s="3" t="s">
        <v>463</v>
      </c>
      <c r="P8182" s="10">
        <v>1.8865740740740742E-3</v>
      </c>
      <c r="Q8182" s="12">
        <f t="shared" si="127"/>
        <v>163</v>
      </c>
    </row>
    <row r="8183" spans="1:17" x14ac:dyDescent="0.35">
      <c r="A8183">
        <v>16783824</v>
      </c>
      <c r="B8183">
        <v>59</v>
      </c>
      <c r="C8183" t="s">
        <v>1926</v>
      </c>
      <c r="D8183" t="s">
        <v>15</v>
      </c>
      <c r="E8183" t="s">
        <v>18</v>
      </c>
      <c r="F8183" t="s">
        <v>19</v>
      </c>
      <c r="G8183" t="s">
        <v>18</v>
      </c>
      <c r="H8183" t="s">
        <v>342</v>
      </c>
      <c r="I8183">
        <v>126600</v>
      </c>
      <c r="J8183">
        <v>-1</v>
      </c>
      <c r="K8183">
        <v>0</v>
      </c>
      <c r="L8183" t="s">
        <v>8</v>
      </c>
      <c r="M8183" t="s">
        <v>18</v>
      </c>
      <c r="N8183" t="s">
        <v>41</v>
      </c>
      <c r="O8183" s="3" t="s">
        <v>551</v>
      </c>
      <c r="P8183" s="10">
        <v>1.2731481481481483E-3</v>
      </c>
      <c r="Q8183" s="12">
        <f t="shared" si="127"/>
        <v>110</v>
      </c>
    </row>
    <row r="8184" spans="1:17" x14ac:dyDescent="0.35">
      <c r="A8184">
        <v>65231424</v>
      </c>
      <c r="B8184">
        <v>41</v>
      </c>
      <c r="C8184" t="s">
        <v>5</v>
      </c>
      <c r="D8184" t="s">
        <v>16</v>
      </c>
      <c r="E8184" t="s">
        <v>18</v>
      </c>
      <c r="F8184" t="s">
        <v>19</v>
      </c>
      <c r="G8184" t="s">
        <v>18</v>
      </c>
      <c r="H8184" t="s">
        <v>341</v>
      </c>
      <c r="I8184">
        <v>28400</v>
      </c>
      <c r="J8184">
        <v>-1</v>
      </c>
      <c r="K8184">
        <v>0</v>
      </c>
      <c r="L8184" t="s">
        <v>8</v>
      </c>
      <c r="M8184" t="s">
        <v>18</v>
      </c>
      <c r="N8184" t="s">
        <v>41</v>
      </c>
      <c r="O8184" s="3" t="s">
        <v>804</v>
      </c>
      <c r="P8184" s="10">
        <v>8.3333333333333339E-4</v>
      </c>
      <c r="Q8184" s="12">
        <f t="shared" si="127"/>
        <v>72</v>
      </c>
    </row>
    <row r="8185" spans="1:17" x14ac:dyDescent="0.35">
      <c r="A8185">
        <v>56137398</v>
      </c>
      <c r="B8185">
        <v>40</v>
      </c>
      <c r="C8185" t="s">
        <v>4</v>
      </c>
      <c r="D8185" t="s">
        <v>15</v>
      </c>
      <c r="E8185" t="s">
        <v>18</v>
      </c>
      <c r="F8185" t="s">
        <v>19</v>
      </c>
      <c r="G8185" t="s">
        <v>18</v>
      </c>
      <c r="H8185" t="s">
        <v>342</v>
      </c>
      <c r="I8185">
        <v>23600</v>
      </c>
      <c r="J8185">
        <v>-1</v>
      </c>
      <c r="K8185">
        <v>0</v>
      </c>
      <c r="L8185" t="s">
        <v>8</v>
      </c>
      <c r="M8185" t="s">
        <v>18</v>
      </c>
      <c r="N8185" t="s">
        <v>41</v>
      </c>
      <c r="O8185" s="3" t="s">
        <v>472</v>
      </c>
      <c r="P8185" s="10">
        <v>9.8379629629629642E-4</v>
      </c>
      <c r="Q8185" s="12">
        <f t="shared" si="127"/>
        <v>85</v>
      </c>
    </row>
    <row r="8186" spans="1:17" x14ac:dyDescent="0.35">
      <c r="A8186">
        <v>40209241</v>
      </c>
      <c r="B8186">
        <v>36</v>
      </c>
      <c r="C8186" t="s">
        <v>7</v>
      </c>
      <c r="D8186" t="s">
        <v>15</v>
      </c>
      <c r="E8186" t="s">
        <v>18</v>
      </c>
      <c r="F8186" t="s">
        <v>19</v>
      </c>
      <c r="G8186" t="s">
        <v>18</v>
      </c>
      <c r="H8186" t="s">
        <v>341</v>
      </c>
      <c r="I8186">
        <v>0</v>
      </c>
      <c r="J8186">
        <v>-1</v>
      </c>
      <c r="K8186">
        <v>0</v>
      </c>
      <c r="L8186" t="s">
        <v>8</v>
      </c>
      <c r="M8186" t="s">
        <v>18</v>
      </c>
      <c r="N8186" t="s">
        <v>41</v>
      </c>
      <c r="O8186" s="3" t="s">
        <v>362</v>
      </c>
      <c r="P8186" s="10">
        <v>6.2500000000000001E-4</v>
      </c>
      <c r="Q8186" s="12">
        <f t="shared" si="127"/>
        <v>54</v>
      </c>
    </row>
    <row r="8187" spans="1:17" x14ac:dyDescent="0.35">
      <c r="A8187">
        <v>51103467</v>
      </c>
      <c r="B8187">
        <v>42</v>
      </c>
      <c r="C8187" t="s">
        <v>5</v>
      </c>
      <c r="D8187" t="s">
        <v>16</v>
      </c>
      <c r="E8187" t="s">
        <v>18</v>
      </c>
      <c r="F8187" t="s">
        <v>19</v>
      </c>
      <c r="G8187" t="s">
        <v>18</v>
      </c>
      <c r="H8187" t="s">
        <v>341</v>
      </c>
      <c r="I8187">
        <v>51850</v>
      </c>
      <c r="J8187">
        <v>-1</v>
      </c>
      <c r="K8187">
        <v>0</v>
      </c>
      <c r="L8187" t="s">
        <v>8</v>
      </c>
      <c r="M8187" t="s">
        <v>18</v>
      </c>
      <c r="N8187" t="s">
        <v>41</v>
      </c>
      <c r="O8187" s="3" t="s">
        <v>586</v>
      </c>
      <c r="P8187" s="10">
        <v>2.673611111111111E-3</v>
      </c>
      <c r="Q8187" s="12">
        <f t="shared" si="127"/>
        <v>231</v>
      </c>
    </row>
    <row r="8188" spans="1:17" x14ac:dyDescent="0.35">
      <c r="A8188">
        <v>26908588</v>
      </c>
      <c r="B8188">
        <v>37</v>
      </c>
      <c r="C8188" t="s">
        <v>7</v>
      </c>
      <c r="D8188" t="s">
        <v>15</v>
      </c>
      <c r="E8188" t="s">
        <v>18</v>
      </c>
      <c r="F8188" t="s">
        <v>19</v>
      </c>
      <c r="G8188" t="s">
        <v>18</v>
      </c>
      <c r="H8188" t="s">
        <v>342</v>
      </c>
      <c r="I8188">
        <v>7850</v>
      </c>
      <c r="J8188">
        <v>-1</v>
      </c>
      <c r="K8188">
        <v>0</v>
      </c>
      <c r="L8188" t="s">
        <v>8</v>
      </c>
      <c r="M8188" t="s">
        <v>18</v>
      </c>
      <c r="N8188" t="s">
        <v>41</v>
      </c>
      <c r="O8188" s="3" t="s">
        <v>1059</v>
      </c>
      <c r="P8188" s="10">
        <v>9.6412037037037039E-3</v>
      </c>
      <c r="Q8188" s="12">
        <f t="shared" si="127"/>
        <v>833</v>
      </c>
    </row>
    <row r="8189" spans="1:17" x14ac:dyDescent="0.35">
      <c r="A8189">
        <v>58820141</v>
      </c>
      <c r="B8189">
        <v>42</v>
      </c>
      <c r="C8189" t="s">
        <v>7</v>
      </c>
      <c r="D8189" t="s">
        <v>15</v>
      </c>
      <c r="E8189" t="s">
        <v>18</v>
      </c>
      <c r="F8189" t="s">
        <v>19</v>
      </c>
      <c r="G8189" t="s">
        <v>18</v>
      </c>
      <c r="H8189" t="s">
        <v>341</v>
      </c>
      <c r="I8189">
        <v>97900</v>
      </c>
      <c r="J8189">
        <v>-1</v>
      </c>
      <c r="K8189">
        <v>0</v>
      </c>
      <c r="L8189" t="s">
        <v>8</v>
      </c>
      <c r="M8189" t="s">
        <v>18</v>
      </c>
      <c r="N8189" t="s">
        <v>41</v>
      </c>
      <c r="O8189" s="3" t="s">
        <v>433</v>
      </c>
      <c r="P8189" s="10">
        <v>1.4351851851851854E-3</v>
      </c>
      <c r="Q8189" s="12">
        <f t="shared" si="127"/>
        <v>124</v>
      </c>
    </row>
    <row r="8190" spans="1:17" x14ac:dyDescent="0.35">
      <c r="A8190">
        <v>84041670</v>
      </c>
      <c r="B8190">
        <v>40</v>
      </c>
      <c r="C8190" t="s">
        <v>7</v>
      </c>
      <c r="D8190" t="s">
        <v>15</v>
      </c>
      <c r="E8190" t="s">
        <v>18</v>
      </c>
      <c r="F8190" t="s">
        <v>19</v>
      </c>
      <c r="G8190" t="s">
        <v>18</v>
      </c>
      <c r="H8190" t="s">
        <v>342</v>
      </c>
      <c r="I8190">
        <v>184650</v>
      </c>
      <c r="J8190">
        <v>-1</v>
      </c>
      <c r="K8190">
        <v>0</v>
      </c>
      <c r="L8190" t="s">
        <v>8</v>
      </c>
      <c r="M8190" t="s">
        <v>18</v>
      </c>
      <c r="N8190" t="s">
        <v>41</v>
      </c>
      <c r="O8190" s="3" t="s">
        <v>474</v>
      </c>
      <c r="P8190" s="10">
        <v>6.5972222222222213E-4</v>
      </c>
      <c r="Q8190" s="12">
        <f t="shared" si="127"/>
        <v>57</v>
      </c>
    </row>
    <row r="8191" spans="1:17" x14ac:dyDescent="0.35">
      <c r="A8191">
        <v>19320353</v>
      </c>
      <c r="B8191">
        <v>42</v>
      </c>
      <c r="C8191" t="s">
        <v>5</v>
      </c>
      <c r="D8191" t="s">
        <v>17</v>
      </c>
      <c r="E8191" t="s">
        <v>18</v>
      </c>
      <c r="F8191" t="s">
        <v>19</v>
      </c>
      <c r="G8191" t="s">
        <v>18</v>
      </c>
      <c r="H8191" t="s">
        <v>341</v>
      </c>
      <c r="I8191">
        <v>0</v>
      </c>
      <c r="J8191">
        <v>-1</v>
      </c>
      <c r="K8191">
        <v>0</v>
      </c>
      <c r="L8191" t="s">
        <v>8</v>
      </c>
      <c r="M8191" t="s">
        <v>18</v>
      </c>
      <c r="N8191" t="s">
        <v>41</v>
      </c>
      <c r="O8191" s="3" t="s">
        <v>929</v>
      </c>
      <c r="P8191" s="10">
        <v>1.3310185185185185E-3</v>
      </c>
      <c r="Q8191" s="12">
        <f t="shared" si="127"/>
        <v>115</v>
      </c>
    </row>
    <row r="8192" spans="1:17" x14ac:dyDescent="0.35">
      <c r="A8192">
        <v>37181234</v>
      </c>
      <c r="B8192">
        <v>32</v>
      </c>
      <c r="C8192" t="s">
        <v>7</v>
      </c>
      <c r="D8192" t="s">
        <v>15</v>
      </c>
      <c r="E8192" t="s">
        <v>18</v>
      </c>
      <c r="F8192" t="s">
        <v>19</v>
      </c>
      <c r="G8192" t="s">
        <v>19</v>
      </c>
      <c r="H8192" t="s">
        <v>341</v>
      </c>
      <c r="I8192">
        <v>25050</v>
      </c>
      <c r="J8192">
        <v>-1</v>
      </c>
      <c r="K8192">
        <v>0</v>
      </c>
      <c r="L8192" t="s">
        <v>8</v>
      </c>
      <c r="M8192" t="s">
        <v>18</v>
      </c>
      <c r="N8192" t="s">
        <v>41</v>
      </c>
      <c r="O8192" s="3" t="s">
        <v>624</v>
      </c>
      <c r="P8192" s="10">
        <v>4.9768518518518521E-4</v>
      </c>
      <c r="Q8192" s="12">
        <f t="shared" si="127"/>
        <v>43</v>
      </c>
    </row>
    <row r="8193" spans="1:17" x14ac:dyDescent="0.35">
      <c r="A8193">
        <v>22293049</v>
      </c>
      <c r="B8193">
        <v>23</v>
      </c>
      <c r="C8193" t="s">
        <v>7</v>
      </c>
      <c r="D8193" t="s">
        <v>16</v>
      </c>
      <c r="E8193" t="s">
        <v>18</v>
      </c>
      <c r="F8193" t="s">
        <v>19</v>
      </c>
      <c r="G8193" t="s">
        <v>18</v>
      </c>
      <c r="H8193" t="s">
        <v>341</v>
      </c>
      <c r="I8193">
        <v>257250</v>
      </c>
      <c r="J8193">
        <v>-1</v>
      </c>
      <c r="K8193">
        <v>0</v>
      </c>
      <c r="L8193" t="s">
        <v>8</v>
      </c>
      <c r="M8193" t="s">
        <v>18</v>
      </c>
      <c r="N8193" t="s">
        <v>41</v>
      </c>
      <c r="O8193" s="3" t="s">
        <v>434</v>
      </c>
      <c r="P8193" s="10">
        <v>2.6504629629629625E-3</v>
      </c>
      <c r="Q8193" s="12">
        <f t="shared" si="127"/>
        <v>229</v>
      </c>
    </row>
    <row r="8194" spans="1:17" x14ac:dyDescent="0.35">
      <c r="A8194">
        <v>76778074</v>
      </c>
      <c r="B8194">
        <v>31</v>
      </c>
      <c r="C8194" t="s">
        <v>5</v>
      </c>
      <c r="D8194" t="s">
        <v>16</v>
      </c>
      <c r="E8194" t="s">
        <v>18</v>
      </c>
      <c r="F8194" t="s">
        <v>19</v>
      </c>
      <c r="G8194" t="s">
        <v>18</v>
      </c>
      <c r="H8194" t="s">
        <v>341</v>
      </c>
      <c r="I8194">
        <v>88550</v>
      </c>
      <c r="J8194">
        <v>-1</v>
      </c>
      <c r="K8194">
        <v>0</v>
      </c>
      <c r="L8194" t="s">
        <v>8</v>
      </c>
      <c r="M8194" t="s">
        <v>18</v>
      </c>
      <c r="N8194" t="s">
        <v>41</v>
      </c>
      <c r="O8194" s="3" t="s">
        <v>837</v>
      </c>
      <c r="P8194" s="10">
        <v>9.3750000000000007E-4</v>
      </c>
      <c r="Q8194" s="12">
        <f t="shared" ref="Q8194:Q8257" si="128">MINUTE(P8194)*60+SECOND(P8194)</f>
        <v>81</v>
      </c>
    </row>
    <row r="8195" spans="1:17" x14ac:dyDescent="0.35">
      <c r="A8195">
        <v>86683066</v>
      </c>
      <c r="B8195">
        <v>43</v>
      </c>
      <c r="C8195" t="s">
        <v>10</v>
      </c>
      <c r="D8195" t="s">
        <v>15</v>
      </c>
      <c r="E8195" t="s">
        <v>18</v>
      </c>
      <c r="F8195" t="s">
        <v>19</v>
      </c>
      <c r="G8195" t="s">
        <v>19</v>
      </c>
      <c r="H8195" t="s">
        <v>341</v>
      </c>
      <c r="I8195">
        <v>9600</v>
      </c>
      <c r="J8195">
        <v>-1</v>
      </c>
      <c r="K8195">
        <v>0</v>
      </c>
      <c r="L8195" t="s">
        <v>8</v>
      </c>
      <c r="M8195" t="s">
        <v>18</v>
      </c>
      <c r="N8195" t="s">
        <v>41</v>
      </c>
      <c r="O8195" s="3" t="s">
        <v>403</v>
      </c>
      <c r="P8195" s="10">
        <v>3.1597222222222222E-3</v>
      </c>
      <c r="Q8195" s="12">
        <f t="shared" si="128"/>
        <v>273</v>
      </c>
    </row>
    <row r="8196" spans="1:17" x14ac:dyDescent="0.35">
      <c r="A8196">
        <v>27675065</v>
      </c>
      <c r="B8196">
        <v>31</v>
      </c>
      <c r="C8196" t="s">
        <v>7</v>
      </c>
      <c r="D8196" t="s">
        <v>15</v>
      </c>
      <c r="E8196" t="s">
        <v>18</v>
      </c>
      <c r="F8196" t="s">
        <v>19</v>
      </c>
      <c r="G8196" t="s">
        <v>19</v>
      </c>
      <c r="H8196" t="s">
        <v>342</v>
      </c>
      <c r="I8196">
        <v>14600</v>
      </c>
      <c r="J8196">
        <v>-1</v>
      </c>
      <c r="K8196">
        <v>0</v>
      </c>
      <c r="L8196" t="s">
        <v>8</v>
      </c>
      <c r="M8196" t="s">
        <v>18</v>
      </c>
      <c r="N8196" t="s">
        <v>41</v>
      </c>
      <c r="O8196" s="3" t="s">
        <v>661</v>
      </c>
      <c r="P8196" s="10">
        <v>3.4722222222222224E-4</v>
      </c>
      <c r="Q8196" s="12">
        <f t="shared" si="128"/>
        <v>30</v>
      </c>
    </row>
    <row r="8197" spans="1:17" x14ac:dyDescent="0.35">
      <c r="A8197">
        <v>11541916</v>
      </c>
      <c r="B8197">
        <v>29</v>
      </c>
      <c r="C8197" t="s">
        <v>10</v>
      </c>
      <c r="D8197" t="s">
        <v>16</v>
      </c>
      <c r="E8197" t="s">
        <v>18</v>
      </c>
      <c r="F8197" t="s">
        <v>19</v>
      </c>
      <c r="G8197" t="s">
        <v>18</v>
      </c>
      <c r="H8197" t="s">
        <v>341</v>
      </c>
      <c r="I8197">
        <v>9650</v>
      </c>
      <c r="J8197">
        <v>-1</v>
      </c>
      <c r="K8197">
        <v>0</v>
      </c>
      <c r="L8197" t="s">
        <v>8</v>
      </c>
      <c r="M8197" t="s">
        <v>18</v>
      </c>
      <c r="N8197" t="s">
        <v>41</v>
      </c>
      <c r="O8197" s="3" t="s">
        <v>521</v>
      </c>
      <c r="P8197" s="10">
        <v>3.3333333333333335E-3</v>
      </c>
      <c r="Q8197" s="12">
        <f t="shared" si="128"/>
        <v>288</v>
      </c>
    </row>
    <row r="8198" spans="1:17" x14ac:dyDescent="0.35">
      <c r="A8198">
        <v>84718238</v>
      </c>
      <c r="B8198">
        <v>51</v>
      </c>
      <c r="C8198" t="s">
        <v>7</v>
      </c>
      <c r="D8198" t="s">
        <v>17</v>
      </c>
      <c r="E8198" t="s">
        <v>18</v>
      </c>
      <c r="F8198" t="s">
        <v>19</v>
      </c>
      <c r="G8198" t="s">
        <v>18</v>
      </c>
      <c r="H8198" t="s">
        <v>341</v>
      </c>
      <c r="I8198">
        <v>53450</v>
      </c>
      <c r="J8198">
        <v>-1</v>
      </c>
      <c r="K8198">
        <v>0</v>
      </c>
      <c r="L8198" t="s">
        <v>8</v>
      </c>
      <c r="M8198" t="s">
        <v>18</v>
      </c>
      <c r="N8198" t="s">
        <v>41</v>
      </c>
      <c r="O8198" s="3" t="s">
        <v>444</v>
      </c>
      <c r="P8198" s="10">
        <v>2.8587962962962963E-3</v>
      </c>
      <c r="Q8198" s="12">
        <f t="shared" si="128"/>
        <v>247</v>
      </c>
    </row>
    <row r="8199" spans="1:17" x14ac:dyDescent="0.35">
      <c r="A8199">
        <v>19825248</v>
      </c>
      <c r="B8199">
        <v>25</v>
      </c>
      <c r="C8199" t="s">
        <v>7</v>
      </c>
      <c r="D8199" t="s">
        <v>16</v>
      </c>
      <c r="E8199" t="s">
        <v>18</v>
      </c>
      <c r="F8199" t="s">
        <v>19</v>
      </c>
      <c r="G8199" t="s">
        <v>18</v>
      </c>
      <c r="H8199" t="s">
        <v>342</v>
      </c>
      <c r="I8199">
        <v>7750</v>
      </c>
      <c r="J8199">
        <v>-1</v>
      </c>
      <c r="K8199">
        <v>0</v>
      </c>
      <c r="L8199" t="s">
        <v>8</v>
      </c>
      <c r="M8199" t="s">
        <v>18</v>
      </c>
      <c r="N8199" t="s">
        <v>41</v>
      </c>
      <c r="O8199" s="3" t="s">
        <v>472</v>
      </c>
      <c r="P8199" s="10">
        <v>9.8379629629629642E-4</v>
      </c>
      <c r="Q8199" s="12">
        <f t="shared" si="128"/>
        <v>85</v>
      </c>
    </row>
    <row r="8200" spans="1:17" x14ac:dyDescent="0.35">
      <c r="A8200">
        <v>86416228</v>
      </c>
      <c r="B8200">
        <v>39</v>
      </c>
      <c r="C8200" t="s">
        <v>10</v>
      </c>
      <c r="D8200" t="s">
        <v>16</v>
      </c>
      <c r="E8200" t="s">
        <v>18</v>
      </c>
      <c r="F8200" t="s">
        <v>19</v>
      </c>
      <c r="G8200" t="s">
        <v>18</v>
      </c>
      <c r="H8200" t="s">
        <v>341</v>
      </c>
      <c r="I8200">
        <v>-9450</v>
      </c>
      <c r="J8200">
        <v>-1</v>
      </c>
      <c r="K8200">
        <v>0</v>
      </c>
      <c r="L8200" t="s">
        <v>8</v>
      </c>
      <c r="M8200" t="s">
        <v>18</v>
      </c>
      <c r="N8200" t="s">
        <v>41</v>
      </c>
      <c r="O8200" s="3" t="s">
        <v>345</v>
      </c>
      <c r="P8200" s="10">
        <v>8.7962962962962962E-4</v>
      </c>
      <c r="Q8200" s="12">
        <f t="shared" si="128"/>
        <v>76</v>
      </c>
    </row>
    <row r="8201" spans="1:17" x14ac:dyDescent="0.35">
      <c r="A8201">
        <v>21535395</v>
      </c>
      <c r="B8201">
        <v>52</v>
      </c>
      <c r="C8201" t="s">
        <v>7</v>
      </c>
      <c r="D8201" t="s">
        <v>16</v>
      </c>
      <c r="E8201" t="s">
        <v>18</v>
      </c>
      <c r="F8201" t="s">
        <v>19</v>
      </c>
      <c r="G8201" t="s">
        <v>18</v>
      </c>
      <c r="H8201" t="s">
        <v>8</v>
      </c>
      <c r="I8201">
        <v>45250</v>
      </c>
      <c r="J8201">
        <v>-1</v>
      </c>
      <c r="K8201">
        <v>0</v>
      </c>
      <c r="L8201" t="s">
        <v>8</v>
      </c>
      <c r="M8201" t="s">
        <v>18</v>
      </c>
      <c r="N8201" t="s">
        <v>41</v>
      </c>
      <c r="O8201" s="3" t="s">
        <v>648</v>
      </c>
      <c r="P8201" s="10">
        <v>1.9675925925925928E-3</v>
      </c>
      <c r="Q8201" s="12">
        <f t="shared" si="128"/>
        <v>170</v>
      </c>
    </row>
    <row r="8202" spans="1:17" x14ac:dyDescent="0.35">
      <c r="A8202">
        <v>62874151</v>
      </c>
      <c r="B8202">
        <v>38</v>
      </c>
      <c r="C8202" t="s">
        <v>5</v>
      </c>
      <c r="D8202" t="s">
        <v>16</v>
      </c>
      <c r="E8202" t="s">
        <v>18</v>
      </c>
      <c r="F8202" t="s">
        <v>19</v>
      </c>
      <c r="G8202" t="s">
        <v>18</v>
      </c>
      <c r="H8202" t="s">
        <v>341</v>
      </c>
      <c r="I8202">
        <v>-7150</v>
      </c>
      <c r="J8202">
        <v>-1</v>
      </c>
      <c r="K8202">
        <v>0</v>
      </c>
      <c r="L8202" t="s">
        <v>8</v>
      </c>
      <c r="M8202" t="s">
        <v>18</v>
      </c>
      <c r="N8202" t="s">
        <v>41</v>
      </c>
      <c r="O8202" s="3" t="s">
        <v>996</v>
      </c>
      <c r="P8202" s="10">
        <v>4.9537037037037041E-3</v>
      </c>
      <c r="Q8202" s="12">
        <f t="shared" si="128"/>
        <v>428</v>
      </c>
    </row>
    <row r="8203" spans="1:17" x14ac:dyDescent="0.35">
      <c r="A8203">
        <v>13335739</v>
      </c>
      <c r="B8203">
        <v>37</v>
      </c>
      <c r="C8203" t="s">
        <v>11</v>
      </c>
      <c r="D8203" t="s">
        <v>15</v>
      </c>
      <c r="E8203" t="s">
        <v>18</v>
      </c>
      <c r="F8203" t="s">
        <v>19</v>
      </c>
      <c r="G8203" t="s">
        <v>18</v>
      </c>
      <c r="H8203" t="s">
        <v>341</v>
      </c>
      <c r="I8203">
        <v>113000</v>
      </c>
      <c r="J8203">
        <v>-1</v>
      </c>
      <c r="K8203">
        <v>0</v>
      </c>
      <c r="L8203" t="s">
        <v>8</v>
      </c>
      <c r="M8203" t="s">
        <v>18</v>
      </c>
      <c r="N8203" t="s">
        <v>41</v>
      </c>
      <c r="O8203" s="3" t="s">
        <v>983</v>
      </c>
      <c r="P8203" s="10">
        <v>4.2824074074074075E-3</v>
      </c>
      <c r="Q8203" s="12">
        <f t="shared" si="128"/>
        <v>370</v>
      </c>
    </row>
    <row r="8204" spans="1:17" x14ac:dyDescent="0.35">
      <c r="A8204">
        <v>10687233</v>
      </c>
      <c r="B8204">
        <v>40</v>
      </c>
      <c r="C8204" t="s">
        <v>4</v>
      </c>
      <c r="D8204" t="s">
        <v>15</v>
      </c>
      <c r="E8204" t="s">
        <v>18</v>
      </c>
      <c r="F8204" t="s">
        <v>19</v>
      </c>
      <c r="G8204" t="s">
        <v>18</v>
      </c>
      <c r="H8204" t="s">
        <v>340</v>
      </c>
      <c r="I8204">
        <v>10550</v>
      </c>
      <c r="J8204">
        <v>-1</v>
      </c>
      <c r="K8204">
        <v>0</v>
      </c>
      <c r="L8204" t="s">
        <v>8</v>
      </c>
      <c r="M8204" t="s">
        <v>18</v>
      </c>
      <c r="N8204" t="s">
        <v>41</v>
      </c>
      <c r="O8204" s="3" t="s">
        <v>354</v>
      </c>
      <c r="P8204" s="10">
        <v>1.5856481481481479E-3</v>
      </c>
      <c r="Q8204" s="12">
        <f t="shared" si="128"/>
        <v>137</v>
      </c>
    </row>
    <row r="8205" spans="1:17" x14ac:dyDescent="0.35">
      <c r="A8205">
        <v>21490368</v>
      </c>
      <c r="B8205">
        <v>46</v>
      </c>
      <c r="C8205" t="s">
        <v>7</v>
      </c>
      <c r="D8205" t="s">
        <v>16</v>
      </c>
      <c r="E8205" t="s">
        <v>18</v>
      </c>
      <c r="F8205" t="s">
        <v>19</v>
      </c>
      <c r="G8205" t="s">
        <v>18</v>
      </c>
      <c r="H8205" t="s">
        <v>341</v>
      </c>
      <c r="I8205">
        <v>16200</v>
      </c>
      <c r="J8205">
        <v>-1</v>
      </c>
      <c r="K8205">
        <v>0</v>
      </c>
      <c r="L8205" t="s">
        <v>8</v>
      </c>
      <c r="M8205" t="s">
        <v>18</v>
      </c>
      <c r="N8205" t="s">
        <v>41</v>
      </c>
      <c r="O8205" s="3" t="s">
        <v>710</v>
      </c>
      <c r="P8205" s="10">
        <v>3.3912037037037036E-3</v>
      </c>
      <c r="Q8205" s="12">
        <f t="shared" si="128"/>
        <v>293</v>
      </c>
    </row>
    <row r="8206" spans="1:17" x14ac:dyDescent="0.35">
      <c r="A8206">
        <v>86245785</v>
      </c>
      <c r="B8206">
        <v>38</v>
      </c>
      <c r="C8206" t="s">
        <v>12</v>
      </c>
      <c r="D8206" t="s">
        <v>17</v>
      </c>
      <c r="E8206" t="s">
        <v>18</v>
      </c>
      <c r="F8206" t="s">
        <v>19</v>
      </c>
      <c r="G8206" t="s">
        <v>18</v>
      </c>
      <c r="H8206" t="s">
        <v>341</v>
      </c>
      <c r="I8206">
        <v>0</v>
      </c>
      <c r="J8206">
        <v>-1</v>
      </c>
      <c r="K8206">
        <v>0</v>
      </c>
      <c r="L8206" t="s">
        <v>8</v>
      </c>
      <c r="M8206" t="s">
        <v>18</v>
      </c>
      <c r="N8206" t="s">
        <v>41</v>
      </c>
      <c r="O8206" s="3" t="s">
        <v>838</v>
      </c>
      <c r="P8206" s="10">
        <v>3.2523148148148151E-3</v>
      </c>
      <c r="Q8206" s="12">
        <f t="shared" si="128"/>
        <v>281</v>
      </c>
    </row>
    <row r="8207" spans="1:17" x14ac:dyDescent="0.35">
      <c r="A8207">
        <v>18041854</v>
      </c>
      <c r="B8207">
        <v>56</v>
      </c>
      <c r="C8207" t="s">
        <v>1926</v>
      </c>
      <c r="D8207" t="s">
        <v>15</v>
      </c>
      <c r="E8207" t="s">
        <v>18</v>
      </c>
      <c r="F8207" t="s">
        <v>19</v>
      </c>
      <c r="G8207" t="s">
        <v>19</v>
      </c>
      <c r="H8207" t="s">
        <v>341</v>
      </c>
      <c r="I8207">
        <v>17300</v>
      </c>
      <c r="J8207">
        <v>-1</v>
      </c>
      <c r="K8207">
        <v>0</v>
      </c>
      <c r="L8207" t="s">
        <v>8</v>
      </c>
      <c r="M8207" t="s">
        <v>18</v>
      </c>
      <c r="N8207" t="s">
        <v>41</v>
      </c>
      <c r="O8207" s="3" t="s">
        <v>465</v>
      </c>
      <c r="P8207" s="10">
        <v>5.3240740740740744E-4</v>
      </c>
      <c r="Q8207" s="12">
        <f t="shared" si="128"/>
        <v>46</v>
      </c>
    </row>
    <row r="8208" spans="1:17" x14ac:dyDescent="0.35">
      <c r="A8208">
        <v>23919448</v>
      </c>
      <c r="B8208">
        <v>55</v>
      </c>
      <c r="C8208" t="s">
        <v>1926</v>
      </c>
      <c r="D8208" t="s">
        <v>15</v>
      </c>
      <c r="E8208" t="s">
        <v>18</v>
      </c>
      <c r="F8208" t="s">
        <v>19</v>
      </c>
      <c r="G8208" t="s">
        <v>18</v>
      </c>
      <c r="H8208" t="s">
        <v>341</v>
      </c>
      <c r="I8208">
        <v>6950</v>
      </c>
      <c r="J8208">
        <v>-1</v>
      </c>
      <c r="K8208">
        <v>0</v>
      </c>
      <c r="L8208" t="s">
        <v>8</v>
      </c>
      <c r="M8208" t="s">
        <v>18</v>
      </c>
      <c r="N8208" t="s">
        <v>41</v>
      </c>
      <c r="O8208" s="3" t="s">
        <v>679</v>
      </c>
      <c r="P8208" s="10">
        <v>3.0092592592592595E-4</v>
      </c>
      <c r="Q8208" s="12">
        <f t="shared" si="128"/>
        <v>26</v>
      </c>
    </row>
    <row r="8209" spans="1:17" x14ac:dyDescent="0.35">
      <c r="A8209">
        <v>35049262</v>
      </c>
      <c r="B8209">
        <v>40</v>
      </c>
      <c r="C8209" t="s">
        <v>7</v>
      </c>
      <c r="D8209" t="s">
        <v>15</v>
      </c>
      <c r="E8209" t="s">
        <v>18</v>
      </c>
      <c r="F8209" t="s">
        <v>18</v>
      </c>
      <c r="G8209" t="s">
        <v>18</v>
      </c>
      <c r="H8209" t="s">
        <v>342</v>
      </c>
      <c r="I8209">
        <v>15150</v>
      </c>
      <c r="J8209">
        <v>-1</v>
      </c>
      <c r="K8209">
        <v>0</v>
      </c>
      <c r="L8209" t="s">
        <v>8</v>
      </c>
      <c r="M8209" t="s">
        <v>18</v>
      </c>
      <c r="N8209" t="s">
        <v>41</v>
      </c>
      <c r="O8209" s="3" t="s">
        <v>393</v>
      </c>
      <c r="P8209" s="10">
        <v>1.2037037037037038E-3</v>
      </c>
      <c r="Q8209" s="12">
        <f t="shared" si="128"/>
        <v>104</v>
      </c>
    </row>
    <row r="8210" spans="1:17" x14ac:dyDescent="0.35">
      <c r="A8210">
        <v>39126362</v>
      </c>
      <c r="B8210">
        <v>51</v>
      </c>
      <c r="C8210" t="s">
        <v>4</v>
      </c>
      <c r="D8210" t="s">
        <v>16</v>
      </c>
      <c r="E8210" t="s">
        <v>18</v>
      </c>
      <c r="F8210" t="s">
        <v>19</v>
      </c>
      <c r="G8210" t="s">
        <v>18</v>
      </c>
      <c r="H8210" t="s">
        <v>340</v>
      </c>
      <c r="I8210">
        <v>0</v>
      </c>
      <c r="J8210">
        <v>-1</v>
      </c>
      <c r="K8210">
        <v>0</v>
      </c>
      <c r="L8210" t="s">
        <v>8</v>
      </c>
      <c r="M8210" t="s">
        <v>18</v>
      </c>
      <c r="N8210" t="s">
        <v>41</v>
      </c>
      <c r="O8210" s="3" t="s">
        <v>364</v>
      </c>
      <c r="P8210" s="10">
        <v>1.8981481481481482E-3</v>
      </c>
      <c r="Q8210" s="12">
        <f t="shared" si="128"/>
        <v>164</v>
      </c>
    </row>
    <row r="8211" spans="1:17" x14ac:dyDescent="0.35">
      <c r="A8211">
        <v>39933212</v>
      </c>
      <c r="B8211">
        <v>33</v>
      </c>
      <c r="C8211" t="s">
        <v>4</v>
      </c>
      <c r="D8211" t="s">
        <v>17</v>
      </c>
      <c r="E8211" t="s">
        <v>18</v>
      </c>
      <c r="F8211" t="s">
        <v>19</v>
      </c>
      <c r="G8211" t="s">
        <v>18</v>
      </c>
      <c r="H8211" t="s">
        <v>340</v>
      </c>
      <c r="I8211">
        <v>-51350</v>
      </c>
      <c r="J8211">
        <v>-1</v>
      </c>
      <c r="K8211">
        <v>0</v>
      </c>
      <c r="L8211" t="s">
        <v>8</v>
      </c>
      <c r="M8211" t="s">
        <v>18</v>
      </c>
      <c r="N8211" t="s">
        <v>41</v>
      </c>
      <c r="O8211" s="3" t="s">
        <v>571</v>
      </c>
      <c r="P8211" s="10">
        <v>2.3726851851851851E-3</v>
      </c>
      <c r="Q8211" s="12">
        <f t="shared" si="128"/>
        <v>205</v>
      </c>
    </row>
    <row r="8212" spans="1:17" x14ac:dyDescent="0.35">
      <c r="A8212">
        <v>43126357</v>
      </c>
      <c r="B8212">
        <v>45</v>
      </c>
      <c r="C8212" t="s">
        <v>5</v>
      </c>
      <c r="D8212" t="s">
        <v>16</v>
      </c>
      <c r="E8212" t="s">
        <v>18</v>
      </c>
      <c r="F8212" t="s">
        <v>19</v>
      </c>
      <c r="G8212" t="s">
        <v>18</v>
      </c>
      <c r="H8212" t="s">
        <v>341</v>
      </c>
      <c r="I8212">
        <v>20500</v>
      </c>
      <c r="J8212">
        <v>-1</v>
      </c>
      <c r="K8212">
        <v>0</v>
      </c>
      <c r="L8212" t="s">
        <v>8</v>
      </c>
      <c r="M8212" t="s">
        <v>19</v>
      </c>
      <c r="N8212" t="s">
        <v>41</v>
      </c>
      <c r="O8212" s="3" t="s">
        <v>973</v>
      </c>
      <c r="P8212" s="10">
        <v>1.03125E-2</v>
      </c>
      <c r="Q8212" s="12">
        <f t="shared" si="128"/>
        <v>891</v>
      </c>
    </row>
    <row r="8213" spans="1:17" x14ac:dyDescent="0.35">
      <c r="A8213">
        <v>75909864</v>
      </c>
      <c r="B8213">
        <v>55</v>
      </c>
      <c r="C8213" t="s">
        <v>5</v>
      </c>
      <c r="D8213" t="s">
        <v>17</v>
      </c>
      <c r="E8213" t="s">
        <v>18</v>
      </c>
      <c r="F8213" t="s">
        <v>19</v>
      </c>
      <c r="G8213" t="s">
        <v>18</v>
      </c>
      <c r="H8213" t="s">
        <v>340</v>
      </c>
      <c r="I8213">
        <v>13200</v>
      </c>
      <c r="J8213">
        <v>-1</v>
      </c>
      <c r="K8213">
        <v>0</v>
      </c>
      <c r="L8213" t="s">
        <v>8</v>
      </c>
      <c r="M8213" t="s">
        <v>18</v>
      </c>
      <c r="N8213" t="s">
        <v>41</v>
      </c>
      <c r="O8213" s="3" t="s">
        <v>889</v>
      </c>
      <c r="P8213" s="10">
        <v>3.9351851851851852E-4</v>
      </c>
      <c r="Q8213" s="12">
        <f t="shared" si="128"/>
        <v>34</v>
      </c>
    </row>
    <row r="8214" spans="1:17" x14ac:dyDescent="0.35">
      <c r="A8214">
        <v>56843680</v>
      </c>
      <c r="B8214">
        <v>31</v>
      </c>
      <c r="C8214" t="s">
        <v>12</v>
      </c>
      <c r="D8214" t="s">
        <v>17</v>
      </c>
      <c r="E8214" t="s">
        <v>18</v>
      </c>
      <c r="F8214" t="s">
        <v>19</v>
      </c>
      <c r="G8214" t="s">
        <v>18</v>
      </c>
      <c r="H8214" t="s">
        <v>342</v>
      </c>
      <c r="I8214">
        <v>0</v>
      </c>
      <c r="J8214">
        <v>-1</v>
      </c>
      <c r="K8214">
        <v>0</v>
      </c>
      <c r="L8214" t="s">
        <v>8</v>
      </c>
      <c r="M8214" t="s">
        <v>19</v>
      </c>
      <c r="N8214" t="s">
        <v>41</v>
      </c>
      <c r="O8214" s="3" t="s">
        <v>1279</v>
      </c>
      <c r="P8214" s="10">
        <v>8.6226851851851846E-3</v>
      </c>
      <c r="Q8214" s="12">
        <f t="shared" si="128"/>
        <v>745</v>
      </c>
    </row>
    <row r="8215" spans="1:17" x14ac:dyDescent="0.35">
      <c r="A8215">
        <v>66434161</v>
      </c>
      <c r="B8215">
        <v>42</v>
      </c>
      <c r="C8215" t="s">
        <v>7</v>
      </c>
      <c r="D8215" t="s">
        <v>15</v>
      </c>
      <c r="E8215" t="s">
        <v>18</v>
      </c>
      <c r="F8215" t="s">
        <v>19</v>
      </c>
      <c r="G8215" t="s">
        <v>18</v>
      </c>
      <c r="H8215" t="s">
        <v>341</v>
      </c>
      <c r="I8215">
        <v>65350</v>
      </c>
      <c r="J8215">
        <v>-1</v>
      </c>
      <c r="K8215">
        <v>0</v>
      </c>
      <c r="L8215" t="s">
        <v>8</v>
      </c>
      <c r="M8215" t="s">
        <v>18</v>
      </c>
      <c r="N8215" t="s">
        <v>41</v>
      </c>
      <c r="O8215" s="3" t="s">
        <v>590</v>
      </c>
      <c r="P8215" s="10">
        <v>1.5624999999999999E-3</v>
      </c>
      <c r="Q8215" s="12">
        <f t="shared" si="128"/>
        <v>135</v>
      </c>
    </row>
    <row r="8216" spans="1:17" x14ac:dyDescent="0.35">
      <c r="A8216">
        <v>43162110</v>
      </c>
      <c r="B8216">
        <v>39</v>
      </c>
      <c r="C8216" t="s">
        <v>7</v>
      </c>
      <c r="D8216" t="s">
        <v>15</v>
      </c>
      <c r="E8216" t="s">
        <v>18</v>
      </c>
      <c r="F8216" t="s">
        <v>19</v>
      </c>
      <c r="G8216" t="s">
        <v>18</v>
      </c>
      <c r="H8216" t="s">
        <v>8</v>
      </c>
      <c r="I8216">
        <v>7850</v>
      </c>
      <c r="J8216">
        <v>-1</v>
      </c>
      <c r="K8216">
        <v>0</v>
      </c>
      <c r="L8216" t="s">
        <v>8</v>
      </c>
      <c r="M8216" t="s">
        <v>18</v>
      </c>
      <c r="N8216" t="s">
        <v>41</v>
      </c>
      <c r="O8216" s="3" t="s">
        <v>482</v>
      </c>
      <c r="P8216" s="10">
        <v>1.1458333333333333E-3</v>
      </c>
      <c r="Q8216" s="12">
        <f t="shared" si="128"/>
        <v>99</v>
      </c>
    </row>
    <row r="8217" spans="1:17" x14ac:dyDescent="0.35">
      <c r="A8217">
        <v>82647517</v>
      </c>
      <c r="B8217">
        <v>35</v>
      </c>
      <c r="C8217" t="s">
        <v>7</v>
      </c>
      <c r="D8217" t="s">
        <v>15</v>
      </c>
      <c r="E8217" t="s">
        <v>18</v>
      </c>
      <c r="F8217" t="s">
        <v>19</v>
      </c>
      <c r="G8217" t="s">
        <v>18</v>
      </c>
      <c r="H8217" t="s">
        <v>342</v>
      </c>
      <c r="I8217">
        <v>179350</v>
      </c>
      <c r="J8217">
        <v>-1</v>
      </c>
      <c r="K8217">
        <v>0</v>
      </c>
      <c r="L8217" t="s">
        <v>8</v>
      </c>
      <c r="M8217" t="s">
        <v>18</v>
      </c>
      <c r="N8217" t="s">
        <v>41</v>
      </c>
      <c r="O8217" s="3" t="s">
        <v>583</v>
      </c>
      <c r="P8217" s="10">
        <v>1.712962962962963E-3</v>
      </c>
      <c r="Q8217" s="12">
        <f t="shared" si="128"/>
        <v>148</v>
      </c>
    </row>
    <row r="8218" spans="1:17" x14ac:dyDescent="0.35">
      <c r="A8218">
        <v>57549026</v>
      </c>
      <c r="B8218">
        <v>32</v>
      </c>
      <c r="C8218" t="s">
        <v>11</v>
      </c>
      <c r="D8218" t="s">
        <v>15</v>
      </c>
      <c r="E8218" t="s">
        <v>18</v>
      </c>
      <c r="F8218" t="s">
        <v>19</v>
      </c>
      <c r="G8218" t="s">
        <v>18</v>
      </c>
      <c r="H8218" t="s">
        <v>341</v>
      </c>
      <c r="I8218">
        <v>97100</v>
      </c>
      <c r="J8218">
        <v>-1</v>
      </c>
      <c r="K8218">
        <v>0</v>
      </c>
      <c r="L8218" t="s">
        <v>8</v>
      </c>
      <c r="M8218" t="s">
        <v>18</v>
      </c>
      <c r="N8218" t="s">
        <v>41</v>
      </c>
      <c r="O8218" s="3" t="s">
        <v>832</v>
      </c>
      <c r="P8218" s="10">
        <v>9.7222222222222209E-4</v>
      </c>
      <c r="Q8218" s="12">
        <f t="shared" si="128"/>
        <v>84</v>
      </c>
    </row>
    <row r="8219" spans="1:17" x14ac:dyDescent="0.35">
      <c r="A8219">
        <v>21886274</v>
      </c>
      <c r="B8219">
        <v>27</v>
      </c>
      <c r="C8219" t="s">
        <v>7</v>
      </c>
      <c r="D8219" t="s">
        <v>16</v>
      </c>
      <c r="E8219" t="s">
        <v>18</v>
      </c>
      <c r="F8219" t="s">
        <v>19</v>
      </c>
      <c r="G8219" t="s">
        <v>18</v>
      </c>
      <c r="H8219" t="s">
        <v>341</v>
      </c>
      <c r="I8219">
        <v>278150</v>
      </c>
      <c r="J8219">
        <v>-1</v>
      </c>
      <c r="K8219">
        <v>0</v>
      </c>
      <c r="L8219" t="s">
        <v>8</v>
      </c>
      <c r="M8219" t="s">
        <v>18</v>
      </c>
      <c r="N8219" t="s">
        <v>41</v>
      </c>
      <c r="O8219" s="3" t="s">
        <v>785</v>
      </c>
      <c r="P8219" s="10">
        <v>5.0347222222222225E-3</v>
      </c>
      <c r="Q8219" s="12">
        <f t="shared" si="128"/>
        <v>435</v>
      </c>
    </row>
    <row r="8220" spans="1:17" x14ac:dyDescent="0.35">
      <c r="A8220">
        <v>37449888</v>
      </c>
      <c r="B8220">
        <v>29</v>
      </c>
      <c r="C8220" t="s">
        <v>4</v>
      </c>
      <c r="D8220" t="s">
        <v>16</v>
      </c>
      <c r="E8220" t="s">
        <v>18</v>
      </c>
      <c r="F8220" t="s">
        <v>19</v>
      </c>
      <c r="G8220" t="s">
        <v>18</v>
      </c>
      <c r="H8220" t="s">
        <v>340</v>
      </c>
      <c r="I8220">
        <v>0</v>
      </c>
      <c r="J8220">
        <v>-1</v>
      </c>
      <c r="K8220">
        <v>0</v>
      </c>
      <c r="L8220" t="s">
        <v>8</v>
      </c>
      <c r="M8220" t="s">
        <v>19</v>
      </c>
      <c r="N8220" t="s">
        <v>41</v>
      </c>
      <c r="O8220" s="3" t="s">
        <v>965</v>
      </c>
      <c r="P8220" s="10">
        <v>6.238425925925925E-3</v>
      </c>
      <c r="Q8220" s="12">
        <f t="shared" si="128"/>
        <v>539</v>
      </c>
    </row>
    <row r="8221" spans="1:17" x14ac:dyDescent="0.35">
      <c r="A8221">
        <v>54353874</v>
      </c>
      <c r="B8221">
        <v>31</v>
      </c>
      <c r="C8221" t="s">
        <v>7</v>
      </c>
      <c r="D8221" t="s">
        <v>15</v>
      </c>
      <c r="E8221" t="s">
        <v>18</v>
      </c>
      <c r="F8221" t="s">
        <v>19</v>
      </c>
      <c r="G8221" t="s">
        <v>18</v>
      </c>
      <c r="H8221" t="s">
        <v>341</v>
      </c>
      <c r="I8221">
        <v>76650</v>
      </c>
      <c r="J8221">
        <v>-1</v>
      </c>
      <c r="K8221">
        <v>0</v>
      </c>
      <c r="L8221" t="s">
        <v>8</v>
      </c>
      <c r="M8221" t="s">
        <v>18</v>
      </c>
      <c r="N8221" t="s">
        <v>41</v>
      </c>
      <c r="O8221" s="3" t="s">
        <v>713</v>
      </c>
      <c r="P8221" s="10">
        <v>3.3564814814814812E-4</v>
      </c>
      <c r="Q8221" s="12">
        <f t="shared" si="128"/>
        <v>29</v>
      </c>
    </row>
    <row r="8222" spans="1:17" x14ac:dyDescent="0.35">
      <c r="A8222">
        <v>77455943</v>
      </c>
      <c r="B8222">
        <v>36</v>
      </c>
      <c r="C8222" t="s">
        <v>7</v>
      </c>
      <c r="D8222" t="s">
        <v>15</v>
      </c>
      <c r="E8222" t="s">
        <v>18</v>
      </c>
      <c r="F8222" t="s">
        <v>19</v>
      </c>
      <c r="G8222" t="s">
        <v>18</v>
      </c>
      <c r="H8222" t="s">
        <v>341</v>
      </c>
      <c r="I8222">
        <v>3550</v>
      </c>
      <c r="J8222">
        <v>-1</v>
      </c>
      <c r="K8222">
        <v>0</v>
      </c>
      <c r="L8222" t="s">
        <v>8</v>
      </c>
      <c r="M8222" t="s">
        <v>18</v>
      </c>
      <c r="N8222" t="s">
        <v>41</v>
      </c>
      <c r="O8222" s="3" t="s">
        <v>1355</v>
      </c>
      <c r="P8222" s="10">
        <v>5.9027777777777776E-3</v>
      </c>
      <c r="Q8222" s="12">
        <f t="shared" si="128"/>
        <v>510</v>
      </c>
    </row>
    <row r="8223" spans="1:17" x14ac:dyDescent="0.35">
      <c r="A8223">
        <v>49133502</v>
      </c>
      <c r="B8223">
        <v>22</v>
      </c>
      <c r="C8223" t="s">
        <v>7</v>
      </c>
      <c r="D8223" t="s">
        <v>16</v>
      </c>
      <c r="E8223" t="s">
        <v>18</v>
      </c>
      <c r="F8223" t="s">
        <v>19</v>
      </c>
      <c r="G8223" t="s">
        <v>18</v>
      </c>
      <c r="H8223" t="s">
        <v>341</v>
      </c>
      <c r="I8223">
        <v>-9450</v>
      </c>
      <c r="J8223">
        <v>-1</v>
      </c>
      <c r="K8223">
        <v>0</v>
      </c>
      <c r="L8223" t="s">
        <v>8</v>
      </c>
      <c r="M8223" t="s">
        <v>18</v>
      </c>
      <c r="N8223" t="s">
        <v>41</v>
      </c>
      <c r="O8223" s="3" t="s">
        <v>743</v>
      </c>
      <c r="P8223" s="10">
        <v>6.8287037037037025E-4</v>
      </c>
      <c r="Q8223" s="12">
        <f t="shared" si="128"/>
        <v>59</v>
      </c>
    </row>
    <row r="8224" spans="1:17" x14ac:dyDescent="0.35">
      <c r="A8224">
        <v>79309406</v>
      </c>
      <c r="B8224">
        <v>53</v>
      </c>
      <c r="C8224" t="s">
        <v>6</v>
      </c>
      <c r="D8224" t="s">
        <v>16</v>
      </c>
      <c r="E8224" t="s">
        <v>18</v>
      </c>
      <c r="F8224" t="s">
        <v>19</v>
      </c>
      <c r="G8224" t="s">
        <v>18</v>
      </c>
      <c r="H8224" t="s">
        <v>341</v>
      </c>
      <c r="I8224">
        <v>3100</v>
      </c>
      <c r="J8224">
        <v>-1</v>
      </c>
      <c r="K8224">
        <v>0</v>
      </c>
      <c r="L8224" t="s">
        <v>8</v>
      </c>
      <c r="M8224" t="s">
        <v>19</v>
      </c>
      <c r="N8224" t="s">
        <v>41</v>
      </c>
      <c r="O8224" s="3" t="s">
        <v>1069</v>
      </c>
      <c r="P8224" s="10">
        <v>1.2083333333333333E-2</v>
      </c>
      <c r="Q8224" s="12">
        <f t="shared" si="128"/>
        <v>1044</v>
      </c>
    </row>
    <row r="8225" spans="1:17" x14ac:dyDescent="0.35">
      <c r="A8225">
        <v>12157611</v>
      </c>
      <c r="B8225">
        <v>37</v>
      </c>
      <c r="C8225" t="s">
        <v>1926</v>
      </c>
      <c r="D8225" t="s">
        <v>15</v>
      </c>
      <c r="E8225" t="s">
        <v>18</v>
      </c>
      <c r="F8225" t="s">
        <v>19</v>
      </c>
      <c r="G8225" t="s">
        <v>18</v>
      </c>
      <c r="H8225" t="s">
        <v>341</v>
      </c>
      <c r="I8225">
        <v>-2350</v>
      </c>
      <c r="J8225">
        <v>-1</v>
      </c>
      <c r="K8225">
        <v>0</v>
      </c>
      <c r="L8225" t="s">
        <v>8</v>
      </c>
      <c r="M8225" t="s">
        <v>18</v>
      </c>
      <c r="N8225" t="s">
        <v>41</v>
      </c>
      <c r="O8225" s="3" t="s">
        <v>740</v>
      </c>
      <c r="P8225" s="10">
        <v>1.4120370370370369E-3</v>
      </c>
      <c r="Q8225" s="12">
        <f t="shared" si="128"/>
        <v>122</v>
      </c>
    </row>
    <row r="8226" spans="1:17" x14ac:dyDescent="0.35">
      <c r="A8226">
        <v>23334458</v>
      </c>
      <c r="B8226">
        <v>52</v>
      </c>
      <c r="C8226" t="s">
        <v>5</v>
      </c>
      <c r="D8226" t="s">
        <v>17</v>
      </c>
      <c r="E8226" t="s">
        <v>18</v>
      </c>
      <c r="F8226" t="s">
        <v>19</v>
      </c>
      <c r="G8226" t="s">
        <v>18</v>
      </c>
      <c r="H8226" t="s">
        <v>341</v>
      </c>
      <c r="I8226">
        <v>6850</v>
      </c>
      <c r="J8226">
        <v>-1</v>
      </c>
      <c r="K8226">
        <v>0</v>
      </c>
      <c r="L8226" t="s">
        <v>8</v>
      </c>
      <c r="M8226" t="s">
        <v>18</v>
      </c>
      <c r="N8226" t="s">
        <v>41</v>
      </c>
      <c r="O8226" s="3" t="s">
        <v>832</v>
      </c>
      <c r="P8226" s="10">
        <v>9.7222222222222209E-4</v>
      </c>
      <c r="Q8226" s="12">
        <f t="shared" si="128"/>
        <v>84</v>
      </c>
    </row>
    <row r="8227" spans="1:17" x14ac:dyDescent="0.35">
      <c r="A8227">
        <v>55771385</v>
      </c>
      <c r="B8227">
        <v>52</v>
      </c>
      <c r="C8227" t="s">
        <v>4</v>
      </c>
      <c r="D8227" t="s">
        <v>17</v>
      </c>
      <c r="E8227" t="s">
        <v>18</v>
      </c>
      <c r="F8227" t="s">
        <v>19</v>
      </c>
      <c r="G8227" t="s">
        <v>18</v>
      </c>
      <c r="H8227" t="s">
        <v>340</v>
      </c>
      <c r="I8227">
        <v>600</v>
      </c>
      <c r="J8227">
        <v>-1</v>
      </c>
      <c r="K8227">
        <v>0</v>
      </c>
      <c r="L8227" t="s">
        <v>8</v>
      </c>
      <c r="M8227" t="s">
        <v>18</v>
      </c>
      <c r="N8227" t="s">
        <v>41</v>
      </c>
      <c r="O8227" s="3" t="s">
        <v>859</v>
      </c>
      <c r="P8227" s="10">
        <v>3.8194444444444446E-4</v>
      </c>
      <c r="Q8227" s="12">
        <f t="shared" si="128"/>
        <v>33</v>
      </c>
    </row>
    <row r="8228" spans="1:17" x14ac:dyDescent="0.35">
      <c r="A8228">
        <v>61087140</v>
      </c>
      <c r="B8228">
        <v>49</v>
      </c>
      <c r="C8228" t="s">
        <v>10</v>
      </c>
      <c r="D8228" t="s">
        <v>15</v>
      </c>
      <c r="E8228" t="s">
        <v>18</v>
      </c>
      <c r="F8228" t="s">
        <v>19</v>
      </c>
      <c r="G8228" t="s">
        <v>19</v>
      </c>
      <c r="H8228" t="s">
        <v>341</v>
      </c>
      <c r="I8228">
        <v>24300</v>
      </c>
      <c r="J8228">
        <v>-1</v>
      </c>
      <c r="K8228">
        <v>0</v>
      </c>
      <c r="L8228" t="s">
        <v>8</v>
      </c>
      <c r="M8228" t="s">
        <v>18</v>
      </c>
      <c r="N8228" t="s">
        <v>41</v>
      </c>
      <c r="O8228" s="3" t="s">
        <v>624</v>
      </c>
      <c r="P8228" s="10">
        <v>4.9768518518518521E-4</v>
      </c>
      <c r="Q8228" s="12">
        <f t="shared" si="128"/>
        <v>43</v>
      </c>
    </row>
    <row r="8229" spans="1:17" x14ac:dyDescent="0.35">
      <c r="A8229">
        <v>34483058</v>
      </c>
      <c r="B8229">
        <v>35</v>
      </c>
      <c r="C8229" t="s">
        <v>5</v>
      </c>
      <c r="D8229" t="s">
        <v>16</v>
      </c>
      <c r="E8229" t="s">
        <v>18</v>
      </c>
      <c r="F8229" t="s">
        <v>19</v>
      </c>
      <c r="G8229" t="s">
        <v>18</v>
      </c>
      <c r="H8229" t="s">
        <v>341</v>
      </c>
      <c r="I8229">
        <v>80450</v>
      </c>
      <c r="J8229">
        <v>-1</v>
      </c>
      <c r="K8229">
        <v>0</v>
      </c>
      <c r="L8229" t="s">
        <v>8</v>
      </c>
      <c r="M8229" t="s">
        <v>18</v>
      </c>
      <c r="N8229" t="s">
        <v>41</v>
      </c>
      <c r="O8229" s="3" t="s">
        <v>521</v>
      </c>
      <c r="P8229" s="10">
        <v>3.3333333333333335E-3</v>
      </c>
      <c r="Q8229" s="12">
        <f t="shared" si="128"/>
        <v>288</v>
      </c>
    </row>
    <row r="8230" spans="1:17" x14ac:dyDescent="0.35">
      <c r="A8230">
        <v>41617275</v>
      </c>
      <c r="B8230">
        <v>27</v>
      </c>
      <c r="C8230" t="s">
        <v>7</v>
      </c>
      <c r="D8230" t="s">
        <v>16</v>
      </c>
      <c r="E8230" t="s">
        <v>18</v>
      </c>
      <c r="F8230" t="s">
        <v>19</v>
      </c>
      <c r="G8230" t="s">
        <v>18</v>
      </c>
      <c r="H8230" t="s">
        <v>342</v>
      </c>
      <c r="I8230">
        <v>-3950</v>
      </c>
      <c r="J8230">
        <v>-1</v>
      </c>
      <c r="K8230">
        <v>0</v>
      </c>
      <c r="L8230" t="s">
        <v>8</v>
      </c>
      <c r="M8230" t="s">
        <v>18</v>
      </c>
      <c r="N8230" t="s">
        <v>41</v>
      </c>
      <c r="O8230" s="3" t="s">
        <v>1162</v>
      </c>
      <c r="P8230" s="10">
        <v>4.4560185185185189E-3</v>
      </c>
      <c r="Q8230" s="12">
        <f t="shared" si="128"/>
        <v>385</v>
      </c>
    </row>
    <row r="8231" spans="1:17" x14ac:dyDescent="0.35">
      <c r="A8231">
        <v>68316606</v>
      </c>
      <c r="B8231">
        <v>48</v>
      </c>
      <c r="C8231" t="s">
        <v>4</v>
      </c>
      <c r="D8231" t="s">
        <v>15</v>
      </c>
      <c r="E8231" t="s">
        <v>18</v>
      </c>
      <c r="F8231" t="s">
        <v>19</v>
      </c>
      <c r="G8231" t="s">
        <v>19</v>
      </c>
      <c r="H8231" t="s">
        <v>340</v>
      </c>
      <c r="I8231">
        <v>393350</v>
      </c>
      <c r="J8231">
        <v>-1</v>
      </c>
      <c r="K8231">
        <v>0</v>
      </c>
      <c r="L8231" t="s">
        <v>8</v>
      </c>
      <c r="M8231" t="s">
        <v>18</v>
      </c>
      <c r="N8231" t="s">
        <v>41</v>
      </c>
      <c r="O8231" s="3" t="s">
        <v>606</v>
      </c>
      <c r="P8231" s="10">
        <v>3.5416666666666665E-3</v>
      </c>
      <c r="Q8231" s="12">
        <f t="shared" si="128"/>
        <v>306</v>
      </c>
    </row>
    <row r="8232" spans="1:17" x14ac:dyDescent="0.35">
      <c r="A8232">
        <v>45336535</v>
      </c>
      <c r="B8232">
        <v>39</v>
      </c>
      <c r="C8232" t="s">
        <v>7</v>
      </c>
      <c r="D8232" t="s">
        <v>15</v>
      </c>
      <c r="E8232" t="s">
        <v>18</v>
      </c>
      <c r="F8232" t="s">
        <v>19</v>
      </c>
      <c r="G8232" t="s">
        <v>18</v>
      </c>
      <c r="H8232" t="s">
        <v>341</v>
      </c>
      <c r="I8232">
        <v>6150</v>
      </c>
      <c r="J8232">
        <v>-1</v>
      </c>
      <c r="K8232">
        <v>0</v>
      </c>
      <c r="L8232" t="s">
        <v>8</v>
      </c>
      <c r="M8232" t="s">
        <v>18</v>
      </c>
      <c r="N8232" t="s">
        <v>41</v>
      </c>
      <c r="O8232" s="3" t="s">
        <v>837</v>
      </c>
      <c r="P8232" s="10">
        <v>9.3750000000000007E-4</v>
      </c>
      <c r="Q8232" s="12">
        <f t="shared" si="128"/>
        <v>81</v>
      </c>
    </row>
    <row r="8233" spans="1:17" x14ac:dyDescent="0.35">
      <c r="A8233">
        <v>45658577</v>
      </c>
      <c r="B8233">
        <v>32</v>
      </c>
      <c r="C8233" t="s">
        <v>1926</v>
      </c>
      <c r="D8233" t="s">
        <v>15</v>
      </c>
      <c r="E8233" t="s">
        <v>18</v>
      </c>
      <c r="F8233" t="s">
        <v>19</v>
      </c>
      <c r="G8233" t="s">
        <v>19</v>
      </c>
      <c r="H8233" t="s">
        <v>341</v>
      </c>
      <c r="I8233">
        <v>-27000</v>
      </c>
      <c r="J8233">
        <v>-1</v>
      </c>
      <c r="K8233">
        <v>0</v>
      </c>
      <c r="L8233" t="s">
        <v>8</v>
      </c>
      <c r="M8233" t="s">
        <v>18</v>
      </c>
      <c r="N8233" t="s">
        <v>41</v>
      </c>
      <c r="O8233" s="3" t="s">
        <v>650</v>
      </c>
      <c r="P8233" s="10">
        <v>6.134259259259259E-4</v>
      </c>
      <c r="Q8233" s="12">
        <f t="shared" si="128"/>
        <v>53</v>
      </c>
    </row>
    <row r="8234" spans="1:17" x14ac:dyDescent="0.35">
      <c r="A8234">
        <v>74387206</v>
      </c>
      <c r="B8234">
        <v>51</v>
      </c>
      <c r="C8234" t="s">
        <v>7</v>
      </c>
      <c r="D8234" t="s">
        <v>15</v>
      </c>
      <c r="E8234" t="s">
        <v>18</v>
      </c>
      <c r="F8234" t="s">
        <v>19</v>
      </c>
      <c r="G8234" t="s">
        <v>19</v>
      </c>
      <c r="H8234" t="s">
        <v>342</v>
      </c>
      <c r="I8234">
        <v>30500</v>
      </c>
      <c r="J8234">
        <v>-1</v>
      </c>
      <c r="K8234">
        <v>0</v>
      </c>
      <c r="L8234" t="s">
        <v>8</v>
      </c>
      <c r="M8234" t="s">
        <v>18</v>
      </c>
      <c r="N8234" t="s">
        <v>41</v>
      </c>
      <c r="O8234" s="3" t="s">
        <v>1072</v>
      </c>
      <c r="P8234" s="10">
        <v>5.0462962962962961E-3</v>
      </c>
      <c r="Q8234" s="12">
        <f t="shared" si="128"/>
        <v>436</v>
      </c>
    </row>
    <row r="8235" spans="1:17" x14ac:dyDescent="0.35">
      <c r="A8235">
        <v>58758754</v>
      </c>
      <c r="B8235">
        <v>47</v>
      </c>
      <c r="C8235" t="s">
        <v>7</v>
      </c>
      <c r="D8235" t="s">
        <v>15</v>
      </c>
      <c r="E8235" t="s">
        <v>18</v>
      </c>
      <c r="F8235" t="s">
        <v>18</v>
      </c>
      <c r="G8235" t="s">
        <v>19</v>
      </c>
      <c r="H8235" t="s">
        <v>342</v>
      </c>
      <c r="I8235">
        <v>54600</v>
      </c>
      <c r="J8235">
        <v>-1</v>
      </c>
      <c r="K8235">
        <v>0</v>
      </c>
      <c r="L8235" t="s">
        <v>8</v>
      </c>
      <c r="M8235" t="s">
        <v>18</v>
      </c>
      <c r="N8235" t="s">
        <v>41</v>
      </c>
      <c r="O8235" s="3" t="s">
        <v>835</v>
      </c>
      <c r="P8235" s="10">
        <v>4.7453703703703704E-4</v>
      </c>
      <c r="Q8235" s="12">
        <f t="shared" si="128"/>
        <v>41</v>
      </c>
    </row>
    <row r="8236" spans="1:17" x14ac:dyDescent="0.35">
      <c r="A8236">
        <v>33138664</v>
      </c>
      <c r="B8236">
        <v>59</v>
      </c>
      <c r="C8236" t="s">
        <v>4</v>
      </c>
      <c r="D8236" t="s">
        <v>16</v>
      </c>
      <c r="E8236" t="s">
        <v>18</v>
      </c>
      <c r="F8236" t="s">
        <v>19</v>
      </c>
      <c r="G8236" t="s">
        <v>18</v>
      </c>
      <c r="H8236" t="s">
        <v>340</v>
      </c>
      <c r="I8236">
        <v>13300</v>
      </c>
      <c r="J8236">
        <v>-1</v>
      </c>
      <c r="K8236">
        <v>0</v>
      </c>
      <c r="L8236" t="s">
        <v>8</v>
      </c>
      <c r="M8236" t="s">
        <v>18</v>
      </c>
      <c r="N8236" t="s">
        <v>41</v>
      </c>
      <c r="O8236" s="3" t="s">
        <v>699</v>
      </c>
      <c r="P8236" s="10">
        <v>1.7013888888888892E-3</v>
      </c>
      <c r="Q8236" s="12">
        <f t="shared" si="128"/>
        <v>147</v>
      </c>
    </row>
    <row r="8237" spans="1:17" x14ac:dyDescent="0.35">
      <c r="A8237">
        <v>85655261</v>
      </c>
      <c r="B8237">
        <v>41</v>
      </c>
      <c r="C8237" t="s">
        <v>7</v>
      </c>
      <c r="D8237" t="s">
        <v>15</v>
      </c>
      <c r="E8237" t="s">
        <v>18</v>
      </c>
      <c r="F8237" t="s">
        <v>19</v>
      </c>
      <c r="G8237" t="s">
        <v>18</v>
      </c>
      <c r="H8237" t="s">
        <v>342</v>
      </c>
      <c r="I8237">
        <v>0</v>
      </c>
      <c r="J8237">
        <v>-1</v>
      </c>
      <c r="K8237">
        <v>0</v>
      </c>
      <c r="L8237" t="s">
        <v>8</v>
      </c>
      <c r="M8237" t="s">
        <v>18</v>
      </c>
      <c r="N8237" t="s">
        <v>41</v>
      </c>
      <c r="O8237" s="3" t="s">
        <v>537</v>
      </c>
      <c r="P8237" s="10">
        <v>2.685185185185185E-3</v>
      </c>
      <c r="Q8237" s="12">
        <f t="shared" si="128"/>
        <v>232</v>
      </c>
    </row>
    <row r="8238" spans="1:17" x14ac:dyDescent="0.35">
      <c r="A8238">
        <v>20755707</v>
      </c>
      <c r="B8238">
        <v>50</v>
      </c>
      <c r="C8238" t="s">
        <v>7</v>
      </c>
      <c r="D8238" t="s">
        <v>15</v>
      </c>
      <c r="E8238" t="s">
        <v>18</v>
      </c>
      <c r="F8238" t="s">
        <v>19</v>
      </c>
      <c r="G8238" t="s">
        <v>18</v>
      </c>
      <c r="H8238" t="s">
        <v>341</v>
      </c>
      <c r="I8238">
        <v>132050</v>
      </c>
      <c r="J8238">
        <v>-1</v>
      </c>
      <c r="K8238">
        <v>0</v>
      </c>
      <c r="L8238" t="s">
        <v>8</v>
      </c>
      <c r="M8238" t="s">
        <v>18</v>
      </c>
      <c r="N8238" t="s">
        <v>41</v>
      </c>
      <c r="O8238" s="3" t="s">
        <v>656</v>
      </c>
      <c r="P8238" s="10">
        <v>1.1226851851851851E-3</v>
      </c>
      <c r="Q8238" s="12">
        <f t="shared" si="128"/>
        <v>97</v>
      </c>
    </row>
    <row r="8239" spans="1:17" x14ac:dyDescent="0.35">
      <c r="A8239">
        <v>79822971</v>
      </c>
      <c r="B8239">
        <v>55</v>
      </c>
      <c r="C8239" t="s">
        <v>4</v>
      </c>
      <c r="D8239" t="s">
        <v>15</v>
      </c>
      <c r="E8239" t="s">
        <v>18</v>
      </c>
      <c r="F8239" t="s">
        <v>19</v>
      </c>
      <c r="G8239" t="s">
        <v>18</v>
      </c>
      <c r="H8239" t="s">
        <v>340</v>
      </c>
      <c r="I8239">
        <v>63350</v>
      </c>
      <c r="J8239">
        <v>-1</v>
      </c>
      <c r="K8239">
        <v>0</v>
      </c>
      <c r="L8239" t="s">
        <v>8</v>
      </c>
      <c r="M8239" t="s">
        <v>18</v>
      </c>
      <c r="N8239" t="s">
        <v>41</v>
      </c>
      <c r="O8239" s="3" t="s">
        <v>509</v>
      </c>
      <c r="P8239" s="10">
        <v>9.4907407407407408E-4</v>
      </c>
      <c r="Q8239" s="12">
        <f t="shared" si="128"/>
        <v>82</v>
      </c>
    </row>
    <row r="8240" spans="1:17" x14ac:dyDescent="0.35">
      <c r="A8240">
        <v>58392275</v>
      </c>
      <c r="B8240">
        <v>26</v>
      </c>
      <c r="C8240" t="s">
        <v>13</v>
      </c>
      <c r="D8240" t="s">
        <v>16</v>
      </c>
      <c r="E8240" t="s">
        <v>18</v>
      </c>
      <c r="F8240" t="s">
        <v>19</v>
      </c>
      <c r="G8240" t="s">
        <v>18</v>
      </c>
      <c r="H8240" t="s">
        <v>341</v>
      </c>
      <c r="I8240">
        <v>11450</v>
      </c>
      <c r="J8240">
        <v>-1</v>
      </c>
      <c r="K8240">
        <v>0</v>
      </c>
      <c r="L8240" t="s">
        <v>8</v>
      </c>
      <c r="M8240" t="s">
        <v>18</v>
      </c>
      <c r="N8240" t="s">
        <v>41</v>
      </c>
      <c r="O8240" s="3" t="s">
        <v>728</v>
      </c>
      <c r="P8240" s="10">
        <v>6.9444444444444447E-4</v>
      </c>
      <c r="Q8240" s="12">
        <f t="shared" si="128"/>
        <v>60</v>
      </c>
    </row>
    <row r="8241" spans="1:17" x14ac:dyDescent="0.35">
      <c r="A8241">
        <v>89123044</v>
      </c>
      <c r="B8241">
        <v>53</v>
      </c>
      <c r="C8241" t="s">
        <v>7</v>
      </c>
      <c r="D8241" t="s">
        <v>15</v>
      </c>
      <c r="E8241" t="s">
        <v>18</v>
      </c>
      <c r="F8241" t="s">
        <v>19</v>
      </c>
      <c r="G8241" t="s">
        <v>19</v>
      </c>
      <c r="H8241" t="s">
        <v>341</v>
      </c>
      <c r="I8241">
        <v>55150</v>
      </c>
      <c r="J8241">
        <v>-1</v>
      </c>
      <c r="K8241">
        <v>0</v>
      </c>
      <c r="L8241" t="s">
        <v>8</v>
      </c>
      <c r="M8241" t="s">
        <v>18</v>
      </c>
      <c r="N8241" t="s">
        <v>41</v>
      </c>
      <c r="O8241" s="3" t="s">
        <v>463</v>
      </c>
      <c r="P8241" s="10">
        <v>1.8865740740740742E-3</v>
      </c>
      <c r="Q8241" s="12">
        <f t="shared" si="128"/>
        <v>163</v>
      </c>
    </row>
    <row r="8242" spans="1:17" x14ac:dyDescent="0.35">
      <c r="A8242">
        <v>88070341</v>
      </c>
      <c r="B8242">
        <v>36</v>
      </c>
      <c r="C8242" t="s">
        <v>4</v>
      </c>
      <c r="D8242" t="s">
        <v>15</v>
      </c>
      <c r="E8242" t="s">
        <v>18</v>
      </c>
      <c r="F8242" t="s">
        <v>19</v>
      </c>
      <c r="G8242" t="s">
        <v>18</v>
      </c>
      <c r="H8242" t="s">
        <v>340</v>
      </c>
      <c r="I8242">
        <v>130450</v>
      </c>
      <c r="J8242">
        <v>-1</v>
      </c>
      <c r="K8242">
        <v>0</v>
      </c>
      <c r="L8242" t="s">
        <v>8</v>
      </c>
      <c r="M8242" t="s">
        <v>18</v>
      </c>
      <c r="N8242" t="s">
        <v>41</v>
      </c>
      <c r="O8242" s="3" t="s">
        <v>753</v>
      </c>
      <c r="P8242" s="10">
        <v>1.6319444444444445E-3</v>
      </c>
      <c r="Q8242" s="12">
        <f t="shared" si="128"/>
        <v>141</v>
      </c>
    </row>
    <row r="8243" spans="1:17" x14ac:dyDescent="0.35">
      <c r="A8243">
        <v>41604283</v>
      </c>
      <c r="B8243">
        <v>54</v>
      </c>
      <c r="C8243" t="s">
        <v>7</v>
      </c>
      <c r="D8243" t="s">
        <v>15</v>
      </c>
      <c r="E8243" t="s">
        <v>18</v>
      </c>
      <c r="F8243" t="s">
        <v>19</v>
      </c>
      <c r="G8243" t="s">
        <v>18</v>
      </c>
      <c r="H8243" t="s">
        <v>341</v>
      </c>
      <c r="I8243">
        <v>189100</v>
      </c>
      <c r="J8243">
        <v>-1</v>
      </c>
      <c r="K8243">
        <v>0</v>
      </c>
      <c r="L8243" t="s">
        <v>8</v>
      </c>
      <c r="M8243" t="s">
        <v>18</v>
      </c>
      <c r="N8243" t="s">
        <v>41</v>
      </c>
      <c r="O8243" s="3" t="s">
        <v>410</v>
      </c>
      <c r="P8243" s="10">
        <v>2.4421296296296296E-3</v>
      </c>
      <c r="Q8243" s="12">
        <f t="shared" si="128"/>
        <v>211</v>
      </c>
    </row>
    <row r="8244" spans="1:17" x14ac:dyDescent="0.35">
      <c r="A8244">
        <v>84158023</v>
      </c>
      <c r="B8244">
        <v>39</v>
      </c>
      <c r="C8244" t="s">
        <v>4</v>
      </c>
      <c r="D8244" t="s">
        <v>15</v>
      </c>
      <c r="E8244" t="s">
        <v>18</v>
      </c>
      <c r="F8244" t="s">
        <v>19</v>
      </c>
      <c r="G8244" t="s">
        <v>19</v>
      </c>
      <c r="H8244" t="s">
        <v>340</v>
      </c>
      <c r="I8244">
        <v>28400</v>
      </c>
      <c r="J8244">
        <v>-1</v>
      </c>
      <c r="K8244">
        <v>0</v>
      </c>
      <c r="L8244" t="s">
        <v>8</v>
      </c>
      <c r="M8244" t="s">
        <v>18</v>
      </c>
      <c r="N8244" t="s">
        <v>41</v>
      </c>
      <c r="O8244" s="3" t="s">
        <v>533</v>
      </c>
      <c r="P8244" s="10">
        <v>2.3842592592592591E-3</v>
      </c>
      <c r="Q8244" s="12">
        <f t="shared" si="128"/>
        <v>206</v>
      </c>
    </row>
    <row r="8245" spans="1:17" x14ac:dyDescent="0.35">
      <c r="A8245">
        <v>30854497</v>
      </c>
      <c r="B8245">
        <v>40</v>
      </c>
      <c r="C8245" t="s">
        <v>7</v>
      </c>
      <c r="D8245" t="s">
        <v>15</v>
      </c>
      <c r="E8245" t="s">
        <v>18</v>
      </c>
      <c r="F8245" t="s">
        <v>19</v>
      </c>
      <c r="G8245" t="s">
        <v>18</v>
      </c>
      <c r="H8245" t="s">
        <v>342</v>
      </c>
      <c r="I8245">
        <v>3400</v>
      </c>
      <c r="J8245">
        <v>-1</v>
      </c>
      <c r="K8245">
        <v>0</v>
      </c>
      <c r="L8245" t="s">
        <v>8</v>
      </c>
      <c r="M8245" t="s">
        <v>18</v>
      </c>
      <c r="N8245" t="s">
        <v>41</v>
      </c>
      <c r="O8245" s="3" t="s">
        <v>648</v>
      </c>
      <c r="P8245" s="10">
        <v>1.9675925925925928E-3</v>
      </c>
      <c r="Q8245" s="12">
        <f t="shared" si="128"/>
        <v>170</v>
      </c>
    </row>
    <row r="8246" spans="1:17" x14ac:dyDescent="0.35">
      <c r="A8246">
        <v>65107403</v>
      </c>
      <c r="B8246">
        <v>36</v>
      </c>
      <c r="C8246" t="s">
        <v>4</v>
      </c>
      <c r="D8246" t="s">
        <v>15</v>
      </c>
      <c r="E8246" t="s">
        <v>18</v>
      </c>
      <c r="F8246" t="s">
        <v>19</v>
      </c>
      <c r="G8246" t="s">
        <v>18</v>
      </c>
      <c r="H8246" t="s">
        <v>341</v>
      </c>
      <c r="I8246">
        <v>4000</v>
      </c>
      <c r="J8246">
        <v>-1</v>
      </c>
      <c r="K8246">
        <v>0</v>
      </c>
      <c r="L8246" t="s">
        <v>8</v>
      </c>
      <c r="M8246" t="s">
        <v>18</v>
      </c>
      <c r="N8246" t="s">
        <v>41</v>
      </c>
      <c r="O8246" s="3" t="s">
        <v>515</v>
      </c>
      <c r="P8246" s="10">
        <v>2.9050925925925928E-3</v>
      </c>
      <c r="Q8246" s="12">
        <f t="shared" si="128"/>
        <v>251</v>
      </c>
    </row>
    <row r="8247" spans="1:17" x14ac:dyDescent="0.35">
      <c r="A8247">
        <v>88859367</v>
      </c>
      <c r="B8247">
        <v>32</v>
      </c>
      <c r="C8247" t="s">
        <v>1926</v>
      </c>
      <c r="D8247" t="s">
        <v>17</v>
      </c>
      <c r="E8247" t="s">
        <v>18</v>
      </c>
      <c r="F8247" t="s">
        <v>18</v>
      </c>
      <c r="G8247" t="s">
        <v>18</v>
      </c>
      <c r="H8247" t="s">
        <v>341</v>
      </c>
      <c r="I8247">
        <v>-20850</v>
      </c>
      <c r="J8247">
        <v>-1</v>
      </c>
      <c r="K8247">
        <v>0</v>
      </c>
      <c r="L8247" t="s">
        <v>8</v>
      </c>
      <c r="M8247" t="s">
        <v>18</v>
      </c>
      <c r="N8247" t="s">
        <v>41</v>
      </c>
      <c r="O8247" s="3" t="s">
        <v>924</v>
      </c>
      <c r="P8247" s="10">
        <v>2.8935185185185189E-4</v>
      </c>
      <c r="Q8247" s="12">
        <f t="shared" si="128"/>
        <v>25</v>
      </c>
    </row>
    <row r="8248" spans="1:17" x14ac:dyDescent="0.35">
      <c r="A8248">
        <v>78899156</v>
      </c>
      <c r="B8248">
        <v>37</v>
      </c>
      <c r="C8248" t="s">
        <v>5</v>
      </c>
      <c r="D8248" t="s">
        <v>16</v>
      </c>
      <c r="E8248" t="s">
        <v>18</v>
      </c>
      <c r="F8248" t="s">
        <v>19</v>
      </c>
      <c r="G8248" t="s">
        <v>18</v>
      </c>
      <c r="H8248" t="s">
        <v>341</v>
      </c>
      <c r="I8248">
        <v>127200</v>
      </c>
      <c r="J8248">
        <v>-1</v>
      </c>
      <c r="K8248">
        <v>0</v>
      </c>
      <c r="L8248" t="s">
        <v>8</v>
      </c>
      <c r="M8248" t="s">
        <v>18</v>
      </c>
      <c r="N8248" t="s">
        <v>41</v>
      </c>
      <c r="O8248" s="3" t="s">
        <v>450</v>
      </c>
      <c r="P8248" s="10">
        <v>1.3888888888888889E-3</v>
      </c>
      <c r="Q8248" s="12">
        <f t="shared" si="128"/>
        <v>120</v>
      </c>
    </row>
    <row r="8249" spans="1:17" x14ac:dyDescent="0.35">
      <c r="A8249">
        <v>72338523</v>
      </c>
      <c r="B8249">
        <v>54</v>
      </c>
      <c r="C8249" t="s">
        <v>7</v>
      </c>
      <c r="D8249" t="s">
        <v>15</v>
      </c>
      <c r="E8249" t="s">
        <v>18</v>
      </c>
      <c r="F8249" t="s">
        <v>19</v>
      </c>
      <c r="G8249" t="s">
        <v>19</v>
      </c>
      <c r="H8249" t="s">
        <v>341</v>
      </c>
      <c r="I8249">
        <v>260500</v>
      </c>
      <c r="J8249">
        <v>-1</v>
      </c>
      <c r="K8249">
        <v>0</v>
      </c>
      <c r="L8249" t="s">
        <v>8</v>
      </c>
      <c r="M8249" t="s">
        <v>18</v>
      </c>
      <c r="N8249" t="s">
        <v>41</v>
      </c>
      <c r="O8249" s="3" t="s">
        <v>681</v>
      </c>
      <c r="P8249" s="10">
        <v>1.423611111111111E-3</v>
      </c>
      <c r="Q8249" s="12">
        <f t="shared" si="128"/>
        <v>123</v>
      </c>
    </row>
    <row r="8250" spans="1:17" x14ac:dyDescent="0.35">
      <c r="A8250">
        <v>22955803</v>
      </c>
      <c r="B8250">
        <v>34</v>
      </c>
      <c r="C8250" t="s">
        <v>7</v>
      </c>
      <c r="D8250" t="s">
        <v>15</v>
      </c>
      <c r="E8250" t="s">
        <v>18</v>
      </c>
      <c r="F8250" t="s">
        <v>19</v>
      </c>
      <c r="G8250" t="s">
        <v>18</v>
      </c>
      <c r="H8250" t="s">
        <v>342</v>
      </c>
      <c r="I8250">
        <v>45250</v>
      </c>
      <c r="J8250">
        <v>-1</v>
      </c>
      <c r="K8250">
        <v>0</v>
      </c>
      <c r="L8250" t="s">
        <v>8</v>
      </c>
      <c r="M8250" t="s">
        <v>18</v>
      </c>
      <c r="N8250" t="s">
        <v>41</v>
      </c>
      <c r="O8250" s="3" t="s">
        <v>883</v>
      </c>
      <c r="P8250" s="10">
        <v>3.2407407407407406E-4</v>
      </c>
      <c r="Q8250" s="12">
        <f t="shared" si="128"/>
        <v>28</v>
      </c>
    </row>
    <row r="8251" spans="1:17" x14ac:dyDescent="0.35">
      <c r="A8251">
        <v>32876883</v>
      </c>
      <c r="B8251">
        <v>27</v>
      </c>
      <c r="C8251" t="s">
        <v>7</v>
      </c>
      <c r="D8251" t="s">
        <v>15</v>
      </c>
      <c r="E8251" t="s">
        <v>18</v>
      </c>
      <c r="F8251" t="s">
        <v>19</v>
      </c>
      <c r="G8251" t="s">
        <v>18</v>
      </c>
      <c r="H8251" t="s">
        <v>342</v>
      </c>
      <c r="I8251">
        <v>20800</v>
      </c>
      <c r="J8251">
        <v>-1</v>
      </c>
      <c r="K8251">
        <v>0</v>
      </c>
      <c r="L8251" t="s">
        <v>8</v>
      </c>
      <c r="M8251" t="s">
        <v>19</v>
      </c>
      <c r="N8251" t="s">
        <v>41</v>
      </c>
      <c r="O8251" s="3" t="s">
        <v>1158</v>
      </c>
      <c r="P8251" s="10">
        <v>1.3807870370370371E-2</v>
      </c>
      <c r="Q8251" s="12">
        <f t="shared" si="128"/>
        <v>1193</v>
      </c>
    </row>
    <row r="8252" spans="1:17" x14ac:dyDescent="0.35">
      <c r="A8252">
        <v>43047163</v>
      </c>
      <c r="B8252">
        <v>35</v>
      </c>
      <c r="C8252" t="s">
        <v>7</v>
      </c>
      <c r="D8252" t="s">
        <v>16</v>
      </c>
      <c r="E8252" t="s">
        <v>18</v>
      </c>
      <c r="F8252" t="s">
        <v>18</v>
      </c>
      <c r="G8252" t="s">
        <v>18</v>
      </c>
      <c r="H8252" t="s">
        <v>340</v>
      </c>
      <c r="I8252">
        <v>28650</v>
      </c>
      <c r="J8252">
        <v>-1</v>
      </c>
      <c r="K8252">
        <v>0</v>
      </c>
      <c r="L8252" t="s">
        <v>8</v>
      </c>
      <c r="M8252" t="s">
        <v>18</v>
      </c>
      <c r="N8252" t="s">
        <v>41</v>
      </c>
      <c r="O8252" s="3" t="s">
        <v>709</v>
      </c>
      <c r="P8252" s="10">
        <v>1.3425925925925925E-3</v>
      </c>
      <c r="Q8252" s="12">
        <f t="shared" si="128"/>
        <v>116</v>
      </c>
    </row>
    <row r="8253" spans="1:17" x14ac:dyDescent="0.35">
      <c r="A8253">
        <v>50311846</v>
      </c>
      <c r="B8253">
        <v>37</v>
      </c>
      <c r="C8253" t="s">
        <v>1926</v>
      </c>
      <c r="D8253" t="s">
        <v>17</v>
      </c>
      <c r="E8253" t="s">
        <v>18</v>
      </c>
      <c r="F8253" t="s">
        <v>19</v>
      </c>
      <c r="G8253" t="s">
        <v>18</v>
      </c>
      <c r="H8253" t="s">
        <v>341</v>
      </c>
      <c r="I8253">
        <v>0</v>
      </c>
      <c r="J8253">
        <v>-1</v>
      </c>
      <c r="K8253">
        <v>0</v>
      </c>
      <c r="L8253" t="s">
        <v>8</v>
      </c>
      <c r="M8253" t="s">
        <v>18</v>
      </c>
      <c r="N8253" t="s">
        <v>41</v>
      </c>
      <c r="O8253" s="3" t="s">
        <v>370</v>
      </c>
      <c r="P8253" s="10">
        <v>1.4699074074074074E-3</v>
      </c>
      <c r="Q8253" s="12">
        <f t="shared" si="128"/>
        <v>127</v>
      </c>
    </row>
    <row r="8254" spans="1:17" x14ac:dyDescent="0.35">
      <c r="A8254">
        <v>73936755</v>
      </c>
      <c r="B8254">
        <v>41</v>
      </c>
      <c r="C8254" t="s">
        <v>7</v>
      </c>
      <c r="D8254" t="s">
        <v>16</v>
      </c>
      <c r="E8254" t="s">
        <v>18</v>
      </c>
      <c r="F8254" t="s">
        <v>19</v>
      </c>
      <c r="G8254" t="s">
        <v>18</v>
      </c>
      <c r="H8254" t="s">
        <v>341</v>
      </c>
      <c r="I8254">
        <v>15200</v>
      </c>
      <c r="J8254">
        <v>-1</v>
      </c>
      <c r="K8254">
        <v>0</v>
      </c>
      <c r="L8254" t="s">
        <v>8</v>
      </c>
      <c r="M8254" t="s">
        <v>18</v>
      </c>
      <c r="N8254" t="s">
        <v>41</v>
      </c>
      <c r="O8254" s="3" t="s">
        <v>754</v>
      </c>
      <c r="P8254" s="10">
        <v>4.5717592592592589E-3</v>
      </c>
      <c r="Q8254" s="12">
        <f t="shared" si="128"/>
        <v>395</v>
      </c>
    </row>
    <row r="8255" spans="1:17" x14ac:dyDescent="0.35">
      <c r="A8255">
        <v>25582799</v>
      </c>
      <c r="B8255">
        <v>38</v>
      </c>
      <c r="C8255" t="s">
        <v>11</v>
      </c>
      <c r="D8255" t="s">
        <v>15</v>
      </c>
      <c r="E8255" t="s">
        <v>18</v>
      </c>
      <c r="F8255" t="s">
        <v>18</v>
      </c>
      <c r="G8255" t="s">
        <v>18</v>
      </c>
      <c r="H8255" t="s">
        <v>341</v>
      </c>
      <c r="I8255">
        <v>-500</v>
      </c>
      <c r="J8255">
        <v>-1</v>
      </c>
      <c r="K8255">
        <v>0</v>
      </c>
      <c r="L8255" t="s">
        <v>8</v>
      </c>
      <c r="M8255" t="s">
        <v>18</v>
      </c>
      <c r="N8255" t="s">
        <v>42</v>
      </c>
      <c r="O8255" s="3" t="s">
        <v>354</v>
      </c>
      <c r="P8255" s="10">
        <v>1.5856481481481479E-3</v>
      </c>
      <c r="Q8255" s="12">
        <f t="shared" si="128"/>
        <v>137</v>
      </c>
    </row>
    <row r="8256" spans="1:17" x14ac:dyDescent="0.35">
      <c r="A8256">
        <v>36775040</v>
      </c>
      <c r="B8256">
        <v>49</v>
      </c>
      <c r="C8256" t="s">
        <v>5</v>
      </c>
      <c r="D8256" t="s">
        <v>15</v>
      </c>
      <c r="E8256" t="s">
        <v>18</v>
      </c>
      <c r="F8256" t="s">
        <v>19</v>
      </c>
      <c r="G8256" t="s">
        <v>18</v>
      </c>
      <c r="H8256" t="s">
        <v>341</v>
      </c>
      <c r="I8256">
        <v>315600</v>
      </c>
      <c r="J8256">
        <v>-1</v>
      </c>
      <c r="K8256">
        <v>0</v>
      </c>
      <c r="L8256" t="s">
        <v>8</v>
      </c>
      <c r="M8256" t="s">
        <v>18</v>
      </c>
      <c r="N8256" t="s">
        <v>42</v>
      </c>
      <c r="O8256" s="3" t="s">
        <v>476</v>
      </c>
      <c r="P8256" s="10">
        <v>1.0763888888888889E-3</v>
      </c>
      <c r="Q8256" s="12">
        <f t="shared" si="128"/>
        <v>93</v>
      </c>
    </row>
    <row r="8257" spans="1:17" x14ac:dyDescent="0.35">
      <c r="A8257">
        <v>66540501</v>
      </c>
      <c r="B8257">
        <v>59</v>
      </c>
      <c r="C8257" t="s">
        <v>4</v>
      </c>
      <c r="D8257" t="s">
        <v>15</v>
      </c>
      <c r="E8257" t="s">
        <v>18</v>
      </c>
      <c r="F8257" t="s">
        <v>19</v>
      </c>
      <c r="G8257" t="s">
        <v>18</v>
      </c>
      <c r="H8257" t="s">
        <v>342</v>
      </c>
      <c r="I8257">
        <v>19800</v>
      </c>
      <c r="J8257">
        <v>-1</v>
      </c>
      <c r="K8257">
        <v>0</v>
      </c>
      <c r="L8257" t="s">
        <v>8</v>
      </c>
      <c r="M8257" t="s">
        <v>18</v>
      </c>
      <c r="N8257" t="s">
        <v>42</v>
      </c>
      <c r="O8257" s="3" t="s">
        <v>804</v>
      </c>
      <c r="P8257" s="10">
        <v>8.3333333333333339E-4</v>
      </c>
      <c r="Q8257" s="12">
        <f t="shared" si="128"/>
        <v>72</v>
      </c>
    </row>
    <row r="8258" spans="1:17" x14ac:dyDescent="0.35">
      <c r="A8258">
        <v>47687409</v>
      </c>
      <c r="B8258">
        <v>44</v>
      </c>
      <c r="C8258" t="s">
        <v>10</v>
      </c>
      <c r="D8258" t="s">
        <v>15</v>
      </c>
      <c r="E8258" t="s">
        <v>18</v>
      </c>
      <c r="F8258" t="s">
        <v>19</v>
      </c>
      <c r="G8258" t="s">
        <v>18</v>
      </c>
      <c r="H8258" t="s">
        <v>341</v>
      </c>
      <c r="I8258">
        <v>1300</v>
      </c>
      <c r="J8258">
        <v>-1</v>
      </c>
      <c r="K8258">
        <v>0</v>
      </c>
      <c r="L8258" t="s">
        <v>8</v>
      </c>
      <c r="M8258" t="s">
        <v>18</v>
      </c>
      <c r="N8258" t="s">
        <v>42</v>
      </c>
      <c r="O8258" s="3" t="s">
        <v>542</v>
      </c>
      <c r="P8258" s="10">
        <v>1.3773148148148147E-3</v>
      </c>
      <c r="Q8258" s="12">
        <f t="shared" ref="Q8258:Q8321" si="129">MINUTE(P8258)*60+SECOND(P8258)</f>
        <v>119</v>
      </c>
    </row>
    <row r="8259" spans="1:17" x14ac:dyDescent="0.35">
      <c r="A8259">
        <v>76326293</v>
      </c>
      <c r="B8259">
        <v>37</v>
      </c>
      <c r="C8259" t="s">
        <v>4</v>
      </c>
      <c r="D8259" t="s">
        <v>15</v>
      </c>
      <c r="E8259" t="s">
        <v>18</v>
      </c>
      <c r="F8259" t="s">
        <v>19</v>
      </c>
      <c r="G8259" t="s">
        <v>18</v>
      </c>
      <c r="H8259" t="s">
        <v>340</v>
      </c>
      <c r="I8259">
        <v>1700</v>
      </c>
      <c r="J8259">
        <v>-1</v>
      </c>
      <c r="K8259">
        <v>0</v>
      </c>
      <c r="L8259" t="s">
        <v>8</v>
      </c>
      <c r="M8259" t="s">
        <v>18</v>
      </c>
      <c r="N8259" t="s">
        <v>42</v>
      </c>
      <c r="O8259" s="3" t="s">
        <v>458</v>
      </c>
      <c r="P8259" s="10">
        <v>1.1574074074074073E-3</v>
      </c>
      <c r="Q8259" s="12">
        <f t="shared" si="129"/>
        <v>100</v>
      </c>
    </row>
    <row r="8260" spans="1:17" x14ac:dyDescent="0.35">
      <c r="A8260">
        <v>30668101</v>
      </c>
      <c r="B8260">
        <v>34</v>
      </c>
      <c r="C8260" t="s">
        <v>7</v>
      </c>
      <c r="D8260" t="s">
        <v>15</v>
      </c>
      <c r="E8260" t="s">
        <v>18</v>
      </c>
      <c r="F8260" t="s">
        <v>19</v>
      </c>
      <c r="G8260" t="s">
        <v>18</v>
      </c>
      <c r="H8260" t="s">
        <v>342</v>
      </c>
      <c r="I8260">
        <v>7350</v>
      </c>
      <c r="J8260">
        <v>-1</v>
      </c>
      <c r="K8260">
        <v>0</v>
      </c>
      <c r="L8260" t="s">
        <v>8</v>
      </c>
      <c r="M8260" t="s">
        <v>18</v>
      </c>
      <c r="N8260" t="s">
        <v>42</v>
      </c>
      <c r="O8260" s="3" t="s">
        <v>670</v>
      </c>
      <c r="P8260" s="10">
        <v>9.2592592592592585E-4</v>
      </c>
      <c r="Q8260" s="12">
        <f t="shared" si="129"/>
        <v>80</v>
      </c>
    </row>
    <row r="8261" spans="1:17" x14ac:dyDescent="0.35">
      <c r="A8261">
        <v>22766759</v>
      </c>
      <c r="B8261">
        <v>58</v>
      </c>
      <c r="C8261" t="s">
        <v>9</v>
      </c>
      <c r="D8261" t="s">
        <v>15</v>
      </c>
      <c r="E8261" t="s">
        <v>18</v>
      </c>
      <c r="F8261" t="s">
        <v>19</v>
      </c>
      <c r="G8261" t="s">
        <v>18</v>
      </c>
      <c r="H8261" t="s">
        <v>341</v>
      </c>
      <c r="I8261">
        <v>1250</v>
      </c>
      <c r="J8261">
        <v>-1</v>
      </c>
      <c r="K8261">
        <v>0</v>
      </c>
      <c r="L8261" t="s">
        <v>8</v>
      </c>
      <c r="M8261" t="s">
        <v>18</v>
      </c>
      <c r="N8261" t="s">
        <v>42</v>
      </c>
      <c r="O8261" s="3" t="s">
        <v>547</v>
      </c>
      <c r="P8261" s="10">
        <v>1.5277777777777779E-3</v>
      </c>
      <c r="Q8261" s="12">
        <f t="shared" si="129"/>
        <v>132</v>
      </c>
    </row>
    <row r="8262" spans="1:17" x14ac:dyDescent="0.35">
      <c r="A8262">
        <v>85410568</v>
      </c>
      <c r="B8262">
        <v>39</v>
      </c>
      <c r="C8262" t="s">
        <v>7</v>
      </c>
      <c r="D8262" t="s">
        <v>15</v>
      </c>
      <c r="E8262" t="s">
        <v>18</v>
      </c>
      <c r="F8262" t="s">
        <v>19</v>
      </c>
      <c r="G8262" t="s">
        <v>18</v>
      </c>
      <c r="H8262" t="s">
        <v>341</v>
      </c>
      <c r="I8262">
        <v>14000</v>
      </c>
      <c r="J8262">
        <v>-1</v>
      </c>
      <c r="K8262">
        <v>0</v>
      </c>
      <c r="L8262" t="s">
        <v>8</v>
      </c>
      <c r="M8262" t="s">
        <v>18</v>
      </c>
      <c r="N8262" t="s">
        <v>42</v>
      </c>
      <c r="O8262" s="3" t="s">
        <v>699</v>
      </c>
      <c r="P8262" s="10">
        <v>1.7013888888888892E-3</v>
      </c>
      <c r="Q8262" s="12">
        <f t="shared" si="129"/>
        <v>147</v>
      </c>
    </row>
    <row r="8263" spans="1:17" x14ac:dyDescent="0.35">
      <c r="A8263">
        <v>68741445</v>
      </c>
      <c r="B8263">
        <v>40</v>
      </c>
      <c r="C8263" t="s">
        <v>5</v>
      </c>
      <c r="D8263" t="s">
        <v>15</v>
      </c>
      <c r="E8263" t="s">
        <v>18</v>
      </c>
      <c r="F8263" t="s">
        <v>19</v>
      </c>
      <c r="G8263" t="s">
        <v>18</v>
      </c>
      <c r="H8263" t="s">
        <v>341</v>
      </c>
      <c r="I8263">
        <v>16750</v>
      </c>
      <c r="J8263">
        <v>-1</v>
      </c>
      <c r="K8263">
        <v>0</v>
      </c>
      <c r="L8263" t="s">
        <v>8</v>
      </c>
      <c r="M8263" t="s">
        <v>18</v>
      </c>
      <c r="N8263" t="s">
        <v>42</v>
      </c>
      <c r="O8263" s="3" t="s">
        <v>501</v>
      </c>
      <c r="P8263" s="10">
        <v>1.6203703703703703E-3</v>
      </c>
      <c r="Q8263" s="12">
        <f t="shared" si="129"/>
        <v>140</v>
      </c>
    </row>
    <row r="8264" spans="1:17" x14ac:dyDescent="0.35">
      <c r="A8264">
        <v>56292361</v>
      </c>
      <c r="B8264">
        <v>33</v>
      </c>
      <c r="C8264" t="s">
        <v>5</v>
      </c>
      <c r="D8264" t="s">
        <v>16</v>
      </c>
      <c r="E8264" t="s">
        <v>18</v>
      </c>
      <c r="F8264" t="s">
        <v>19</v>
      </c>
      <c r="G8264" t="s">
        <v>18</v>
      </c>
      <c r="H8264" t="s">
        <v>341</v>
      </c>
      <c r="I8264">
        <v>99700</v>
      </c>
      <c r="J8264">
        <v>-1</v>
      </c>
      <c r="K8264">
        <v>0</v>
      </c>
      <c r="L8264" t="s">
        <v>8</v>
      </c>
      <c r="M8264" t="s">
        <v>18</v>
      </c>
      <c r="N8264" t="s">
        <v>42</v>
      </c>
      <c r="O8264" s="3" t="s">
        <v>474</v>
      </c>
      <c r="P8264" s="10">
        <v>6.5972222222222213E-4</v>
      </c>
      <c r="Q8264" s="12">
        <f t="shared" si="129"/>
        <v>57</v>
      </c>
    </row>
    <row r="8265" spans="1:17" x14ac:dyDescent="0.35">
      <c r="A8265">
        <v>43918102</v>
      </c>
      <c r="B8265">
        <v>43</v>
      </c>
      <c r="C8265" t="s">
        <v>1926</v>
      </c>
      <c r="D8265" t="s">
        <v>17</v>
      </c>
      <c r="E8265" t="s">
        <v>18</v>
      </c>
      <c r="F8265" t="s">
        <v>19</v>
      </c>
      <c r="G8265" t="s">
        <v>18</v>
      </c>
      <c r="H8265" t="s">
        <v>341</v>
      </c>
      <c r="I8265">
        <v>38850</v>
      </c>
      <c r="J8265">
        <v>-1</v>
      </c>
      <c r="K8265">
        <v>0</v>
      </c>
      <c r="L8265" t="s">
        <v>8</v>
      </c>
      <c r="M8265" t="s">
        <v>18</v>
      </c>
      <c r="N8265" t="s">
        <v>42</v>
      </c>
      <c r="O8265" s="3" t="s">
        <v>489</v>
      </c>
      <c r="P8265" s="10">
        <v>1.5046296296296294E-3</v>
      </c>
      <c r="Q8265" s="12">
        <f t="shared" si="129"/>
        <v>130</v>
      </c>
    </row>
    <row r="8266" spans="1:17" x14ac:dyDescent="0.35">
      <c r="A8266">
        <v>78028570</v>
      </c>
      <c r="B8266">
        <v>43</v>
      </c>
      <c r="C8266" t="s">
        <v>6</v>
      </c>
      <c r="D8266" t="s">
        <v>15</v>
      </c>
      <c r="E8266" t="s">
        <v>18</v>
      </c>
      <c r="F8266" t="s">
        <v>19</v>
      </c>
      <c r="G8266" t="s">
        <v>19</v>
      </c>
      <c r="H8266" t="s">
        <v>341</v>
      </c>
      <c r="I8266">
        <v>32050</v>
      </c>
      <c r="J8266">
        <v>-1</v>
      </c>
      <c r="K8266">
        <v>0</v>
      </c>
      <c r="L8266" t="s">
        <v>8</v>
      </c>
      <c r="M8266" t="s">
        <v>18</v>
      </c>
      <c r="N8266" t="s">
        <v>42</v>
      </c>
      <c r="O8266" s="3" t="s">
        <v>515</v>
      </c>
      <c r="P8266" s="10">
        <v>2.9050925925925928E-3</v>
      </c>
      <c r="Q8266" s="12">
        <f t="shared" si="129"/>
        <v>251</v>
      </c>
    </row>
    <row r="8267" spans="1:17" x14ac:dyDescent="0.35">
      <c r="A8267">
        <v>22294258</v>
      </c>
      <c r="B8267">
        <v>36</v>
      </c>
      <c r="C8267" t="s">
        <v>4</v>
      </c>
      <c r="D8267" t="s">
        <v>16</v>
      </c>
      <c r="E8267" t="s">
        <v>19</v>
      </c>
      <c r="F8267" t="s">
        <v>19</v>
      </c>
      <c r="G8267" t="s">
        <v>18</v>
      </c>
      <c r="H8267" t="s">
        <v>340</v>
      </c>
      <c r="I8267">
        <v>-27950</v>
      </c>
      <c r="J8267">
        <v>-1</v>
      </c>
      <c r="K8267">
        <v>0</v>
      </c>
      <c r="L8267" t="s">
        <v>8</v>
      </c>
      <c r="M8267" t="s">
        <v>18</v>
      </c>
      <c r="N8267" t="s">
        <v>42</v>
      </c>
      <c r="O8267" s="3" t="s">
        <v>356</v>
      </c>
      <c r="P8267" s="10">
        <v>8.2175925925925917E-4</v>
      </c>
      <c r="Q8267" s="12">
        <f t="shared" si="129"/>
        <v>71</v>
      </c>
    </row>
    <row r="8268" spans="1:17" x14ac:dyDescent="0.35">
      <c r="A8268">
        <v>46940204</v>
      </c>
      <c r="B8268">
        <v>31</v>
      </c>
      <c r="C8268" t="s">
        <v>1926</v>
      </c>
      <c r="D8268" t="s">
        <v>16</v>
      </c>
      <c r="E8268" t="s">
        <v>18</v>
      </c>
      <c r="F8268" t="s">
        <v>19</v>
      </c>
      <c r="G8268" t="s">
        <v>18</v>
      </c>
      <c r="H8268" t="s">
        <v>341</v>
      </c>
      <c r="I8268">
        <v>850</v>
      </c>
      <c r="J8268">
        <v>-1</v>
      </c>
      <c r="K8268">
        <v>0</v>
      </c>
      <c r="L8268" t="s">
        <v>8</v>
      </c>
      <c r="M8268" t="s">
        <v>18</v>
      </c>
      <c r="N8268" t="s">
        <v>42</v>
      </c>
      <c r="O8268" s="3" t="s">
        <v>1019</v>
      </c>
      <c r="P8268" s="10">
        <v>6.018518518518519E-4</v>
      </c>
      <c r="Q8268" s="12">
        <f t="shared" si="129"/>
        <v>52</v>
      </c>
    </row>
    <row r="8269" spans="1:17" x14ac:dyDescent="0.35">
      <c r="A8269">
        <v>21663011</v>
      </c>
      <c r="B8269">
        <v>41</v>
      </c>
      <c r="C8269" t="s">
        <v>10</v>
      </c>
      <c r="D8269" t="s">
        <v>15</v>
      </c>
      <c r="E8269" t="s">
        <v>18</v>
      </c>
      <c r="F8269" t="s">
        <v>19</v>
      </c>
      <c r="G8269" t="s">
        <v>19</v>
      </c>
      <c r="H8269" t="s">
        <v>341</v>
      </c>
      <c r="I8269">
        <v>-7050</v>
      </c>
      <c r="J8269">
        <v>-1</v>
      </c>
      <c r="K8269">
        <v>0</v>
      </c>
      <c r="L8269" t="s">
        <v>8</v>
      </c>
      <c r="M8269" t="s">
        <v>18</v>
      </c>
      <c r="N8269" t="s">
        <v>42</v>
      </c>
      <c r="O8269" s="3" t="s">
        <v>468</v>
      </c>
      <c r="P8269" s="10">
        <v>2.8124999999999995E-3</v>
      </c>
      <c r="Q8269" s="12">
        <f t="shared" si="129"/>
        <v>243</v>
      </c>
    </row>
    <row r="8270" spans="1:17" x14ac:dyDescent="0.35">
      <c r="A8270">
        <v>16852500</v>
      </c>
      <c r="B8270">
        <v>47</v>
      </c>
      <c r="C8270" t="s">
        <v>10</v>
      </c>
      <c r="D8270" t="s">
        <v>15</v>
      </c>
      <c r="E8270" t="s">
        <v>18</v>
      </c>
      <c r="F8270" t="s">
        <v>18</v>
      </c>
      <c r="G8270" t="s">
        <v>19</v>
      </c>
      <c r="H8270" t="s">
        <v>342</v>
      </c>
      <c r="I8270">
        <v>54750</v>
      </c>
      <c r="J8270">
        <v>-1</v>
      </c>
      <c r="K8270">
        <v>0</v>
      </c>
      <c r="L8270" t="s">
        <v>8</v>
      </c>
      <c r="M8270" t="s">
        <v>18</v>
      </c>
      <c r="N8270" t="s">
        <v>42</v>
      </c>
      <c r="O8270" s="3" t="s">
        <v>400</v>
      </c>
      <c r="P8270" s="10">
        <v>4.1319444444444442E-3</v>
      </c>
      <c r="Q8270" s="12">
        <f t="shared" si="129"/>
        <v>357</v>
      </c>
    </row>
    <row r="8271" spans="1:17" x14ac:dyDescent="0.35">
      <c r="A8271">
        <v>45607859</v>
      </c>
      <c r="B8271">
        <v>39</v>
      </c>
      <c r="C8271" t="s">
        <v>4</v>
      </c>
      <c r="D8271" t="s">
        <v>15</v>
      </c>
      <c r="E8271" t="s">
        <v>18</v>
      </c>
      <c r="F8271" t="s">
        <v>19</v>
      </c>
      <c r="G8271" t="s">
        <v>19</v>
      </c>
      <c r="H8271" t="s">
        <v>340</v>
      </c>
      <c r="I8271">
        <v>8850</v>
      </c>
      <c r="J8271">
        <v>-1</v>
      </c>
      <c r="K8271">
        <v>0</v>
      </c>
      <c r="L8271" t="s">
        <v>8</v>
      </c>
      <c r="M8271" t="s">
        <v>18</v>
      </c>
      <c r="N8271" t="s">
        <v>42</v>
      </c>
      <c r="O8271" s="3" t="s">
        <v>468</v>
      </c>
      <c r="P8271" s="10">
        <v>2.8124999999999995E-3</v>
      </c>
      <c r="Q8271" s="12">
        <f t="shared" si="129"/>
        <v>243</v>
      </c>
    </row>
    <row r="8272" spans="1:17" x14ac:dyDescent="0.35">
      <c r="A8272">
        <v>19093447</v>
      </c>
      <c r="B8272">
        <v>56</v>
      </c>
      <c r="C8272" t="s">
        <v>7</v>
      </c>
      <c r="D8272" t="s">
        <v>15</v>
      </c>
      <c r="E8272" t="s">
        <v>18</v>
      </c>
      <c r="F8272" t="s">
        <v>19</v>
      </c>
      <c r="G8272" t="s">
        <v>18</v>
      </c>
      <c r="H8272" t="s">
        <v>342</v>
      </c>
      <c r="I8272">
        <v>9300</v>
      </c>
      <c r="J8272">
        <v>-1</v>
      </c>
      <c r="K8272">
        <v>0</v>
      </c>
      <c r="L8272" t="s">
        <v>8</v>
      </c>
      <c r="M8272" t="s">
        <v>18</v>
      </c>
      <c r="N8272" t="s">
        <v>42</v>
      </c>
      <c r="O8272" s="3" t="s">
        <v>575</v>
      </c>
      <c r="P8272" s="10">
        <v>1.25E-3</v>
      </c>
      <c r="Q8272" s="12">
        <f t="shared" si="129"/>
        <v>108</v>
      </c>
    </row>
    <row r="8273" spans="1:17" x14ac:dyDescent="0.35">
      <c r="A8273">
        <v>13179665</v>
      </c>
      <c r="B8273">
        <v>50</v>
      </c>
      <c r="C8273" t="s">
        <v>4</v>
      </c>
      <c r="D8273" t="s">
        <v>15</v>
      </c>
      <c r="E8273" t="s">
        <v>18</v>
      </c>
      <c r="F8273" t="s">
        <v>19</v>
      </c>
      <c r="G8273" t="s">
        <v>18</v>
      </c>
      <c r="H8273" t="s">
        <v>340</v>
      </c>
      <c r="I8273">
        <v>16600</v>
      </c>
      <c r="J8273">
        <v>-1</v>
      </c>
      <c r="K8273">
        <v>0</v>
      </c>
      <c r="L8273" t="s">
        <v>8</v>
      </c>
      <c r="M8273" t="s">
        <v>18</v>
      </c>
      <c r="N8273" t="s">
        <v>42</v>
      </c>
      <c r="O8273" s="3" t="s">
        <v>760</v>
      </c>
      <c r="P8273" s="10">
        <v>7.8703703703703705E-4</v>
      </c>
      <c r="Q8273" s="12">
        <f t="shared" si="129"/>
        <v>68</v>
      </c>
    </row>
    <row r="8274" spans="1:17" x14ac:dyDescent="0.35">
      <c r="A8274">
        <v>89010519</v>
      </c>
      <c r="B8274">
        <v>42</v>
      </c>
      <c r="C8274" t="s">
        <v>1926</v>
      </c>
      <c r="D8274" t="s">
        <v>16</v>
      </c>
      <c r="E8274" t="s">
        <v>18</v>
      </c>
      <c r="F8274" t="s">
        <v>19</v>
      </c>
      <c r="G8274" t="s">
        <v>18</v>
      </c>
      <c r="H8274" t="s">
        <v>340</v>
      </c>
      <c r="I8274">
        <v>25950</v>
      </c>
      <c r="J8274">
        <v>-1</v>
      </c>
      <c r="K8274">
        <v>0</v>
      </c>
      <c r="L8274" t="s">
        <v>8</v>
      </c>
      <c r="M8274" t="s">
        <v>18</v>
      </c>
      <c r="N8274" t="s">
        <v>42</v>
      </c>
      <c r="O8274" s="3" t="s">
        <v>639</v>
      </c>
      <c r="P8274" s="10">
        <v>1.736111111111111E-3</v>
      </c>
      <c r="Q8274" s="12">
        <f t="shared" si="129"/>
        <v>150</v>
      </c>
    </row>
    <row r="8275" spans="1:17" x14ac:dyDescent="0.35">
      <c r="A8275">
        <v>17507694</v>
      </c>
      <c r="B8275">
        <v>48</v>
      </c>
      <c r="C8275" t="s">
        <v>10</v>
      </c>
      <c r="D8275" t="s">
        <v>15</v>
      </c>
      <c r="E8275" t="s">
        <v>19</v>
      </c>
      <c r="F8275" t="s">
        <v>19</v>
      </c>
      <c r="G8275" t="s">
        <v>18</v>
      </c>
      <c r="H8275" t="s">
        <v>342</v>
      </c>
      <c r="I8275">
        <v>-29150</v>
      </c>
      <c r="J8275">
        <v>-1</v>
      </c>
      <c r="K8275">
        <v>0</v>
      </c>
      <c r="L8275" t="s">
        <v>8</v>
      </c>
      <c r="M8275" t="s">
        <v>18</v>
      </c>
      <c r="N8275" t="s">
        <v>42</v>
      </c>
      <c r="O8275" s="3" t="s">
        <v>924</v>
      </c>
      <c r="P8275" s="10">
        <v>2.8935185185185189E-4</v>
      </c>
      <c r="Q8275" s="12">
        <f t="shared" si="129"/>
        <v>25</v>
      </c>
    </row>
    <row r="8276" spans="1:17" x14ac:dyDescent="0.35">
      <c r="A8276">
        <v>37072692</v>
      </c>
      <c r="B8276">
        <v>29</v>
      </c>
      <c r="C8276" t="s">
        <v>5</v>
      </c>
      <c r="D8276" t="s">
        <v>15</v>
      </c>
      <c r="E8276" t="s">
        <v>18</v>
      </c>
      <c r="F8276" t="s">
        <v>19</v>
      </c>
      <c r="G8276" t="s">
        <v>18</v>
      </c>
      <c r="H8276" t="s">
        <v>341</v>
      </c>
      <c r="I8276">
        <v>54850</v>
      </c>
      <c r="J8276">
        <v>-1</v>
      </c>
      <c r="K8276">
        <v>0</v>
      </c>
      <c r="L8276" t="s">
        <v>8</v>
      </c>
      <c r="M8276" t="s">
        <v>18</v>
      </c>
      <c r="N8276" t="s">
        <v>42</v>
      </c>
      <c r="O8276" s="3" t="s">
        <v>630</v>
      </c>
      <c r="P8276" s="10">
        <v>1.0416666666666667E-3</v>
      </c>
      <c r="Q8276" s="12">
        <f t="shared" si="129"/>
        <v>90</v>
      </c>
    </row>
    <row r="8277" spans="1:17" x14ac:dyDescent="0.35">
      <c r="A8277">
        <v>42909558</v>
      </c>
      <c r="B8277">
        <v>37</v>
      </c>
      <c r="C8277" t="s">
        <v>7</v>
      </c>
      <c r="D8277" t="s">
        <v>15</v>
      </c>
      <c r="E8277" t="s">
        <v>18</v>
      </c>
      <c r="F8277" t="s">
        <v>19</v>
      </c>
      <c r="G8277" t="s">
        <v>18</v>
      </c>
      <c r="H8277" t="s">
        <v>342</v>
      </c>
      <c r="I8277">
        <v>4450</v>
      </c>
      <c r="J8277">
        <v>-1</v>
      </c>
      <c r="K8277">
        <v>0</v>
      </c>
      <c r="L8277" t="s">
        <v>8</v>
      </c>
      <c r="M8277" t="s">
        <v>18</v>
      </c>
      <c r="N8277" t="s">
        <v>42</v>
      </c>
      <c r="O8277" s="3" t="s">
        <v>747</v>
      </c>
      <c r="P8277" s="10">
        <v>5.9027777777777778E-4</v>
      </c>
      <c r="Q8277" s="12">
        <f t="shared" si="129"/>
        <v>51</v>
      </c>
    </row>
    <row r="8278" spans="1:17" x14ac:dyDescent="0.35">
      <c r="A8278">
        <v>69515820</v>
      </c>
      <c r="B8278">
        <v>31</v>
      </c>
      <c r="C8278" t="s">
        <v>5</v>
      </c>
      <c r="D8278" t="s">
        <v>16</v>
      </c>
      <c r="E8278" t="s">
        <v>18</v>
      </c>
      <c r="F8278" t="s">
        <v>19</v>
      </c>
      <c r="G8278" t="s">
        <v>18</v>
      </c>
      <c r="H8278" t="s">
        <v>340</v>
      </c>
      <c r="I8278">
        <v>-8350</v>
      </c>
      <c r="J8278">
        <v>-1</v>
      </c>
      <c r="K8278">
        <v>0</v>
      </c>
      <c r="L8278" t="s">
        <v>8</v>
      </c>
      <c r="M8278" t="s">
        <v>18</v>
      </c>
      <c r="N8278" t="s">
        <v>42</v>
      </c>
      <c r="O8278" s="3" t="s">
        <v>835</v>
      </c>
      <c r="P8278" s="10">
        <v>4.7453703703703704E-4</v>
      </c>
      <c r="Q8278" s="12">
        <f t="shared" si="129"/>
        <v>41</v>
      </c>
    </row>
    <row r="8279" spans="1:17" x14ac:dyDescent="0.35">
      <c r="A8279">
        <v>74514842</v>
      </c>
      <c r="B8279">
        <v>50</v>
      </c>
      <c r="C8279" t="s">
        <v>7</v>
      </c>
      <c r="D8279" t="s">
        <v>17</v>
      </c>
      <c r="E8279" t="s">
        <v>18</v>
      </c>
      <c r="F8279" t="s">
        <v>19</v>
      </c>
      <c r="G8279" t="s">
        <v>18</v>
      </c>
      <c r="H8279" t="s">
        <v>341</v>
      </c>
      <c r="I8279">
        <v>28550</v>
      </c>
      <c r="J8279">
        <v>-1</v>
      </c>
      <c r="K8279">
        <v>0</v>
      </c>
      <c r="L8279" t="s">
        <v>8</v>
      </c>
      <c r="M8279" t="s">
        <v>18</v>
      </c>
      <c r="N8279" t="s">
        <v>42</v>
      </c>
      <c r="O8279" s="3" t="s">
        <v>603</v>
      </c>
      <c r="P8279" s="10">
        <v>1.0185185185185186E-3</v>
      </c>
      <c r="Q8279" s="12">
        <f t="shared" si="129"/>
        <v>88</v>
      </c>
    </row>
    <row r="8280" spans="1:17" x14ac:dyDescent="0.35">
      <c r="A8280">
        <v>57687232</v>
      </c>
      <c r="B8280">
        <v>36</v>
      </c>
      <c r="C8280" t="s">
        <v>4</v>
      </c>
      <c r="D8280" t="s">
        <v>15</v>
      </c>
      <c r="E8280" t="s">
        <v>18</v>
      </c>
      <c r="F8280" t="s">
        <v>19</v>
      </c>
      <c r="G8280" t="s">
        <v>18</v>
      </c>
      <c r="H8280" t="s">
        <v>340</v>
      </c>
      <c r="I8280">
        <v>29800</v>
      </c>
      <c r="J8280">
        <v>-1</v>
      </c>
      <c r="K8280">
        <v>0</v>
      </c>
      <c r="L8280" t="s">
        <v>8</v>
      </c>
      <c r="M8280" t="s">
        <v>18</v>
      </c>
      <c r="N8280" t="s">
        <v>42</v>
      </c>
      <c r="O8280" s="3" t="s">
        <v>1269</v>
      </c>
      <c r="P8280" s="10">
        <v>4.3055555555555555E-3</v>
      </c>
      <c r="Q8280" s="12">
        <f t="shared" si="129"/>
        <v>372</v>
      </c>
    </row>
    <row r="8281" spans="1:17" x14ac:dyDescent="0.35">
      <c r="A8281">
        <v>20482688</v>
      </c>
      <c r="B8281">
        <v>27</v>
      </c>
      <c r="C8281" t="s">
        <v>7</v>
      </c>
      <c r="D8281" t="s">
        <v>16</v>
      </c>
      <c r="E8281" t="s">
        <v>18</v>
      </c>
      <c r="F8281" t="s">
        <v>19</v>
      </c>
      <c r="G8281" t="s">
        <v>18</v>
      </c>
      <c r="H8281" t="s">
        <v>341</v>
      </c>
      <c r="I8281">
        <v>26750</v>
      </c>
      <c r="J8281">
        <v>-1</v>
      </c>
      <c r="K8281">
        <v>0</v>
      </c>
      <c r="L8281" t="s">
        <v>8</v>
      </c>
      <c r="M8281" t="s">
        <v>18</v>
      </c>
      <c r="N8281" t="s">
        <v>42</v>
      </c>
      <c r="O8281" s="3" t="s">
        <v>997</v>
      </c>
      <c r="P8281" s="10">
        <v>4.1666666666666666E-3</v>
      </c>
      <c r="Q8281" s="12">
        <f t="shared" si="129"/>
        <v>360</v>
      </c>
    </row>
    <row r="8282" spans="1:17" x14ac:dyDescent="0.35">
      <c r="A8282">
        <v>26602868</v>
      </c>
      <c r="B8282">
        <v>55</v>
      </c>
      <c r="C8282" t="s">
        <v>5</v>
      </c>
      <c r="D8282" t="s">
        <v>16</v>
      </c>
      <c r="E8282" t="s">
        <v>18</v>
      </c>
      <c r="F8282" t="s">
        <v>19</v>
      </c>
      <c r="G8282" t="s">
        <v>18</v>
      </c>
      <c r="H8282" t="s">
        <v>341</v>
      </c>
      <c r="I8282">
        <v>166950</v>
      </c>
      <c r="J8282">
        <v>-1</v>
      </c>
      <c r="K8282">
        <v>0</v>
      </c>
      <c r="L8282" t="s">
        <v>8</v>
      </c>
      <c r="M8282" t="s">
        <v>18</v>
      </c>
      <c r="N8282" t="s">
        <v>42</v>
      </c>
      <c r="O8282" s="3" t="s">
        <v>863</v>
      </c>
      <c r="P8282" s="10">
        <v>7.291666666666667E-4</v>
      </c>
      <c r="Q8282" s="12">
        <f t="shared" si="129"/>
        <v>63</v>
      </c>
    </row>
    <row r="8283" spans="1:17" x14ac:dyDescent="0.35">
      <c r="A8283">
        <v>37880841</v>
      </c>
      <c r="B8283">
        <v>39</v>
      </c>
      <c r="C8283" t="s">
        <v>4</v>
      </c>
      <c r="D8283" t="s">
        <v>17</v>
      </c>
      <c r="E8283" t="s">
        <v>18</v>
      </c>
      <c r="F8283" t="s">
        <v>19</v>
      </c>
      <c r="G8283" t="s">
        <v>19</v>
      </c>
      <c r="H8283" t="s">
        <v>340</v>
      </c>
      <c r="I8283">
        <v>109650</v>
      </c>
      <c r="J8283">
        <v>-1</v>
      </c>
      <c r="K8283">
        <v>0</v>
      </c>
      <c r="L8283" t="s">
        <v>8</v>
      </c>
      <c r="M8283" t="s">
        <v>18</v>
      </c>
      <c r="N8283" t="s">
        <v>42</v>
      </c>
      <c r="O8283" s="3" t="s">
        <v>1204</v>
      </c>
      <c r="P8283" s="10">
        <v>6.3657407407407404E-3</v>
      </c>
      <c r="Q8283" s="12">
        <f t="shared" si="129"/>
        <v>550</v>
      </c>
    </row>
    <row r="8284" spans="1:17" x14ac:dyDescent="0.35">
      <c r="A8284">
        <v>10175209</v>
      </c>
      <c r="B8284">
        <v>48</v>
      </c>
      <c r="C8284" t="s">
        <v>1926</v>
      </c>
      <c r="D8284" t="s">
        <v>17</v>
      </c>
      <c r="E8284" t="s">
        <v>18</v>
      </c>
      <c r="F8284" t="s">
        <v>19</v>
      </c>
      <c r="G8284" t="s">
        <v>18</v>
      </c>
      <c r="H8284" t="s">
        <v>341</v>
      </c>
      <c r="I8284">
        <v>38550</v>
      </c>
      <c r="J8284">
        <v>-1</v>
      </c>
      <c r="K8284">
        <v>0</v>
      </c>
      <c r="L8284" t="s">
        <v>8</v>
      </c>
      <c r="M8284" t="s">
        <v>18</v>
      </c>
      <c r="N8284" t="s">
        <v>42</v>
      </c>
      <c r="O8284" s="3" t="s">
        <v>613</v>
      </c>
      <c r="P8284" s="10">
        <v>1.5393518518518519E-3</v>
      </c>
      <c r="Q8284" s="12">
        <f t="shared" si="129"/>
        <v>133</v>
      </c>
    </row>
    <row r="8285" spans="1:17" x14ac:dyDescent="0.35">
      <c r="A8285">
        <v>76448916</v>
      </c>
      <c r="B8285">
        <v>49</v>
      </c>
      <c r="C8285" t="s">
        <v>5</v>
      </c>
      <c r="D8285" t="s">
        <v>17</v>
      </c>
      <c r="E8285" t="s">
        <v>19</v>
      </c>
      <c r="F8285" t="s">
        <v>19</v>
      </c>
      <c r="G8285" t="s">
        <v>19</v>
      </c>
      <c r="H8285" t="s">
        <v>341</v>
      </c>
      <c r="I8285">
        <v>-37850</v>
      </c>
      <c r="J8285">
        <v>-1</v>
      </c>
      <c r="K8285">
        <v>0</v>
      </c>
      <c r="L8285" t="s">
        <v>8</v>
      </c>
      <c r="M8285" t="s">
        <v>18</v>
      </c>
      <c r="N8285" t="s">
        <v>42</v>
      </c>
      <c r="O8285" s="3" t="s">
        <v>760</v>
      </c>
      <c r="P8285" s="10">
        <v>7.8703703703703705E-4</v>
      </c>
      <c r="Q8285" s="12">
        <f t="shared" si="129"/>
        <v>68</v>
      </c>
    </row>
    <row r="8286" spans="1:17" x14ac:dyDescent="0.35">
      <c r="A8286">
        <v>78711520</v>
      </c>
      <c r="B8286">
        <v>30</v>
      </c>
      <c r="C8286" t="s">
        <v>4</v>
      </c>
      <c r="D8286" t="s">
        <v>16</v>
      </c>
      <c r="E8286" t="s">
        <v>18</v>
      </c>
      <c r="F8286" t="s">
        <v>19</v>
      </c>
      <c r="G8286" t="s">
        <v>19</v>
      </c>
      <c r="H8286" t="s">
        <v>341</v>
      </c>
      <c r="I8286">
        <v>15400</v>
      </c>
      <c r="J8286">
        <v>-1</v>
      </c>
      <c r="K8286">
        <v>0</v>
      </c>
      <c r="L8286" t="s">
        <v>8</v>
      </c>
      <c r="M8286" t="s">
        <v>18</v>
      </c>
      <c r="N8286" t="s">
        <v>42</v>
      </c>
      <c r="O8286" s="3" t="s">
        <v>451</v>
      </c>
      <c r="P8286" s="10">
        <v>2.0254629629629629E-3</v>
      </c>
      <c r="Q8286" s="12">
        <f t="shared" si="129"/>
        <v>175</v>
      </c>
    </row>
    <row r="8287" spans="1:17" x14ac:dyDescent="0.35">
      <c r="A8287">
        <v>22209023</v>
      </c>
      <c r="B8287">
        <v>53</v>
      </c>
      <c r="C8287" t="s">
        <v>7</v>
      </c>
      <c r="D8287" t="s">
        <v>15</v>
      </c>
      <c r="E8287" t="s">
        <v>18</v>
      </c>
      <c r="F8287" t="s">
        <v>19</v>
      </c>
      <c r="G8287" t="s">
        <v>18</v>
      </c>
      <c r="H8287" t="s">
        <v>342</v>
      </c>
      <c r="I8287">
        <v>12800</v>
      </c>
      <c r="J8287">
        <v>-1</v>
      </c>
      <c r="K8287">
        <v>0</v>
      </c>
      <c r="L8287" t="s">
        <v>8</v>
      </c>
      <c r="M8287" t="s">
        <v>18</v>
      </c>
      <c r="N8287" t="s">
        <v>42</v>
      </c>
      <c r="O8287" s="3" t="s">
        <v>720</v>
      </c>
      <c r="P8287" s="10">
        <v>2.3379629629629631E-3</v>
      </c>
      <c r="Q8287" s="12">
        <f t="shared" si="129"/>
        <v>202</v>
      </c>
    </row>
    <row r="8288" spans="1:17" x14ac:dyDescent="0.35">
      <c r="A8288">
        <v>63835403</v>
      </c>
      <c r="B8288">
        <v>31</v>
      </c>
      <c r="C8288" t="s">
        <v>5</v>
      </c>
      <c r="D8288" t="s">
        <v>16</v>
      </c>
      <c r="E8288" t="s">
        <v>18</v>
      </c>
      <c r="F8288" t="s">
        <v>19</v>
      </c>
      <c r="G8288" t="s">
        <v>18</v>
      </c>
      <c r="H8288" t="s">
        <v>340</v>
      </c>
      <c r="I8288">
        <v>186450</v>
      </c>
      <c r="J8288">
        <v>-1</v>
      </c>
      <c r="K8288">
        <v>0</v>
      </c>
      <c r="L8288" t="s">
        <v>8</v>
      </c>
      <c r="M8288" t="s">
        <v>18</v>
      </c>
      <c r="N8288" t="s">
        <v>42</v>
      </c>
      <c r="O8288" s="3" t="s">
        <v>782</v>
      </c>
      <c r="P8288" s="10">
        <v>2.2222222222222222E-3</v>
      </c>
      <c r="Q8288" s="12">
        <f t="shared" si="129"/>
        <v>192</v>
      </c>
    </row>
    <row r="8289" spans="1:17" x14ac:dyDescent="0.35">
      <c r="A8289">
        <v>10419108</v>
      </c>
      <c r="B8289">
        <v>43</v>
      </c>
      <c r="C8289" t="s">
        <v>1926</v>
      </c>
      <c r="D8289" t="s">
        <v>17</v>
      </c>
      <c r="E8289" t="s">
        <v>18</v>
      </c>
      <c r="F8289" t="s">
        <v>19</v>
      </c>
      <c r="G8289" t="s">
        <v>18</v>
      </c>
      <c r="H8289" t="s">
        <v>341</v>
      </c>
      <c r="I8289">
        <v>775550</v>
      </c>
      <c r="J8289">
        <v>-1</v>
      </c>
      <c r="K8289">
        <v>0</v>
      </c>
      <c r="L8289" t="s">
        <v>8</v>
      </c>
      <c r="M8289" t="s">
        <v>18</v>
      </c>
      <c r="N8289" t="s">
        <v>42</v>
      </c>
      <c r="O8289" s="3" t="s">
        <v>923</v>
      </c>
      <c r="P8289" s="10">
        <v>5.6018518518518518E-3</v>
      </c>
      <c r="Q8289" s="12">
        <f t="shared" si="129"/>
        <v>484</v>
      </c>
    </row>
    <row r="8290" spans="1:17" x14ac:dyDescent="0.35">
      <c r="A8290">
        <v>80170856</v>
      </c>
      <c r="B8290">
        <v>43</v>
      </c>
      <c r="C8290" t="s">
        <v>4</v>
      </c>
      <c r="D8290" t="s">
        <v>16</v>
      </c>
      <c r="E8290" t="s">
        <v>18</v>
      </c>
      <c r="F8290" t="s">
        <v>19</v>
      </c>
      <c r="G8290" t="s">
        <v>18</v>
      </c>
      <c r="H8290" t="s">
        <v>341</v>
      </c>
      <c r="I8290">
        <v>51450</v>
      </c>
      <c r="J8290">
        <v>-1</v>
      </c>
      <c r="K8290">
        <v>0</v>
      </c>
      <c r="L8290" t="s">
        <v>8</v>
      </c>
      <c r="M8290" t="s">
        <v>18</v>
      </c>
      <c r="N8290" t="s">
        <v>42</v>
      </c>
      <c r="O8290" s="3" t="s">
        <v>392</v>
      </c>
      <c r="P8290" s="10">
        <v>1.6782407407407406E-3</v>
      </c>
      <c r="Q8290" s="12">
        <f t="shared" si="129"/>
        <v>145</v>
      </c>
    </row>
    <row r="8291" spans="1:17" x14ac:dyDescent="0.35">
      <c r="A8291">
        <v>47826268</v>
      </c>
      <c r="B8291">
        <v>48</v>
      </c>
      <c r="C8291" t="s">
        <v>7</v>
      </c>
      <c r="D8291" t="s">
        <v>17</v>
      </c>
      <c r="E8291" t="s">
        <v>18</v>
      </c>
      <c r="F8291" t="s">
        <v>18</v>
      </c>
      <c r="G8291" t="s">
        <v>18</v>
      </c>
      <c r="H8291" t="s">
        <v>342</v>
      </c>
      <c r="I8291">
        <v>16150</v>
      </c>
      <c r="J8291">
        <v>-1</v>
      </c>
      <c r="K8291">
        <v>0</v>
      </c>
      <c r="L8291" t="s">
        <v>8</v>
      </c>
      <c r="M8291" t="s">
        <v>18</v>
      </c>
      <c r="N8291" t="s">
        <v>42</v>
      </c>
      <c r="O8291" s="3" t="s">
        <v>374</v>
      </c>
      <c r="P8291" s="10">
        <v>2.6620370370370374E-3</v>
      </c>
      <c r="Q8291" s="12">
        <f t="shared" si="129"/>
        <v>230</v>
      </c>
    </row>
    <row r="8292" spans="1:17" x14ac:dyDescent="0.35">
      <c r="A8292">
        <v>41759250</v>
      </c>
      <c r="B8292">
        <v>44</v>
      </c>
      <c r="C8292" t="s">
        <v>6</v>
      </c>
      <c r="D8292" t="s">
        <v>15</v>
      </c>
      <c r="E8292" t="s">
        <v>18</v>
      </c>
      <c r="F8292" t="s">
        <v>19</v>
      </c>
      <c r="G8292" t="s">
        <v>18</v>
      </c>
      <c r="H8292" t="s">
        <v>340</v>
      </c>
      <c r="I8292">
        <v>15350</v>
      </c>
      <c r="J8292">
        <v>-1</v>
      </c>
      <c r="K8292">
        <v>0</v>
      </c>
      <c r="L8292" t="s">
        <v>8</v>
      </c>
      <c r="M8292" t="s">
        <v>18</v>
      </c>
      <c r="N8292" t="s">
        <v>42</v>
      </c>
      <c r="O8292" s="3" t="s">
        <v>523</v>
      </c>
      <c r="P8292" s="10">
        <v>3.9120370370370368E-3</v>
      </c>
      <c r="Q8292" s="12">
        <f t="shared" si="129"/>
        <v>338</v>
      </c>
    </row>
    <row r="8293" spans="1:17" x14ac:dyDescent="0.35">
      <c r="A8293">
        <v>31058512</v>
      </c>
      <c r="B8293">
        <v>39</v>
      </c>
      <c r="C8293" t="s">
        <v>5</v>
      </c>
      <c r="D8293" t="s">
        <v>15</v>
      </c>
      <c r="E8293" t="s">
        <v>18</v>
      </c>
      <c r="F8293" t="s">
        <v>19</v>
      </c>
      <c r="G8293" t="s">
        <v>18</v>
      </c>
      <c r="H8293" t="s">
        <v>341</v>
      </c>
      <c r="I8293">
        <v>98250</v>
      </c>
      <c r="J8293">
        <v>-1</v>
      </c>
      <c r="K8293">
        <v>0</v>
      </c>
      <c r="L8293" t="s">
        <v>8</v>
      </c>
      <c r="M8293" t="s">
        <v>18</v>
      </c>
      <c r="N8293" t="s">
        <v>42</v>
      </c>
      <c r="O8293" s="3" t="s">
        <v>568</v>
      </c>
      <c r="P8293" s="10">
        <v>7.5231481481481471E-4</v>
      </c>
      <c r="Q8293" s="12">
        <f t="shared" si="129"/>
        <v>65</v>
      </c>
    </row>
    <row r="8294" spans="1:17" x14ac:dyDescent="0.35">
      <c r="A8294">
        <v>69652260</v>
      </c>
      <c r="B8294">
        <v>29</v>
      </c>
      <c r="C8294" t="s">
        <v>6</v>
      </c>
      <c r="D8294" t="s">
        <v>15</v>
      </c>
      <c r="E8294" t="s">
        <v>18</v>
      </c>
      <c r="F8294" t="s">
        <v>19</v>
      </c>
      <c r="G8294" t="s">
        <v>18</v>
      </c>
      <c r="H8294" t="s">
        <v>341</v>
      </c>
      <c r="I8294">
        <v>14550</v>
      </c>
      <c r="J8294">
        <v>-1</v>
      </c>
      <c r="K8294">
        <v>0</v>
      </c>
      <c r="L8294" t="s">
        <v>8</v>
      </c>
      <c r="M8294" t="s">
        <v>18</v>
      </c>
      <c r="N8294" t="s">
        <v>42</v>
      </c>
      <c r="O8294" s="3" t="s">
        <v>571</v>
      </c>
      <c r="P8294" s="10">
        <v>2.3726851851851851E-3</v>
      </c>
      <c r="Q8294" s="12">
        <f t="shared" si="129"/>
        <v>205</v>
      </c>
    </row>
    <row r="8295" spans="1:17" x14ac:dyDescent="0.35">
      <c r="A8295">
        <v>31044727</v>
      </c>
      <c r="B8295">
        <v>46</v>
      </c>
      <c r="C8295" t="s">
        <v>7</v>
      </c>
      <c r="D8295" t="s">
        <v>15</v>
      </c>
      <c r="E8295" t="s">
        <v>18</v>
      </c>
      <c r="F8295" t="s">
        <v>19</v>
      </c>
      <c r="G8295" t="s">
        <v>18</v>
      </c>
      <c r="H8295" t="s">
        <v>342</v>
      </c>
      <c r="I8295">
        <v>46900</v>
      </c>
      <c r="J8295">
        <v>-1</v>
      </c>
      <c r="K8295">
        <v>0</v>
      </c>
      <c r="L8295" t="s">
        <v>8</v>
      </c>
      <c r="M8295" t="s">
        <v>18</v>
      </c>
      <c r="N8295" t="s">
        <v>42</v>
      </c>
      <c r="O8295" s="3" t="s">
        <v>346</v>
      </c>
      <c r="P8295" s="10">
        <v>1.0648148148148147E-3</v>
      </c>
      <c r="Q8295" s="12">
        <f t="shared" si="129"/>
        <v>92</v>
      </c>
    </row>
    <row r="8296" spans="1:17" x14ac:dyDescent="0.35">
      <c r="A8296">
        <v>38685167</v>
      </c>
      <c r="B8296">
        <v>39</v>
      </c>
      <c r="C8296" t="s">
        <v>4</v>
      </c>
      <c r="D8296" t="s">
        <v>15</v>
      </c>
      <c r="E8296" t="s">
        <v>18</v>
      </c>
      <c r="F8296" t="s">
        <v>19</v>
      </c>
      <c r="G8296" t="s">
        <v>18</v>
      </c>
      <c r="H8296" t="s">
        <v>340</v>
      </c>
      <c r="I8296">
        <v>37800</v>
      </c>
      <c r="J8296">
        <v>-1</v>
      </c>
      <c r="K8296">
        <v>0</v>
      </c>
      <c r="L8296" t="s">
        <v>8</v>
      </c>
      <c r="M8296" t="s">
        <v>18</v>
      </c>
      <c r="N8296" t="s">
        <v>42</v>
      </c>
      <c r="O8296" s="3" t="s">
        <v>683</v>
      </c>
      <c r="P8296" s="10">
        <v>3.1018518518518522E-3</v>
      </c>
      <c r="Q8296" s="12">
        <f t="shared" si="129"/>
        <v>268</v>
      </c>
    </row>
    <row r="8297" spans="1:17" x14ac:dyDescent="0.35">
      <c r="A8297">
        <v>28894687</v>
      </c>
      <c r="B8297">
        <v>53</v>
      </c>
      <c r="C8297" t="s">
        <v>7</v>
      </c>
      <c r="D8297" t="s">
        <v>15</v>
      </c>
      <c r="E8297" t="s">
        <v>18</v>
      </c>
      <c r="F8297" t="s">
        <v>19</v>
      </c>
      <c r="G8297" t="s">
        <v>18</v>
      </c>
      <c r="H8297" t="s">
        <v>342</v>
      </c>
      <c r="I8297">
        <v>97100</v>
      </c>
      <c r="J8297">
        <v>-1</v>
      </c>
      <c r="K8297">
        <v>0</v>
      </c>
      <c r="L8297" t="s">
        <v>8</v>
      </c>
      <c r="M8297" t="s">
        <v>18</v>
      </c>
      <c r="N8297" t="s">
        <v>42</v>
      </c>
      <c r="O8297" s="3" t="s">
        <v>395</v>
      </c>
      <c r="P8297" s="10">
        <v>2.1412037037037038E-3</v>
      </c>
      <c r="Q8297" s="12">
        <f t="shared" si="129"/>
        <v>185</v>
      </c>
    </row>
    <row r="8298" spans="1:17" x14ac:dyDescent="0.35">
      <c r="A8298">
        <v>35369849</v>
      </c>
      <c r="B8298">
        <v>40</v>
      </c>
      <c r="C8298" t="s">
        <v>1926</v>
      </c>
      <c r="D8298" t="s">
        <v>16</v>
      </c>
      <c r="E8298" t="s">
        <v>18</v>
      </c>
      <c r="F8298" t="s">
        <v>19</v>
      </c>
      <c r="G8298" t="s">
        <v>18</v>
      </c>
      <c r="H8298" t="s">
        <v>341</v>
      </c>
      <c r="I8298">
        <v>118900</v>
      </c>
      <c r="J8298">
        <v>-1</v>
      </c>
      <c r="K8298">
        <v>0</v>
      </c>
      <c r="L8298" t="s">
        <v>8</v>
      </c>
      <c r="M8298" t="s">
        <v>18</v>
      </c>
      <c r="N8298" t="s">
        <v>42</v>
      </c>
      <c r="O8298" s="3" t="s">
        <v>568</v>
      </c>
      <c r="P8298" s="10">
        <v>7.5231481481481471E-4</v>
      </c>
      <c r="Q8298" s="12">
        <f t="shared" si="129"/>
        <v>65</v>
      </c>
    </row>
    <row r="8299" spans="1:17" x14ac:dyDescent="0.35">
      <c r="A8299">
        <v>13428435</v>
      </c>
      <c r="B8299">
        <v>52</v>
      </c>
      <c r="C8299" t="s">
        <v>7</v>
      </c>
      <c r="D8299" t="s">
        <v>15</v>
      </c>
      <c r="E8299" t="s">
        <v>18</v>
      </c>
      <c r="F8299" t="s">
        <v>18</v>
      </c>
      <c r="G8299" t="s">
        <v>18</v>
      </c>
      <c r="H8299" t="s">
        <v>341</v>
      </c>
      <c r="I8299">
        <v>0</v>
      </c>
      <c r="J8299">
        <v>-1</v>
      </c>
      <c r="K8299">
        <v>0</v>
      </c>
      <c r="L8299" t="s">
        <v>8</v>
      </c>
      <c r="M8299" t="s">
        <v>18</v>
      </c>
      <c r="N8299" t="s">
        <v>42</v>
      </c>
      <c r="O8299" s="3" t="s">
        <v>463</v>
      </c>
      <c r="P8299" s="10">
        <v>1.8865740740740742E-3</v>
      </c>
      <c r="Q8299" s="12">
        <f t="shared" si="129"/>
        <v>163</v>
      </c>
    </row>
    <row r="8300" spans="1:17" x14ac:dyDescent="0.35">
      <c r="A8300">
        <v>40719182</v>
      </c>
      <c r="B8300">
        <v>48</v>
      </c>
      <c r="C8300" t="s">
        <v>4</v>
      </c>
      <c r="D8300" t="s">
        <v>17</v>
      </c>
      <c r="E8300" t="s">
        <v>18</v>
      </c>
      <c r="F8300" t="s">
        <v>19</v>
      </c>
      <c r="G8300" t="s">
        <v>18</v>
      </c>
      <c r="H8300" t="s">
        <v>340</v>
      </c>
      <c r="I8300">
        <v>252050</v>
      </c>
      <c r="J8300">
        <v>-1</v>
      </c>
      <c r="K8300">
        <v>0</v>
      </c>
      <c r="L8300" t="s">
        <v>8</v>
      </c>
      <c r="M8300" t="s">
        <v>18</v>
      </c>
      <c r="N8300" t="s">
        <v>42</v>
      </c>
      <c r="O8300" s="3" t="s">
        <v>565</v>
      </c>
      <c r="P8300" s="10">
        <v>4.1898148148148146E-3</v>
      </c>
      <c r="Q8300" s="12">
        <f t="shared" si="129"/>
        <v>362</v>
      </c>
    </row>
    <row r="8301" spans="1:17" x14ac:dyDescent="0.35">
      <c r="A8301">
        <v>43501276</v>
      </c>
      <c r="B8301">
        <v>50</v>
      </c>
      <c r="C8301" t="s">
        <v>4</v>
      </c>
      <c r="D8301" t="s">
        <v>15</v>
      </c>
      <c r="E8301" t="s">
        <v>18</v>
      </c>
      <c r="F8301" t="s">
        <v>18</v>
      </c>
      <c r="G8301" t="s">
        <v>19</v>
      </c>
      <c r="H8301" t="s">
        <v>341</v>
      </c>
      <c r="I8301">
        <v>31400</v>
      </c>
      <c r="J8301">
        <v>-1</v>
      </c>
      <c r="K8301">
        <v>0</v>
      </c>
      <c r="L8301" t="s">
        <v>8</v>
      </c>
      <c r="M8301" t="s">
        <v>18</v>
      </c>
      <c r="N8301" t="s">
        <v>42</v>
      </c>
      <c r="O8301" s="3" t="s">
        <v>1033</v>
      </c>
      <c r="P8301" s="10">
        <v>4.2476851851851851E-3</v>
      </c>
      <c r="Q8301" s="12">
        <f t="shared" si="129"/>
        <v>367</v>
      </c>
    </row>
    <row r="8302" spans="1:17" x14ac:dyDescent="0.35">
      <c r="A8302">
        <v>24649454</v>
      </c>
      <c r="B8302">
        <v>49</v>
      </c>
      <c r="C8302" t="s">
        <v>11</v>
      </c>
      <c r="D8302" t="s">
        <v>15</v>
      </c>
      <c r="E8302" t="s">
        <v>18</v>
      </c>
      <c r="F8302" t="s">
        <v>19</v>
      </c>
      <c r="G8302" t="s">
        <v>18</v>
      </c>
      <c r="H8302" t="s">
        <v>341</v>
      </c>
      <c r="I8302">
        <v>14700</v>
      </c>
      <c r="J8302">
        <v>-1</v>
      </c>
      <c r="K8302">
        <v>0</v>
      </c>
      <c r="L8302" t="s">
        <v>8</v>
      </c>
      <c r="M8302" t="s">
        <v>18</v>
      </c>
      <c r="N8302" t="s">
        <v>42</v>
      </c>
      <c r="O8302" s="3" t="s">
        <v>374</v>
      </c>
      <c r="P8302" s="10">
        <v>2.6620370370370374E-3</v>
      </c>
      <c r="Q8302" s="12">
        <f t="shared" si="129"/>
        <v>230</v>
      </c>
    </row>
    <row r="8303" spans="1:17" x14ac:dyDescent="0.35">
      <c r="A8303">
        <v>19840173</v>
      </c>
      <c r="B8303">
        <v>34</v>
      </c>
      <c r="C8303" t="s">
        <v>7</v>
      </c>
      <c r="D8303" t="s">
        <v>15</v>
      </c>
      <c r="E8303" t="s">
        <v>18</v>
      </c>
      <c r="F8303" t="s">
        <v>19</v>
      </c>
      <c r="G8303" t="s">
        <v>19</v>
      </c>
      <c r="H8303" t="s">
        <v>341</v>
      </c>
      <c r="I8303">
        <v>25800</v>
      </c>
      <c r="J8303">
        <v>-1</v>
      </c>
      <c r="K8303">
        <v>0</v>
      </c>
      <c r="L8303" t="s">
        <v>8</v>
      </c>
      <c r="M8303" t="s">
        <v>18</v>
      </c>
      <c r="N8303" t="s">
        <v>42</v>
      </c>
      <c r="O8303" s="3" t="s">
        <v>679</v>
      </c>
      <c r="P8303" s="10">
        <v>3.0092592592592595E-4</v>
      </c>
      <c r="Q8303" s="12">
        <f t="shared" si="129"/>
        <v>26</v>
      </c>
    </row>
    <row r="8304" spans="1:17" x14ac:dyDescent="0.35">
      <c r="A8304">
        <v>42489697</v>
      </c>
      <c r="B8304">
        <v>33</v>
      </c>
      <c r="C8304" t="s">
        <v>5</v>
      </c>
      <c r="D8304" t="s">
        <v>16</v>
      </c>
      <c r="E8304" t="s">
        <v>18</v>
      </c>
      <c r="F8304" t="s">
        <v>19</v>
      </c>
      <c r="G8304" t="s">
        <v>18</v>
      </c>
      <c r="H8304" t="s">
        <v>341</v>
      </c>
      <c r="I8304">
        <v>-12200</v>
      </c>
      <c r="J8304">
        <v>-1</v>
      </c>
      <c r="K8304">
        <v>0</v>
      </c>
      <c r="L8304" t="s">
        <v>8</v>
      </c>
      <c r="M8304" t="s">
        <v>18</v>
      </c>
      <c r="N8304" t="s">
        <v>42</v>
      </c>
      <c r="O8304" s="3" t="s">
        <v>863</v>
      </c>
      <c r="P8304" s="10">
        <v>7.291666666666667E-4</v>
      </c>
      <c r="Q8304" s="12">
        <f t="shared" si="129"/>
        <v>63</v>
      </c>
    </row>
    <row r="8305" spans="1:17" x14ac:dyDescent="0.35">
      <c r="A8305">
        <v>44076065</v>
      </c>
      <c r="B8305">
        <v>39</v>
      </c>
      <c r="C8305" t="s">
        <v>4</v>
      </c>
      <c r="D8305" t="s">
        <v>15</v>
      </c>
      <c r="E8305" t="s">
        <v>18</v>
      </c>
      <c r="F8305" t="s">
        <v>19</v>
      </c>
      <c r="G8305" t="s">
        <v>18</v>
      </c>
      <c r="H8305" t="s">
        <v>340</v>
      </c>
      <c r="I8305">
        <v>1100</v>
      </c>
      <c r="J8305">
        <v>-1</v>
      </c>
      <c r="K8305">
        <v>0</v>
      </c>
      <c r="L8305" t="s">
        <v>8</v>
      </c>
      <c r="M8305" t="s">
        <v>18</v>
      </c>
      <c r="N8305" t="s">
        <v>42</v>
      </c>
      <c r="O8305" s="3" t="s">
        <v>970</v>
      </c>
      <c r="P8305" s="10">
        <v>5.7060185185185191E-3</v>
      </c>
      <c r="Q8305" s="12">
        <f t="shared" si="129"/>
        <v>493</v>
      </c>
    </row>
    <row r="8306" spans="1:17" x14ac:dyDescent="0.35">
      <c r="A8306">
        <v>30614623</v>
      </c>
      <c r="B8306">
        <v>49</v>
      </c>
      <c r="C8306" t="s">
        <v>6</v>
      </c>
      <c r="D8306" t="s">
        <v>15</v>
      </c>
      <c r="E8306" t="s">
        <v>18</v>
      </c>
      <c r="F8306" t="s">
        <v>19</v>
      </c>
      <c r="G8306" t="s">
        <v>18</v>
      </c>
      <c r="H8306" t="s">
        <v>340</v>
      </c>
      <c r="I8306">
        <v>945200</v>
      </c>
      <c r="J8306">
        <v>-1</v>
      </c>
      <c r="K8306">
        <v>0</v>
      </c>
      <c r="L8306" t="s">
        <v>8</v>
      </c>
      <c r="M8306" t="s">
        <v>18</v>
      </c>
      <c r="N8306" t="s">
        <v>42</v>
      </c>
      <c r="O8306" s="3" t="s">
        <v>546</v>
      </c>
      <c r="P8306" s="10">
        <v>1.3078703703703705E-3</v>
      </c>
      <c r="Q8306" s="12">
        <f t="shared" si="129"/>
        <v>113</v>
      </c>
    </row>
    <row r="8307" spans="1:17" x14ac:dyDescent="0.35">
      <c r="A8307">
        <v>59253962</v>
      </c>
      <c r="B8307">
        <v>40</v>
      </c>
      <c r="C8307" t="s">
        <v>7</v>
      </c>
      <c r="D8307" t="s">
        <v>15</v>
      </c>
      <c r="E8307" t="s">
        <v>18</v>
      </c>
      <c r="F8307" t="s">
        <v>19</v>
      </c>
      <c r="G8307" t="s">
        <v>18</v>
      </c>
      <c r="H8307" t="s">
        <v>342</v>
      </c>
      <c r="I8307">
        <v>27000</v>
      </c>
      <c r="J8307">
        <v>-1</v>
      </c>
      <c r="K8307">
        <v>0</v>
      </c>
      <c r="L8307" t="s">
        <v>8</v>
      </c>
      <c r="M8307" t="s">
        <v>18</v>
      </c>
      <c r="N8307" t="s">
        <v>42</v>
      </c>
      <c r="O8307" s="3" t="s">
        <v>437</v>
      </c>
      <c r="P8307" s="10">
        <v>2.4305555555555552E-4</v>
      </c>
      <c r="Q8307" s="12">
        <f t="shared" si="129"/>
        <v>21</v>
      </c>
    </row>
    <row r="8308" spans="1:17" x14ac:dyDescent="0.35">
      <c r="A8308">
        <v>39024941</v>
      </c>
      <c r="B8308">
        <v>38</v>
      </c>
      <c r="C8308" t="s">
        <v>5</v>
      </c>
      <c r="D8308" t="s">
        <v>16</v>
      </c>
      <c r="E8308" t="s">
        <v>18</v>
      </c>
      <c r="F8308" t="s">
        <v>19</v>
      </c>
      <c r="G8308" t="s">
        <v>18</v>
      </c>
      <c r="H8308" t="s">
        <v>341</v>
      </c>
      <c r="I8308">
        <v>30750</v>
      </c>
      <c r="J8308">
        <v>-1</v>
      </c>
      <c r="K8308">
        <v>0</v>
      </c>
      <c r="L8308" t="s">
        <v>8</v>
      </c>
      <c r="M8308" t="s">
        <v>18</v>
      </c>
      <c r="N8308" t="s">
        <v>42</v>
      </c>
      <c r="O8308" s="3" t="s">
        <v>517</v>
      </c>
      <c r="P8308" s="10">
        <v>2.488425925925926E-3</v>
      </c>
      <c r="Q8308" s="12">
        <f t="shared" si="129"/>
        <v>215</v>
      </c>
    </row>
    <row r="8309" spans="1:17" x14ac:dyDescent="0.35">
      <c r="A8309">
        <v>77902120</v>
      </c>
      <c r="B8309">
        <v>24</v>
      </c>
      <c r="C8309" t="s">
        <v>4</v>
      </c>
      <c r="D8309" t="s">
        <v>16</v>
      </c>
      <c r="E8309" t="s">
        <v>18</v>
      </c>
      <c r="F8309" t="s">
        <v>18</v>
      </c>
      <c r="G8309" t="s">
        <v>18</v>
      </c>
      <c r="H8309" t="s">
        <v>341</v>
      </c>
      <c r="I8309">
        <v>4300</v>
      </c>
      <c r="J8309">
        <v>-1</v>
      </c>
      <c r="K8309">
        <v>0</v>
      </c>
      <c r="L8309" t="s">
        <v>8</v>
      </c>
      <c r="M8309" t="s">
        <v>18</v>
      </c>
      <c r="N8309" t="s">
        <v>42</v>
      </c>
      <c r="O8309" s="3" t="s">
        <v>1364</v>
      </c>
      <c r="P8309" s="10">
        <v>1.2442129629629629E-2</v>
      </c>
      <c r="Q8309" s="12">
        <f t="shared" si="129"/>
        <v>1075</v>
      </c>
    </row>
    <row r="8310" spans="1:17" x14ac:dyDescent="0.35">
      <c r="A8310">
        <v>64983646</v>
      </c>
      <c r="B8310">
        <v>39</v>
      </c>
      <c r="C8310" t="s">
        <v>7</v>
      </c>
      <c r="D8310" t="s">
        <v>16</v>
      </c>
      <c r="E8310" t="s">
        <v>18</v>
      </c>
      <c r="F8310" t="s">
        <v>19</v>
      </c>
      <c r="G8310" t="s">
        <v>19</v>
      </c>
      <c r="H8310" t="s">
        <v>341</v>
      </c>
      <c r="I8310">
        <v>207150</v>
      </c>
      <c r="J8310">
        <v>-1</v>
      </c>
      <c r="K8310">
        <v>0</v>
      </c>
      <c r="L8310" t="s">
        <v>8</v>
      </c>
      <c r="M8310" t="s">
        <v>18</v>
      </c>
      <c r="N8310" t="s">
        <v>42</v>
      </c>
      <c r="O8310" s="3" t="s">
        <v>437</v>
      </c>
      <c r="P8310" s="10">
        <v>2.4305555555555552E-4</v>
      </c>
      <c r="Q8310" s="12">
        <f t="shared" si="129"/>
        <v>21</v>
      </c>
    </row>
    <row r="8311" spans="1:17" x14ac:dyDescent="0.35">
      <c r="A8311">
        <v>85853373</v>
      </c>
      <c r="B8311">
        <v>32</v>
      </c>
      <c r="C8311" t="s">
        <v>7</v>
      </c>
      <c r="D8311" t="s">
        <v>15</v>
      </c>
      <c r="E8311" t="s">
        <v>18</v>
      </c>
      <c r="F8311" t="s">
        <v>19</v>
      </c>
      <c r="G8311" t="s">
        <v>18</v>
      </c>
      <c r="H8311" t="s">
        <v>341</v>
      </c>
      <c r="I8311">
        <v>700</v>
      </c>
      <c r="J8311">
        <v>-1</v>
      </c>
      <c r="K8311">
        <v>0</v>
      </c>
      <c r="L8311" t="s">
        <v>8</v>
      </c>
      <c r="M8311" t="s">
        <v>18</v>
      </c>
      <c r="N8311" t="s">
        <v>42</v>
      </c>
      <c r="O8311" s="3" t="s">
        <v>767</v>
      </c>
      <c r="P8311" s="10">
        <v>1.9791666666666668E-3</v>
      </c>
      <c r="Q8311" s="12">
        <f t="shared" si="129"/>
        <v>171</v>
      </c>
    </row>
    <row r="8312" spans="1:17" x14ac:dyDescent="0.35">
      <c r="A8312">
        <v>70565270</v>
      </c>
      <c r="B8312">
        <v>39</v>
      </c>
      <c r="C8312" t="s">
        <v>4</v>
      </c>
      <c r="D8312" t="s">
        <v>15</v>
      </c>
      <c r="E8312" t="s">
        <v>18</v>
      </c>
      <c r="F8312" t="s">
        <v>19</v>
      </c>
      <c r="G8312" t="s">
        <v>18</v>
      </c>
      <c r="H8312" t="s">
        <v>340</v>
      </c>
      <c r="I8312">
        <v>138150</v>
      </c>
      <c r="J8312">
        <v>-1</v>
      </c>
      <c r="K8312">
        <v>0</v>
      </c>
      <c r="L8312" t="s">
        <v>8</v>
      </c>
      <c r="M8312" t="s">
        <v>19</v>
      </c>
      <c r="N8312" t="s">
        <v>42</v>
      </c>
      <c r="O8312" s="3" t="s">
        <v>696</v>
      </c>
      <c r="P8312" s="10">
        <v>6.0879629629629643E-3</v>
      </c>
      <c r="Q8312" s="12">
        <f t="shared" si="129"/>
        <v>526</v>
      </c>
    </row>
    <row r="8313" spans="1:17" x14ac:dyDescent="0.35">
      <c r="A8313">
        <v>19903976</v>
      </c>
      <c r="B8313">
        <v>31</v>
      </c>
      <c r="C8313" t="s">
        <v>7</v>
      </c>
      <c r="D8313" t="s">
        <v>15</v>
      </c>
      <c r="E8313" t="s">
        <v>18</v>
      </c>
      <c r="F8313" t="s">
        <v>19</v>
      </c>
      <c r="G8313" t="s">
        <v>18</v>
      </c>
      <c r="H8313" t="s">
        <v>341</v>
      </c>
      <c r="I8313">
        <v>0</v>
      </c>
      <c r="J8313">
        <v>-1</v>
      </c>
      <c r="K8313">
        <v>0</v>
      </c>
      <c r="L8313" t="s">
        <v>8</v>
      </c>
      <c r="M8313" t="s">
        <v>18</v>
      </c>
      <c r="N8313" t="s">
        <v>42</v>
      </c>
      <c r="O8313" s="3" t="s">
        <v>632</v>
      </c>
      <c r="P8313" s="10">
        <v>2.8356481481481479E-3</v>
      </c>
      <c r="Q8313" s="12">
        <f t="shared" si="129"/>
        <v>245</v>
      </c>
    </row>
    <row r="8314" spans="1:17" x14ac:dyDescent="0.35">
      <c r="A8314">
        <v>28678900</v>
      </c>
      <c r="B8314">
        <v>34</v>
      </c>
      <c r="C8314" t="s">
        <v>1926</v>
      </c>
      <c r="D8314" t="s">
        <v>15</v>
      </c>
      <c r="E8314" t="s">
        <v>18</v>
      </c>
      <c r="F8314" t="s">
        <v>19</v>
      </c>
      <c r="G8314" t="s">
        <v>18</v>
      </c>
      <c r="H8314" t="s">
        <v>342</v>
      </c>
      <c r="I8314">
        <v>11950</v>
      </c>
      <c r="J8314">
        <v>-1</v>
      </c>
      <c r="K8314">
        <v>0</v>
      </c>
      <c r="L8314" t="s">
        <v>8</v>
      </c>
      <c r="M8314" t="s">
        <v>18</v>
      </c>
      <c r="N8314" t="s">
        <v>42</v>
      </c>
      <c r="O8314" s="3" t="s">
        <v>443</v>
      </c>
      <c r="P8314" s="10">
        <v>1.2384259259259258E-3</v>
      </c>
      <c r="Q8314" s="12">
        <f t="shared" si="129"/>
        <v>107</v>
      </c>
    </row>
    <row r="8315" spans="1:17" x14ac:dyDescent="0.35">
      <c r="A8315">
        <v>70334884</v>
      </c>
      <c r="B8315">
        <v>36</v>
      </c>
      <c r="C8315" t="s">
        <v>10</v>
      </c>
      <c r="D8315" t="s">
        <v>15</v>
      </c>
      <c r="E8315" t="s">
        <v>18</v>
      </c>
      <c r="F8315" t="s">
        <v>19</v>
      </c>
      <c r="G8315" t="s">
        <v>18</v>
      </c>
      <c r="H8315" t="s">
        <v>341</v>
      </c>
      <c r="I8315">
        <v>149200</v>
      </c>
      <c r="J8315">
        <v>-1</v>
      </c>
      <c r="K8315">
        <v>0</v>
      </c>
      <c r="L8315" t="s">
        <v>8</v>
      </c>
      <c r="M8315" t="s">
        <v>19</v>
      </c>
      <c r="N8315" t="s">
        <v>42</v>
      </c>
      <c r="O8315" s="3" t="s">
        <v>1176</v>
      </c>
      <c r="P8315" s="10">
        <v>4.5601851851851853E-3</v>
      </c>
      <c r="Q8315" s="12">
        <f t="shared" si="129"/>
        <v>394</v>
      </c>
    </row>
    <row r="8316" spans="1:17" x14ac:dyDescent="0.35">
      <c r="A8316">
        <v>14653650</v>
      </c>
      <c r="B8316">
        <v>46</v>
      </c>
      <c r="C8316" t="s">
        <v>7</v>
      </c>
      <c r="D8316" t="s">
        <v>15</v>
      </c>
      <c r="E8316" t="s">
        <v>18</v>
      </c>
      <c r="F8316" t="s">
        <v>19</v>
      </c>
      <c r="G8316" t="s">
        <v>18</v>
      </c>
      <c r="H8316" t="s">
        <v>341</v>
      </c>
      <c r="I8316">
        <v>184800</v>
      </c>
      <c r="J8316">
        <v>-1</v>
      </c>
      <c r="K8316">
        <v>0</v>
      </c>
      <c r="L8316" t="s">
        <v>8</v>
      </c>
      <c r="M8316" t="s">
        <v>18</v>
      </c>
      <c r="N8316" t="s">
        <v>42</v>
      </c>
      <c r="O8316" s="3" t="s">
        <v>682</v>
      </c>
      <c r="P8316" s="10">
        <v>1.8634259259259261E-3</v>
      </c>
      <c r="Q8316" s="12">
        <f t="shared" si="129"/>
        <v>161</v>
      </c>
    </row>
    <row r="8317" spans="1:17" x14ac:dyDescent="0.35">
      <c r="A8317">
        <v>76500007</v>
      </c>
      <c r="B8317">
        <v>59</v>
      </c>
      <c r="C8317" t="s">
        <v>9</v>
      </c>
      <c r="D8317" t="s">
        <v>17</v>
      </c>
      <c r="E8317" t="s">
        <v>18</v>
      </c>
      <c r="F8317" t="s">
        <v>19</v>
      </c>
      <c r="G8317" t="s">
        <v>18</v>
      </c>
      <c r="H8317" t="s">
        <v>340</v>
      </c>
      <c r="I8317">
        <v>200</v>
      </c>
      <c r="J8317">
        <v>-1</v>
      </c>
      <c r="K8317">
        <v>0</v>
      </c>
      <c r="L8317" t="s">
        <v>8</v>
      </c>
      <c r="M8317" t="s">
        <v>18</v>
      </c>
      <c r="N8317" t="s">
        <v>42</v>
      </c>
      <c r="O8317" s="3" t="s">
        <v>355</v>
      </c>
      <c r="P8317" s="10">
        <v>5.9837962962962961E-3</v>
      </c>
      <c r="Q8317" s="12">
        <f t="shared" si="129"/>
        <v>517</v>
      </c>
    </row>
    <row r="8318" spans="1:17" x14ac:dyDescent="0.35">
      <c r="A8318">
        <v>38570196</v>
      </c>
      <c r="B8318">
        <v>32</v>
      </c>
      <c r="C8318" t="s">
        <v>4</v>
      </c>
      <c r="D8318" t="s">
        <v>16</v>
      </c>
      <c r="E8318" t="s">
        <v>18</v>
      </c>
      <c r="F8318" t="s">
        <v>19</v>
      </c>
      <c r="G8318" t="s">
        <v>18</v>
      </c>
      <c r="H8318" t="s">
        <v>341</v>
      </c>
      <c r="I8318">
        <v>12450</v>
      </c>
      <c r="J8318">
        <v>-1</v>
      </c>
      <c r="K8318">
        <v>0</v>
      </c>
      <c r="L8318" t="s">
        <v>8</v>
      </c>
      <c r="M8318" t="s">
        <v>18</v>
      </c>
      <c r="N8318" t="s">
        <v>42</v>
      </c>
      <c r="O8318" s="3" t="s">
        <v>406</v>
      </c>
      <c r="P8318" s="10">
        <v>2.9861111111111113E-3</v>
      </c>
      <c r="Q8318" s="12">
        <f t="shared" si="129"/>
        <v>258</v>
      </c>
    </row>
    <row r="8319" spans="1:17" x14ac:dyDescent="0.35">
      <c r="A8319">
        <v>81010529</v>
      </c>
      <c r="B8319">
        <v>41</v>
      </c>
      <c r="C8319" t="s">
        <v>7</v>
      </c>
      <c r="D8319" t="s">
        <v>15</v>
      </c>
      <c r="E8319" t="s">
        <v>18</v>
      </c>
      <c r="F8319" t="s">
        <v>19</v>
      </c>
      <c r="G8319" t="s">
        <v>19</v>
      </c>
      <c r="H8319" t="s">
        <v>342</v>
      </c>
      <c r="I8319">
        <v>7150</v>
      </c>
      <c r="J8319">
        <v>-1</v>
      </c>
      <c r="K8319">
        <v>0</v>
      </c>
      <c r="L8319" t="s">
        <v>8</v>
      </c>
      <c r="M8319" t="s">
        <v>19</v>
      </c>
      <c r="N8319" t="s">
        <v>42</v>
      </c>
      <c r="O8319" s="3" t="s">
        <v>912</v>
      </c>
      <c r="P8319" s="10">
        <v>7.6273148148148151E-3</v>
      </c>
      <c r="Q8319" s="12">
        <f t="shared" si="129"/>
        <v>659</v>
      </c>
    </row>
    <row r="8320" spans="1:17" x14ac:dyDescent="0.35">
      <c r="A8320">
        <v>20273718</v>
      </c>
      <c r="B8320">
        <v>31</v>
      </c>
      <c r="C8320" t="s">
        <v>7</v>
      </c>
      <c r="D8320" t="s">
        <v>15</v>
      </c>
      <c r="E8320" t="s">
        <v>18</v>
      </c>
      <c r="F8320" t="s">
        <v>19</v>
      </c>
      <c r="G8320" t="s">
        <v>18</v>
      </c>
      <c r="H8320" t="s">
        <v>341</v>
      </c>
      <c r="I8320">
        <v>9550</v>
      </c>
      <c r="J8320">
        <v>-1</v>
      </c>
      <c r="K8320">
        <v>0</v>
      </c>
      <c r="L8320" t="s">
        <v>8</v>
      </c>
      <c r="M8320" t="s">
        <v>18</v>
      </c>
      <c r="N8320" t="s">
        <v>42</v>
      </c>
      <c r="O8320" s="3" t="s">
        <v>532</v>
      </c>
      <c r="P8320" s="10">
        <v>4.6296296296296293E-4</v>
      </c>
      <c r="Q8320" s="12">
        <f t="shared" si="129"/>
        <v>40</v>
      </c>
    </row>
    <row r="8321" spans="1:17" x14ac:dyDescent="0.35">
      <c r="A8321">
        <v>70720396</v>
      </c>
      <c r="B8321">
        <v>31</v>
      </c>
      <c r="C8321" t="s">
        <v>7</v>
      </c>
      <c r="D8321" t="s">
        <v>15</v>
      </c>
      <c r="E8321" t="s">
        <v>18</v>
      </c>
      <c r="F8321" t="s">
        <v>19</v>
      </c>
      <c r="G8321" t="s">
        <v>18</v>
      </c>
      <c r="H8321" t="s">
        <v>341</v>
      </c>
      <c r="I8321">
        <v>67900</v>
      </c>
      <c r="J8321">
        <v>-1</v>
      </c>
      <c r="K8321">
        <v>0</v>
      </c>
      <c r="L8321" t="s">
        <v>8</v>
      </c>
      <c r="M8321" t="s">
        <v>18</v>
      </c>
      <c r="N8321" t="s">
        <v>42</v>
      </c>
      <c r="O8321" s="3" t="s">
        <v>1365</v>
      </c>
      <c r="P8321" s="10">
        <v>6.0995370370370361E-3</v>
      </c>
      <c r="Q8321" s="12">
        <f t="shared" si="129"/>
        <v>527</v>
      </c>
    </row>
    <row r="8322" spans="1:17" x14ac:dyDescent="0.35">
      <c r="A8322">
        <v>87280467</v>
      </c>
      <c r="B8322">
        <v>32</v>
      </c>
      <c r="C8322" t="s">
        <v>4</v>
      </c>
      <c r="D8322" t="s">
        <v>16</v>
      </c>
      <c r="E8322" t="s">
        <v>18</v>
      </c>
      <c r="F8322" t="s">
        <v>19</v>
      </c>
      <c r="G8322" t="s">
        <v>18</v>
      </c>
      <c r="H8322" t="s">
        <v>8</v>
      </c>
      <c r="I8322">
        <v>152200</v>
      </c>
      <c r="J8322">
        <v>-1</v>
      </c>
      <c r="K8322">
        <v>0</v>
      </c>
      <c r="L8322" t="s">
        <v>8</v>
      </c>
      <c r="M8322" t="s">
        <v>18</v>
      </c>
      <c r="N8322" t="s">
        <v>42</v>
      </c>
      <c r="O8322" s="3" t="s">
        <v>1097</v>
      </c>
      <c r="P8322" s="10">
        <v>7.5347222222222213E-3</v>
      </c>
      <c r="Q8322" s="12">
        <f t="shared" ref="Q8322:Q8385" si="130">MINUTE(P8322)*60+SECOND(P8322)</f>
        <v>651</v>
      </c>
    </row>
    <row r="8323" spans="1:17" x14ac:dyDescent="0.35">
      <c r="A8323">
        <v>25969783</v>
      </c>
      <c r="B8323">
        <v>38</v>
      </c>
      <c r="C8323" t="s">
        <v>7</v>
      </c>
      <c r="D8323" t="s">
        <v>16</v>
      </c>
      <c r="E8323" t="s">
        <v>18</v>
      </c>
      <c r="F8323" t="s">
        <v>19</v>
      </c>
      <c r="G8323" t="s">
        <v>18</v>
      </c>
      <c r="H8323" t="s">
        <v>341</v>
      </c>
      <c r="I8323">
        <v>200</v>
      </c>
      <c r="J8323">
        <v>-1</v>
      </c>
      <c r="K8323">
        <v>0</v>
      </c>
      <c r="L8323" t="s">
        <v>8</v>
      </c>
      <c r="M8323" t="s">
        <v>18</v>
      </c>
      <c r="N8323" t="s">
        <v>42</v>
      </c>
      <c r="O8323" s="3" t="s">
        <v>677</v>
      </c>
      <c r="P8323" s="10">
        <v>1.4930555555555556E-3</v>
      </c>
      <c r="Q8323" s="12">
        <f t="shared" si="130"/>
        <v>129</v>
      </c>
    </row>
    <row r="8324" spans="1:17" x14ac:dyDescent="0.35">
      <c r="A8324">
        <v>36507853</v>
      </c>
      <c r="B8324">
        <v>36</v>
      </c>
      <c r="C8324" t="s">
        <v>11</v>
      </c>
      <c r="D8324" t="s">
        <v>16</v>
      </c>
      <c r="E8324" t="s">
        <v>18</v>
      </c>
      <c r="F8324" t="s">
        <v>18</v>
      </c>
      <c r="G8324" t="s">
        <v>18</v>
      </c>
      <c r="H8324" t="s">
        <v>340</v>
      </c>
      <c r="I8324">
        <v>178000</v>
      </c>
      <c r="J8324">
        <v>-1</v>
      </c>
      <c r="K8324">
        <v>0</v>
      </c>
      <c r="L8324" t="s">
        <v>8</v>
      </c>
      <c r="M8324" t="s">
        <v>18</v>
      </c>
      <c r="N8324" t="s">
        <v>42</v>
      </c>
      <c r="O8324" s="3" t="s">
        <v>647</v>
      </c>
      <c r="P8324" s="10">
        <v>4.7337962962962958E-3</v>
      </c>
      <c r="Q8324" s="12">
        <f t="shared" si="130"/>
        <v>409</v>
      </c>
    </row>
    <row r="8325" spans="1:17" x14ac:dyDescent="0.35">
      <c r="A8325">
        <v>15602053</v>
      </c>
      <c r="B8325">
        <v>45</v>
      </c>
      <c r="C8325" t="s">
        <v>5</v>
      </c>
      <c r="D8325" t="s">
        <v>17</v>
      </c>
      <c r="E8325" t="s">
        <v>18</v>
      </c>
      <c r="F8325" t="s">
        <v>19</v>
      </c>
      <c r="G8325" t="s">
        <v>18</v>
      </c>
      <c r="H8325" t="s">
        <v>341</v>
      </c>
      <c r="I8325">
        <v>65450</v>
      </c>
      <c r="J8325">
        <v>-1</v>
      </c>
      <c r="K8325">
        <v>0</v>
      </c>
      <c r="L8325" t="s">
        <v>8</v>
      </c>
      <c r="M8325" t="s">
        <v>18</v>
      </c>
      <c r="N8325" t="s">
        <v>42</v>
      </c>
      <c r="O8325" s="3" t="s">
        <v>441</v>
      </c>
      <c r="P8325" s="10">
        <v>1.6666666666666668E-3</v>
      </c>
      <c r="Q8325" s="12">
        <f t="shared" si="130"/>
        <v>144</v>
      </c>
    </row>
    <row r="8326" spans="1:17" x14ac:dyDescent="0.35">
      <c r="A8326">
        <v>72304799</v>
      </c>
      <c r="B8326">
        <v>35</v>
      </c>
      <c r="C8326" t="s">
        <v>1926</v>
      </c>
      <c r="D8326" t="s">
        <v>15</v>
      </c>
      <c r="E8326" t="s">
        <v>18</v>
      </c>
      <c r="F8326" t="s">
        <v>19</v>
      </c>
      <c r="G8326" t="s">
        <v>18</v>
      </c>
      <c r="H8326" t="s">
        <v>341</v>
      </c>
      <c r="I8326">
        <v>-24400</v>
      </c>
      <c r="J8326">
        <v>-1</v>
      </c>
      <c r="K8326">
        <v>0</v>
      </c>
      <c r="L8326" t="s">
        <v>8</v>
      </c>
      <c r="M8326" t="s">
        <v>18</v>
      </c>
      <c r="N8326" t="s">
        <v>42</v>
      </c>
      <c r="O8326" s="3" t="s">
        <v>656</v>
      </c>
      <c r="P8326" s="10">
        <v>1.1226851851851851E-3</v>
      </c>
      <c r="Q8326" s="12">
        <f t="shared" si="130"/>
        <v>97</v>
      </c>
    </row>
    <row r="8327" spans="1:17" x14ac:dyDescent="0.35">
      <c r="A8327">
        <v>10738874</v>
      </c>
      <c r="B8327">
        <v>35</v>
      </c>
      <c r="C8327" t="s">
        <v>10</v>
      </c>
      <c r="D8327" t="s">
        <v>17</v>
      </c>
      <c r="E8327" t="s">
        <v>18</v>
      </c>
      <c r="F8327" t="s">
        <v>19</v>
      </c>
      <c r="G8327" t="s">
        <v>18</v>
      </c>
      <c r="H8327" t="s">
        <v>341</v>
      </c>
      <c r="I8327">
        <v>22000</v>
      </c>
      <c r="J8327">
        <v>-1</v>
      </c>
      <c r="K8327">
        <v>0</v>
      </c>
      <c r="L8327" t="s">
        <v>8</v>
      </c>
      <c r="M8327" t="s">
        <v>18</v>
      </c>
      <c r="N8327" t="s">
        <v>42</v>
      </c>
      <c r="O8327" s="3" t="s">
        <v>429</v>
      </c>
      <c r="P8327" s="10">
        <v>1.1689814814814816E-3</v>
      </c>
      <c r="Q8327" s="12">
        <f t="shared" si="130"/>
        <v>101</v>
      </c>
    </row>
    <row r="8328" spans="1:17" x14ac:dyDescent="0.35">
      <c r="A8328">
        <v>88271116</v>
      </c>
      <c r="B8328">
        <v>44</v>
      </c>
      <c r="C8328" t="s">
        <v>10</v>
      </c>
      <c r="D8328" t="s">
        <v>15</v>
      </c>
      <c r="E8328" t="s">
        <v>18</v>
      </c>
      <c r="F8328" t="s">
        <v>19</v>
      </c>
      <c r="G8328" t="s">
        <v>18</v>
      </c>
      <c r="H8328" t="s">
        <v>341</v>
      </c>
      <c r="I8328">
        <v>40400</v>
      </c>
      <c r="J8328">
        <v>-1</v>
      </c>
      <c r="K8328">
        <v>0</v>
      </c>
      <c r="L8328" t="s">
        <v>8</v>
      </c>
      <c r="M8328" t="s">
        <v>18</v>
      </c>
      <c r="N8328" t="s">
        <v>42</v>
      </c>
      <c r="O8328" s="3" t="s">
        <v>505</v>
      </c>
      <c r="P8328" s="10">
        <v>7.7546296296296304E-4</v>
      </c>
      <c r="Q8328" s="12">
        <f t="shared" si="130"/>
        <v>67</v>
      </c>
    </row>
    <row r="8329" spans="1:17" x14ac:dyDescent="0.35">
      <c r="A8329">
        <v>46906279</v>
      </c>
      <c r="B8329">
        <v>39</v>
      </c>
      <c r="C8329" t="s">
        <v>1926</v>
      </c>
      <c r="D8329" t="s">
        <v>16</v>
      </c>
      <c r="E8329" t="s">
        <v>18</v>
      </c>
      <c r="F8329" t="s">
        <v>19</v>
      </c>
      <c r="G8329" t="s">
        <v>18</v>
      </c>
      <c r="H8329" t="s">
        <v>341</v>
      </c>
      <c r="I8329">
        <v>142700</v>
      </c>
      <c r="J8329">
        <v>-1</v>
      </c>
      <c r="K8329">
        <v>0</v>
      </c>
      <c r="L8329" t="s">
        <v>8</v>
      </c>
      <c r="M8329" t="s">
        <v>18</v>
      </c>
      <c r="N8329" t="s">
        <v>42</v>
      </c>
      <c r="O8329" s="3" t="s">
        <v>725</v>
      </c>
      <c r="P8329" s="10">
        <v>7.407407407407407E-4</v>
      </c>
      <c r="Q8329" s="12">
        <f t="shared" si="130"/>
        <v>64</v>
      </c>
    </row>
    <row r="8330" spans="1:17" x14ac:dyDescent="0.35">
      <c r="A8330">
        <v>79828964</v>
      </c>
      <c r="B8330">
        <v>36</v>
      </c>
      <c r="C8330" t="s">
        <v>7</v>
      </c>
      <c r="D8330" t="s">
        <v>15</v>
      </c>
      <c r="E8330" t="s">
        <v>18</v>
      </c>
      <c r="F8330" t="s">
        <v>19</v>
      </c>
      <c r="G8330" t="s">
        <v>18</v>
      </c>
      <c r="H8330" t="s">
        <v>342</v>
      </c>
      <c r="I8330">
        <v>62200</v>
      </c>
      <c r="J8330">
        <v>-1</v>
      </c>
      <c r="K8330">
        <v>0</v>
      </c>
      <c r="L8330" t="s">
        <v>8</v>
      </c>
      <c r="M8330" t="s">
        <v>18</v>
      </c>
      <c r="N8330" t="s">
        <v>42</v>
      </c>
      <c r="O8330" s="3" t="s">
        <v>454</v>
      </c>
      <c r="P8330" s="10">
        <v>1.6550925925925926E-3</v>
      </c>
      <c r="Q8330" s="12">
        <f t="shared" si="130"/>
        <v>143</v>
      </c>
    </row>
    <row r="8331" spans="1:17" x14ac:dyDescent="0.35">
      <c r="A8331">
        <v>58330329</v>
      </c>
      <c r="B8331">
        <v>34</v>
      </c>
      <c r="C8331" t="s">
        <v>5</v>
      </c>
      <c r="D8331" t="s">
        <v>15</v>
      </c>
      <c r="E8331" t="s">
        <v>18</v>
      </c>
      <c r="F8331" t="s">
        <v>19</v>
      </c>
      <c r="G8331" t="s">
        <v>19</v>
      </c>
      <c r="H8331" t="s">
        <v>340</v>
      </c>
      <c r="I8331">
        <v>34550</v>
      </c>
      <c r="J8331">
        <v>-1</v>
      </c>
      <c r="K8331">
        <v>0</v>
      </c>
      <c r="L8331" t="s">
        <v>8</v>
      </c>
      <c r="M8331" t="s">
        <v>18</v>
      </c>
      <c r="N8331" t="s">
        <v>42</v>
      </c>
      <c r="O8331" s="3" t="s">
        <v>752</v>
      </c>
      <c r="P8331" s="10">
        <v>8.1018518518518516E-4</v>
      </c>
      <c r="Q8331" s="12">
        <f t="shared" si="130"/>
        <v>70</v>
      </c>
    </row>
    <row r="8332" spans="1:17" x14ac:dyDescent="0.35">
      <c r="A8332">
        <v>11482405</v>
      </c>
      <c r="B8332">
        <v>36</v>
      </c>
      <c r="C8332" t="s">
        <v>10</v>
      </c>
      <c r="D8332" t="s">
        <v>15</v>
      </c>
      <c r="E8332" t="s">
        <v>18</v>
      </c>
      <c r="F8332" t="s">
        <v>19</v>
      </c>
      <c r="G8332" t="s">
        <v>18</v>
      </c>
      <c r="H8332" t="s">
        <v>342</v>
      </c>
      <c r="I8332">
        <v>0</v>
      </c>
      <c r="J8332">
        <v>-1</v>
      </c>
      <c r="K8332">
        <v>0</v>
      </c>
      <c r="L8332" t="s">
        <v>8</v>
      </c>
      <c r="M8332" t="s">
        <v>19</v>
      </c>
      <c r="N8332" t="s">
        <v>42</v>
      </c>
      <c r="O8332" s="3" t="s">
        <v>1091</v>
      </c>
      <c r="P8332" s="10">
        <v>1.1990740740740739E-2</v>
      </c>
      <c r="Q8332" s="12">
        <f t="shared" si="130"/>
        <v>1036</v>
      </c>
    </row>
    <row r="8333" spans="1:17" x14ac:dyDescent="0.35">
      <c r="A8333">
        <v>73715411</v>
      </c>
      <c r="B8333">
        <v>38</v>
      </c>
      <c r="C8333" t="s">
        <v>6</v>
      </c>
      <c r="D8333" t="s">
        <v>15</v>
      </c>
      <c r="E8333" t="s">
        <v>18</v>
      </c>
      <c r="F8333" t="s">
        <v>19</v>
      </c>
      <c r="G8333" t="s">
        <v>18</v>
      </c>
      <c r="H8333" t="s">
        <v>341</v>
      </c>
      <c r="I8333">
        <v>162450</v>
      </c>
      <c r="J8333">
        <v>-1</v>
      </c>
      <c r="K8333">
        <v>0</v>
      </c>
      <c r="L8333" t="s">
        <v>8</v>
      </c>
      <c r="M8333" t="s">
        <v>18</v>
      </c>
      <c r="N8333" t="s">
        <v>42</v>
      </c>
      <c r="O8333" s="3" t="s">
        <v>873</v>
      </c>
      <c r="P8333" s="10">
        <v>4.4444444444444444E-3</v>
      </c>
      <c r="Q8333" s="12">
        <f t="shared" si="130"/>
        <v>384</v>
      </c>
    </row>
    <row r="8334" spans="1:17" x14ac:dyDescent="0.35">
      <c r="A8334">
        <v>17316813</v>
      </c>
      <c r="B8334">
        <v>45</v>
      </c>
      <c r="C8334" t="s">
        <v>10</v>
      </c>
      <c r="D8334" t="s">
        <v>15</v>
      </c>
      <c r="E8334" t="s">
        <v>18</v>
      </c>
      <c r="F8334" t="s">
        <v>19</v>
      </c>
      <c r="G8334" t="s">
        <v>18</v>
      </c>
      <c r="H8334" t="s">
        <v>341</v>
      </c>
      <c r="I8334">
        <v>37950</v>
      </c>
      <c r="J8334">
        <v>-1</v>
      </c>
      <c r="K8334">
        <v>0</v>
      </c>
      <c r="L8334" t="s">
        <v>8</v>
      </c>
      <c r="M8334" t="s">
        <v>18</v>
      </c>
      <c r="N8334" t="s">
        <v>42</v>
      </c>
      <c r="O8334" s="3" t="s">
        <v>368</v>
      </c>
      <c r="P8334" s="10">
        <v>1.9907407407407408E-3</v>
      </c>
      <c r="Q8334" s="12">
        <f t="shared" si="130"/>
        <v>172</v>
      </c>
    </row>
    <row r="8335" spans="1:17" x14ac:dyDescent="0.35">
      <c r="A8335">
        <v>37181627</v>
      </c>
      <c r="B8335">
        <v>29</v>
      </c>
      <c r="C8335" t="s">
        <v>4</v>
      </c>
      <c r="D8335" t="s">
        <v>16</v>
      </c>
      <c r="E8335" t="s">
        <v>18</v>
      </c>
      <c r="F8335" t="s">
        <v>19</v>
      </c>
      <c r="G8335" t="s">
        <v>18</v>
      </c>
      <c r="H8335" t="s">
        <v>340</v>
      </c>
      <c r="I8335">
        <v>7200</v>
      </c>
      <c r="J8335">
        <v>-1</v>
      </c>
      <c r="K8335">
        <v>0</v>
      </c>
      <c r="L8335" t="s">
        <v>8</v>
      </c>
      <c r="M8335" t="s">
        <v>18</v>
      </c>
      <c r="N8335" t="s">
        <v>42</v>
      </c>
      <c r="O8335" s="3" t="s">
        <v>574</v>
      </c>
      <c r="P8335" s="10">
        <v>1.2152777777777778E-3</v>
      </c>
      <c r="Q8335" s="12">
        <f t="shared" si="130"/>
        <v>105</v>
      </c>
    </row>
    <row r="8336" spans="1:17" x14ac:dyDescent="0.35">
      <c r="A8336">
        <v>72799973</v>
      </c>
      <c r="B8336">
        <v>39</v>
      </c>
      <c r="C8336" t="s">
        <v>10</v>
      </c>
      <c r="D8336" t="s">
        <v>17</v>
      </c>
      <c r="E8336" t="s">
        <v>18</v>
      </c>
      <c r="F8336" t="s">
        <v>19</v>
      </c>
      <c r="G8336" t="s">
        <v>18</v>
      </c>
      <c r="H8336" t="s">
        <v>341</v>
      </c>
      <c r="I8336">
        <v>44600</v>
      </c>
      <c r="J8336">
        <v>-1</v>
      </c>
      <c r="K8336">
        <v>0</v>
      </c>
      <c r="L8336" t="s">
        <v>8</v>
      </c>
      <c r="M8336" t="s">
        <v>18</v>
      </c>
      <c r="N8336" t="s">
        <v>42</v>
      </c>
      <c r="O8336" s="3" t="s">
        <v>679</v>
      </c>
      <c r="P8336" s="10">
        <v>3.0092592592592595E-4</v>
      </c>
      <c r="Q8336" s="12">
        <f t="shared" si="130"/>
        <v>26</v>
      </c>
    </row>
    <row r="8337" spans="1:17" x14ac:dyDescent="0.35">
      <c r="A8337">
        <v>79285200</v>
      </c>
      <c r="B8337">
        <v>32</v>
      </c>
      <c r="C8337" t="s">
        <v>10</v>
      </c>
      <c r="D8337" t="s">
        <v>15</v>
      </c>
      <c r="E8337" t="s">
        <v>18</v>
      </c>
      <c r="F8337" t="s">
        <v>19</v>
      </c>
      <c r="G8337" t="s">
        <v>18</v>
      </c>
      <c r="H8337" t="s">
        <v>341</v>
      </c>
      <c r="I8337">
        <v>5450</v>
      </c>
      <c r="J8337">
        <v>-1</v>
      </c>
      <c r="K8337">
        <v>0</v>
      </c>
      <c r="L8337" t="s">
        <v>8</v>
      </c>
      <c r="M8337" t="s">
        <v>18</v>
      </c>
      <c r="N8337" t="s">
        <v>42</v>
      </c>
      <c r="O8337" s="3" t="s">
        <v>446</v>
      </c>
      <c r="P8337" s="10">
        <v>4.2129629629629626E-3</v>
      </c>
      <c r="Q8337" s="12">
        <f t="shared" si="130"/>
        <v>364</v>
      </c>
    </row>
    <row r="8338" spans="1:17" x14ac:dyDescent="0.35">
      <c r="A8338">
        <v>14601440</v>
      </c>
      <c r="B8338">
        <v>35</v>
      </c>
      <c r="C8338" t="s">
        <v>13</v>
      </c>
      <c r="D8338" t="s">
        <v>16</v>
      </c>
      <c r="E8338" t="s">
        <v>18</v>
      </c>
      <c r="F8338" t="s">
        <v>19</v>
      </c>
      <c r="G8338" t="s">
        <v>19</v>
      </c>
      <c r="H8338" t="s">
        <v>340</v>
      </c>
      <c r="I8338">
        <v>30400</v>
      </c>
      <c r="J8338">
        <v>-1</v>
      </c>
      <c r="K8338">
        <v>0</v>
      </c>
      <c r="L8338" t="s">
        <v>8</v>
      </c>
      <c r="M8338" t="s">
        <v>18</v>
      </c>
      <c r="N8338" t="s">
        <v>42</v>
      </c>
      <c r="O8338" s="3" t="s">
        <v>541</v>
      </c>
      <c r="P8338" s="10">
        <v>2.627314814814815E-3</v>
      </c>
      <c r="Q8338" s="12">
        <f t="shared" si="130"/>
        <v>227</v>
      </c>
    </row>
    <row r="8339" spans="1:17" x14ac:dyDescent="0.35">
      <c r="A8339">
        <v>77948226</v>
      </c>
      <c r="B8339">
        <v>51</v>
      </c>
      <c r="C8339" t="s">
        <v>1926</v>
      </c>
      <c r="D8339" t="s">
        <v>15</v>
      </c>
      <c r="E8339" t="s">
        <v>18</v>
      </c>
      <c r="F8339" t="s">
        <v>19</v>
      </c>
      <c r="G8339" t="s">
        <v>18</v>
      </c>
      <c r="H8339" t="s">
        <v>341</v>
      </c>
      <c r="I8339">
        <v>70750</v>
      </c>
      <c r="J8339">
        <v>-1</v>
      </c>
      <c r="K8339">
        <v>0</v>
      </c>
      <c r="L8339" t="s">
        <v>8</v>
      </c>
      <c r="M8339" t="s">
        <v>18</v>
      </c>
      <c r="N8339" t="s">
        <v>42</v>
      </c>
      <c r="O8339" s="3" t="s">
        <v>344</v>
      </c>
      <c r="P8339" s="10">
        <v>1.7476851851851852E-3</v>
      </c>
      <c r="Q8339" s="12">
        <f t="shared" si="130"/>
        <v>151</v>
      </c>
    </row>
    <row r="8340" spans="1:17" x14ac:dyDescent="0.35">
      <c r="A8340">
        <v>23366273</v>
      </c>
      <c r="B8340">
        <v>35</v>
      </c>
      <c r="C8340" t="s">
        <v>7</v>
      </c>
      <c r="D8340" t="s">
        <v>15</v>
      </c>
      <c r="E8340" t="s">
        <v>18</v>
      </c>
      <c r="F8340" t="s">
        <v>19</v>
      </c>
      <c r="G8340" t="s">
        <v>18</v>
      </c>
      <c r="H8340" t="s">
        <v>341</v>
      </c>
      <c r="I8340">
        <v>15700</v>
      </c>
      <c r="J8340">
        <v>-1</v>
      </c>
      <c r="K8340">
        <v>0</v>
      </c>
      <c r="L8340" t="s">
        <v>8</v>
      </c>
      <c r="M8340" t="s">
        <v>18</v>
      </c>
      <c r="N8340" t="s">
        <v>42</v>
      </c>
      <c r="O8340" s="3" t="s">
        <v>1195</v>
      </c>
      <c r="P8340" s="10">
        <v>5.37037037037037E-3</v>
      </c>
      <c r="Q8340" s="12">
        <f t="shared" si="130"/>
        <v>464</v>
      </c>
    </row>
    <row r="8341" spans="1:17" x14ac:dyDescent="0.35">
      <c r="A8341">
        <v>51006671</v>
      </c>
      <c r="B8341">
        <v>57</v>
      </c>
      <c r="C8341" t="s">
        <v>9</v>
      </c>
      <c r="D8341" t="s">
        <v>15</v>
      </c>
      <c r="E8341" t="s">
        <v>19</v>
      </c>
      <c r="F8341" t="s">
        <v>19</v>
      </c>
      <c r="G8341" t="s">
        <v>18</v>
      </c>
      <c r="H8341" t="s">
        <v>342</v>
      </c>
      <c r="I8341">
        <v>-74000</v>
      </c>
      <c r="J8341">
        <v>-1</v>
      </c>
      <c r="K8341">
        <v>0</v>
      </c>
      <c r="L8341" t="s">
        <v>8</v>
      </c>
      <c r="M8341" t="s">
        <v>18</v>
      </c>
      <c r="N8341" t="s">
        <v>42</v>
      </c>
      <c r="O8341" s="3" t="s">
        <v>839</v>
      </c>
      <c r="P8341" s="10">
        <v>3.6921296296296298E-3</v>
      </c>
      <c r="Q8341" s="12">
        <f t="shared" si="130"/>
        <v>319</v>
      </c>
    </row>
    <row r="8342" spans="1:17" x14ac:dyDescent="0.35">
      <c r="A8342">
        <v>74178699</v>
      </c>
      <c r="B8342">
        <v>32</v>
      </c>
      <c r="C8342" t="s">
        <v>5</v>
      </c>
      <c r="D8342" t="s">
        <v>15</v>
      </c>
      <c r="E8342" t="s">
        <v>18</v>
      </c>
      <c r="F8342" t="s">
        <v>18</v>
      </c>
      <c r="G8342" t="s">
        <v>18</v>
      </c>
      <c r="H8342" t="s">
        <v>341</v>
      </c>
      <c r="I8342">
        <v>0</v>
      </c>
      <c r="J8342">
        <v>-1</v>
      </c>
      <c r="K8342">
        <v>0</v>
      </c>
      <c r="L8342" t="s">
        <v>8</v>
      </c>
      <c r="M8342" t="s">
        <v>18</v>
      </c>
      <c r="N8342" t="s">
        <v>42</v>
      </c>
      <c r="O8342" s="3" t="s">
        <v>760</v>
      </c>
      <c r="P8342" s="10">
        <v>7.8703703703703705E-4</v>
      </c>
      <c r="Q8342" s="12">
        <f t="shared" si="130"/>
        <v>68</v>
      </c>
    </row>
    <row r="8343" spans="1:17" x14ac:dyDescent="0.35">
      <c r="A8343">
        <v>46225074</v>
      </c>
      <c r="B8343">
        <v>34</v>
      </c>
      <c r="C8343" t="s">
        <v>1926</v>
      </c>
      <c r="D8343" t="s">
        <v>15</v>
      </c>
      <c r="E8343" t="s">
        <v>18</v>
      </c>
      <c r="F8343" t="s">
        <v>19</v>
      </c>
      <c r="G8343" t="s">
        <v>18</v>
      </c>
      <c r="H8343" t="s">
        <v>341</v>
      </c>
      <c r="I8343">
        <v>174350</v>
      </c>
      <c r="J8343">
        <v>-1</v>
      </c>
      <c r="K8343">
        <v>0</v>
      </c>
      <c r="L8343" t="s">
        <v>8</v>
      </c>
      <c r="M8343" t="s">
        <v>18</v>
      </c>
      <c r="N8343" t="s">
        <v>42</v>
      </c>
      <c r="O8343" s="3" t="s">
        <v>1195</v>
      </c>
      <c r="P8343" s="10">
        <v>5.37037037037037E-3</v>
      </c>
      <c r="Q8343" s="12">
        <f t="shared" si="130"/>
        <v>464</v>
      </c>
    </row>
    <row r="8344" spans="1:17" x14ac:dyDescent="0.35">
      <c r="A8344">
        <v>45870568</v>
      </c>
      <c r="B8344">
        <v>32</v>
      </c>
      <c r="C8344" t="s">
        <v>6</v>
      </c>
      <c r="D8344" t="s">
        <v>15</v>
      </c>
      <c r="E8344" t="s">
        <v>18</v>
      </c>
      <c r="F8344" t="s">
        <v>18</v>
      </c>
      <c r="G8344" t="s">
        <v>18</v>
      </c>
      <c r="H8344" t="s">
        <v>342</v>
      </c>
      <c r="I8344">
        <v>2800</v>
      </c>
      <c r="J8344">
        <v>-1</v>
      </c>
      <c r="K8344">
        <v>0</v>
      </c>
      <c r="L8344" t="s">
        <v>8</v>
      </c>
      <c r="M8344" t="s">
        <v>18</v>
      </c>
      <c r="N8344" t="s">
        <v>42</v>
      </c>
      <c r="O8344" s="3" t="s">
        <v>534</v>
      </c>
      <c r="P8344" s="10">
        <v>4.5023148148148149E-3</v>
      </c>
      <c r="Q8344" s="12">
        <f t="shared" si="130"/>
        <v>389</v>
      </c>
    </row>
    <row r="8345" spans="1:17" x14ac:dyDescent="0.35">
      <c r="A8345">
        <v>46795783</v>
      </c>
      <c r="B8345">
        <v>33</v>
      </c>
      <c r="C8345" t="s">
        <v>5</v>
      </c>
      <c r="D8345" t="s">
        <v>16</v>
      </c>
      <c r="E8345" t="s">
        <v>18</v>
      </c>
      <c r="F8345" t="s">
        <v>19</v>
      </c>
      <c r="G8345" t="s">
        <v>19</v>
      </c>
      <c r="H8345" t="s">
        <v>341</v>
      </c>
      <c r="I8345">
        <v>18700</v>
      </c>
      <c r="J8345">
        <v>-1</v>
      </c>
      <c r="K8345">
        <v>0</v>
      </c>
      <c r="L8345" t="s">
        <v>8</v>
      </c>
      <c r="M8345" t="s">
        <v>18</v>
      </c>
      <c r="N8345" t="s">
        <v>42</v>
      </c>
      <c r="O8345" s="3" t="s">
        <v>395</v>
      </c>
      <c r="P8345" s="10">
        <v>2.1412037037037038E-3</v>
      </c>
      <c r="Q8345" s="12">
        <f t="shared" si="130"/>
        <v>185</v>
      </c>
    </row>
    <row r="8346" spans="1:17" x14ac:dyDescent="0.35">
      <c r="A8346">
        <v>23077397</v>
      </c>
      <c r="B8346">
        <v>38</v>
      </c>
      <c r="C8346" t="s">
        <v>7</v>
      </c>
      <c r="D8346" t="s">
        <v>15</v>
      </c>
      <c r="E8346" t="s">
        <v>18</v>
      </c>
      <c r="F8346" t="s">
        <v>19</v>
      </c>
      <c r="G8346" t="s">
        <v>18</v>
      </c>
      <c r="H8346" t="s">
        <v>342</v>
      </c>
      <c r="I8346">
        <v>22550</v>
      </c>
      <c r="J8346">
        <v>-1</v>
      </c>
      <c r="K8346">
        <v>0</v>
      </c>
      <c r="L8346" t="s">
        <v>8</v>
      </c>
      <c r="M8346" t="s">
        <v>18</v>
      </c>
      <c r="N8346" t="s">
        <v>42</v>
      </c>
      <c r="O8346" s="3" t="s">
        <v>477</v>
      </c>
      <c r="P8346" s="10">
        <v>1.4814814814814814E-3</v>
      </c>
      <c r="Q8346" s="12">
        <f t="shared" si="130"/>
        <v>128</v>
      </c>
    </row>
    <row r="8347" spans="1:17" x14ac:dyDescent="0.35">
      <c r="A8347">
        <v>37126816</v>
      </c>
      <c r="B8347">
        <v>37</v>
      </c>
      <c r="C8347" t="s">
        <v>10</v>
      </c>
      <c r="D8347" t="s">
        <v>15</v>
      </c>
      <c r="E8347" t="s">
        <v>18</v>
      </c>
      <c r="F8347" t="s">
        <v>19</v>
      </c>
      <c r="G8347" t="s">
        <v>18</v>
      </c>
      <c r="H8347" t="s">
        <v>341</v>
      </c>
      <c r="I8347">
        <v>37050</v>
      </c>
      <c r="J8347">
        <v>-1</v>
      </c>
      <c r="K8347">
        <v>0</v>
      </c>
      <c r="L8347" t="s">
        <v>8</v>
      </c>
      <c r="M8347" t="s">
        <v>18</v>
      </c>
      <c r="N8347" t="s">
        <v>42</v>
      </c>
      <c r="O8347" s="3" t="s">
        <v>603</v>
      </c>
      <c r="P8347" s="10">
        <v>1.0185185185185186E-3</v>
      </c>
      <c r="Q8347" s="12">
        <f t="shared" si="130"/>
        <v>88</v>
      </c>
    </row>
    <row r="8348" spans="1:17" x14ac:dyDescent="0.35">
      <c r="A8348">
        <v>76202471</v>
      </c>
      <c r="B8348">
        <v>31</v>
      </c>
      <c r="C8348" t="s">
        <v>12</v>
      </c>
      <c r="D8348" t="s">
        <v>16</v>
      </c>
      <c r="E8348" t="s">
        <v>18</v>
      </c>
      <c r="F8348" t="s">
        <v>19</v>
      </c>
      <c r="G8348" t="s">
        <v>18</v>
      </c>
      <c r="H8348" t="s">
        <v>341</v>
      </c>
      <c r="I8348">
        <v>400</v>
      </c>
      <c r="J8348">
        <v>-1</v>
      </c>
      <c r="K8348">
        <v>0</v>
      </c>
      <c r="L8348" t="s">
        <v>8</v>
      </c>
      <c r="M8348" t="s">
        <v>18</v>
      </c>
      <c r="N8348" t="s">
        <v>42</v>
      </c>
      <c r="O8348" s="3" t="s">
        <v>681</v>
      </c>
      <c r="P8348" s="10">
        <v>1.423611111111111E-3</v>
      </c>
      <c r="Q8348" s="12">
        <f t="shared" si="130"/>
        <v>123</v>
      </c>
    </row>
    <row r="8349" spans="1:17" x14ac:dyDescent="0.35">
      <c r="A8349">
        <v>27363523</v>
      </c>
      <c r="B8349">
        <v>55</v>
      </c>
      <c r="C8349" t="s">
        <v>9</v>
      </c>
      <c r="D8349" t="s">
        <v>15</v>
      </c>
      <c r="E8349" t="s">
        <v>18</v>
      </c>
      <c r="F8349" t="s">
        <v>18</v>
      </c>
      <c r="G8349" t="s">
        <v>18</v>
      </c>
      <c r="H8349" t="s">
        <v>341</v>
      </c>
      <c r="I8349">
        <v>197400</v>
      </c>
      <c r="J8349">
        <v>-1</v>
      </c>
      <c r="K8349">
        <v>0</v>
      </c>
      <c r="L8349" t="s">
        <v>8</v>
      </c>
      <c r="M8349" t="s">
        <v>18</v>
      </c>
      <c r="N8349" t="s">
        <v>42</v>
      </c>
      <c r="O8349" s="3" t="s">
        <v>388</v>
      </c>
      <c r="P8349" s="10">
        <v>3.0787037037037037E-3</v>
      </c>
      <c r="Q8349" s="12">
        <f t="shared" si="130"/>
        <v>266</v>
      </c>
    </row>
    <row r="8350" spans="1:17" x14ac:dyDescent="0.35">
      <c r="A8350">
        <v>60225316</v>
      </c>
      <c r="B8350">
        <v>33</v>
      </c>
      <c r="C8350" t="s">
        <v>7</v>
      </c>
      <c r="D8350" t="s">
        <v>16</v>
      </c>
      <c r="E8350" t="s">
        <v>18</v>
      </c>
      <c r="F8350" t="s">
        <v>19</v>
      </c>
      <c r="G8350" t="s">
        <v>18</v>
      </c>
      <c r="H8350" t="s">
        <v>341</v>
      </c>
      <c r="I8350">
        <v>11550</v>
      </c>
      <c r="J8350">
        <v>-1</v>
      </c>
      <c r="K8350">
        <v>0</v>
      </c>
      <c r="L8350" t="s">
        <v>8</v>
      </c>
      <c r="M8350" t="s">
        <v>18</v>
      </c>
      <c r="N8350" t="s">
        <v>42</v>
      </c>
      <c r="O8350" s="3" t="s">
        <v>905</v>
      </c>
      <c r="P8350" s="10">
        <v>5.3935185185185188E-3</v>
      </c>
      <c r="Q8350" s="12">
        <f t="shared" si="130"/>
        <v>466</v>
      </c>
    </row>
    <row r="8351" spans="1:17" x14ac:dyDescent="0.35">
      <c r="A8351">
        <v>50815968</v>
      </c>
      <c r="B8351">
        <v>31</v>
      </c>
      <c r="C8351" t="s">
        <v>7</v>
      </c>
      <c r="D8351" t="s">
        <v>16</v>
      </c>
      <c r="E8351" t="s">
        <v>18</v>
      </c>
      <c r="F8351" t="s">
        <v>19</v>
      </c>
      <c r="G8351" t="s">
        <v>18</v>
      </c>
      <c r="H8351" t="s">
        <v>342</v>
      </c>
      <c r="I8351">
        <v>42950</v>
      </c>
      <c r="J8351">
        <v>-1</v>
      </c>
      <c r="K8351">
        <v>0</v>
      </c>
      <c r="L8351" t="s">
        <v>8</v>
      </c>
      <c r="M8351" t="s">
        <v>18</v>
      </c>
      <c r="N8351" t="s">
        <v>42</v>
      </c>
      <c r="O8351" s="3" t="s">
        <v>670</v>
      </c>
      <c r="P8351" s="10">
        <v>9.2592592592592585E-4</v>
      </c>
      <c r="Q8351" s="12">
        <f t="shared" si="130"/>
        <v>80</v>
      </c>
    </row>
    <row r="8352" spans="1:17" x14ac:dyDescent="0.35">
      <c r="A8352">
        <v>43484502</v>
      </c>
      <c r="B8352">
        <v>39</v>
      </c>
      <c r="C8352" t="s">
        <v>7</v>
      </c>
      <c r="D8352" t="s">
        <v>15</v>
      </c>
      <c r="E8352" t="s">
        <v>18</v>
      </c>
      <c r="F8352" t="s">
        <v>19</v>
      </c>
      <c r="G8352" t="s">
        <v>18</v>
      </c>
      <c r="H8352" t="s">
        <v>342</v>
      </c>
      <c r="I8352">
        <v>90100</v>
      </c>
      <c r="J8352">
        <v>-1</v>
      </c>
      <c r="K8352">
        <v>0</v>
      </c>
      <c r="L8352" t="s">
        <v>8</v>
      </c>
      <c r="M8352" t="s">
        <v>18</v>
      </c>
      <c r="N8352" t="s">
        <v>42</v>
      </c>
      <c r="O8352" s="3" t="s">
        <v>927</v>
      </c>
      <c r="P8352" s="10">
        <v>5.6712962962962958E-3</v>
      </c>
      <c r="Q8352" s="12">
        <f t="shared" si="130"/>
        <v>490</v>
      </c>
    </row>
    <row r="8353" spans="1:17" x14ac:dyDescent="0.35">
      <c r="A8353">
        <v>86585328</v>
      </c>
      <c r="B8353">
        <v>31</v>
      </c>
      <c r="C8353" t="s">
        <v>7</v>
      </c>
      <c r="D8353" t="s">
        <v>15</v>
      </c>
      <c r="E8353" t="s">
        <v>18</v>
      </c>
      <c r="F8353" t="s">
        <v>19</v>
      </c>
      <c r="G8353" t="s">
        <v>19</v>
      </c>
      <c r="H8353" t="s">
        <v>342</v>
      </c>
      <c r="I8353">
        <v>14900</v>
      </c>
      <c r="J8353">
        <v>-1</v>
      </c>
      <c r="K8353">
        <v>0</v>
      </c>
      <c r="L8353" t="s">
        <v>8</v>
      </c>
      <c r="M8353" t="s">
        <v>18</v>
      </c>
      <c r="N8353" t="s">
        <v>42</v>
      </c>
      <c r="O8353" s="3" t="s">
        <v>537</v>
      </c>
      <c r="P8353" s="10">
        <v>2.685185185185185E-3</v>
      </c>
      <c r="Q8353" s="12">
        <f t="shared" si="130"/>
        <v>232</v>
      </c>
    </row>
    <row r="8354" spans="1:17" x14ac:dyDescent="0.35">
      <c r="A8354">
        <v>68523148</v>
      </c>
      <c r="B8354">
        <v>42</v>
      </c>
      <c r="C8354" t="s">
        <v>5</v>
      </c>
      <c r="D8354" t="s">
        <v>15</v>
      </c>
      <c r="E8354" t="s">
        <v>18</v>
      </c>
      <c r="F8354" t="s">
        <v>19</v>
      </c>
      <c r="G8354" t="s">
        <v>18</v>
      </c>
      <c r="H8354" t="s">
        <v>341</v>
      </c>
      <c r="I8354">
        <v>173600</v>
      </c>
      <c r="J8354">
        <v>-1</v>
      </c>
      <c r="K8354">
        <v>0</v>
      </c>
      <c r="L8354" t="s">
        <v>8</v>
      </c>
      <c r="M8354" t="s">
        <v>18</v>
      </c>
      <c r="N8354" t="s">
        <v>42</v>
      </c>
      <c r="O8354" s="3" t="s">
        <v>452</v>
      </c>
      <c r="P8354" s="10">
        <v>7.0601851851851847E-4</v>
      </c>
      <c r="Q8354" s="12">
        <f t="shared" si="130"/>
        <v>61</v>
      </c>
    </row>
    <row r="8355" spans="1:17" x14ac:dyDescent="0.35">
      <c r="A8355">
        <v>15821026</v>
      </c>
      <c r="B8355">
        <v>28</v>
      </c>
      <c r="C8355" t="s">
        <v>1926</v>
      </c>
      <c r="D8355" t="s">
        <v>16</v>
      </c>
      <c r="E8355" t="s">
        <v>18</v>
      </c>
      <c r="F8355" t="s">
        <v>19</v>
      </c>
      <c r="G8355" t="s">
        <v>18</v>
      </c>
      <c r="H8355" t="s">
        <v>341</v>
      </c>
      <c r="I8355">
        <v>53800</v>
      </c>
      <c r="J8355">
        <v>-1</v>
      </c>
      <c r="K8355">
        <v>0</v>
      </c>
      <c r="L8355" t="s">
        <v>8</v>
      </c>
      <c r="M8355" t="s">
        <v>18</v>
      </c>
      <c r="N8355" t="s">
        <v>42</v>
      </c>
      <c r="O8355" s="3" t="s">
        <v>1138</v>
      </c>
      <c r="P8355" s="10">
        <v>6.215277777777777E-3</v>
      </c>
      <c r="Q8355" s="12">
        <f t="shared" si="130"/>
        <v>537</v>
      </c>
    </row>
    <row r="8356" spans="1:17" x14ac:dyDescent="0.35">
      <c r="A8356">
        <v>38966566</v>
      </c>
      <c r="B8356">
        <v>30</v>
      </c>
      <c r="C8356" t="s">
        <v>4</v>
      </c>
      <c r="D8356" t="s">
        <v>15</v>
      </c>
      <c r="E8356" t="s">
        <v>18</v>
      </c>
      <c r="F8356" t="s">
        <v>19</v>
      </c>
      <c r="G8356" t="s">
        <v>18</v>
      </c>
      <c r="H8356" t="s">
        <v>340</v>
      </c>
      <c r="I8356">
        <v>36600</v>
      </c>
      <c r="J8356">
        <v>-1</v>
      </c>
      <c r="K8356">
        <v>0</v>
      </c>
      <c r="L8356" t="s">
        <v>8</v>
      </c>
      <c r="M8356" t="s">
        <v>18</v>
      </c>
      <c r="N8356" t="s">
        <v>42</v>
      </c>
      <c r="O8356" s="3" t="s">
        <v>586</v>
      </c>
      <c r="P8356" s="10">
        <v>2.673611111111111E-3</v>
      </c>
      <c r="Q8356" s="12">
        <f t="shared" si="130"/>
        <v>231</v>
      </c>
    </row>
    <row r="8357" spans="1:17" x14ac:dyDescent="0.35">
      <c r="A8357">
        <v>43036841</v>
      </c>
      <c r="B8357">
        <v>33</v>
      </c>
      <c r="C8357" t="s">
        <v>4</v>
      </c>
      <c r="D8357" t="s">
        <v>17</v>
      </c>
      <c r="E8357" t="s">
        <v>18</v>
      </c>
      <c r="F8357" t="s">
        <v>19</v>
      </c>
      <c r="G8357" t="s">
        <v>19</v>
      </c>
      <c r="H8357" t="s">
        <v>341</v>
      </c>
      <c r="I8357">
        <v>94850</v>
      </c>
      <c r="J8357">
        <v>-1</v>
      </c>
      <c r="K8357">
        <v>0</v>
      </c>
      <c r="L8357" t="s">
        <v>8</v>
      </c>
      <c r="M8357" t="s">
        <v>18</v>
      </c>
      <c r="N8357" t="s">
        <v>42</v>
      </c>
      <c r="O8357" s="3" t="s">
        <v>431</v>
      </c>
      <c r="P8357" s="10">
        <v>2.2800925925925927E-3</v>
      </c>
      <c r="Q8357" s="12">
        <f t="shared" si="130"/>
        <v>197</v>
      </c>
    </row>
    <row r="8358" spans="1:17" x14ac:dyDescent="0.35">
      <c r="A8358">
        <v>50210044</v>
      </c>
      <c r="B8358">
        <v>50</v>
      </c>
      <c r="C8358" t="s">
        <v>7</v>
      </c>
      <c r="D8358" t="s">
        <v>15</v>
      </c>
      <c r="E8358" t="s">
        <v>18</v>
      </c>
      <c r="F8358" t="s">
        <v>19</v>
      </c>
      <c r="G8358" t="s">
        <v>18</v>
      </c>
      <c r="H8358" t="s">
        <v>341</v>
      </c>
      <c r="I8358">
        <v>99250</v>
      </c>
      <c r="J8358">
        <v>-1</v>
      </c>
      <c r="K8358">
        <v>0</v>
      </c>
      <c r="L8358" t="s">
        <v>8</v>
      </c>
      <c r="M8358" t="s">
        <v>18</v>
      </c>
      <c r="N8358" t="s">
        <v>42</v>
      </c>
      <c r="O8358" s="3" t="s">
        <v>1195</v>
      </c>
      <c r="P8358" s="10">
        <v>5.37037037037037E-3</v>
      </c>
      <c r="Q8358" s="12">
        <f t="shared" si="130"/>
        <v>464</v>
      </c>
    </row>
    <row r="8359" spans="1:17" x14ac:dyDescent="0.35">
      <c r="A8359">
        <v>87270276</v>
      </c>
      <c r="B8359">
        <v>36</v>
      </c>
      <c r="C8359" t="s">
        <v>7</v>
      </c>
      <c r="D8359" t="s">
        <v>15</v>
      </c>
      <c r="E8359" t="s">
        <v>18</v>
      </c>
      <c r="F8359" t="s">
        <v>19</v>
      </c>
      <c r="G8359" t="s">
        <v>18</v>
      </c>
      <c r="H8359" t="s">
        <v>342</v>
      </c>
      <c r="I8359">
        <v>93050</v>
      </c>
      <c r="J8359">
        <v>-1</v>
      </c>
      <c r="K8359">
        <v>0</v>
      </c>
      <c r="L8359" t="s">
        <v>8</v>
      </c>
      <c r="M8359" t="s">
        <v>18</v>
      </c>
      <c r="N8359" t="s">
        <v>42</v>
      </c>
      <c r="O8359" s="3" t="s">
        <v>838</v>
      </c>
      <c r="P8359" s="10">
        <v>3.2523148148148151E-3</v>
      </c>
      <c r="Q8359" s="12">
        <f t="shared" si="130"/>
        <v>281</v>
      </c>
    </row>
    <row r="8360" spans="1:17" x14ac:dyDescent="0.35">
      <c r="A8360">
        <v>89611972</v>
      </c>
      <c r="B8360">
        <v>32</v>
      </c>
      <c r="C8360" t="s">
        <v>4</v>
      </c>
      <c r="D8360" t="s">
        <v>16</v>
      </c>
      <c r="E8360" t="s">
        <v>18</v>
      </c>
      <c r="F8360" t="s">
        <v>19</v>
      </c>
      <c r="G8360" t="s">
        <v>18</v>
      </c>
      <c r="H8360" t="s">
        <v>340</v>
      </c>
      <c r="I8360">
        <v>161850</v>
      </c>
      <c r="J8360">
        <v>-1</v>
      </c>
      <c r="K8360">
        <v>0</v>
      </c>
      <c r="L8360" t="s">
        <v>8</v>
      </c>
      <c r="M8360" t="s">
        <v>18</v>
      </c>
      <c r="N8360" t="s">
        <v>42</v>
      </c>
      <c r="O8360" s="3" t="s">
        <v>1190</v>
      </c>
      <c r="P8360" s="10">
        <v>5.1736111111111115E-3</v>
      </c>
      <c r="Q8360" s="12">
        <f t="shared" si="130"/>
        <v>447</v>
      </c>
    </row>
    <row r="8361" spans="1:17" x14ac:dyDescent="0.35">
      <c r="A8361">
        <v>62487482</v>
      </c>
      <c r="B8361">
        <v>36</v>
      </c>
      <c r="C8361" t="s">
        <v>5</v>
      </c>
      <c r="D8361" t="s">
        <v>16</v>
      </c>
      <c r="E8361" t="s">
        <v>18</v>
      </c>
      <c r="F8361" t="s">
        <v>19</v>
      </c>
      <c r="G8361" t="s">
        <v>18</v>
      </c>
      <c r="H8361" t="s">
        <v>341</v>
      </c>
      <c r="I8361">
        <v>80700</v>
      </c>
      <c r="J8361">
        <v>-1</v>
      </c>
      <c r="K8361">
        <v>0</v>
      </c>
      <c r="L8361" t="s">
        <v>8</v>
      </c>
      <c r="M8361" t="s">
        <v>18</v>
      </c>
      <c r="N8361" t="s">
        <v>42</v>
      </c>
      <c r="O8361" s="3" t="s">
        <v>364</v>
      </c>
      <c r="P8361" s="10">
        <v>1.8981481481481482E-3</v>
      </c>
      <c r="Q8361" s="12">
        <f t="shared" si="130"/>
        <v>164</v>
      </c>
    </row>
    <row r="8362" spans="1:17" x14ac:dyDescent="0.35">
      <c r="A8362">
        <v>87511994</v>
      </c>
      <c r="B8362">
        <v>31</v>
      </c>
      <c r="C8362" t="s">
        <v>7</v>
      </c>
      <c r="D8362" t="s">
        <v>15</v>
      </c>
      <c r="E8362" t="s">
        <v>18</v>
      </c>
      <c r="F8362" t="s">
        <v>19</v>
      </c>
      <c r="G8362" t="s">
        <v>18</v>
      </c>
      <c r="H8362" t="s">
        <v>341</v>
      </c>
      <c r="I8362">
        <v>-2250</v>
      </c>
      <c r="J8362">
        <v>-1</v>
      </c>
      <c r="K8362">
        <v>0</v>
      </c>
      <c r="L8362" t="s">
        <v>8</v>
      </c>
      <c r="M8362" t="s">
        <v>18</v>
      </c>
      <c r="N8362" t="s">
        <v>42</v>
      </c>
      <c r="O8362" s="3" t="s">
        <v>610</v>
      </c>
      <c r="P8362" s="10">
        <v>2.1296296296296298E-3</v>
      </c>
      <c r="Q8362" s="12">
        <f t="shared" si="130"/>
        <v>184</v>
      </c>
    </row>
    <row r="8363" spans="1:17" x14ac:dyDescent="0.35">
      <c r="A8363">
        <v>19163677</v>
      </c>
      <c r="B8363">
        <v>33</v>
      </c>
      <c r="C8363" t="s">
        <v>10</v>
      </c>
      <c r="D8363" t="s">
        <v>15</v>
      </c>
      <c r="E8363" t="s">
        <v>18</v>
      </c>
      <c r="F8363" t="s">
        <v>19</v>
      </c>
      <c r="G8363" t="s">
        <v>18</v>
      </c>
      <c r="H8363" t="s">
        <v>341</v>
      </c>
      <c r="I8363">
        <v>42350</v>
      </c>
      <c r="J8363">
        <v>-1</v>
      </c>
      <c r="K8363">
        <v>0</v>
      </c>
      <c r="L8363" t="s">
        <v>8</v>
      </c>
      <c r="M8363" t="s">
        <v>18</v>
      </c>
      <c r="N8363" t="s">
        <v>42</v>
      </c>
      <c r="O8363" s="3" t="s">
        <v>370</v>
      </c>
      <c r="P8363" s="10">
        <v>1.4699074074074074E-3</v>
      </c>
      <c r="Q8363" s="12">
        <f t="shared" si="130"/>
        <v>127</v>
      </c>
    </row>
    <row r="8364" spans="1:17" x14ac:dyDescent="0.35">
      <c r="A8364">
        <v>60728780</v>
      </c>
      <c r="B8364">
        <v>35</v>
      </c>
      <c r="C8364" t="s">
        <v>4</v>
      </c>
      <c r="D8364" t="s">
        <v>15</v>
      </c>
      <c r="E8364" t="s">
        <v>18</v>
      </c>
      <c r="F8364" t="s">
        <v>19</v>
      </c>
      <c r="G8364" t="s">
        <v>18</v>
      </c>
      <c r="H8364" t="s">
        <v>341</v>
      </c>
      <c r="I8364">
        <v>91250</v>
      </c>
      <c r="J8364">
        <v>-1</v>
      </c>
      <c r="K8364">
        <v>0</v>
      </c>
      <c r="L8364" t="s">
        <v>8</v>
      </c>
      <c r="M8364" t="s">
        <v>18</v>
      </c>
      <c r="N8364" t="s">
        <v>42</v>
      </c>
      <c r="O8364" s="3" t="s">
        <v>514</v>
      </c>
      <c r="P8364" s="10">
        <v>4.8611111111111104E-4</v>
      </c>
      <c r="Q8364" s="12">
        <f t="shared" si="130"/>
        <v>42</v>
      </c>
    </row>
    <row r="8365" spans="1:17" x14ac:dyDescent="0.35">
      <c r="A8365">
        <v>64892377</v>
      </c>
      <c r="B8365">
        <v>29</v>
      </c>
      <c r="C8365" t="s">
        <v>5</v>
      </c>
      <c r="D8365" t="s">
        <v>15</v>
      </c>
      <c r="E8365" t="s">
        <v>18</v>
      </c>
      <c r="F8365" t="s">
        <v>19</v>
      </c>
      <c r="G8365" t="s">
        <v>19</v>
      </c>
      <c r="H8365" t="s">
        <v>341</v>
      </c>
      <c r="I8365">
        <v>24650</v>
      </c>
      <c r="J8365">
        <v>-1</v>
      </c>
      <c r="K8365">
        <v>0</v>
      </c>
      <c r="L8365" t="s">
        <v>8</v>
      </c>
      <c r="M8365" t="s">
        <v>18</v>
      </c>
      <c r="N8365" t="s">
        <v>42</v>
      </c>
      <c r="O8365" s="3" t="s">
        <v>547</v>
      </c>
      <c r="P8365" s="10">
        <v>1.5277777777777779E-3</v>
      </c>
      <c r="Q8365" s="12">
        <f t="shared" si="130"/>
        <v>132</v>
      </c>
    </row>
    <row r="8366" spans="1:17" x14ac:dyDescent="0.35">
      <c r="A8366">
        <v>18134622</v>
      </c>
      <c r="B8366">
        <v>35</v>
      </c>
      <c r="C8366" t="s">
        <v>7</v>
      </c>
      <c r="D8366" t="s">
        <v>15</v>
      </c>
      <c r="E8366" t="s">
        <v>18</v>
      </c>
      <c r="F8366" t="s">
        <v>19</v>
      </c>
      <c r="G8366" t="s">
        <v>19</v>
      </c>
      <c r="H8366" t="s">
        <v>341</v>
      </c>
      <c r="I8366">
        <v>4000</v>
      </c>
      <c r="J8366">
        <v>-1</v>
      </c>
      <c r="K8366">
        <v>0</v>
      </c>
      <c r="L8366" t="s">
        <v>8</v>
      </c>
      <c r="M8366" t="s">
        <v>18</v>
      </c>
      <c r="N8366" t="s">
        <v>42</v>
      </c>
      <c r="O8366" s="3" t="s">
        <v>455</v>
      </c>
      <c r="P8366" s="10">
        <v>6.7013888888888887E-3</v>
      </c>
      <c r="Q8366" s="12">
        <f t="shared" si="130"/>
        <v>579</v>
      </c>
    </row>
    <row r="8367" spans="1:17" x14ac:dyDescent="0.35">
      <c r="A8367">
        <v>72528386</v>
      </c>
      <c r="B8367">
        <v>27</v>
      </c>
      <c r="C8367" t="s">
        <v>11</v>
      </c>
      <c r="D8367" t="s">
        <v>16</v>
      </c>
      <c r="E8367" t="s">
        <v>18</v>
      </c>
      <c r="F8367" t="s">
        <v>19</v>
      </c>
      <c r="G8367" t="s">
        <v>19</v>
      </c>
      <c r="H8367" t="s">
        <v>340</v>
      </c>
      <c r="I8367">
        <v>61850</v>
      </c>
      <c r="J8367">
        <v>-1</v>
      </c>
      <c r="K8367">
        <v>0</v>
      </c>
      <c r="L8367" t="s">
        <v>8</v>
      </c>
      <c r="M8367" t="s">
        <v>18</v>
      </c>
      <c r="N8367" t="s">
        <v>42</v>
      </c>
      <c r="O8367" s="3" t="s">
        <v>1031</v>
      </c>
      <c r="P8367" s="10">
        <v>6.1921296296296299E-3</v>
      </c>
      <c r="Q8367" s="12">
        <f t="shared" si="130"/>
        <v>535</v>
      </c>
    </row>
    <row r="8368" spans="1:17" x14ac:dyDescent="0.35">
      <c r="A8368">
        <v>13109668</v>
      </c>
      <c r="B8368">
        <v>31</v>
      </c>
      <c r="C8368" t="s">
        <v>7</v>
      </c>
      <c r="D8368" t="s">
        <v>15</v>
      </c>
      <c r="E8368" t="s">
        <v>18</v>
      </c>
      <c r="F8368" t="s">
        <v>18</v>
      </c>
      <c r="G8368" t="s">
        <v>18</v>
      </c>
      <c r="H8368" t="s">
        <v>341</v>
      </c>
      <c r="I8368">
        <v>182950</v>
      </c>
      <c r="J8368">
        <v>-1</v>
      </c>
      <c r="K8368">
        <v>0</v>
      </c>
      <c r="L8368" t="s">
        <v>8</v>
      </c>
      <c r="M8368" t="s">
        <v>18</v>
      </c>
      <c r="N8368" t="s">
        <v>42</v>
      </c>
      <c r="O8368" s="3" t="s">
        <v>382</v>
      </c>
      <c r="P8368" s="10">
        <v>2.0833333333333333E-3</v>
      </c>
      <c r="Q8368" s="12">
        <f t="shared" si="130"/>
        <v>180</v>
      </c>
    </row>
    <row r="8369" spans="1:17" x14ac:dyDescent="0.35">
      <c r="A8369">
        <v>23942963</v>
      </c>
      <c r="B8369">
        <v>32</v>
      </c>
      <c r="C8369" t="s">
        <v>4</v>
      </c>
      <c r="D8369" t="s">
        <v>16</v>
      </c>
      <c r="E8369" t="s">
        <v>18</v>
      </c>
      <c r="F8369" t="s">
        <v>19</v>
      </c>
      <c r="G8369" t="s">
        <v>18</v>
      </c>
      <c r="H8369" t="s">
        <v>340</v>
      </c>
      <c r="I8369">
        <v>91700</v>
      </c>
      <c r="J8369">
        <v>-1</v>
      </c>
      <c r="K8369">
        <v>0</v>
      </c>
      <c r="L8369" t="s">
        <v>8</v>
      </c>
      <c r="M8369" t="s">
        <v>18</v>
      </c>
      <c r="N8369" t="s">
        <v>42</v>
      </c>
      <c r="O8369" s="3" t="s">
        <v>646</v>
      </c>
      <c r="P8369" s="10">
        <v>1.8402777777777777E-3</v>
      </c>
      <c r="Q8369" s="12">
        <f t="shared" si="130"/>
        <v>159</v>
      </c>
    </row>
    <row r="8370" spans="1:17" x14ac:dyDescent="0.35">
      <c r="A8370">
        <v>38921788</v>
      </c>
      <c r="B8370">
        <v>44</v>
      </c>
      <c r="C8370" t="s">
        <v>6</v>
      </c>
      <c r="D8370" t="s">
        <v>17</v>
      </c>
      <c r="E8370" t="s">
        <v>18</v>
      </c>
      <c r="F8370" t="s">
        <v>19</v>
      </c>
      <c r="G8370" t="s">
        <v>18</v>
      </c>
      <c r="H8370" t="s">
        <v>341</v>
      </c>
      <c r="I8370">
        <v>-7150</v>
      </c>
      <c r="J8370">
        <v>-1</v>
      </c>
      <c r="K8370">
        <v>0</v>
      </c>
      <c r="L8370" t="s">
        <v>8</v>
      </c>
      <c r="M8370" t="s">
        <v>18</v>
      </c>
      <c r="N8370" t="s">
        <v>42</v>
      </c>
      <c r="O8370" s="3" t="s">
        <v>741</v>
      </c>
      <c r="P8370" s="10">
        <v>7.6388888888888893E-4</v>
      </c>
      <c r="Q8370" s="12">
        <f t="shared" si="130"/>
        <v>66</v>
      </c>
    </row>
    <row r="8371" spans="1:17" x14ac:dyDescent="0.35">
      <c r="A8371">
        <v>48539131</v>
      </c>
      <c r="B8371">
        <v>30</v>
      </c>
      <c r="C8371" t="s">
        <v>7</v>
      </c>
      <c r="D8371" t="s">
        <v>15</v>
      </c>
      <c r="E8371" t="s">
        <v>18</v>
      </c>
      <c r="F8371" t="s">
        <v>19</v>
      </c>
      <c r="G8371" t="s">
        <v>19</v>
      </c>
      <c r="H8371" t="s">
        <v>341</v>
      </c>
      <c r="I8371">
        <v>18000</v>
      </c>
      <c r="J8371">
        <v>-1</v>
      </c>
      <c r="K8371">
        <v>0</v>
      </c>
      <c r="L8371" t="s">
        <v>8</v>
      </c>
      <c r="M8371" t="s">
        <v>18</v>
      </c>
      <c r="N8371" t="s">
        <v>42</v>
      </c>
      <c r="O8371" s="3" t="s">
        <v>845</v>
      </c>
      <c r="P8371" s="10">
        <v>2.7662037037037034E-3</v>
      </c>
      <c r="Q8371" s="12">
        <f t="shared" si="130"/>
        <v>239</v>
      </c>
    </row>
    <row r="8372" spans="1:17" x14ac:dyDescent="0.35">
      <c r="A8372">
        <v>74444129</v>
      </c>
      <c r="B8372">
        <v>38</v>
      </c>
      <c r="C8372" t="s">
        <v>7</v>
      </c>
      <c r="D8372" t="s">
        <v>16</v>
      </c>
      <c r="E8372" t="s">
        <v>18</v>
      </c>
      <c r="F8372" t="s">
        <v>19</v>
      </c>
      <c r="G8372" t="s">
        <v>18</v>
      </c>
      <c r="H8372" t="s">
        <v>342</v>
      </c>
      <c r="I8372">
        <v>26100</v>
      </c>
      <c r="J8372">
        <v>-1</v>
      </c>
      <c r="K8372">
        <v>0</v>
      </c>
      <c r="L8372" t="s">
        <v>8</v>
      </c>
      <c r="M8372" t="s">
        <v>18</v>
      </c>
      <c r="N8372" t="s">
        <v>42</v>
      </c>
      <c r="O8372" s="3" t="s">
        <v>561</v>
      </c>
      <c r="P8372" s="10">
        <v>1.8055555555555557E-3</v>
      </c>
      <c r="Q8372" s="12">
        <f t="shared" si="130"/>
        <v>156</v>
      </c>
    </row>
    <row r="8373" spans="1:17" x14ac:dyDescent="0.35">
      <c r="A8373">
        <v>48578938</v>
      </c>
      <c r="B8373">
        <v>38</v>
      </c>
      <c r="C8373" t="s">
        <v>7</v>
      </c>
      <c r="D8373" t="s">
        <v>15</v>
      </c>
      <c r="E8373" t="s">
        <v>18</v>
      </c>
      <c r="F8373" t="s">
        <v>18</v>
      </c>
      <c r="G8373" t="s">
        <v>18</v>
      </c>
      <c r="H8373" t="s">
        <v>342</v>
      </c>
      <c r="I8373">
        <v>342150</v>
      </c>
      <c r="J8373">
        <v>-1</v>
      </c>
      <c r="K8373">
        <v>0</v>
      </c>
      <c r="L8373" t="s">
        <v>8</v>
      </c>
      <c r="M8373" t="s">
        <v>18</v>
      </c>
      <c r="N8373" t="s">
        <v>42</v>
      </c>
      <c r="O8373" s="3" t="s">
        <v>549</v>
      </c>
      <c r="P8373" s="10">
        <v>1.0300925925925926E-3</v>
      </c>
      <c r="Q8373" s="12">
        <f t="shared" si="130"/>
        <v>89</v>
      </c>
    </row>
    <row r="8374" spans="1:17" x14ac:dyDescent="0.35">
      <c r="A8374">
        <v>52972266</v>
      </c>
      <c r="B8374">
        <v>37</v>
      </c>
      <c r="C8374" t="s">
        <v>12</v>
      </c>
      <c r="D8374" t="s">
        <v>16</v>
      </c>
      <c r="E8374" t="s">
        <v>18</v>
      </c>
      <c r="F8374" t="s">
        <v>19</v>
      </c>
      <c r="G8374" t="s">
        <v>18</v>
      </c>
      <c r="H8374" t="s">
        <v>341</v>
      </c>
      <c r="I8374">
        <v>37800</v>
      </c>
      <c r="J8374">
        <v>-1</v>
      </c>
      <c r="K8374">
        <v>0</v>
      </c>
      <c r="L8374" t="s">
        <v>8</v>
      </c>
      <c r="M8374" t="s">
        <v>18</v>
      </c>
      <c r="N8374" t="s">
        <v>42</v>
      </c>
      <c r="O8374" s="3" t="s">
        <v>765</v>
      </c>
      <c r="P8374" s="10">
        <v>8.564814814814815E-4</v>
      </c>
      <c r="Q8374" s="12">
        <f t="shared" si="130"/>
        <v>74</v>
      </c>
    </row>
    <row r="8375" spans="1:17" x14ac:dyDescent="0.35">
      <c r="A8375">
        <v>50125595</v>
      </c>
      <c r="B8375">
        <v>39</v>
      </c>
      <c r="C8375" t="s">
        <v>4</v>
      </c>
      <c r="D8375" t="s">
        <v>16</v>
      </c>
      <c r="E8375" t="s">
        <v>18</v>
      </c>
      <c r="F8375" t="s">
        <v>19</v>
      </c>
      <c r="G8375" t="s">
        <v>18</v>
      </c>
      <c r="H8375" t="s">
        <v>340</v>
      </c>
      <c r="I8375">
        <v>84100</v>
      </c>
      <c r="J8375">
        <v>-1</v>
      </c>
      <c r="K8375">
        <v>0</v>
      </c>
      <c r="L8375" t="s">
        <v>8</v>
      </c>
      <c r="M8375" t="s">
        <v>18</v>
      </c>
      <c r="N8375" t="s">
        <v>42</v>
      </c>
      <c r="O8375" s="3" t="s">
        <v>357</v>
      </c>
      <c r="P8375" s="10">
        <v>2.0138888888888888E-3</v>
      </c>
      <c r="Q8375" s="12">
        <f t="shared" si="130"/>
        <v>174</v>
      </c>
    </row>
    <row r="8376" spans="1:17" x14ac:dyDescent="0.35">
      <c r="A8376">
        <v>59871063</v>
      </c>
      <c r="B8376">
        <v>38</v>
      </c>
      <c r="C8376" t="s">
        <v>4</v>
      </c>
      <c r="D8376" t="s">
        <v>16</v>
      </c>
      <c r="E8376" t="s">
        <v>18</v>
      </c>
      <c r="F8376" t="s">
        <v>19</v>
      </c>
      <c r="G8376" t="s">
        <v>18</v>
      </c>
      <c r="H8376" t="s">
        <v>340</v>
      </c>
      <c r="I8376">
        <v>45000</v>
      </c>
      <c r="J8376">
        <v>-1</v>
      </c>
      <c r="K8376">
        <v>0</v>
      </c>
      <c r="L8376" t="s">
        <v>8</v>
      </c>
      <c r="M8376" t="s">
        <v>18</v>
      </c>
      <c r="N8376" t="s">
        <v>42</v>
      </c>
      <c r="O8376" s="3" t="s">
        <v>561</v>
      </c>
      <c r="P8376" s="10">
        <v>1.8055555555555557E-3</v>
      </c>
      <c r="Q8376" s="12">
        <f t="shared" si="130"/>
        <v>156</v>
      </c>
    </row>
    <row r="8377" spans="1:17" x14ac:dyDescent="0.35">
      <c r="A8377">
        <v>69464822</v>
      </c>
      <c r="B8377">
        <v>36</v>
      </c>
      <c r="C8377" t="s">
        <v>7</v>
      </c>
      <c r="D8377" t="s">
        <v>15</v>
      </c>
      <c r="E8377" t="s">
        <v>18</v>
      </c>
      <c r="F8377" t="s">
        <v>19</v>
      </c>
      <c r="G8377" t="s">
        <v>18</v>
      </c>
      <c r="H8377" t="s">
        <v>341</v>
      </c>
      <c r="I8377">
        <v>21300</v>
      </c>
      <c r="J8377">
        <v>-1</v>
      </c>
      <c r="K8377">
        <v>0</v>
      </c>
      <c r="L8377" t="s">
        <v>8</v>
      </c>
      <c r="M8377" t="s">
        <v>18</v>
      </c>
      <c r="N8377" t="s">
        <v>42</v>
      </c>
      <c r="O8377" s="3" t="s">
        <v>743</v>
      </c>
      <c r="P8377" s="10">
        <v>6.8287037037037025E-4</v>
      </c>
      <c r="Q8377" s="12">
        <f t="shared" si="130"/>
        <v>59</v>
      </c>
    </row>
    <row r="8378" spans="1:17" x14ac:dyDescent="0.35">
      <c r="A8378">
        <v>63389241</v>
      </c>
      <c r="B8378">
        <v>51</v>
      </c>
      <c r="C8378" t="s">
        <v>4</v>
      </c>
      <c r="D8378" t="s">
        <v>17</v>
      </c>
      <c r="E8378" t="s">
        <v>18</v>
      </c>
      <c r="F8378" t="s">
        <v>18</v>
      </c>
      <c r="G8378" t="s">
        <v>18</v>
      </c>
      <c r="H8378" t="s">
        <v>340</v>
      </c>
      <c r="I8378">
        <v>300</v>
      </c>
      <c r="J8378">
        <v>-1</v>
      </c>
      <c r="K8378">
        <v>0</v>
      </c>
      <c r="L8378" t="s">
        <v>8</v>
      </c>
      <c r="M8378" t="s">
        <v>18</v>
      </c>
      <c r="N8378" t="s">
        <v>42</v>
      </c>
      <c r="O8378" s="3" t="s">
        <v>413</v>
      </c>
      <c r="P8378" s="10">
        <v>2.2337962962962967E-3</v>
      </c>
      <c r="Q8378" s="12">
        <f t="shared" si="130"/>
        <v>193</v>
      </c>
    </row>
    <row r="8379" spans="1:17" x14ac:dyDescent="0.35">
      <c r="A8379">
        <v>42214216</v>
      </c>
      <c r="B8379">
        <v>32</v>
      </c>
      <c r="C8379" t="s">
        <v>5</v>
      </c>
      <c r="D8379" t="s">
        <v>15</v>
      </c>
      <c r="E8379" t="s">
        <v>18</v>
      </c>
      <c r="F8379" t="s">
        <v>19</v>
      </c>
      <c r="G8379" t="s">
        <v>18</v>
      </c>
      <c r="H8379" t="s">
        <v>341</v>
      </c>
      <c r="I8379">
        <v>34800</v>
      </c>
      <c r="J8379">
        <v>-1</v>
      </c>
      <c r="K8379">
        <v>0</v>
      </c>
      <c r="L8379" t="s">
        <v>8</v>
      </c>
      <c r="M8379" t="s">
        <v>19</v>
      </c>
      <c r="N8379" t="s">
        <v>42</v>
      </c>
      <c r="O8379" s="3" t="s">
        <v>1106</v>
      </c>
      <c r="P8379" s="10">
        <v>9.432870370370371E-3</v>
      </c>
      <c r="Q8379" s="12">
        <f t="shared" si="130"/>
        <v>815</v>
      </c>
    </row>
    <row r="8380" spans="1:17" x14ac:dyDescent="0.35">
      <c r="A8380">
        <v>57150759</v>
      </c>
      <c r="B8380">
        <v>32</v>
      </c>
      <c r="C8380" t="s">
        <v>7</v>
      </c>
      <c r="D8380" t="s">
        <v>16</v>
      </c>
      <c r="E8380" t="s">
        <v>18</v>
      </c>
      <c r="F8380" t="s">
        <v>19</v>
      </c>
      <c r="G8380" t="s">
        <v>18</v>
      </c>
      <c r="H8380" t="s">
        <v>342</v>
      </c>
      <c r="I8380">
        <v>125350</v>
      </c>
      <c r="J8380">
        <v>-1</v>
      </c>
      <c r="K8380">
        <v>0</v>
      </c>
      <c r="L8380" t="s">
        <v>8</v>
      </c>
      <c r="M8380" t="s">
        <v>18</v>
      </c>
      <c r="N8380" t="s">
        <v>42</v>
      </c>
      <c r="O8380" s="3" t="s">
        <v>517</v>
      </c>
      <c r="P8380" s="10">
        <v>2.488425925925926E-3</v>
      </c>
      <c r="Q8380" s="12">
        <f t="shared" si="130"/>
        <v>215</v>
      </c>
    </row>
    <row r="8381" spans="1:17" x14ac:dyDescent="0.35">
      <c r="A8381">
        <v>56977806</v>
      </c>
      <c r="B8381">
        <v>35</v>
      </c>
      <c r="C8381" t="s">
        <v>10</v>
      </c>
      <c r="D8381" t="s">
        <v>15</v>
      </c>
      <c r="E8381" t="s">
        <v>18</v>
      </c>
      <c r="F8381" t="s">
        <v>19</v>
      </c>
      <c r="G8381" t="s">
        <v>18</v>
      </c>
      <c r="H8381" t="s">
        <v>341</v>
      </c>
      <c r="I8381">
        <v>7600</v>
      </c>
      <c r="J8381">
        <v>-1</v>
      </c>
      <c r="K8381">
        <v>0</v>
      </c>
      <c r="L8381" t="s">
        <v>8</v>
      </c>
      <c r="M8381" t="s">
        <v>19</v>
      </c>
      <c r="N8381" t="s">
        <v>42</v>
      </c>
      <c r="O8381" s="3" t="s">
        <v>1229</v>
      </c>
      <c r="P8381" s="10">
        <v>6.5162037037037037E-3</v>
      </c>
      <c r="Q8381" s="12">
        <f t="shared" si="130"/>
        <v>563</v>
      </c>
    </row>
    <row r="8382" spans="1:17" x14ac:dyDescent="0.35">
      <c r="A8382">
        <v>78845869</v>
      </c>
      <c r="B8382">
        <v>31</v>
      </c>
      <c r="C8382" t="s">
        <v>6</v>
      </c>
      <c r="D8382" t="s">
        <v>16</v>
      </c>
      <c r="E8382" t="s">
        <v>18</v>
      </c>
      <c r="F8382" t="s">
        <v>19</v>
      </c>
      <c r="G8382" t="s">
        <v>19</v>
      </c>
      <c r="H8382" t="s">
        <v>340</v>
      </c>
      <c r="I8382">
        <v>12350</v>
      </c>
      <c r="J8382">
        <v>-1</v>
      </c>
      <c r="K8382">
        <v>0</v>
      </c>
      <c r="L8382" t="s">
        <v>8</v>
      </c>
      <c r="M8382" t="s">
        <v>18</v>
      </c>
      <c r="N8382" t="s">
        <v>42</v>
      </c>
      <c r="O8382" s="3" t="s">
        <v>403</v>
      </c>
      <c r="P8382" s="10">
        <v>3.1597222222222222E-3</v>
      </c>
      <c r="Q8382" s="12">
        <f t="shared" si="130"/>
        <v>273</v>
      </c>
    </row>
    <row r="8383" spans="1:17" x14ac:dyDescent="0.35">
      <c r="A8383">
        <v>60024497</v>
      </c>
      <c r="B8383">
        <v>31</v>
      </c>
      <c r="C8383" t="s">
        <v>1926</v>
      </c>
      <c r="D8383" t="s">
        <v>16</v>
      </c>
      <c r="E8383" t="s">
        <v>18</v>
      </c>
      <c r="F8383" t="s">
        <v>19</v>
      </c>
      <c r="G8383" t="s">
        <v>19</v>
      </c>
      <c r="H8383" t="s">
        <v>340</v>
      </c>
      <c r="I8383">
        <v>375250</v>
      </c>
      <c r="J8383">
        <v>-1</v>
      </c>
      <c r="K8383">
        <v>0</v>
      </c>
      <c r="L8383" t="s">
        <v>8</v>
      </c>
      <c r="M8383" t="s">
        <v>18</v>
      </c>
      <c r="N8383" t="s">
        <v>42</v>
      </c>
      <c r="O8383" s="3" t="s">
        <v>406</v>
      </c>
      <c r="P8383" s="10">
        <v>2.9861111111111113E-3</v>
      </c>
      <c r="Q8383" s="12">
        <f t="shared" si="130"/>
        <v>258</v>
      </c>
    </row>
    <row r="8384" spans="1:17" x14ac:dyDescent="0.35">
      <c r="A8384">
        <v>82528686</v>
      </c>
      <c r="B8384">
        <v>31</v>
      </c>
      <c r="C8384" t="s">
        <v>7</v>
      </c>
      <c r="D8384" t="s">
        <v>16</v>
      </c>
      <c r="E8384" t="s">
        <v>18</v>
      </c>
      <c r="F8384" t="s">
        <v>19</v>
      </c>
      <c r="G8384" t="s">
        <v>18</v>
      </c>
      <c r="H8384" t="s">
        <v>341</v>
      </c>
      <c r="I8384">
        <v>220750</v>
      </c>
      <c r="J8384">
        <v>-1</v>
      </c>
      <c r="K8384">
        <v>0</v>
      </c>
      <c r="L8384" t="s">
        <v>8</v>
      </c>
      <c r="M8384" t="s">
        <v>18</v>
      </c>
      <c r="N8384" t="s">
        <v>42</v>
      </c>
      <c r="O8384" s="3" t="s">
        <v>810</v>
      </c>
      <c r="P8384" s="10">
        <v>3.8078703703703707E-3</v>
      </c>
      <c r="Q8384" s="12">
        <f t="shared" si="130"/>
        <v>329</v>
      </c>
    </row>
    <row r="8385" spans="1:17" x14ac:dyDescent="0.35">
      <c r="A8385">
        <v>11064718</v>
      </c>
      <c r="B8385">
        <v>30</v>
      </c>
      <c r="C8385" t="s">
        <v>7</v>
      </c>
      <c r="D8385" t="s">
        <v>15</v>
      </c>
      <c r="E8385" t="s">
        <v>18</v>
      </c>
      <c r="F8385" t="s">
        <v>19</v>
      </c>
      <c r="G8385" t="s">
        <v>18</v>
      </c>
      <c r="H8385" t="s">
        <v>342</v>
      </c>
      <c r="I8385">
        <v>200</v>
      </c>
      <c r="J8385">
        <v>-1</v>
      </c>
      <c r="K8385">
        <v>0</v>
      </c>
      <c r="L8385" t="s">
        <v>8</v>
      </c>
      <c r="M8385" t="s">
        <v>18</v>
      </c>
      <c r="N8385" t="s">
        <v>42</v>
      </c>
      <c r="O8385" s="3" t="s">
        <v>889</v>
      </c>
      <c r="P8385" s="10">
        <v>3.9351851851851852E-4</v>
      </c>
      <c r="Q8385" s="12">
        <f t="shared" si="130"/>
        <v>34</v>
      </c>
    </row>
    <row r="8386" spans="1:17" x14ac:dyDescent="0.35">
      <c r="A8386">
        <v>89981087</v>
      </c>
      <c r="B8386">
        <v>33</v>
      </c>
      <c r="C8386" t="s">
        <v>4</v>
      </c>
      <c r="D8386" t="s">
        <v>15</v>
      </c>
      <c r="E8386" t="s">
        <v>18</v>
      </c>
      <c r="F8386" t="s">
        <v>19</v>
      </c>
      <c r="G8386" t="s">
        <v>18</v>
      </c>
      <c r="H8386" t="s">
        <v>340</v>
      </c>
      <c r="I8386">
        <v>0</v>
      </c>
      <c r="J8386">
        <v>-1</v>
      </c>
      <c r="K8386">
        <v>0</v>
      </c>
      <c r="L8386" t="s">
        <v>8</v>
      </c>
      <c r="M8386" t="s">
        <v>18</v>
      </c>
      <c r="N8386" t="s">
        <v>42</v>
      </c>
      <c r="O8386" s="3" t="s">
        <v>786</v>
      </c>
      <c r="P8386" s="10">
        <v>2.5810185185185185E-3</v>
      </c>
      <c r="Q8386" s="12">
        <f t="shared" ref="Q8386:Q8449" si="131">MINUTE(P8386)*60+SECOND(P8386)</f>
        <v>223</v>
      </c>
    </row>
    <row r="8387" spans="1:17" x14ac:dyDescent="0.35">
      <c r="A8387">
        <v>80951070</v>
      </c>
      <c r="B8387">
        <v>31</v>
      </c>
      <c r="C8387" t="s">
        <v>4</v>
      </c>
      <c r="D8387" t="s">
        <v>16</v>
      </c>
      <c r="E8387" t="s">
        <v>18</v>
      </c>
      <c r="F8387" t="s">
        <v>19</v>
      </c>
      <c r="G8387" t="s">
        <v>19</v>
      </c>
      <c r="H8387" t="s">
        <v>340</v>
      </c>
      <c r="I8387">
        <v>73750</v>
      </c>
      <c r="J8387">
        <v>-1</v>
      </c>
      <c r="K8387">
        <v>0</v>
      </c>
      <c r="L8387" t="s">
        <v>8</v>
      </c>
      <c r="M8387" t="s">
        <v>18</v>
      </c>
      <c r="N8387" t="s">
        <v>42</v>
      </c>
      <c r="O8387" s="3" t="s">
        <v>345</v>
      </c>
      <c r="P8387" s="10">
        <v>8.7962962962962962E-4</v>
      </c>
      <c r="Q8387" s="12">
        <f t="shared" si="131"/>
        <v>76</v>
      </c>
    </row>
    <row r="8388" spans="1:17" x14ac:dyDescent="0.35">
      <c r="A8388">
        <v>68997661</v>
      </c>
      <c r="B8388">
        <v>34</v>
      </c>
      <c r="C8388" t="s">
        <v>7</v>
      </c>
      <c r="D8388" t="s">
        <v>15</v>
      </c>
      <c r="E8388" t="s">
        <v>18</v>
      </c>
      <c r="F8388" t="s">
        <v>19</v>
      </c>
      <c r="G8388" t="s">
        <v>18</v>
      </c>
      <c r="H8388" t="s">
        <v>342</v>
      </c>
      <c r="I8388">
        <v>-1000</v>
      </c>
      <c r="J8388">
        <v>-1</v>
      </c>
      <c r="K8388">
        <v>0</v>
      </c>
      <c r="L8388" t="s">
        <v>8</v>
      </c>
      <c r="M8388" t="s">
        <v>18</v>
      </c>
      <c r="N8388" t="s">
        <v>42</v>
      </c>
      <c r="O8388" s="3" t="s">
        <v>1100</v>
      </c>
      <c r="P8388" s="10">
        <v>1.064814814814815E-2</v>
      </c>
      <c r="Q8388" s="12">
        <f t="shared" si="131"/>
        <v>920</v>
      </c>
    </row>
    <row r="8389" spans="1:17" x14ac:dyDescent="0.35">
      <c r="A8389">
        <v>41966150</v>
      </c>
      <c r="B8389">
        <v>37</v>
      </c>
      <c r="C8389" t="s">
        <v>7</v>
      </c>
      <c r="D8389" t="s">
        <v>15</v>
      </c>
      <c r="E8389" t="s">
        <v>18</v>
      </c>
      <c r="F8389" t="s">
        <v>19</v>
      </c>
      <c r="G8389" t="s">
        <v>18</v>
      </c>
      <c r="H8389" t="s">
        <v>342</v>
      </c>
      <c r="I8389">
        <v>178700</v>
      </c>
      <c r="J8389">
        <v>-1</v>
      </c>
      <c r="K8389">
        <v>0</v>
      </c>
      <c r="L8389" t="s">
        <v>8</v>
      </c>
      <c r="M8389" t="s">
        <v>18</v>
      </c>
      <c r="N8389" t="s">
        <v>42</v>
      </c>
      <c r="O8389" s="3" t="s">
        <v>550</v>
      </c>
      <c r="P8389" s="10">
        <v>1.7592592592592592E-3</v>
      </c>
      <c r="Q8389" s="12">
        <f t="shared" si="131"/>
        <v>152</v>
      </c>
    </row>
    <row r="8390" spans="1:17" x14ac:dyDescent="0.35">
      <c r="A8390">
        <v>18507388</v>
      </c>
      <c r="B8390">
        <v>31</v>
      </c>
      <c r="C8390" t="s">
        <v>1926</v>
      </c>
      <c r="D8390" t="s">
        <v>15</v>
      </c>
      <c r="E8390" t="s">
        <v>18</v>
      </c>
      <c r="F8390" t="s">
        <v>19</v>
      </c>
      <c r="G8390" t="s">
        <v>18</v>
      </c>
      <c r="H8390" t="s">
        <v>341</v>
      </c>
      <c r="I8390">
        <v>35850</v>
      </c>
      <c r="J8390">
        <v>-1</v>
      </c>
      <c r="K8390">
        <v>0</v>
      </c>
      <c r="L8390" t="s">
        <v>8</v>
      </c>
      <c r="M8390" t="s">
        <v>18</v>
      </c>
      <c r="N8390" t="s">
        <v>42</v>
      </c>
      <c r="O8390" s="3" t="s">
        <v>489</v>
      </c>
      <c r="P8390" s="10">
        <v>1.5046296296296294E-3</v>
      </c>
      <c r="Q8390" s="12">
        <f t="shared" si="131"/>
        <v>130</v>
      </c>
    </row>
    <row r="8391" spans="1:17" x14ac:dyDescent="0.35">
      <c r="A8391">
        <v>12460463</v>
      </c>
      <c r="B8391">
        <v>30</v>
      </c>
      <c r="C8391" t="s">
        <v>5</v>
      </c>
      <c r="D8391" t="s">
        <v>16</v>
      </c>
      <c r="E8391" t="s">
        <v>18</v>
      </c>
      <c r="F8391" t="s">
        <v>19</v>
      </c>
      <c r="G8391" t="s">
        <v>18</v>
      </c>
      <c r="H8391" t="s">
        <v>341</v>
      </c>
      <c r="I8391">
        <v>25900</v>
      </c>
      <c r="J8391">
        <v>-1</v>
      </c>
      <c r="K8391">
        <v>0</v>
      </c>
      <c r="L8391" t="s">
        <v>8</v>
      </c>
      <c r="M8391" t="s">
        <v>18</v>
      </c>
      <c r="N8391" t="s">
        <v>42</v>
      </c>
      <c r="O8391" s="3" t="s">
        <v>437</v>
      </c>
      <c r="P8391" s="10">
        <v>2.4305555555555552E-4</v>
      </c>
      <c r="Q8391" s="12">
        <f t="shared" si="131"/>
        <v>21</v>
      </c>
    </row>
    <row r="8392" spans="1:17" x14ac:dyDescent="0.35">
      <c r="A8392">
        <v>16947922</v>
      </c>
      <c r="B8392">
        <v>37</v>
      </c>
      <c r="C8392" t="s">
        <v>7</v>
      </c>
      <c r="D8392" t="s">
        <v>15</v>
      </c>
      <c r="E8392" t="s">
        <v>18</v>
      </c>
      <c r="F8392" t="s">
        <v>19</v>
      </c>
      <c r="G8392" t="s">
        <v>18</v>
      </c>
      <c r="H8392" t="s">
        <v>342</v>
      </c>
      <c r="I8392">
        <v>86000</v>
      </c>
      <c r="J8392">
        <v>-1</v>
      </c>
      <c r="K8392">
        <v>0</v>
      </c>
      <c r="L8392" t="s">
        <v>8</v>
      </c>
      <c r="M8392" t="s">
        <v>18</v>
      </c>
      <c r="N8392" t="s">
        <v>42</v>
      </c>
      <c r="O8392" s="3" t="s">
        <v>555</v>
      </c>
      <c r="P8392" s="10">
        <v>1.3657407407407409E-3</v>
      </c>
      <c r="Q8392" s="12">
        <f t="shared" si="131"/>
        <v>118</v>
      </c>
    </row>
    <row r="8393" spans="1:17" x14ac:dyDescent="0.35">
      <c r="A8393">
        <v>12593801</v>
      </c>
      <c r="B8393">
        <v>35</v>
      </c>
      <c r="C8393" t="s">
        <v>10</v>
      </c>
      <c r="D8393" t="s">
        <v>15</v>
      </c>
      <c r="E8393" t="s">
        <v>18</v>
      </c>
      <c r="F8393" t="s">
        <v>19</v>
      </c>
      <c r="G8393" t="s">
        <v>19</v>
      </c>
      <c r="H8393" t="s">
        <v>341</v>
      </c>
      <c r="I8393">
        <v>251450</v>
      </c>
      <c r="J8393">
        <v>-1</v>
      </c>
      <c r="K8393">
        <v>0</v>
      </c>
      <c r="L8393" t="s">
        <v>8</v>
      </c>
      <c r="M8393" t="s">
        <v>18</v>
      </c>
      <c r="N8393" t="s">
        <v>42</v>
      </c>
      <c r="O8393" s="3" t="s">
        <v>694</v>
      </c>
      <c r="P8393" s="10">
        <v>4.2708333333333339E-3</v>
      </c>
      <c r="Q8393" s="12">
        <f t="shared" si="131"/>
        <v>369</v>
      </c>
    </row>
    <row r="8394" spans="1:17" x14ac:dyDescent="0.35">
      <c r="A8394">
        <v>67232563</v>
      </c>
      <c r="B8394">
        <v>33</v>
      </c>
      <c r="C8394" t="s">
        <v>7</v>
      </c>
      <c r="D8394" t="s">
        <v>15</v>
      </c>
      <c r="E8394" t="s">
        <v>18</v>
      </c>
      <c r="F8394" t="s">
        <v>19</v>
      </c>
      <c r="G8394" t="s">
        <v>18</v>
      </c>
      <c r="H8394" t="s">
        <v>341</v>
      </c>
      <c r="I8394">
        <v>19750</v>
      </c>
      <c r="J8394">
        <v>-1</v>
      </c>
      <c r="K8394">
        <v>0</v>
      </c>
      <c r="L8394" t="s">
        <v>8</v>
      </c>
      <c r="M8394" t="s">
        <v>18</v>
      </c>
      <c r="N8394" t="s">
        <v>42</v>
      </c>
      <c r="O8394" s="3" t="s">
        <v>740</v>
      </c>
      <c r="P8394" s="10">
        <v>1.4120370370370369E-3</v>
      </c>
      <c r="Q8394" s="12">
        <f t="shared" si="131"/>
        <v>122</v>
      </c>
    </row>
    <row r="8395" spans="1:17" x14ac:dyDescent="0.35">
      <c r="A8395">
        <v>63911305</v>
      </c>
      <c r="B8395">
        <v>33</v>
      </c>
      <c r="C8395" t="s">
        <v>7</v>
      </c>
      <c r="D8395" t="s">
        <v>15</v>
      </c>
      <c r="E8395" t="s">
        <v>18</v>
      </c>
      <c r="F8395" t="s">
        <v>19</v>
      </c>
      <c r="G8395" t="s">
        <v>18</v>
      </c>
      <c r="H8395" t="s">
        <v>342</v>
      </c>
      <c r="I8395">
        <v>193400</v>
      </c>
      <c r="J8395">
        <v>-1</v>
      </c>
      <c r="K8395">
        <v>0</v>
      </c>
      <c r="L8395" t="s">
        <v>8</v>
      </c>
      <c r="M8395" t="s">
        <v>18</v>
      </c>
      <c r="N8395" t="s">
        <v>42</v>
      </c>
      <c r="O8395" s="3" t="s">
        <v>1175</v>
      </c>
      <c r="P8395" s="10">
        <v>5.1504629629629635E-3</v>
      </c>
      <c r="Q8395" s="12">
        <f t="shared" si="131"/>
        <v>445</v>
      </c>
    </row>
    <row r="8396" spans="1:17" x14ac:dyDescent="0.35">
      <c r="A8396">
        <v>66415297</v>
      </c>
      <c r="B8396">
        <v>31</v>
      </c>
      <c r="C8396" t="s">
        <v>7</v>
      </c>
      <c r="D8396" t="s">
        <v>16</v>
      </c>
      <c r="E8396" t="s">
        <v>18</v>
      </c>
      <c r="F8396" t="s">
        <v>19</v>
      </c>
      <c r="G8396" t="s">
        <v>19</v>
      </c>
      <c r="H8396" t="s">
        <v>341</v>
      </c>
      <c r="I8396">
        <v>16700</v>
      </c>
      <c r="J8396">
        <v>-1</v>
      </c>
      <c r="K8396">
        <v>0</v>
      </c>
      <c r="L8396" t="s">
        <v>8</v>
      </c>
      <c r="M8396" t="s">
        <v>18</v>
      </c>
      <c r="N8396" t="s">
        <v>42</v>
      </c>
      <c r="O8396" s="3" t="s">
        <v>589</v>
      </c>
      <c r="P8396" s="10">
        <v>4.9189814814814816E-3</v>
      </c>
      <c r="Q8396" s="12">
        <f t="shared" si="131"/>
        <v>425</v>
      </c>
    </row>
    <row r="8397" spans="1:17" x14ac:dyDescent="0.35">
      <c r="A8397">
        <v>35054678</v>
      </c>
      <c r="B8397">
        <v>30</v>
      </c>
      <c r="C8397" t="s">
        <v>11</v>
      </c>
      <c r="D8397" t="s">
        <v>16</v>
      </c>
      <c r="E8397" t="s">
        <v>18</v>
      </c>
      <c r="F8397" t="s">
        <v>19</v>
      </c>
      <c r="G8397" t="s">
        <v>18</v>
      </c>
      <c r="H8397" t="s">
        <v>340</v>
      </c>
      <c r="I8397">
        <v>28900</v>
      </c>
      <c r="J8397">
        <v>-1</v>
      </c>
      <c r="K8397">
        <v>0</v>
      </c>
      <c r="L8397" t="s">
        <v>8</v>
      </c>
      <c r="M8397" t="s">
        <v>18</v>
      </c>
      <c r="N8397" t="s">
        <v>42</v>
      </c>
      <c r="O8397" s="3" t="s">
        <v>504</v>
      </c>
      <c r="P8397" s="10">
        <v>1.6435185185185183E-3</v>
      </c>
      <c r="Q8397" s="12">
        <f t="shared" si="131"/>
        <v>142</v>
      </c>
    </row>
    <row r="8398" spans="1:17" x14ac:dyDescent="0.35">
      <c r="A8398">
        <v>43476489</v>
      </c>
      <c r="B8398">
        <v>37</v>
      </c>
      <c r="C8398" t="s">
        <v>5</v>
      </c>
      <c r="D8398" t="s">
        <v>15</v>
      </c>
      <c r="E8398" t="s">
        <v>18</v>
      </c>
      <c r="F8398" t="s">
        <v>19</v>
      </c>
      <c r="G8398" t="s">
        <v>19</v>
      </c>
      <c r="H8398" t="s">
        <v>341</v>
      </c>
      <c r="I8398">
        <v>20500</v>
      </c>
      <c r="J8398">
        <v>-1</v>
      </c>
      <c r="K8398">
        <v>0</v>
      </c>
      <c r="L8398" t="s">
        <v>8</v>
      </c>
      <c r="M8398" t="s">
        <v>18</v>
      </c>
      <c r="N8398" t="s">
        <v>42</v>
      </c>
      <c r="O8398" s="3" t="s">
        <v>955</v>
      </c>
      <c r="P8398" s="10">
        <v>3.6689814814814814E-3</v>
      </c>
      <c r="Q8398" s="12">
        <f t="shared" si="131"/>
        <v>317</v>
      </c>
    </row>
    <row r="8399" spans="1:17" x14ac:dyDescent="0.35">
      <c r="A8399">
        <v>32903498</v>
      </c>
      <c r="B8399">
        <v>35</v>
      </c>
      <c r="C8399" t="s">
        <v>4</v>
      </c>
      <c r="D8399" t="s">
        <v>16</v>
      </c>
      <c r="E8399" t="s">
        <v>18</v>
      </c>
      <c r="F8399" t="s">
        <v>19</v>
      </c>
      <c r="G8399" t="s">
        <v>18</v>
      </c>
      <c r="H8399" t="s">
        <v>340</v>
      </c>
      <c r="I8399">
        <v>0</v>
      </c>
      <c r="J8399">
        <v>-1</v>
      </c>
      <c r="K8399">
        <v>0</v>
      </c>
      <c r="L8399" t="s">
        <v>8</v>
      </c>
      <c r="M8399" t="s">
        <v>18</v>
      </c>
      <c r="N8399" t="s">
        <v>42</v>
      </c>
      <c r="O8399" s="3" t="s">
        <v>610</v>
      </c>
      <c r="P8399" s="10">
        <v>2.1296296296296298E-3</v>
      </c>
      <c r="Q8399" s="12">
        <f t="shared" si="131"/>
        <v>184</v>
      </c>
    </row>
    <row r="8400" spans="1:17" x14ac:dyDescent="0.35">
      <c r="A8400">
        <v>75566344</v>
      </c>
      <c r="B8400">
        <v>33</v>
      </c>
      <c r="C8400" t="s">
        <v>5</v>
      </c>
      <c r="D8400" t="s">
        <v>16</v>
      </c>
      <c r="E8400" t="s">
        <v>18</v>
      </c>
      <c r="F8400" t="s">
        <v>19</v>
      </c>
      <c r="G8400" t="s">
        <v>19</v>
      </c>
      <c r="H8400" t="s">
        <v>341</v>
      </c>
      <c r="I8400">
        <v>3850</v>
      </c>
      <c r="J8400">
        <v>-1</v>
      </c>
      <c r="K8400">
        <v>0</v>
      </c>
      <c r="L8400" t="s">
        <v>8</v>
      </c>
      <c r="M8400" t="s">
        <v>18</v>
      </c>
      <c r="N8400" t="s">
        <v>42</v>
      </c>
      <c r="O8400" s="3" t="s">
        <v>643</v>
      </c>
      <c r="P8400" s="10">
        <v>4.0972222222222226E-3</v>
      </c>
      <c r="Q8400" s="12">
        <f t="shared" si="131"/>
        <v>354</v>
      </c>
    </row>
    <row r="8401" spans="1:17" x14ac:dyDescent="0.35">
      <c r="A8401">
        <v>69192977</v>
      </c>
      <c r="B8401">
        <v>41</v>
      </c>
      <c r="C8401" t="s">
        <v>7</v>
      </c>
      <c r="D8401" t="s">
        <v>15</v>
      </c>
      <c r="E8401" t="s">
        <v>18</v>
      </c>
      <c r="F8401" t="s">
        <v>19</v>
      </c>
      <c r="G8401" t="s">
        <v>18</v>
      </c>
      <c r="H8401" t="s">
        <v>341</v>
      </c>
      <c r="I8401">
        <v>5700</v>
      </c>
      <c r="J8401">
        <v>-1</v>
      </c>
      <c r="K8401">
        <v>0</v>
      </c>
      <c r="L8401" t="s">
        <v>8</v>
      </c>
      <c r="M8401" t="s">
        <v>18</v>
      </c>
      <c r="N8401" t="s">
        <v>42</v>
      </c>
      <c r="O8401" s="3" t="s">
        <v>509</v>
      </c>
      <c r="P8401" s="10">
        <v>9.4907407407407408E-4</v>
      </c>
      <c r="Q8401" s="12">
        <f t="shared" si="131"/>
        <v>82</v>
      </c>
    </row>
    <row r="8402" spans="1:17" x14ac:dyDescent="0.35">
      <c r="A8402">
        <v>34041641</v>
      </c>
      <c r="B8402">
        <v>46</v>
      </c>
      <c r="C8402" t="s">
        <v>10</v>
      </c>
      <c r="D8402" t="s">
        <v>15</v>
      </c>
      <c r="E8402" t="s">
        <v>18</v>
      </c>
      <c r="F8402" t="s">
        <v>19</v>
      </c>
      <c r="G8402" t="s">
        <v>18</v>
      </c>
      <c r="H8402" t="s">
        <v>341</v>
      </c>
      <c r="I8402">
        <v>239000</v>
      </c>
      <c r="J8402">
        <v>-1</v>
      </c>
      <c r="K8402">
        <v>0</v>
      </c>
      <c r="L8402" t="s">
        <v>8</v>
      </c>
      <c r="M8402" t="s">
        <v>18</v>
      </c>
      <c r="N8402" t="s">
        <v>42</v>
      </c>
      <c r="O8402" s="3" t="s">
        <v>574</v>
      </c>
      <c r="P8402" s="10">
        <v>1.2152777777777778E-3</v>
      </c>
      <c r="Q8402" s="12">
        <f t="shared" si="131"/>
        <v>105</v>
      </c>
    </row>
    <row r="8403" spans="1:17" x14ac:dyDescent="0.35">
      <c r="A8403">
        <v>76460511</v>
      </c>
      <c r="B8403">
        <v>34</v>
      </c>
      <c r="C8403" t="s">
        <v>4</v>
      </c>
      <c r="D8403" t="s">
        <v>16</v>
      </c>
      <c r="E8403" t="s">
        <v>18</v>
      </c>
      <c r="F8403" t="s">
        <v>19</v>
      </c>
      <c r="G8403" t="s">
        <v>18</v>
      </c>
      <c r="H8403" t="s">
        <v>340</v>
      </c>
      <c r="I8403">
        <v>0</v>
      </c>
      <c r="J8403">
        <v>-1</v>
      </c>
      <c r="K8403">
        <v>0</v>
      </c>
      <c r="L8403" t="s">
        <v>8</v>
      </c>
      <c r="M8403" t="s">
        <v>18</v>
      </c>
      <c r="N8403" t="s">
        <v>42</v>
      </c>
      <c r="O8403" s="3" t="s">
        <v>572</v>
      </c>
      <c r="P8403" s="10">
        <v>9.6064814814814808E-4</v>
      </c>
      <c r="Q8403" s="12">
        <f t="shared" si="131"/>
        <v>83</v>
      </c>
    </row>
    <row r="8404" spans="1:17" x14ac:dyDescent="0.35">
      <c r="A8404">
        <v>83558756</v>
      </c>
      <c r="B8404">
        <v>38</v>
      </c>
      <c r="C8404" t="s">
        <v>7</v>
      </c>
      <c r="D8404" t="s">
        <v>15</v>
      </c>
      <c r="E8404" t="s">
        <v>18</v>
      </c>
      <c r="F8404" t="s">
        <v>19</v>
      </c>
      <c r="G8404" t="s">
        <v>18</v>
      </c>
      <c r="H8404" t="s">
        <v>341</v>
      </c>
      <c r="I8404">
        <v>25100</v>
      </c>
      <c r="J8404">
        <v>-1</v>
      </c>
      <c r="K8404">
        <v>0</v>
      </c>
      <c r="L8404" t="s">
        <v>8</v>
      </c>
      <c r="M8404" t="s">
        <v>18</v>
      </c>
      <c r="N8404" t="s">
        <v>42</v>
      </c>
      <c r="O8404" s="3" t="s">
        <v>570</v>
      </c>
      <c r="P8404" s="10">
        <v>2.4189814814814816E-3</v>
      </c>
      <c r="Q8404" s="12">
        <f t="shared" si="131"/>
        <v>209</v>
      </c>
    </row>
    <row r="8405" spans="1:17" x14ac:dyDescent="0.35">
      <c r="A8405">
        <v>85831101</v>
      </c>
      <c r="B8405">
        <v>41</v>
      </c>
      <c r="C8405" t="s">
        <v>10</v>
      </c>
      <c r="D8405" t="s">
        <v>15</v>
      </c>
      <c r="E8405" t="s">
        <v>18</v>
      </c>
      <c r="F8405" t="s">
        <v>19</v>
      </c>
      <c r="G8405" t="s">
        <v>18</v>
      </c>
      <c r="H8405" t="s">
        <v>341</v>
      </c>
      <c r="I8405">
        <v>51350</v>
      </c>
      <c r="J8405">
        <v>-1</v>
      </c>
      <c r="K8405">
        <v>0</v>
      </c>
      <c r="L8405" t="s">
        <v>8</v>
      </c>
      <c r="M8405" t="s">
        <v>18</v>
      </c>
      <c r="N8405" t="s">
        <v>42</v>
      </c>
      <c r="O8405" s="3" t="s">
        <v>650</v>
      </c>
      <c r="P8405" s="10">
        <v>6.134259259259259E-4</v>
      </c>
      <c r="Q8405" s="12">
        <f t="shared" si="131"/>
        <v>53</v>
      </c>
    </row>
    <row r="8406" spans="1:17" x14ac:dyDescent="0.35">
      <c r="A8406">
        <v>26075651</v>
      </c>
      <c r="B8406">
        <v>30</v>
      </c>
      <c r="C8406" t="s">
        <v>7</v>
      </c>
      <c r="D8406" t="s">
        <v>15</v>
      </c>
      <c r="E8406" t="s">
        <v>18</v>
      </c>
      <c r="F8406" t="s">
        <v>19</v>
      </c>
      <c r="G8406" t="s">
        <v>19</v>
      </c>
      <c r="H8406" t="s">
        <v>341</v>
      </c>
      <c r="I8406">
        <v>28950</v>
      </c>
      <c r="J8406">
        <v>-1</v>
      </c>
      <c r="K8406">
        <v>0</v>
      </c>
      <c r="L8406" t="s">
        <v>8</v>
      </c>
      <c r="M8406" t="s">
        <v>18</v>
      </c>
      <c r="N8406" t="s">
        <v>42</v>
      </c>
      <c r="O8406" s="3" t="s">
        <v>513</v>
      </c>
      <c r="P8406" s="10">
        <v>4.409722222222222E-3</v>
      </c>
      <c r="Q8406" s="12">
        <f t="shared" si="131"/>
        <v>381</v>
      </c>
    </row>
    <row r="8407" spans="1:17" x14ac:dyDescent="0.35">
      <c r="A8407">
        <v>39038655</v>
      </c>
      <c r="B8407">
        <v>60</v>
      </c>
      <c r="C8407" t="s">
        <v>11</v>
      </c>
      <c r="D8407" t="s">
        <v>16</v>
      </c>
      <c r="E8407" t="s">
        <v>18</v>
      </c>
      <c r="F8407" t="s">
        <v>19</v>
      </c>
      <c r="G8407" t="s">
        <v>18</v>
      </c>
      <c r="H8407" t="s">
        <v>341</v>
      </c>
      <c r="I8407">
        <v>15600</v>
      </c>
      <c r="J8407">
        <v>-1</v>
      </c>
      <c r="K8407">
        <v>0</v>
      </c>
      <c r="L8407" t="s">
        <v>8</v>
      </c>
      <c r="M8407" t="s">
        <v>18</v>
      </c>
      <c r="N8407" t="s">
        <v>42</v>
      </c>
      <c r="O8407" s="3" t="s">
        <v>520</v>
      </c>
      <c r="P8407" s="10">
        <v>2.4305555555555556E-3</v>
      </c>
      <c r="Q8407" s="12">
        <f t="shared" si="131"/>
        <v>210</v>
      </c>
    </row>
    <row r="8408" spans="1:17" x14ac:dyDescent="0.35">
      <c r="A8408">
        <v>15191814</v>
      </c>
      <c r="B8408">
        <v>33</v>
      </c>
      <c r="C8408" t="s">
        <v>4</v>
      </c>
      <c r="D8408" t="s">
        <v>17</v>
      </c>
      <c r="E8408" t="s">
        <v>18</v>
      </c>
      <c r="F8408" t="s">
        <v>19</v>
      </c>
      <c r="G8408" t="s">
        <v>18</v>
      </c>
      <c r="H8408" t="s">
        <v>340</v>
      </c>
      <c r="I8408">
        <v>8300</v>
      </c>
      <c r="J8408">
        <v>-1</v>
      </c>
      <c r="K8408">
        <v>0</v>
      </c>
      <c r="L8408" t="s">
        <v>8</v>
      </c>
      <c r="M8408" t="s">
        <v>18</v>
      </c>
      <c r="N8408" t="s">
        <v>42</v>
      </c>
      <c r="O8408" s="3" t="s">
        <v>641</v>
      </c>
      <c r="P8408" s="10">
        <v>3.2175925925925926E-3</v>
      </c>
      <c r="Q8408" s="12">
        <f t="shared" si="131"/>
        <v>278</v>
      </c>
    </row>
    <row r="8409" spans="1:17" x14ac:dyDescent="0.35">
      <c r="A8409">
        <v>37885681</v>
      </c>
      <c r="B8409">
        <v>55</v>
      </c>
      <c r="C8409" t="s">
        <v>7</v>
      </c>
      <c r="D8409" t="s">
        <v>16</v>
      </c>
      <c r="E8409" t="s">
        <v>18</v>
      </c>
      <c r="F8409" t="s">
        <v>19</v>
      </c>
      <c r="G8409" t="s">
        <v>18</v>
      </c>
      <c r="H8409" t="s">
        <v>342</v>
      </c>
      <c r="I8409">
        <v>59350</v>
      </c>
      <c r="J8409">
        <v>-1</v>
      </c>
      <c r="K8409">
        <v>0</v>
      </c>
      <c r="L8409" t="s">
        <v>8</v>
      </c>
      <c r="M8409" t="s">
        <v>18</v>
      </c>
      <c r="N8409" t="s">
        <v>42</v>
      </c>
      <c r="O8409" s="3" t="s">
        <v>413</v>
      </c>
      <c r="P8409" s="10">
        <v>2.2337962962962967E-3</v>
      </c>
      <c r="Q8409" s="12">
        <f t="shared" si="131"/>
        <v>193</v>
      </c>
    </row>
    <row r="8410" spans="1:17" x14ac:dyDescent="0.35">
      <c r="A8410">
        <v>46714147</v>
      </c>
      <c r="B8410">
        <v>32</v>
      </c>
      <c r="C8410" t="s">
        <v>5</v>
      </c>
      <c r="D8410" t="s">
        <v>15</v>
      </c>
      <c r="E8410" t="s">
        <v>18</v>
      </c>
      <c r="F8410" t="s">
        <v>19</v>
      </c>
      <c r="G8410" t="s">
        <v>18</v>
      </c>
      <c r="H8410" t="s">
        <v>341</v>
      </c>
      <c r="I8410">
        <v>62100</v>
      </c>
      <c r="J8410">
        <v>-1</v>
      </c>
      <c r="K8410">
        <v>0</v>
      </c>
      <c r="L8410" t="s">
        <v>8</v>
      </c>
      <c r="M8410" t="s">
        <v>18</v>
      </c>
      <c r="N8410" t="s">
        <v>42</v>
      </c>
      <c r="O8410" s="3" t="s">
        <v>592</v>
      </c>
      <c r="P8410" s="10">
        <v>2.1180555555555553E-3</v>
      </c>
      <c r="Q8410" s="12">
        <f t="shared" si="131"/>
        <v>183</v>
      </c>
    </row>
    <row r="8411" spans="1:17" x14ac:dyDescent="0.35">
      <c r="A8411">
        <v>43678500</v>
      </c>
      <c r="B8411">
        <v>31</v>
      </c>
      <c r="C8411" t="s">
        <v>5</v>
      </c>
      <c r="D8411" t="s">
        <v>15</v>
      </c>
      <c r="E8411" t="s">
        <v>18</v>
      </c>
      <c r="F8411" t="s">
        <v>18</v>
      </c>
      <c r="G8411" t="s">
        <v>18</v>
      </c>
      <c r="H8411" t="s">
        <v>340</v>
      </c>
      <c r="I8411">
        <v>750</v>
      </c>
      <c r="J8411">
        <v>-1</v>
      </c>
      <c r="K8411">
        <v>0</v>
      </c>
      <c r="L8411" t="s">
        <v>8</v>
      </c>
      <c r="M8411" t="s">
        <v>18</v>
      </c>
      <c r="N8411" t="s">
        <v>42</v>
      </c>
      <c r="O8411" s="3" t="s">
        <v>534</v>
      </c>
      <c r="P8411" s="10">
        <v>4.5023148148148149E-3</v>
      </c>
      <c r="Q8411" s="12">
        <f t="shared" si="131"/>
        <v>389</v>
      </c>
    </row>
    <row r="8412" spans="1:17" x14ac:dyDescent="0.35">
      <c r="A8412">
        <v>20479918</v>
      </c>
      <c r="B8412">
        <v>34</v>
      </c>
      <c r="C8412" t="s">
        <v>11</v>
      </c>
      <c r="D8412" t="s">
        <v>16</v>
      </c>
      <c r="E8412" t="s">
        <v>18</v>
      </c>
      <c r="F8412" t="s">
        <v>19</v>
      </c>
      <c r="G8412" t="s">
        <v>18</v>
      </c>
      <c r="H8412" t="s">
        <v>340</v>
      </c>
      <c r="I8412">
        <v>3600</v>
      </c>
      <c r="J8412">
        <v>-1</v>
      </c>
      <c r="K8412">
        <v>0</v>
      </c>
      <c r="L8412" t="s">
        <v>8</v>
      </c>
      <c r="M8412" t="s">
        <v>18</v>
      </c>
      <c r="N8412" t="s">
        <v>42</v>
      </c>
      <c r="O8412" s="3" t="s">
        <v>688</v>
      </c>
      <c r="P8412" s="10">
        <v>7.9861111111111105E-4</v>
      </c>
      <c r="Q8412" s="12">
        <f t="shared" si="131"/>
        <v>69</v>
      </c>
    </row>
    <row r="8413" spans="1:17" x14ac:dyDescent="0.35">
      <c r="A8413">
        <v>57188798</v>
      </c>
      <c r="B8413">
        <v>37</v>
      </c>
      <c r="C8413" t="s">
        <v>7</v>
      </c>
      <c r="D8413" t="s">
        <v>15</v>
      </c>
      <c r="E8413" t="s">
        <v>18</v>
      </c>
      <c r="F8413" t="s">
        <v>19</v>
      </c>
      <c r="G8413" t="s">
        <v>18</v>
      </c>
      <c r="H8413" t="s">
        <v>341</v>
      </c>
      <c r="I8413">
        <v>24450</v>
      </c>
      <c r="J8413">
        <v>-1</v>
      </c>
      <c r="K8413">
        <v>0</v>
      </c>
      <c r="L8413" t="s">
        <v>8</v>
      </c>
      <c r="M8413" t="s">
        <v>18</v>
      </c>
      <c r="N8413" t="s">
        <v>42</v>
      </c>
      <c r="O8413" s="3" t="s">
        <v>911</v>
      </c>
      <c r="P8413" s="10">
        <v>2.7777777777777778E-4</v>
      </c>
      <c r="Q8413" s="12">
        <f t="shared" si="131"/>
        <v>24</v>
      </c>
    </row>
    <row r="8414" spans="1:17" x14ac:dyDescent="0.35">
      <c r="A8414">
        <v>44952286</v>
      </c>
      <c r="B8414">
        <v>35</v>
      </c>
      <c r="C8414" t="s">
        <v>1926</v>
      </c>
      <c r="D8414" t="s">
        <v>15</v>
      </c>
      <c r="E8414" t="s">
        <v>18</v>
      </c>
      <c r="F8414" t="s">
        <v>19</v>
      </c>
      <c r="G8414" t="s">
        <v>19</v>
      </c>
      <c r="H8414" t="s">
        <v>341</v>
      </c>
      <c r="I8414">
        <v>54900</v>
      </c>
      <c r="J8414">
        <v>-1</v>
      </c>
      <c r="K8414">
        <v>0</v>
      </c>
      <c r="L8414" t="s">
        <v>8</v>
      </c>
      <c r="M8414" t="s">
        <v>18</v>
      </c>
      <c r="N8414" t="s">
        <v>42</v>
      </c>
      <c r="O8414" s="3" t="s">
        <v>454</v>
      </c>
      <c r="P8414" s="10">
        <v>1.6550925925925926E-3</v>
      </c>
      <c r="Q8414" s="12">
        <f t="shared" si="131"/>
        <v>143</v>
      </c>
    </row>
    <row r="8415" spans="1:17" x14ac:dyDescent="0.35">
      <c r="A8415">
        <v>34847971</v>
      </c>
      <c r="B8415">
        <v>40</v>
      </c>
      <c r="C8415" t="s">
        <v>5</v>
      </c>
      <c r="D8415" t="s">
        <v>15</v>
      </c>
      <c r="E8415" t="s">
        <v>19</v>
      </c>
      <c r="F8415" t="s">
        <v>19</v>
      </c>
      <c r="G8415" t="s">
        <v>18</v>
      </c>
      <c r="H8415" t="s">
        <v>341</v>
      </c>
      <c r="I8415">
        <v>1700</v>
      </c>
      <c r="J8415">
        <v>-1</v>
      </c>
      <c r="K8415">
        <v>0</v>
      </c>
      <c r="L8415" t="s">
        <v>8</v>
      </c>
      <c r="M8415" t="s">
        <v>18</v>
      </c>
      <c r="N8415" t="s">
        <v>42</v>
      </c>
      <c r="O8415" s="3" t="s">
        <v>760</v>
      </c>
      <c r="P8415" s="10">
        <v>7.8703703703703705E-4</v>
      </c>
      <c r="Q8415" s="12">
        <f t="shared" si="131"/>
        <v>68</v>
      </c>
    </row>
    <row r="8416" spans="1:17" x14ac:dyDescent="0.35">
      <c r="A8416">
        <v>55033520</v>
      </c>
      <c r="B8416">
        <v>32</v>
      </c>
      <c r="C8416" t="s">
        <v>5</v>
      </c>
      <c r="D8416" t="s">
        <v>16</v>
      </c>
      <c r="E8416" t="s">
        <v>18</v>
      </c>
      <c r="F8416" t="s">
        <v>19</v>
      </c>
      <c r="G8416" t="s">
        <v>18</v>
      </c>
      <c r="H8416" t="s">
        <v>340</v>
      </c>
      <c r="I8416">
        <v>12850</v>
      </c>
      <c r="J8416">
        <v>-1</v>
      </c>
      <c r="K8416">
        <v>0</v>
      </c>
      <c r="L8416" t="s">
        <v>8</v>
      </c>
      <c r="M8416" t="s">
        <v>18</v>
      </c>
      <c r="N8416" t="s">
        <v>42</v>
      </c>
      <c r="O8416" s="3" t="s">
        <v>592</v>
      </c>
      <c r="P8416" s="10">
        <v>2.1180555555555553E-3</v>
      </c>
      <c r="Q8416" s="12">
        <f t="shared" si="131"/>
        <v>183</v>
      </c>
    </row>
    <row r="8417" spans="1:17" x14ac:dyDescent="0.35">
      <c r="A8417">
        <v>23255350</v>
      </c>
      <c r="B8417">
        <v>60</v>
      </c>
      <c r="C8417" t="s">
        <v>9</v>
      </c>
      <c r="D8417" t="s">
        <v>17</v>
      </c>
      <c r="E8417" t="s">
        <v>18</v>
      </c>
      <c r="F8417" t="s">
        <v>19</v>
      </c>
      <c r="G8417" t="s">
        <v>18</v>
      </c>
      <c r="H8417" t="s">
        <v>340</v>
      </c>
      <c r="I8417">
        <v>-3950</v>
      </c>
      <c r="J8417">
        <v>-1</v>
      </c>
      <c r="K8417">
        <v>0</v>
      </c>
      <c r="L8417" t="s">
        <v>8</v>
      </c>
      <c r="M8417" t="s">
        <v>18</v>
      </c>
      <c r="N8417" t="s">
        <v>42</v>
      </c>
      <c r="O8417" s="3" t="s">
        <v>793</v>
      </c>
      <c r="P8417" s="10">
        <v>5.6712962962962956E-4</v>
      </c>
      <c r="Q8417" s="12">
        <f t="shared" si="131"/>
        <v>49</v>
      </c>
    </row>
    <row r="8418" spans="1:17" x14ac:dyDescent="0.35">
      <c r="A8418">
        <v>18356228</v>
      </c>
      <c r="B8418">
        <v>31</v>
      </c>
      <c r="C8418" t="s">
        <v>4</v>
      </c>
      <c r="D8418" t="s">
        <v>16</v>
      </c>
      <c r="E8418" t="s">
        <v>18</v>
      </c>
      <c r="F8418" t="s">
        <v>19</v>
      </c>
      <c r="G8418" t="s">
        <v>19</v>
      </c>
      <c r="H8418" t="s">
        <v>340</v>
      </c>
      <c r="I8418">
        <v>34200</v>
      </c>
      <c r="J8418">
        <v>-1</v>
      </c>
      <c r="K8418">
        <v>0</v>
      </c>
      <c r="L8418" t="s">
        <v>8</v>
      </c>
      <c r="M8418" t="s">
        <v>18</v>
      </c>
      <c r="N8418" t="s">
        <v>42</v>
      </c>
      <c r="O8418" s="3" t="s">
        <v>583</v>
      </c>
      <c r="P8418" s="10">
        <v>1.712962962962963E-3</v>
      </c>
      <c r="Q8418" s="12">
        <f t="shared" si="131"/>
        <v>148</v>
      </c>
    </row>
    <row r="8419" spans="1:17" x14ac:dyDescent="0.35">
      <c r="A8419">
        <v>44724458</v>
      </c>
      <c r="B8419">
        <v>33</v>
      </c>
      <c r="C8419" t="s">
        <v>10</v>
      </c>
      <c r="D8419" t="s">
        <v>15</v>
      </c>
      <c r="E8419" t="s">
        <v>18</v>
      </c>
      <c r="F8419" t="s">
        <v>19</v>
      </c>
      <c r="G8419" t="s">
        <v>18</v>
      </c>
      <c r="H8419" t="s">
        <v>341</v>
      </c>
      <c r="I8419">
        <v>5450</v>
      </c>
      <c r="J8419">
        <v>-1</v>
      </c>
      <c r="K8419">
        <v>0</v>
      </c>
      <c r="L8419" t="s">
        <v>8</v>
      </c>
      <c r="M8419" t="s">
        <v>18</v>
      </c>
      <c r="N8419" t="s">
        <v>42</v>
      </c>
      <c r="O8419" s="3" t="s">
        <v>362</v>
      </c>
      <c r="P8419" s="10">
        <v>6.2500000000000001E-4</v>
      </c>
      <c r="Q8419" s="12">
        <f t="shared" si="131"/>
        <v>54</v>
      </c>
    </row>
    <row r="8420" spans="1:17" x14ac:dyDescent="0.35">
      <c r="A8420">
        <v>84581090</v>
      </c>
      <c r="B8420">
        <v>37</v>
      </c>
      <c r="C8420" t="s">
        <v>7</v>
      </c>
      <c r="D8420" t="s">
        <v>16</v>
      </c>
      <c r="E8420" t="s">
        <v>18</v>
      </c>
      <c r="F8420" t="s">
        <v>19</v>
      </c>
      <c r="G8420" t="s">
        <v>18</v>
      </c>
      <c r="H8420" t="s">
        <v>341</v>
      </c>
      <c r="I8420">
        <v>178050</v>
      </c>
      <c r="J8420">
        <v>-1</v>
      </c>
      <c r="K8420">
        <v>0</v>
      </c>
      <c r="L8420" t="s">
        <v>8</v>
      </c>
      <c r="M8420" t="s">
        <v>18</v>
      </c>
      <c r="N8420" t="s">
        <v>42</v>
      </c>
      <c r="O8420" s="3" t="s">
        <v>359</v>
      </c>
      <c r="P8420" s="10">
        <v>1.1342592592592591E-3</v>
      </c>
      <c r="Q8420" s="12">
        <f t="shared" si="131"/>
        <v>98</v>
      </c>
    </row>
    <row r="8421" spans="1:17" x14ac:dyDescent="0.35">
      <c r="A8421">
        <v>77289243</v>
      </c>
      <c r="B8421">
        <v>56</v>
      </c>
      <c r="C8421" t="s">
        <v>9</v>
      </c>
      <c r="D8421" t="s">
        <v>15</v>
      </c>
      <c r="E8421" t="s">
        <v>18</v>
      </c>
      <c r="F8421" t="s">
        <v>19</v>
      </c>
      <c r="G8421" t="s">
        <v>18</v>
      </c>
      <c r="H8421" t="s">
        <v>341</v>
      </c>
      <c r="I8421">
        <v>-50</v>
      </c>
      <c r="J8421">
        <v>-1</v>
      </c>
      <c r="K8421">
        <v>0</v>
      </c>
      <c r="L8421" t="s">
        <v>8</v>
      </c>
      <c r="M8421" t="s">
        <v>18</v>
      </c>
      <c r="N8421" t="s">
        <v>42</v>
      </c>
      <c r="O8421" s="3" t="s">
        <v>890</v>
      </c>
      <c r="P8421" s="10">
        <v>5.2083333333333333E-4</v>
      </c>
      <c r="Q8421" s="12">
        <f t="shared" si="131"/>
        <v>45</v>
      </c>
    </row>
    <row r="8422" spans="1:17" x14ac:dyDescent="0.35">
      <c r="A8422">
        <v>14272287</v>
      </c>
      <c r="B8422">
        <v>29</v>
      </c>
      <c r="C8422" t="s">
        <v>1926</v>
      </c>
      <c r="D8422" t="s">
        <v>16</v>
      </c>
      <c r="E8422" t="s">
        <v>18</v>
      </c>
      <c r="F8422" t="s">
        <v>19</v>
      </c>
      <c r="G8422" t="s">
        <v>18</v>
      </c>
      <c r="H8422" t="s">
        <v>341</v>
      </c>
      <c r="I8422">
        <v>138400</v>
      </c>
      <c r="J8422">
        <v>-1</v>
      </c>
      <c r="K8422">
        <v>0</v>
      </c>
      <c r="L8422" t="s">
        <v>8</v>
      </c>
      <c r="M8422" t="s">
        <v>18</v>
      </c>
      <c r="N8422" t="s">
        <v>42</v>
      </c>
      <c r="O8422" s="3" t="s">
        <v>531</v>
      </c>
      <c r="P8422" s="10">
        <v>1.4004629629629629E-3</v>
      </c>
      <c r="Q8422" s="12">
        <f t="shared" si="131"/>
        <v>121</v>
      </c>
    </row>
    <row r="8423" spans="1:17" x14ac:dyDescent="0.35">
      <c r="A8423">
        <v>33595902</v>
      </c>
      <c r="B8423">
        <v>42</v>
      </c>
      <c r="C8423" t="s">
        <v>7</v>
      </c>
      <c r="D8423" t="s">
        <v>15</v>
      </c>
      <c r="E8423" t="s">
        <v>18</v>
      </c>
      <c r="F8423" t="s">
        <v>18</v>
      </c>
      <c r="G8423" t="s">
        <v>18</v>
      </c>
      <c r="H8423" t="s">
        <v>341</v>
      </c>
      <c r="I8423">
        <v>-1050</v>
      </c>
      <c r="J8423">
        <v>-1</v>
      </c>
      <c r="K8423">
        <v>0</v>
      </c>
      <c r="L8423" t="s">
        <v>8</v>
      </c>
      <c r="M8423" t="s">
        <v>18</v>
      </c>
      <c r="N8423" t="s">
        <v>42</v>
      </c>
      <c r="O8423" s="3" t="s">
        <v>932</v>
      </c>
      <c r="P8423" s="10">
        <v>4.363425925925926E-3</v>
      </c>
      <c r="Q8423" s="12">
        <f t="shared" si="131"/>
        <v>377</v>
      </c>
    </row>
    <row r="8424" spans="1:17" x14ac:dyDescent="0.35">
      <c r="A8424">
        <v>36170699</v>
      </c>
      <c r="B8424">
        <v>32</v>
      </c>
      <c r="C8424" t="s">
        <v>5</v>
      </c>
      <c r="D8424" t="s">
        <v>17</v>
      </c>
      <c r="E8424" t="s">
        <v>18</v>
      </c>
      <c r="F8424" t="s">
        <v>19</v>
      </c>
      <c r="G8424" t="s">
        <v>18</v>
      </c>
      <c r="H8424" t="s">
        <v>341</v>
      </c>
      <c r="I8424">
        <v>-19950</v>
      </c>
      <c r="J8424">
        <v>-1</v>
      </c>
      <c r="K8424">
        <v>0</v>
      </c>
      <c r="L8424" t="s">
        <v>8</v>
      </c>
      <c r="M8424" t="s">
        <v>18</v>
      </c>
      <c r="N8424" t="s">
        <v>42</v>
      </c>
      <c r="O8424" s="3" t="s">
        <v>382</v>
      </c>
      <c r="P8424" s="10">
        <v>2.0833333333333333E-3</v>
      </c>
      <c r="Q8424" s="12">
        <f t="shared" si="131"/>
        <v>180</v>
      </c>
    </row>
    <row r="8425" spans="1:17" x14ac:dyDescent="0.35">
      <c r="A8425">
        <v>30894252</v>
      </c>
      <c r="B8425">
        <v>61</v>
      </c>
      <c r="C8425" t="s">
        <v>9</v>
      </c>
      <c r="D8425" t="s">
        <v>15</v>
      </c>
      <c r="E8425" t="s">
        <v>18</v>
      </c>
      <c r="F8425" t="s">
        <v>19</v>
      </c>
      <c r="G8425" t="s">
        <v>19</v>
      </c>
      <c r="H8425" t="s">
        <v>342</v>
      </c>
      <c r="I8425">
        <v>-7800</v>
      </c>
      <c r="J8425">
        <v>-1</v>
      </c>
      <c r="K8425">
        <v>0</v>
      </c>
      <c r="L8425" t="s">
        <v>8</v>
      </c>
      <c r="M8425" t="s">
        <v>18</v>
      </c>
      <c r="N8425" t="s">
        <v>42</v>
      </c>
      <c r="O8425" s="3" t="s">
        <v>658</v>
      </c>
      <c r="P8425" s="10">
        <v>3.2754629629629631E-3</v>
      </c>
      <c r="Q8425" s="12">
        <f t="shared" si="131"/>
        <v>283</v>
      </c>
    </row>
    <row r="8426" spans="1:17" x14ac:dyDescent="0.35">
      <c r="A8426">
        <v>55394855</v>
      </c>
      <c r="B8426">
        <v>42</v>
      </c>
      <c r="C8426" t="s">
        <v>7</v>
      </c>
      <c r="D8426" t="s">
        <v>15</v>
      </c>
      <c r="E8426" t="s">
        <v>18</v>
      </c>
      <c r="F8426" t="s">
        <v>19</v>
      </c>
      <c r="G8426" t="s">
        <v>19</v>
      </c>
      <c r="H8426" t="s">
        <v>341</v>
      </c>
      <c r="I8426">
        <v>-37750</v>
      </c>
      <c r="J8426">
        <v>-1</v>
      </c>
      <c r="K8426">
        <v>0</v>
      </c>
      <c r="L8426" t="s">
        <v>8</v>
      </c>
      <c r="M8426" t="s">
        <v>18</v>
      </c>
      <c r="N8426" t="s">
        <v>42</v>
      </c>
      <c r="O8426" s="3" t="s">
        <v>714</v>
      </c>
      <c r="P8426" s="10">
        <v>3.6111111111111114E-3</v>
      </c>
      <c r="Q8426" s="12">
        <f t="shared" si="131"/>
        <v>312</v>
      </c>
    </row>
    <row r="8427" spans="1:17" x14ac:dyDescent="0.35">
      <c r="A8427">
        <v>16955562</v>
      </c>
      <c r="B8427">
        <v>40</v>
      </c>
      <c r="C8427" t="s">
        <v>10</v>
      </c>
      <c r="D8427" t="s">
        <v>15</v>
      </c>
      <c r="E8427" t="s">
        <v>18</v>
      </c>
      <c r="F8427" t="s">
        <v>19</v>
      </c>
      <c r="G8427" t="s">
        <v>18</v>
      </c>
      <c r="H8427" t="s">
        <v>341</v>
      </c>
      <c r="I8427">
        <v>-4000</v>
      </c>
      <c r="J8427">
        <v>-1</v>
      </c>
      <c r="K8427">
        <v>0</v>
      </c>
      <c r="L8427" t="s">
        <v>8</v>
      </c>
      <c r="M8427" t="s">
        <v>18</v>
      </c>
      <c r="N8427" t="s">
        <v>42</v>
      </c>
      <c r="O8427" s="3" t="s">
        <v>699</v>
      </c>
      <c r="P8427" s="10">
        <v>1.7013888888888892E-3</v>
      </c>
      <c r="Q8427" s="12">
        <f t="shared" si="131"/>
        <v>147</v>
      </c>
    </row>
    <row r="8428" spans="1:17" x14ac:dyDescent="0.35">
      <c r="A8428">
        <v>33534295</v>
      </c>
      <c r="B8428">
        <v>31</v>
      </c>
      <c r="C8428" t="s">
        <v>5</v>
      </c>
      <c r="D8428" t="s">
        <v>16</v>
      </c>
      <c r="E8428" t="s">
        <v>18</v>
      </c>
      <c r="F8428" t="s">
        <v>19</v>
      </c>
      <c r="G8428" t="s">
        <v>18</v>
      </c>
      <c r="H8428" t="s">
        <v>340</v>
      </c>
      <c r="I8428">
        <v>46600</v>
      </c>
      <c r="J8428">
        <v>-1</v>
      </c>
      <c r="K8428">
        <v>0</v>
      </c>
      <c r="L8428" t="s">
        <v>8</v>
      </c>
      <c r="M8428" t="s">
        <v>18</v>
      </c>
      <c r="N8428" t="s">
        <v>42</v>
      </c>
      <c r="O8428" s="3" t="s">
        <v>665</v>
      </c>
      <c r="P8428" s="10">
        <v>1.9560185185185184E-3</v>
      </c>
      <c r="Q8428" s="12">
        <f t="shared" si="131"/>
        <v>169</v>
      </c>
    </row>
    <row r="8429" spans="1:17" x14ac:dyDescent="0.35">
      <c r="A8429">
        <v>16296904</v>
      </c>
      <c r="B8429">
        <v>30</v>
      </c>
      <c r="C8429" t="s">
        <v>1926</v>
      </c>
      <c r="D8429" t="s">
        <v>15</v>
      </c>
      <c r="E8429" t="s">
        <v>18</v>
      </c>
      <c r="F8429" t="s">
        <v>19</v>
      </c>
      <c r="G8429" t="s">
        <v>18</v>
      </c>
      <c r="H8429" t="s">
        <v>341</v>
      </c>
      <c r="I8429">
        <v>33350</v>
      </c>
      <c r="J8429">
        <v>-1</v>
      </c>
      <c r="K8429">
        <v>0</v>
      </c>
      <c r="L8429" t="s">
        <v>8</v>
      </c>
      <c r="M8429" t="s">
        <v>18</v>
      </c>
      <c r="N8429" t="s">
        <v>42</v>
      </c>
      <c r="O8429" s="3" t="s">
        <v>407</v>
      </c>
      <c r="P8429" s="10">
        <v>1.7824074074074072E-3</v>
      </c>
      <c r="Q8429" s="12">
        <f t="shared" si="131"/>
        <v>154</v>
      </c>
    </row>
    <row r="8430" spans="1:17" x14ac:dyDescent="0.35">
      <c r="A8430">
        <v>40312546</v>
      </c>
      <c r="B8430">
        <v>34</v>
      </c>
      <c r="C8430" t="s">
        <v>11</v>
      </c>
      <c r="D8430" t="s">
        <v>15</v>
      </c>
      <c r="E8430" t="s">
        <v>18</v>
      </c>
      <c r="F8430" t="s">
        <v>19</v>
      </c>
      <c r="G8430" t="s">
        <v>18</v>
      </c>
      <c r="H8430" t="s">
        <v>342</v>
      </c>
      <c r="I8430">
        <v>35600</v>
      </c>
      <c r="J8430">
        <v>-1</v>
      </c>
      <c r="K8430">
        <v>0</v>
      </c>
      <c r="L8430" t="s">
        <v>8</v>
      </c>
      <c r="M8430" t="s">
        <v>18</v>
      </c>
      <c r="N8430" t="s">
        <v>42</v>
      </c>
      <c r="O8430" s="3" t="s">
        <v>625</v>
      </c>
      <c r="P8430" s="10">
        <v>3.7731481481481483E-3</v>
      </c>
      <c r="Q8430" s="12">
        <f t="shared" si="131"/>
        <v>326</v>
      </c>
    </row>
    <row r="8431" spans="1:17" x14ac:dyDescent="0.35">
      <c r="A8431">
        <v>69925635</v>
      </c>
      <c r="B8431">
        <v>35</v>
      </c>
      <c r="C8431" t="s">
        <v>7</v>
      </c>
      <c r="D8431" t="s">
        <v>15</v>
      </c>
      <c r="E8431" t="s">
        <v>18</v>
      </c>
      <c r="F8431" t="s">
        <v>19</v>
      </c>
      <c r="G8431" t="s">
        <v>18</v>
      </c>
      <c r="H8431" t="s">
        <v>341</v>
      </c>
      <c r="I8431">
        <v>54400</v>
      </c>
      <c r="J8431">
        <v>-1</v>
      </c>
      <c r="K8431">
        <v>0</v>
      </c>
      <c r="L8431" t="s">
        <v>8</v>
      </c>
      <c r="M8431" t="s">
        <v>18</v>
      </c>
      <c r="N8431" t="s">
        <v>42</v>
      </c>
      <c r="O8431" s="3" t="s">
        <v>565</v>
      </c>
      <c r="P8431" s="10">
        <v>4.1898148148148146E-3</v>
      </c>
      <c r="Q8431" s="12">
        <f t="shared" si="131"/>
        <v>362</v>
      </c>
    </row>
    <row r="8432" spans="1:17" x14ac:dyDescent="0.35">
      <c r="A8432">
        <v>77538589</v>
      </c>
      <c r="B8432">
        <v>27</v>
      </c>
      <c r="C8432" t="s">
        <v>10</v>
      </c>
      <c r="D8432" t="s">
        <v>16</v>
      </c>
      <c r="E8432" t="s">
        <v>18</v>
      </c>
      <c r="F8432" t="s">
        <v>19</v>
      </c>
      <c r="G8432" t="s">
        <v>19</v>
      </c>
      <c r="H8432" t="s">
        <v>341</v>
      </c>
      <c r="I8432">
        <v>50</v>
      </c>
      <c r="J8432">
        <v>-1</v>
      </c>
      <c r="K8432">
        <v>0</v>
      </c>
      <c r="L8432" t="s">
        <v>8</v>
      </c>
      <c r="M8432" t="s">
        <v>18</v>
      </c>
      <c r="N8432" t="s">
        <v>42</v>
      </c>
      <c r="O8432" s="3" t="s">
        <v>654</v>
      </c>
      <c r="P8432" s="10">
        <v>1.8750000000000001E-3</v>
      </c>
      <c r="Q8432" s="12">
        <f t="shared" si="131"/>
        <v>162</v>
      </c>
    </row>
    <row r="8433" spans="1:17" x14ac:dyDescent="0.35">
      <c r="A8433">
        <v>88534334</v>
      </c>
      <c r="B8433">
        <v>53</v>
      </c>
      <c r="C8433" t="s">
        <v>11</v>
      </c>
      <c r="D8433" t="s">
        <v>15</v>
      </c>
      <c r="E8433" t="s">
        <v>18</v>
      </c>
      <c r="F8433" t="s">
        <v>19</v>
      </c>
      <c r="G8433" t="s">
        <v>18</v>
      </c>
      <c r="H8433" t="s">
        <v>340</v>
      </c>
      <c r="I8433">
        <v>95350</v>
      </c>
      <c r="J8433">
        <v>-1</v>
      </c>
      <c r="K8433">
        <v>0</v>
      </c>
      <c r="L8433" t="s">
        <v>8</v>
      </c>
      <c r="M8433" t="s">
        <v>18</v>
      </c>
      <c r="N8433" t="s">
        <v>42</v>
      </c>
      <c r="O8433" s="3" t="s">
        <v>804</v>
      </c>
      <c r="P8433" s="10">
        <v>8.3333333333333339E-4</v>
      </c>
      <c r="Q8433" s="12">
        <f t="shared" si="131"/>
        <v>72</v>
      </c>
    </row>
    <row r="8434" spans="1:17" x14ac:dyDescent="0.35">
      <c r="A8434">
        <v>38731220</v>
      </c>
      <c r="B8434">
        <v>29</v>
      </c>
      <c r="C8434" t="s">
        <v>1926</v>
      </c>
      <c r="D8434" t="s">
        <v>16</v>
      </c>
      <c r="E8434" t="s">
        <v>18</v>
      </c>
      <c r="F8434" t="s">
        <v>19</v>
      </c>
      <c r="G8434" t="s">
        <v>18</v>
      </c>
      <c r="H8434" t="s">
        <v>341</v>
      </c>
      <c r="I8434">
        <v>15750</v>
      </c>
      <c r="J8434">
        <v>-1</v>
      </c>
      <c r="K8434">
        <v>0</v>
      </c>
      <c r="L8434" t="s">
        <v>8</v>
      </c>
      <c r="M8434" t="s">
        <v>18</v>
      </c>
      <c r="N8434" t="s">
        <v>42</v>
      </c>
      <c r="O8434" s="3" t="s">
        <v>531</v>
      </c>
      <c r="P8434" s="10">
        <v>1.4004629629629629E-3</v>
      </c>
      <c r="Q8434" s="12">
        <f t="shared" si="131"/>
        <v>121</v>
      </c>
    </row>
    <row r="8435" spans="1:17" x14ac:dyDescent="0.35">
      <c r="A8435">
        <v>84676340</v>
      </c>
      <c r="B8435">
        <v>36</v>
      </c>
      <c r="C8435" t="s">
        <v>4</v>
      </c>
      <c r="D8435" t="s">
        <v>16</v>
      </c>
      <c r="E8435" t="s">
        <v>18</v>
      </c>
      <c r="F8435" t="s">
        <v>19</v>
      </c>
      <c r="G8435" t="s">
        <v>18</v>
      </c>
      <c r="H8435" t="s">
        <v>340</v>
      </c>
      <c r="I8435">
        <v>-3900</v>
      </c>
      <c r="J8435">
        <v>-1</v>
      </c>
      <c r="K8435">
        <v>0</v>
      </c>
      <c r="L8435" t="s">
        <v>8</v>
      </c>
      <c r="M8435" t="s">
        <v>19</v>
      </c>
      <c r="N8435" t="s">
        <v>42</v>
      </c>
      <c r="O8435" s="3" t="s">
        <v>1366</v>
      </c>
      <c r="P8435" s="10">
        <v>1.2361111111111113E-2</v>
      </c>
      <c r="Q8435" s="12">
        <f t="shared" si="131"/>
        <v>1068</v>
      </c>
    </row>
    <row r="8436" spans="1:17" x14ac:dyDescent="0.35">
      <c r="A8436">
        <v>74130640</v>
      </c>
      <c r="B8436">
        <v>26</v>
      </c>
      <c r="C8436" t="s">
        <v>7</v>
      </c>
      <c r="D8436" t="s">
        <v>16</v>
      </c>
      <c r="E8436" t="s">
        <v>18</v>
      </c>
      <c r="F8436" t="s">
        <v>19</v>
      </c>
      <c r="G8436" t="s">
        <v>18</v>
      </c>
      <c r="H8436" t="s">
        <v>341</v>
      </c>
      <c r="I8436">
        <v>26950</v>
      </c>
      <c r="J8436">
        <v>-1</v>
      </c>
      <c r="K8436">
        <v>0</v>
      </c>
      <c r="L8436" t="s">
        <v>8</v>
      </c>
      <c r="M8436" t="s">
        <v>18</v>
      </c>
      <c r="N8436" t="s">
        <v>42</v>
      </c>
      <c r="O8436" s="3" t="s">
        <v>1094</v>
      </c>
      <c r="P8436" s="10">
        <v>6.9328703703703696E-3</v>
      </c>
      <c r="Q8436" s="12">
        <f t="shared" si="131"/>
        <v>599</v>
      </c>
    </row>
    <row r="8437" spans="1:17" x14ac:dyDescent="0.35">
      <c r="A8437">
        <v>61155397</v>
      </c>
      <c r="B8437">
        <v>35</v>
      </c>
      <c r="C8437" t="s">
        <v>4</v>
      </c>
      <c r="D8437" t="s">
        <v>15</v>
      </c>
      <c r="E8437" t="s">
        <v>18</v>
      </c>
      <c r="F8437" t="s">
        <v>19</v>
      </c>
      <c r="G8437" t="s">
        <v>18</v>
      </c>
      <c r="H8437" t="s">
        <v>340</v>
      </c>
      <c r="I8437">
        <v>59650</v>
      </c>
      <c r="J8437">
        <v>-1</v>
      </c>
      <c r="K8437">
        <v>0</v>
      </c>
      <c r="L8437" t="s">
        <v>8</v>
      </c>
      <c r="M8437" t="s">
        <v>18</v>
      </c>
      <c r="N8437" t="s">
        <v>42</v>
      </c>
      <c r="O8437" s="3" t="s">
        <v>429</v>
      </c>
      <c r="P8437" s="10">
        <v>1.1689814814814816E-3</v>
      </c>
      <c r="Q8437" s="12">
        <f t="shared" si="131"/>
        <v>101</v>
      </c>
    </row>
    <row r="8438" spans="1:17" x14ac:dyDescent="0.35">
      <c r="A8438">
        <v>11221159</v>
      </c>
      <c r="B8438">
        <v>33</v>
      </c>
      <c r="C8438" t="s">
        <v>7</v>
      </c>
      <c r="D8438" t="s">
        <v>16</v>
      </c>
      <c r="E8438" t="s">
        <v>18</v>
      </c>
      <c r="F8438" t="s">
        <v>19</v>
      </c>
      <c r="G8438" t="s">
        <v>18</v>
      </c>
      <c r="H8438" t="s">
        <v>341</v>
      </c>
      <c r="I8438">
        <v>10650</v>
      </c>
      <c r="J8438">
        <v>-1</v>
      </c>
      <c r="K8438">
        <v>0</v>
      </c>
      <c r="L8438" t="s">
        <v>8</v>
      </c>
      <c r="M8438" t="s">
        <v>18</v>
      </c>
      <c r="N8438" t="s">
        <v>42</v>
      </c>
      <c r="O8438" s="3" t="s">
        <v>463</v>
      </c>
      <c r="P8438" s="10">
        <v>1.8865740740740742E-3</v>
      </c>
      <c r="Q8438" s="12">
        <f t="shared" si="131"/>
        <v>163</v>
      </c>
    </row>
    <row r="8439" spans="1:17" x14ac:dyDescent="0.35">
      <c r="A8439">
        <v>41603039</v>
      </c>
      <c r="B8439">
        <v>44</v>
      </c>
      <c r="C8439" t="s">
        <v>1926</v>
      </c>
      <c r="D8439" t="s">
        <v>15</v>
      </c>
      <c r="E8439" t="s">
        <v>18</v>
      </c>
      <c r="F8439" t="s">
        <v>19</v>
      </c>
      <c r="G8439" t="s">
        <v>19</v>
      </c>
      <c r="H8439" t="s">
        <v>341</v>
      </c>
      <c r="I8439">
        <v>11900</v>
      </c>
      <c r="J8439">
        <v>-1</v>
      </c>
      <c r="K8439">
        <v>0</v>
      </c>
      <c r="L8439" t="s">
        <v>8</v>
      </c>
      <c r="M8439" t="s">
        <v>18</v>
      </c>
      <c r="N8439" t="s">
        <v>42</v>
      </c>
      <c r="O8439" s="3" t="s">
        <v>606</v>
      </c>
      <c r="P8439" s="10">
        <v>3.5416666666666665E-3</v>
      </c>
      <c r="Q8439" s="12">
        <f t="shared" si="131"/>
        <v>306</v>
      </c>
    </row>
    <row r="8440" spans="1:17" x14ac:dyDescent="0.35">
      <c r="A8440">
        <v>80428257</v>
      </c>
      <c r="B8440">
        <v>34</v>
      </c>
      <c r="C8440" t="s">
        <v>7</v>
      </c>
      <c r="D8440" t="s">
        <v>17</v>
      </c>
      <c r="E8440" t="s">
        <v>18</v>
      </c>
      <c r="F8440" t="s">
        <v>19</v>
      </c>
      <c r="G8440" t="s">
        <v>18</v>
      </c>
      <c r="H8440" t="s">
        <v>341</v>
      </c>
      <c r="I8440">
        <v>16800</v>
      </c>
      <c r="J8440">
        <v>-1</v>
      </c>
      <c r="K8440">
        <v>0</v>
      </c>
      <c r="L8440" t="s">
        <v>8</v>
      </c>
      <c r="M8440" t="s">
        <v>18</v>
      </c>
      <c r="N8440" t="s">
        <v>42</v>
      </c>
      <c r="O8440" s="3" t="s">
        <v>494</v>
      </c>
      <c r="P8440" s="10">
        <v>3.6226851851851854E-3</v>
      </c>
      <c r="Q8440" s="12">
        <f t="shared" si="131"/>
        <v>313</v>
      </c>
    </row>
    <row r="8441" spans="1:17" x14ac:dyDescent="0.35">
      <c r="A8441">
        <v>81889286</v>
      </c>
      <c r="B8441">
        <v>30</v>
      </c>
      <c r="C8441" t="s">
        <v>14</v>
      </c>
      <c r="D8441" t="s">
        <v>16</v>
      </c>
      <c r="E8441" t="s">
        <v>18</v>
      </c>
      <c r="F8441" t="s">
        <v>18</v>
      </c>
      <c r="G8441" t="s">
        <v>18</v>
      </c>
      <c r="H8441" t="s">
        <v>8</v>
      </c>
      <c r="I8441">
        <v>40450</v>
      </c>
      <c r="J8441">
        <v>-1</v>
      </c>
      <c r="K8441">
        <v>0</v>
      </c>
      <c r="L8441" t="s">
        <v>8</v>
      </c>
      <c r="M8441" t="s">
        <v>18</v>
      </c>
      <c r="N8441" t="s">
        <v>42</v>
      </c>
      <c r="O8441" s="3" t="s">
        <v>401</v>
      </c>
      <c r="P8441" s="10">
        <v>1.0532407407407407E-3</v>
      </c>
      <c r="Q8441" s="12">
        <f t="shared" si="131"/>
        <v>91</v>
      </c>
    </row>
    <row r="8442" spans="1:17" x14ac:dyDescent="0.35">
      <c r="A8442">
        <v>36861279</v>
      </c>
      <c r="B8442">
        <v>60</v>
      </c>
      <c r="C8442" t="s">
        <v>6</v>
      </c>
      <c r="D8442" t="s">
        <v>15</v>
      </c>
      <c r="E8442" t="s">
        <v>18</v>
      </c>
      <c r="F8442" t="s">
        <v>19</v>
      </c>
      <c r="G8442" t="s">
        <v>18</v>
      </c>
      <c r="H8442" t="s">
        <v>341</v>
      </c>
      <c r="I8442">
        <v>126250</v>
      </c>
      <c r="J8442">
        <v>-1</v>
      </c>
      <c r="K8442">
        <v>0</v>
      </c>
      <c r="L8442" t="s">
        <v>8</v>
      </c>
      <c r="M8442" t="s">
        <v>18</v>
      </c>
      <c r="N8442" t="s">
        <v>42</v>
      </c>
      <c r="O8442" s="3" t="s">
        <v>819</v>
      </c>
      <c r="P8442" s="10">
        <v>1.0879629629629629E-3</v>
      </c>
      <c r="Q8442" s="12">
        <f t="shared" si="131"/>
        <v>94</v>
      </c>
    </row>
    <row r="8443" spans="1:17" x14ac:dyDescent="0.35">
      <c r="A8443">
        <v>81614922</v>
      </c>
      <c r="B8443">
        <v>32</v>
      </c>
      <c r="C8443" t="s">
        <v>13</v>
      </c>
      <c r="D8443" t="s">
        <v>15</v>
      </c>
      <c r="E8443" t="s">
        <v>18</v>
      </c>
      <c r="F8443" t="s">
        <v>19</v>
      </c>
      <c r="G8443" t="s">
        <v>18</v>
      </c>
      <c r="H8443" t="s">
        <v>340</v>
      </c>
      <c r="I8443">
        <v>500</v>
      </c>
      <c r="J8443">
        <v>-1</v>
      </c>
      <c r="K8443">
        <v>0</v>
      </c>
      <c r="L8443" t="s">
        <v>8</v>
      </c>
      <c r="M8443" t="s">
        <v>18</v>
      </c>
      <c r="N8443" t="s">
        <v>42</v>
      </c>
      <c r="O8443" s="3" t="s">
        <v>1367</v>
      </c>
      <c r="P8443" s="10">
        <v>7.6157407407407415E-3</v>
      </c>
      <c r="Q8443" s="12">
        <f t="shared" si="131"/>
        <v>658</v>
      </c>
    </row>
    <row r="8444" spans="1:17" x14ac:dyDescent="0.35">
      <c r="A8444">
        <v>83208955</v>
      </c>
      <c r="B8444">
        <v>59</v>
      </c>
      <c r="C8444" t="s">
        <v>1926</v>
      </c>
      <c r="D8444" t="s">
        <v>17</v>
      </c>
      <c r="E8444" t="s">
        <v>18</v>
      </c>
      <c r="F8444" t="s">
        <v>19</v>
      </c>
      <c r="G8444" t="s">
        <v>18</v>
      </c>
      <c r="H8444" t="s">
        <v>341</v>
      </c>
      <c r="I8444">
        <v>165200</v>
      </c>
      <c r="J8444">
        <v>-1</v>
      </c>
      <c r="K8444">
        <v>0</v>
      </c>
      <c r="L8444" t="s">
        <v>8</v>
      </c>
      <c r="M8444" t="s">
        <v>18</v>
      </c>
      <c r="N8444" t="s">
        <v>42</v>
      </c>
      <c r="O8444" s="3" t="s">
        <v>487</v>
      </c>
      <c r="P8444" s="10">
        <v>2.8935185185185188E-3</v>
      </c>
      <c r="Q8444" s="12">
        <f t="shared" si="131"/>
        <v>250</v>
      </c>
    </row>
    <row r="8445" spans="1:17" x14ac:dyDescent="0.35">
      <c r="A8445">
        <v>61247335</v>
      </c>
      <c r="B8445">
        <v>40</v>
      </c>
      <c r="C8445" t="s">
        <v>7</v>
      </c>
      <c r="D8445" t="s">
        <v>15</v>
      </c>
      <c r="E8445" t="s">
        <v>18</v>
      </c>
      <c r="F8445" t="s">
        <v>19</v>
      </c>
      <c r="G8445" t="s">
        <v>18</v>
      </c>
      <c r="H8445" t="s">
        <v>342</v>
      </c>
      <c r="I8445">
        <v>4900</v>
      </c>
      <c r="J8445">
        <v>-1</v>
      </c>
      <c r="K8445">
        <v>0</v>
      </c>
      <c r="L8445" t="s">
        <v>8</v>
      </c>
      <c r="M8445" t="s">
        <v>18</v>
      </c>
      <c r="N8445" t="s">
        <v>42</v>
      </c>
      <c r="O8445" s="3" t="s">
        <v>413</v>
      </c>
      <c r="P8445" s="10">
        <v>2.2337962962962967E-3</v>
      </c>
      <c r="Q8445" s="12">
        <f t="shared" si="131"/>
        <v>193</v>
      </c>
    </row>
    <row r="8446" spans="1:17" x14ac:dyDescent="0.35">
      <c r="A8446">
        <v>85942546</v>
      </c>
      <c r="B8446">
        <v>34</v>
      </c>
      <c r="C8446" t="s">
        <v>5</v>
      </c>
      <c r="D8446" t="s">
        <v>16</v>
      </c>
      <c r="E8446" t="s">
        <v>18</v>
      </c>
      <c r="F8446" t="s">
        <v>19</v>
      </c>
      <c r="G8446" t="s">
        <v>18</v>
      </c>
      <c r="H8446" t="s">
        <v>341</v>
      </c>
      <c r="I8446">
        <v>19950</v>
      </c>
      <c r="J8446">
        <v>-1</v>
      </c>
      <c r="K8446">
        <v>0</v>
      </c>
      <c r="L8446" t="s">
        <v>8</v>
      </c>
      <c r="M8446" t="s">
        <v>18</v>
      </c>
      <c r="N8446" t="s">
        <v>42</v>
      </c>
      <c r="O8446" s="3" t="s">
        <v>970</v>
      </c>
      <c r="P8446" s="10">
        <v>5.7060185185185191E-3</v>
      </c>
      <c r="Q8446" s="12">
        <f t="shared" si="131"/>
        <v>493</v>
      </c>
    </row>
    <row r="8447" spans="1:17" x14ac:dyDescent="0.35">
      <c r="A8447">
        <v>85672300</v>
      </c>
      <c r="B8447">
        <v>31</v>
      </c>
      <c r="C8447" t="s">
        <v>1926</v>
      </c>
      <c r="D8447" t="s">
        <v>15</v>
      </c>
      <c r="E8447" t="s">
        <v>18</v>
      </c>
      <c r="F8447" t="s">
        <v>19</v>
      </c>
      <c r="G8447" t="s">
        <v>18</v>
      </c>
      <c r="H8447" t="s">
        <v>341</v>
      </c>
      <c r="I8447">
        <v>-29050</v>
      </c>
      <c r="J8447">
        <v>-1</v>
      </c>
      <c r="K8447">
        <v>0</v>
      </c>
      <c r="L8447" t="s">
        <v>8</v>
      </c>
      <c r="M8447" t="s">
        <v>18</v>
      </c>
      <c r="N8447" t="s">
        <v>42</v>
      </c>
      <c r="O8447" s="3" t="s">
        <v>503</v>
      </c>
      <c r="P8447" s="10">
        <v>6.5046296296296302E-3</v>
      </c>
      <c r="Q8447" s="12">
        <f t="shared" si="131"/>
        <v>562</v>
      </c>
    </row>
    <row r="8448" spans="1:17" x14ac:dyDescent="0.35">
      <c r="A8448">
        <v>53243351</v>
      </c>
      <c r="B8448">
        <v>52</v>
      </c>
      <c r="C8448" t="s">
        <v>4</v>
      </c>
      <c r="D8448" t="s">
        <v>15</v>
      </c>
      <c r="E8448" t="s">
        <v>18</v>
      </c>
      <c r="F8448" t="s">
        <v>19</v>
      </c>
      <c r="G8448" t="s">
        <v>18</v>
      </c>
      <c r="H8448" t="s">
        <v>341</v>
      </c>
      <c r="I8448">
        <v>10900</v>
      </c>
      <c r="J8448">
        <v>-1</v>
      </c>
      <c r="K8448">
        <v>0</v>
      </c>
      <c r="L8448" t="s">
        <v>8</v>
      </c>
      <c r="M8448" t="s">
        <v>18</v>
      </c>
      <c r="N8448" t="s">
        <v>42</v>
      </c>
      <c r="O8448" s="3" t="s">
        <v>927</v>
      </c>
      <c r="P8448" s="10">
        <v>5.6712962962962958E-3</v>
      </c>
      <c r="Q8448" s="12">
        <f t="shared" si="131"/>
        <v>490</v>
      </c>
    </row>
    <row r="8449" spans="1:17" x14ac:dyDescent="0.35">
      <c r="A8449">
        <v>34229229</v>
      </c>
      <c r="B8449">
        <v>52</v>
      </c>
      <c r="C8449" t="s">
        <v>1926</v>
      </c>
      <c r="D8449" t="s">
        <v>15</v>
      </c>
      <c r="E8449" t="s">
        <v>18</v>
      </c>
      <c r="F8449" t="s">
        <v>19</v>
      </c>
      <c r="G8449" t="s">
        <v>19</v>
      </c>
      <c r="H8449" t="s">
        <v>341</v>
      </c>
      <c r="I8449">
        <v>5050</v>
      </c>
      <c r="J8449">
        <v>-1</v>
      </c>
      <c r="K8449">
        <v>0</v>
      </c>
      <c r="L8449" t="s">
        <v>8</v>
      </c>
      <c r="M8449" t="s">
        <v>18</v>
      </c>
      <c r="N8449" t="s">
        <v>42</v>
      </c>
      <c r="O8449" s="3" t="s">
        <v>501</v>
      </c>
      <c r="P8449" s="10">
        <v>1.6203703703703703E-3</v>
      </c>
      <c r="Q8449" s="12">
        <f t="shared" si="131"/>
        <v>140</v>
      </c>
    </row>
    <row r="8450" spans="1:17" x14ac:dyDescent="0.35">
      <c r="A8450">
        <v>37162771</v>
      </c>
      <c r="B8450">
        <v>44</v>
      </c>
      <c r="C8450" t="s">
        <v>5</v>
      </c>
      <c r="D8450" t="s">
        <v>15</v>
      </c>
      <c r="E8450" t="s">
        <v>18</v>
      </c>
      <c r="F8450" t="s">
        <v>18</v>
      </c>
      <c r="G8450" t="s">
        <v>18</v>
      </c>
      <c r="H8450" t="s">
        <v>341</v>
      </c>
      <c r="I8450">
        <v>0</v>
      </c>
      <c r="J8450">
        <v>-1</v>
      </c>
      <c r="K8450">
        <v>0</v>
      </c>
      <c r="L8450" t="s">
        <v>8</v>
      </c>
      <c r="M8450" t="s">
        <v>18</v>
      </c>
      <c r="N8450" t="s">
        <v>42</v>
      </c>
      <c r="O8450" s="3" t="s">
        <v>1009</v>
      </c>
      <c r="P8450" s="10">
        <v>3.4953703703703705E-3</v>
      </c>
      <c r="Q8450" s="12">
        <f t="shared" ref="Q8450:Q8513" si="132">MINUTE(P8450)*60+SECOND(P8450)</f>
        <v>302</v>
      </c>
    </row>
    <row r="8451" spans="1:17" x14ac:dyDescent="0.35">
      <c r="A8451">
        <v>16165534</v>
      </c>
      <c r="B8451">
        <v>39</v>
      </c>
      <c r="C8451" t="s">
        <v>4</v>
      </c>
      <c r="D8451" t="s">
        <v>15</v>
      </c>
      <c r="E8451" t="s">
        <v>18</v>
      </c>
      <c r="F8451" t="s">
        <v>19</v>
      </c>
      <c r="G8451" t="s">
        <v>18</v>
      </c>
      <c r="H8451" t="s">
        <v>340</v>
      </c>
      <c r="I8451">
        <v>0</v>
      </c>
      <c r="J8451">
        <v>-1</v>
      </c>
      <c r="K8451">
        <v>0</v>
      </c>
      <c r="L8451" t="s">
        <v>8</v>
      </c>
      <c r="M8451" t="s">
        <v>18</v>
      </c>
      <c r="N8451" t="s">
        <v>42</v>
      </c>
      <c r="O8451" s="3" t="s">
        <v>465</v>
      </c>
      <c r="P8451" s="10">
        <v>5.3240740740740744E-4</v>
      </c>
      <c r="Q8451" s="12">
        <f t="shared" si="132"/>
        <v>46</v>
      </c>
    </row>
    <row r="8452" spans="1:17" x14ac:dyDescent="0.35">
      <c r="A8452">
        <v>79246568</v>
      </c>
      <c r="B8452">
        <v>34</v>
      </c>
      <c r="C8452" t="s">
        <v>1926</v>
      </c>
      <c r="D8452" t="s">
        <v>15</v>
      </c>
      <c r="E8452" t="s">
        <v>18</v>
      </c>
      <c r="F8452" t="s">
        <v>19</v>
      </c>
      <c r="G8452" t="s">
        <v>18</v>
      </c>
      <c r="H8452" t="s">
        <v>341</v>
      </c>
      <c r="I8452">
        <v>14350</v>
      </c>
      <c r="J8452">
        <v>-1</v>
      </c>
      <c r="K8452">
        <v>0</v>
      </c>
      <c r="L8452" t="s">
        <v>8</v>
      </c>
      <c r="M8452" t="s">
        <v>18</v>
      </c>
      <c r="N8452" t="s">
        <v>42</v>
      </c>
      <c r="O8452" s="3" t="s">
        <v>620</v>
      </c>
      <c r="P8452" s="10">
        <v>1.7245370370370372E-3</v>
      </c>
      <c r="Q8452" s="12">
        <f t="shared" si="132"/>
        <v>149</v>
      </c>
    </row>
    <row r="8453" spans="1:17" x14ac:dyDescent="0.35">
      <c r="A8453">
        <v>46440880</v>
      </c>
      <c r="B8453">
        <v>50</v>
      </c>
      <c r="C8453" t="s">
        <v>5</v>
      </c>
      <c r="D8453" t="s">
        <v>15</v>
      </c>
      <c r="E8453" t="s">
        <v>18</v>
      </c>
      <c r="F8453" t="s">
        <v>19</v>
      </c>
      <c r="G8453" t="s">
        <v>18</v>
      </c>
      <c r="H8453" t="s">
        <v>341</v>
      </c>
      <c r="I8453">
        <v>33450</v>
      </c>
      <c r="J8453">
        <v>-1</v>
      </c>
      <c r="K8453">
        <v>0</v>
      </c>
      <c r="L8453" t="s">
        <v>8</v>
      </c>
      <c r="M8453" t="s">
        <v>18</v>
      </c>
      <c r="N8453" t="s">
        <v>42</v>
      </c>
      <c r="O8453" s="3" t="s">
        <v>603</v>
      </c>
      <c r="P8453" s="10">
        <v>1.0185185185185186E-3</v>
      </c>
      <c r="Q8453" s="12">
        <f t="shared" si="132"/>
        <v>88</v>
      </c>
    </row>
    <row r="8454" spans="1:17" x14ac:dyDescent="0.35">
      <c r="A8454">
        <v>76437193</v>
      </c>
      <c r="B8454">
        <v>26</v>
      </c>
      <c r="C8454" t="s">
        <v>10</v>
      </c>
      <c r="D8454" t="s">
        <v>16</v>
      </c>
      <c r="E8454" t="s">
        <v>18</v>
      </c>
      <c r="F8454" t="s">
        <v>19</v>
      </c>
      <c r="G8454" t="s">
        <v>18</v>
      </c>
      <c r="H8454" t="s">
        <v>341</v>
      </c>
      <c r="I8454">
        <v>52500</v>
      </c>
      <c r="J8454">
        <v>-1</v>
      </c>
      <c r="K8454">
        <v>0</v>
      </c>
      <c r="L8454" t="s">
        <v>8</v>
      </c>
      <c r="M8454" t="s">
        <v>18</v>
      </c>
      <c r="N8454" t="s">
        <v>42</v>
      </c>
      <c r="O8454" s="3" t="s">
        <v>555</v>
      </c>
      <c r="P8454" s="10">
        <v>1.3657407407407409E-3</v>
      </c>
      <c r="Q8454" s="12">
        <f t="shared" si="132"/>
        <v>118</v>
      </c>
    </row>
    <row r="8455" spans="1:17" x14ac:dyDescent="0.35">
      <c r="A8455">
        <v>50572945</v>
      </c>
      <c r="B8455">
        <v>35</v>
      </c>
      <c r="C8455" t="s">
        <v>5</v>
      </c>
      <c r="D8455" t="s">
        <v>15</v>
      </c>
      <c r="E8455" t="s">
        <v>18</v>
      </c>
      <c r="F8455" t="s">
        <v>19</v>
      </c>
      <c r="G8455" t="s">
        <v>18</v>
      </c>
      <c r="H8455" t="s">
        <v>341</v>
      </c>
      <c r="I8455">
        <v>85350</v>
      </c>
      <c r="J8455">
        <v>-1</v>
      </c>
      <c r="K8455">
        <v>0</v>
      </c>
      <c r="L8455" t="s">
        <v>8</v>
      </c>
      <c r="M8455" t="s">
        <v>18</v>
      </c>
      <c r="N8455" t="s">
        <v>42</v>
      </c>
      <c r="O8455" s="3" t="s">
        <v>427</v>
      </c>
      <c r="P8455" s="10">
        <v>4.9305555555555552E-3</v>
      </c>
      <c r="Q8455" s="12">
        <f t="shared" si="132"/>
        <v>426</v>
      </c>
    </row>
    <row r="8456" spans="1:17" x14ac:dyDescent="0.35">
      <c r="A8456">
        <v>19796352</v>
      </c>
      <c r="B8456">
        <v>35</v>
      </c>
      <c r="C8456" t="s">
        <v>4</v>
      </c>
      <c r="D8456" t="s">
        <v>15</v>
      </c>
      <c r="E8456" t="s">
        <v>18</v>
      </c>
      <c r="F8456" t="s">
        <v>19</v>
      </c>
      <c r="G8456" t="s">
        <v>18</v>
      </c>
      <c r="H8456" t="s">
        <v>340</v>
      </c>
      <c r="I8456">
        <v>43350</v>
      </c>
      <c r="J8456">
        <v>-1</v>
      </c>
      <c r="K8456">
        <v>0</v>
      </c>
      <c r="L8456" t="s">
        <v>8</v>
      </c>
      <c r="M8456" t="s">
        <v>19</v>
      </c>
      <c r="N8456" t="s">
        <v>42</v>
      </c>
      <c r="O8456" s="3" t="s">
        <v>374</v>
      </c>
      <c r="P8456" s="10">
        <v>2.6620370370370374E-3</v>
      </c>
      <c r="Q8456" s="12">
        <f t="shared" si="132"/>
        <v>230</v>
      </c>
    </row>
    <row r="8457" spans="1:17" x14ac:dyDescent="0.35">
      <c r="A8457">
        <v>81904010</v>
      </c>
      <c r="B8457">
        <v>35</v>
      </c>
      <c r="C8457" t="s">
        <v>7</v>
      </c>
      <c r="D8457" t="s">
        <v>15</v>
      </c>
      <c r="E8457" t="s">
        <v>18</v>
      </c>
      <c r="F8457" t="s">
        <v>19</v>
      </c>
      <c r="G8457" t="s">
        <v>18</v>
      </c>
      <c r="H8457" t="s">
        <v>341</v>
      </c>
      <c r="I8457">
        <v>1300</v>
      </c>
      <c r="J8457">
        <v>-1</v>
      </c>
      <c r="K8457">
        <v>0</v>
      </c>
      <c r="L8457" t="s">
        <v>8</v>
      </c>
      <c r="M8457" t="s">
        <v>18</v>
      </c>
      <c r="N8457" t="s">
        <v>42</v>
      </c>
      <c r="O8457" s="3" t="s">
        <v>901</v>
      </c>
      <c r="P8457" s="10">
        <v>3.2060185185185191E-3</v>
      </c>
      <c r="Q8457" s="12">
        <f t="shared" si="132"/>
        <v>277</v>
      </c>
    </row>
    <row r="8458" spans="1:17" x14ac:dyDescent="0.35">
      <c r="A8458">
        <v>13345746</v>
      </c>
      <c r="B8458">
        <v>35</v>
      </c>
      <c r="C8458" t="s">
        <v>7</v>
      </c>
      <c r="D8458" t="s">
        <v>16</v>
      </c>
      <c r="E8458" t="s">
        <v>18</v>
      </c>
      <c r="F8458" t="s">
        <v>19</v>
      </c>
      <c r="G8458" t="s">
        <v>18</v>
      </c>
      <c r="H8458" t="s">
        <v>341</v>
      </c>
      <c r="I8458">
        <v>-2050</v>
      </c>
      <c r="J8458">
        <v>-1</v>
      </c>
      <c r="K8458">
        <v>0</v>
      </c>
      <c r="L8458" t="s">
        <v>8</v>
      </c>
      <c r="M8458" t="s">
        <v>18</v>
      </c>
      <c r="N8458" t="s">
        <v>42</v>
      </c>
      <c r="O8458" s="3" t="s">
        <v>665</v>
      </c>
      <c r="P8458" s="10">
        <v>1.9560185185185184E-3</v>
      </c>
      <c r="Q8458" s="12">
        <f t="shared" si="132"/>
        <v>169</v>
      </c>
    </row>
    <row r="8459" spans="1:17" x14ac:dyDescent="0.35">
      <c r="A8459">
        <v>18784334</v>
      </c>
      <c r="B8459">
        <v>36</v>
      </c>
      <c r="C8459" t="s">
        <v>7</v>
      </c>
      <c r="D8459" t="s">
        <v>17</v>
      </c>
      <c r="E8459" t="s">
        <v>18</v>
      </c>
      <c r="F8459" t="s">
        <v>19</v>
      </c>
      <c r="G8459" t="s">
        <v>18</v>
      </c>
      <c r="H8459" t="s">
        <v>342</v>
      </c>
      <c r="I8459">
        <v>5850</v>
      </c>
      <c r="J8459">
        <v>-1</v>
      </c>
      <c r="K8459">
        <v>0</v>
      </c>
      <c r="L8459" t="s">
        <v>8</v>
      </c>
      <c r="M8459" t="s">
        <v>18</v>
      </c>
      <c r="N8459" t="s">
        <v>42</v>
      </c>
      <c r="O8459" s="3" t="s">
        <v>681</v>
      </c>
      <c r="P8459" s="10">
        <v>1.423611111111111E-3</v>
      </c>
      <c r="Q8459" s="12">
        <f t="shared" si="132"/>
        <v>123</v>
      </c>
    </row>
    <row r="8460" spans="1:17" x14ac:dyDescent="0.35">
      <c r="A8460">
        <v>84152925</v>
      </c>
      <c r="B8460">
        <v>40</v>
      </c>
      <c r="C8460" t="s">
        <v>4</v>
      </c>
      <c r="D8460" t="s">
        <v>15</v>
      </c>
      <c r="E8460" t="s">
        <v>18</v>
      </c>
      <c r="F8460" t="s">
        <v>19</v>
      </c>
      <c r="G8460" t="s">
        <v>18</v>
      </c>
      <c r="H8460" t="s">
        <v>340</v>
      </c>
      <c r="I8460">
        <v>86700</v>
      </c>
      <c r="J8460">
        <v>-1</v>
      </c>
      <c r="K8460">
        <v>0</v>
      </c>
      <c r="L8460" t="s">
        <v>8</v>
      </c>
      <c r="M8460" t="s">
        <v>18</v>
      </c>
      <c r="N8460" t="s">
        <v>42</v>
      </c>
      <c r="O8460" s="3" t="s">
        <v>665</v>
      </c>
      <c r="P8460" s="10">
        <v>1.9560185185185184E-3</v>
      </c>
      <c r="Q8460" s="12">
        <f t="shared" si="132"/>
        <v>169</v>
      </c>
    </row>
    <row r="8461" spans="1:17" x14ac:dyDescent="0.35">
      <c r="A8461">
        <v>16299337</v>
      </c>
      <c r="B8461">
        <v>24</v>
      </c>
      <c r="C8461" t="s">
        <v>7</v>
      </c>
      <c r="D8461" t="s">
        <v>16</v>
      </c>
      <c r="E8461" t="s">
        <v>18</v>
      </c>
      <c r="F8461" t="s">
        <v>19</v>
      </c>
      <c r="G8461" t="s">
        <v>18</v>
      </c>
      <c r="H8461" t="s">
        <v>342</v>
      </c>
      <c r="I8461">
        <v>7350</v>
      </c>
      <c r="J8461">
        <v>-1</v>
      </c>
      <c r="K8461">
        <v>0</v>
      </c>
      <c r="L8461" t="s">
        <v>8</v>
      </c>
      <c r="M8461" t="s">
        <v>18</v>
      </c>
      <c r="N8461" t="s">
        <v>42</v>
      </c>
      <c r="O8461" s="3" t="s">
        <v>605</v>
      </c>
      <c r="P8461" s="10">
        <v>1.1805555555555556E-3</v>
      </c>
      <c r="Q8461" s="12">
        <f t="shared" si="132"/>
        <v>102</v>
      </c>
    </row>
    <row r="8462" spans="1:17" x14ac:dyDescent="0.35">
      <c r="A8462">
        <v>38826345</v>
      </c>
      <c r="B8462">
        <v>25</v>
      </c>
      <c r="C8462" t="s">
        <v>10</v>
      </c>
      <c r="D8462" t="s">
        <v>16</v>
      </c>
      <c r="E8462" t="s">
        <v>18</v>
      </c>
      <c r="F8462" t="s">
        <v>19</v>
      </c>
      <c r="G8462" t="s">
        <v>18</v>
      </c>
      <c r="H8462" t="s">
        <v>341</v>
      </c>
      <c r="I8462">
        <v>11450</v>
      </c>
      <c r="J8462">
        <v>-1</v>
      </c>
      <c r="K8462">
        <v>0</v>
      </c>
      <c r="L8462" t="s">
        <v>8</v>
      </c>
      <c r="M8462" t="s">
        <v>18</v>
      </c>
      <c r="N8462" t="s">
        <v>42</v>
      </c>
      <c r="O8462" s="3" t="s">
        <v>577</v>
      </c>
      <c r="P8462" s="10">
        <v>2.4768518518518516E-3</v>
      </c>
      <c r="Q8462" s="12">
        <f t="shared" si="132"/>
        <v>214</v>
      </c>
    </row>
    <row r="8463" spans="1:17" x14ac:dyDescent="0.35">
      <c r="A8463">
        <v>48310747</v>
      </c>
      <c r="B8463">
        <v>30</v>
      </c>
      <c r="C8463" t="s">
        <v>7</v>
      </c>
      <c r="D8463" t="s">
        <v>16</v>
      </c>
      <c r="E8463" t="s">
        <v>18</v>
      </c>
      <c r="F8463" t="s">
        <v>19</v>
      </c>
      <c r="G8463" t="s">
        <v>18</v>
      </c>
      <c r="H8463" t="s">
        <v>341</v>
      </c>
      <c r="I8463">
        <v>4950</v>
      </c>
      <c r="J8463">
        <v>-1</v>
      </c>
      <c r="K8463">
        <v>0</v>
      </c>
      <c r="L8463" t="s">
        <v>8</v>
      </c>
      <c r="M8463" t="s">
        <v>18</v>
      </c>
      <c r="N8463" t="s">
        <v>42</v>
      </c>
      <c r="O8463" s="3" t="s">
        <v>1189</v>
      </c>
      <c r="P8463" s="10">
        <v>6.6203703703703702E-3</v>
      </c>
      <c r="Q8463" s="12">
        <f t="shared" si="132"/>
        <v>572</v>
      </c>
    </row>
    <row r="8464" spans="1:17" x14ac:dyDescent="0.35">
      <c r="A8464">
        <v>61755029</v>
      </c>
      <c r="B8464">
        <v>31</v>
      </c>
      <c r="C8464" t="s">
        <v>7</v>
      </c>
      <c r="D8464" t="s">
        <v>15</v>
      </c>
      <c r="E8464" t="s">
        <v>18</v>
      </c>
      <c r="F8464" t="s">
        <v>18</v>
      </c>
      <c r="G8464" t="s">
        <v>18</v>
      </c>
      <c r="H8464" t="s">
        <v>341</v>
      </c>
      <c r="I8464">
        <v>0</v>
      </c>
      <c r="J8464">
        <v>-1</v>
      </c>
      <c r="K8464">
        <v>0</v>
      </c>
      <c r="L8464" t="s">
        <v>8</v>
      </c>
      <c r="M8464" t="s">
        <v>18</v>
      </c>
      <c r="N8464" t="s">
        <v>42</v>
      </c>
      <c r="O8464" s="3" t="s">
        <v>699</v>
      </c>
      <c r="P8464" s="10">
        <v>1.7013888888888892E-3</v>
      </c>
      <c r="Q8464" s="12">
        <f t="shared" si="132"/>
        <v>147</v>
      </c>
    </row>
    <row r="8465" spans="1:17" x14ac:dyDescent="0.35">
      <c r="A8465">
        <v>69910835</v>
      </c>
      <c r="B8465">
        <v>52</v>
      </c>
      <c r="C8465" t="s">
        <v>7</v>
      </c>
      <c r="D8465" t="s">
        <v>15</v>
      </c>
      <c r="E8465" t="s">
        <v>18</v>
      </c>
      <c r="F8465" t="s">
        <v>19</v>
      </c>
      <c r="G8465" t="s">
        <v>18</v>
      </c>
      <c r="H8465" t="s">
        <v>341</v>
      </c>
      <c r="I8465">
        <v>9250</v>
      </c>
      <c r="J8465">
        <v>-1</v>
      </c>
      <c r="K8465">
        <v>0</v>
      </c>
      <c r="L8465" t="s">
        <v>8</v>
      </c>
      <c r="M8465" t="s">
        <v>18</v>
      </c>
      <c r="N8465" t="s">
        <v>42</v>
      </c>
      <c r="O8465" s="3" t="s">
        <v>433</v>
      </c>
      <c r="P8465" s="10">
        <v>1.4351851851851854E-3</v>
      </c>
      <c r="Q8465" s="12">
        <f t="shared" si="132"/>
        <v>124</v>
      </c>
    </row>
    <row r="8466" spans="1:17" x14ac:dyDescent="0.35">
      <c r="A8466">
        <v>45402123</v>
      </c>
      <c r="B8466">
        <v>34</v>
      </c>
      <c r="C8466" t="s">
        <v>4</v>
      </c>
      <c r="D8466" t="s">
        <v>15</v>
      </c>
      <c r="E8466" t="s">
        <v>18</v>
      </c>
      <c r="F8466" t="s">
        <v>19</v>
      </c>
      <c r="G8466" t="s">
        <v>18</v>
      </c>
      <c r="H8466" t="s">
        <v>340</v>
      </c>
      <c r="I8466">
        <v>49300</v>
      </c>
      <c r="J8466">
        <v>-1</v>
      </c>
      <c r="K8466">
        <v>0</v>
      </c>
      <c r="L8466" t="s">
        <v>8</v>
      </c>
      <c r="M8466" t="s">
        <v>18</v>
      </c>
      <c r="N8466" t="s">
        <v>42</v>
      </c>
      <c r="O8466" s="3" t="s">
        <v>574</v>
      </c>
      <c r="P8466" s="10">
        <v>1.2152777777777778E-3</v>
      </c>
      <c r="Q8466" s="12">
        <f t="shared" si="132"/>
        <v>105</v>
      </c>
    </row>
    <row r="8467" spans="1:17" x14ac:dyDescent="0.35">
      <c r="A8467">
        <v>66422713</v>
      </c>
      <c r="B8467">
        <v>50</v>
      </c>
      <c r="C8467" t="s">
        <v>5</v>
      </c>
      <c r="D8467" t="s">
        <v>15</v>
      </c>
      <c r="E8467" t="s">
        <v>18</v>
      </c>
      <c r="F8467" t="s">
        <v>19</v>
      </c>
      <c r="G8467" t="s">
        <v>18</v>
      </c>
      <c r="H8467" t="s">
        <v>341</v>
      </c>
      <c r="I8467">
        <v>0</v>
      </c>
      <c r="J8467">
        <v>-1</v>
      </c>
      <c r="K8467">
        <v>0</v>
      </c>
      <c r="L8467" t="s">
        <v>8</v>
      </c>
      <c r="M8467" t="s">
        <v>18</v>
      </c>
      <c r="N8467" t="s">
        <v>42</v>
      </c>
      <c r="O8467" s="3" t="s">
        <v>767</v>
      </c>
      <c r="P8467" s="10">
        <v>1.9791666666666668E-3</v>
      </c>
      <c r="Q8467" s="12">
        <f t="shared" si="132"/>
        <v>171</v>
      </c>
    </row>
    <row r="8468" spans="1:17" x14ac:dyDescent="0.35">
      <c r="A8468">
        <v>34451413</v>
      </c>
      <c r="B8468">
        <v>38</v>
      </c>
      <c r="C8468" t="s">
        <v>7</v>
      </c>
      <c r="D8468" t="s">
        <v>16</v>
      </c>
      <c r="E8468" t="s">
        <v>18</v>
      </c>
      <c r="F8468" t="s">
        <v>19</v>
      </c>
      <c r="G8468" t="s">
        <v>18</v>
      </c>
      <c r="H8468" t="s">
        <v>341</v>
      </c>
      <c r="I8468">
        <v>28850</v>
      </c>
      <c r="J8468">
        <v>-1</v>
      </c>
      <c r="K8468">
        <v>0</v>
      </c>
      <c r="L8468" t="s">
        <v>8</v>
      </c>
      <c r="M8468" t="s">
        <v>18</v>
      </c>
      <c r="N8468" t="s">
        <v>42</v>
      </c>
      <c r="O8468" s="3" t="s">
        <v>351</v>
      </c>
      <c r="P8468" s="10">
        <v>5.7870370370370378E-4</v>
      </c>
      <c r="Q8468" s="12">
        <f t="shared" si="132"/>
        <v>50</v>
      </c>
    </row>
    <row r="8469" spans="1:17" x14ac:dyDescent="0.35">
      <c r="A8469">
        <v>23560741</v>
      </c>
      <c r="B8469">
        <v>34</v>
      </c>
      <c r="C8469" t="s">
        <v>12</v>
      </c>
      <c r="D8469" t="s">
        <v>17</v>
      </c>
      <c r="E8469" t="s">
        <v>19</v>
      </c>
      <c r="F8469" t="s">
        <v>19</v>
      </c>
      <c r="G8469" t="s">
        <v>18</v>
      </c>
      <c r="H8469" t="s">
        <v>340</v>
      </c>
      <c r="I8469">
        <v>3750</v>
      </c>
      <c r="J8469">
        <v>-1</v>
      </c>
      <c r="K8469">
        <v>0</v>
      </c>
      <c r="L8469" t="s">
        <v>8</v>
      </c>
      <c r="M8469" t="s">
        <v>18</v>
      </c>
      <c r="N8469" t="s">
        <v>42</v>
      </c>
      <c r="O8469" s="3" t="s">
        <v>730</v>
      </c>
      <c r="P8469" s="10">
        <v>3.5879629629629635E-4</v>
      </c>
      <c r="Q8469" s="12">
        <f t="shared" si="132"/>
        <v>31</v>
      </c>
    </row>
    <row r="8470" spans="1:17" x14ac:dyDescent="0.35">
      <c r="A8470">
        <v>63109732</v>
      </c>
      <c r="B8470">
        <v>30</v>
      </c>
      <c r="C8470" t="s">
        <v>5</v>
      </c>
      <c r="D8470" t="s">
        <v>16</v>
      </c>
      <c r="E8470" t="s">
        <v>18</v>
      </c>
      <c r="F8470" t="s">
        <v>18</v>
      </c>
      <c r="G8470" t="s">
        <v>18</v>
      </c>
      <c r="H8470" t="s">
        <v>340</v>
      </c>
      <c r="I8470">
        <v>-5550</v>
      </c>
      <c r="J8470">
        <v>-1</v>
      </c>
      <c r="K8470">
        <v>0</v>
      </c>
      <c r="L8470" t="s">
        <v>8</v>
      </c>
      <c r="M8470" t="s">
        <v>18</v>
      </c>
      <c r="N8470" t="s">
        <v>42</v>
      </c>
      <c r="O8470" s="3" t="s">
        <v>388</v>
      </c>
      <c r="P8470" s="10">
        <v>3.0787037037037037E-3</v>
      </c>
      <c r="Q8470" s="12">
        <f t="shared" si="132"/>
        <v>266</v>
      </c>
    </row>
    <row r="8471" spans="1:17" x14ac:dyDescent="0.35">
      <c r="A8471">
        <v>29043586</v>
      </c>
      <c r="B8471">
        <v>30</v>
      </c>
      <c r="C8471" t="s">
        <v>5</v>
      </c>
      <c r="D8471" t="s">
        <v>15</v>
      </c>
      <c r="E8471" t="s">
        <v>18</v>
      </c>
      <c r="F8471" t="s">
        <v>19</v>
      </c>
      <c r="G8471" t="s">
        <v>18</v>
      </c>
      <c r="H8471" t="s">
        <v>341</v>
      </c>
      <c r="I8471">
        <v>42700</v>
      </c>
      <c r="J8471">
        <v>-1</v>
      </c>
      <c r="K8471">
        <v>0</v>
      </c>
      <c r="L8471" t="s">
        <v>8</v>
      </c>
      <c r="M8471" t="s">
        <v>18</v>
      </c>
      <c r="N8471" t="s">
        <v>42</v>
      </c>
      <c r="O8471" s="3" t="s">
        <v>463</v>
      </c>
      <c r="P8471" s="10">
        <v>1.8865740740740742E-3</v>
      </c>
      <c r="Q8471" s="12">
        <f t="shared" si="132"/>
        <v>163</v>
      </c>
    </row>
    <row r="8472" spans="1:17" x14ac:dyDescent="0.35">
      <c r="A8472">
        <v>80413717</v>
      </c>
      <c r="B8472">
        <v>34</v>
      </c>
      <c r="C8472" t="s">
        <v>10</v>
      </c>
      <c r="D8472" t="s">
        <v>15</v>
      </c>
      <c r="E8472" t="s">
        <v>18</v>
      </c>
      <c r="F8472" t="s">
        <v>19</v>
      </c>
      <c r="G8472" t="s">
        <v>18</v>
      </c>
      <c r="H8472" t="s">
        <v>341</v>
      </c>
      <c r="I8472">
        <v>39900</v>
      </c>
      <c r="J8472">
        <v>-1</v>
      </c>
      <c r="K8472">
        <v>0</v>
      </c>
      <c r="L8472" t="s">
        <v>8</v>
      </c>
      <c r="M8472" t="s">
        <v>18</v>
      </c>
      <c r="N8472" t="s">
        <v>42</v>
      </c>
      <c r="O8472" s="3" t="s">
        <v>705</v>
      </c>
      <c r="P8472" s="10">
        <v>3.5185185185185185E-3</v>
      </c>
      <c r="Q8472" s="12">
        <f t="shared" si="132"/>
        <v>304</v>
      </c>
    </row>
    <row r="8473" spans="1:17" x14ac:dyDescent="0.35">
      <c r="A8473">
        <v>79553587</v>
      </c>
      <c r="B8473">
        <v>37</v>
      </c>
      <c r="C8473" t="s">
        <v>10</v>
      </c>
      <c r="D8473" t="s">
        <v>15</v>
      </c>
      <c r="E8473" t="s">
        <v>18</v>
      </c>
      <c r="F8473" t="s">
        <v>19</v>
      </c>
      <c r="G8473" t="s">
        <v>18</v>
      </c>
      <c r="H8473" t="s">
        <v>341</v>
      </c>
      <c r="I8473">
        <v>29000</v>
      </c>
      <c r="J8473">
        <v>-1</v>
      </c>
      <c r="K8473">
        <v>0</v>
      </c>
      <c r="L8473" t="s">
        <v>8</v>
      </c>
      <c r="M8473" t="s">
        <v>18</v>
      </c>
      <c r="N8473" t="s">
        <v>42</v>
      </c>
      <c r="O8473" s="3" t="s">
        <v>1161</v>
      </c>
      <c r="P8473" s="10">
        <v>5.4282407407407404E-3</v>
      </c>
      <c r="Q8473" s="12">
        <f t="shared" si="132"/>
        <v>469</v>
      </c>
    </row>
    <row r="8474" spans="1:17" x14ac:dyDescent="0.35">
      <c r="A8474">
        <v>45292348</v>
      </c>
      <c r="B8474">
        <v>54</v>
      </c>
      <c r="C8474" t="s">
        <v>7</v>
      </c>
      <c r="D8474" t="s">
        <v>17</v>
      </c>
      <c r="E8474" t="s">
        <v>18</v>
      </c>
      <c r="F8474" t="s">
        <v>19</v>
      </c>
      <c r="G8474" t="s">
        <v>18</v>
      </c>
      <c r="H8474" t="s">
        <v>342</v>
      </c>
      <c r="I8474">
        <v>111350</v>
      </c>
      <c r="J8474">
        <v>-1</v>
      </c>
      <c r="K8474">
        <v>0</v>
      </c>
      <c r="L8474" t="s">
        <v>8</v>
      </c>
      <c r="M8474" t="s">
        <v>18</v>
      </c>
      <c r="N8474" t="s">
        <v>42</v>
      </c>
      <c r="O8474" s="3" t="s">
        <v>890</v>
      </c>
      <c r="P8474" s="10">
        <v>5.2083333333333333E-4</v>
      </c>
      <c r="Q8474" s="12">
        <f t="shared" si="132"/>
        <v>45</v>
      </c>
    </row>
    <row r="8475" spans="1:17" x14ac:dyDescent="0.35">
      <c r="A8475">
        <v>18596185</v>
      </c>
      <c r="B8475">
        <v>35</v>
      </c>
      <c r="C8475" t="s">
        <v>7</v>
      </c>
      <c r="D8475" t="s">
        <v>15</v>
      </c>
      <c r="E8475" t="s">
        <v>18</v>
      </c>
      <c r="F8475" t="s">
        <v>19</v>
      </c>
      <c r="G8475" t="s">
        <v>18</v>
      </c>
      <c r="H8475" t="s">
        <v>341</v>
      </c>
      <c r="I8475">
        <v>236550</v>
      </c>
      <c r="J8475">
        <v>-1</v>
      </c>
      <c r="K8475">
        <v>0</v>
      </c>
      <c r="L8475" t="s">
        <v>8</v>
      </c>
      <c r="M8475" t="s">
        <v>18</v>
      </c>
      <c r="N8475" t="s">
        <v>42</v>
      </c>
      <c r="O8475" s="3" t="s">
        <v>744</v>
      </c>
      <c r="P8475" s="10">
        <v>2.8819444444444444E-3</v>
      </c>
      <c r="Q8475" s="12">
        <f t="shared" si="132"/>
        <v>249</v>
      </c>
    </row>
    <row r="8476" spans="1:17" x14ac:dyDescent="0.35">
      <c r="A8476">
        <v>16714490</v>
      </c>
      <c r="B8476">
        <v>36</v>
      </c>
      <c r="C8476" t="s">
        <v>5</v>
      </c>
      <c r="D8476" t="s">
        <v>17</v>
      </c>
      <c r="E8476" t="s">
        <v>18</v>
      </c>
      <c r="F8476" t="s">
        <v>19</v>
      </c>
      <c r="G8476" t="s">
        <v>18</v>
      </c>
      <c r="H8476" t="s">
        <v>341</v>
      </c>
      <c r="I8476">
        <v>-21750</v>
      </c>
      <c r="J8476">
        <v>-1</v>
      </c>
      <c r="K8476">
        <v>0</v>
      </c>
      <c r="L8476" t="s">
        <v>8</v>
      </c>
      <c r="M8476" t="s">
        <v>18</v>
      </c>
      <c r="N8476" t="s">
        <v>42</v>
      </c>
      <c r="O8476" s="3" t="s">
        <v>472</v>
      </c>
      <c r="P8476" s="10">
        <v>9.8379629629629642E-4</v>
      </c>
      <c r="Q8476" s="12">
        <f t="shared" si="132"/>
        <v>85</v>
      </c>
    </row>
    <row r="8477" spans="1:17" x14ac:dyDescent="0.35">
      <c r="A8477">
        <v>64270453</v>
      </c>
      <c r="B8477">
        <v>26</v>
      </c>
      <c r="C8477" t="s">
        <v>5</v>
      </c>
      <c r="D8477" t="s">
        <v>15</v>
      </c>
      <c r="E8477" t="s">
        <v>18</v>
      </c>
      <c r="F8477" t="s">
        <v>19</v>
      </c>
      <c r="G8477" t="s">
        <v>18</v>
      </c>
      <c r="H8477" t="s">
        <v>341</v>
      </c>
      <c r="I8477">
        <v>17550</v>
      </c>
      <c r="J8477">
        <v>-1</v>
      </c>
      <c r="K8477">
        <v>0</v>
      </c>
      <c r="L8477" t="s">
        <v>8</v>
      </c>
      <c r="M8477" t="s">
        <v>18</v>
      </c>
      <c r="N8477" t="s">
        <v>42</v>
      </c>
      <c r="O8477" s="3" t="s">
        <v>1368</v>
      </c>
      <c r="P8477" s="10">
        <v>8.773148148148148E-3</v>
      </c>
      <c r="Q8477" s="12">
        <f t="shared" si="132"/>
        <v>758</v>
      </c>
    </row>
    <row r="8478" spans="1:17" x14ac:dyDescent="0.35">
      <c r="A8478">
        <v>46706592</v>
      </c>
      <c r="B8478">
        <v>34</v>
      </c>
      <c r="C8478" t="s">
        <v>7</v>
      </c>
      <c r="D8478" t="s">
        <v>15</v>
      </c>
      <c r="E8478" t="s">
        <v>18</v>
      </c>
      <c r="F8478" t="s">
        <v>19</v>
      </c>
      <c r="G8478" t="s">
        <v>18</v>
      </c>
      <c r="H8478" t="s">
        <v>341</v>
      </c>
      <c r="I8478">
        <v>427900</v>
      </c>
      <c r="J8478">
        <v>-1</v>
      </c>
      <c r="K8478">
        <v>0</v>
      </c>
      <c r="L8478" t="s">
        <v>8</v>
      </c>
      <c r="M8478" t="s">
        <v>18</v>
      </c>
      <c r="N8478" t="s">
        <v>42</v>
      </c>
      <c r="O8478" s="3" t="s">
        <v>905</v>
      </c>
      <c r="P8478" s="10">
        <v>5.3935185185185188E-3</v>
      </c>
      <c r="Q8478" s="12">
        <f t="shared" si="132"/>
        <v>466</v>
      </c>
    </row>
    <row r="8479" spans="1:17" x14ac:dyDescent="0.35">
      <c r="A8479">
        <v>17013165</v>
      </c>
      <c r="B8479">
        <v>43</v>
      </c>
      <c r="C8479" t="s">
        <v>1926</v>
      </c>
      <c r="D8479" t="s">
        <v>15</v>
      </c>
      <c r="E8479" t="s">
        <v>18</v>
      </c>
      <c r="F8479" t="s">
        <v>19</v>
      </c>
      <c r="G8479" t="s">
        <v>18</v>
      </c>
      <c r="H8479" t="s">
        <v>341</v>
      </c>
      <c r="I8479">
        <v>311000</v>
      </c>
      <c r="J8479">
        <v>-1</v>
      </c>
      <c r="K8479">
        <v>0</v>
      </c>
      <c r="L8479" t="s">
        <v>8</v>
      </c>
      <c r="M8479" t="s">
        <v>18</v>
      </c>
      <c r="N8479" t="s">
        <v>42</v>
      </c>
      <c r="O8479" s="3" t="s">
        <v>566</v>
      </c>
      <c r="P8479" s="10">
        <v>2.3148148148148151E-3</v>
      </c>
      <c r="Q8479" s="12">
        <f t="shared" si="132"/>
        <v>200</v>
      </c>
    </row>
    <row r="8480" spans="1:17" x14ac:dyDescent="0.35">
      <c r="A8480">
        <v>64026714</v>
      </c>
      <c r="B8480">
        <v>52</v>
      </c>
      <c r="C8480" t="s">
        <v>4</v>
      </c>
      <c r="D8480" t="s">
        <v>15</v>
      </c>
      <c r="E8480" t="s">
        <v>18</v>
      </c>
      <c r="F8480" t="s">
        <v>19</v>
      </c>
      <c r="G8480" t="s">
        <v>18</v>
      </c>
      <c r="H8480" t="s">
        <v>340</v>
      </c>
      <c r="I8480">
        <v>989850</v>
      </c>
      <c r="J8480">
        <v>-1</v>
      </c>
      <c r="K8480">
        <v>0</v>
      </c>
      <c r="L8480" t="s">
        <v>8</v>
      </c>
      <c r="M8480" t="s">
        <v>18</v>
      </c>
      <c r="N8480" t="s">
        <v>42</v>
      </c>
      <c r="O8480" s="3" t="s">
        <v>1369</v>
      </c>
      <c r="P8480" s="10">
        <v>1.1180555555555556E-2</v>
      </c>
      <c r="Q8480" s="12">
        <f t="shared" si="132"/>
        <v>966</v>
      </c>
    </row>
    <row r="8481" spans="1:17" x14ac:dyDescent="0.35">
      <c r="A8481">
        <v>86366912</v>
      </c>
      <c r="B8481">
        <v>35</v>
      </c>
      <c r="C8481" t="s">
        <v>4</v>
      </c>
      <c r="D8481" t="s">
        <v>16</v>
      </c>
      <c r="E8481" t="s">
        <v>18</v>
      </c>
      <c r="F8481" t="s">
        <v>19</v>
      </c>
      <c r="G8481" t="s">
        <v>18</v>
      </c>
      <c r="H8481" t="s">
        <v>340</v>
      </c>
      <c r="I8481">
        <v>81600</v>
      </c>
      <c r="J8481">
        <v>-1</v>
      </c>
      <c r="K8481">
        <v>0</v>
      </c>
      <c r="L8481" t="s">
        <v>8</v>
      </c>
      <c r="M8481" t="s">
        <v>18</v>
      </c>
      <c r="N8481" t="s">
        <v>42</v>
      </c>
      <c r="O8481" s="3" t="s">
        <v>1124</v>
      </c>
      <c r="P8481" s="10">
        <v>4.9768518518518521E-3</v>
      </c>
      <c r="Q8481" s="12">
        <f t="shared" si="132"/>
        <v>430</v>
      </c>
    </row>
    <row r="8482" spans="1:17" x14ac:dyDescent="0.35">
      <c r="A8482">
        <v>24636186</v>
      </c>
      <c r="B8482">
        <v>30</v>
      </c>
      <c r="C8482" t="s">
        <v>7</v>
      </c>
      <c r="D8482" t="s">
        <v>16</v>
      </c>
      <c r="E8482" t="s">
        <v>18</v>
      </c>
      <c r="F8482" t="s">
        <v>19</v>
      </c>
      <c r="G8482" t="s">
        <v>18</v>
      </c>
      <c r="H8482" t="s">
        <v>341</v>
      </c>
      <c r="I8482">
        <v>47650</v>
      </c>
      <c r="J8482">
        <v>-1</v>
      </c>
      <c r="K8482">
        <v>0</v>
      </c>
      <c r="L8482" t="s">
        <v>8</v>
      </c>
      <c r="M8482" t="s">
        <v>19</v>
      </c>
      <c r="N8482" t="s">
        <v>42</v>
      </c>
      <c r="O8482" s="3" t="s">
        <v>1084</v>
      </c>
      <c r="P8482" s="10">
        <v>8.6458333333333335E-3</v>
      </c>
      <c r="Q8482" s="12">
        <f t="shared" si="132"/>
        <v>747</v>
      </c>
    </row>
    <row r="8483" spans="1:17" x14ac:dyDescent="0.35">
      <c r="A8483">
        <v>24760673</v>
      </c>
      <c r="B8483">
        <v>41</v>
      </c>
      <c r="C8483" t="s">
        <v>7</v>
      </c>
      <c r="D8483" t="s">
        <v>15</v>
      </c>
      <c r="E8483" t="s">
        <v>18</v>
      </c>
      <c r="F8483" t="s">
        <v>19</v>
      </c>
      <c r="G8483" t="s">
        <v>18</v>
      </c>
      <c r="H8483" t="s">
        <v>341</v>
      </c>
      <c r="I8483">
        <v>39750</v>
      </c>
      <c r="J8483">
        <v>-1</v>
      </c>
      <c r="K8483">
        <v>0</v>
      </c>
      <c r="L8483" t="s">
        <v>8</v>
      </c>
      <c r="M8483" t="s">
        <v>18</v>
      </c>
      <c r="N8483" t="s">
        <v>42</v>
      </c>
      <c r="O8483" s="3" t="s">
        <v>699</v>
      </c>
      <c r="P8483" s="10">
        <v>1.7013888888888892E-3</v>
      </c>
      <c r="Q8483" s="12">
        <f t="shared" si="132"/>
        <v>147</v>
      </c>
    </row>
    <row r="8484" spans="1:17" x14ac:dyDescent="0.35">
      <c r="A8484">
        <v>73176834</v>
      </c>
      <c r="B8484">
        <v>34</v>
      </c>
      <c r="C8484" t="s">
        <v>5</v>
      </c>
      <c r="D8484" t="s">
        <v>16</v>
      </c>
      <c r="E8484" t="s">
        <v>19</v>
      </c>
      <c r="F8484" t="s">
        <v>18</v>
      </c>
      <c r="G8484" t="s">
        <v>18</v>
      </c>
      <c r="H8484" t="s">
        <v>341</v>
      </c>
      <c r="I8484">
        <v>13200</v>
      </c>
      <c r="J8484">
        <v>-1</v>
      </c>
      <c r="K8484">
        <v>0</v>
      </c>
      <c r="L8484" t="s">
        <v>8</v>
      </c>
      <c r="M8484" t="s">
        <v>18</v>
      </c>
      <c r="N8484" t="s">
        <v>42</v>
      </c>
      <c r="O8484" s="3" t="s">
        <v>758</v>
      </c>
      <c r="P8484" s="10">
        <v>1.5162037037037036E-3</v>
      </c>
      <c r="Q8484" s="12">
        <f t="shared" si="132"/>
        <v>131</v>
      </c>
    </row>
    <row r="8485" spans="1:17" x14ac:dyDescent="0.35">
      <c r="A8485">
        <v>21791231</v>
      </c>
      <c r="B8485">
        <v>43</v>
      </c>
      <c r="C8485" t="s">
        <v>7</v>
      </c>
      <c r="D8485" t="s">
        <v>16</v>
      </c>
      <c r="E8485" t="s">
        <v>18</v>
      </c>
      <c r="F8485" t="s">
        <v>19</v>
      </c>
      <c r="G8485" t="s">
        <v>19</v>
      </c>
      <c r="H8485" t="s">
        <v>342</v>
      </c>
      <c r="I8485">
        <v>-11700</v>
      </c>
      <c r="J8485">
        <v>-1</v>
      </c>
      <c r="K8485">
        <v>0</v>
      </c>
      <c r="L8485" t="s">
        <v>8</v>
      </c>
      <c r="M8485" t="s">
        <v>18</v>
      </c>
      <c r="N8485" t="s">
        <v>42</v>
      </c>
      <c r="O8485" s="3" t="s">
        <v>462</v>
      </c>
      <c r="P8485" s="10">
        <v>6.2615740740740748E-3</v>
      </c>
      <c r="Q8485" s="12">
        <f t="shared" si="132"/>
        <v>541</v>
      </c>
    </row>
    <row r="8486" spans="1:17" x14ac:dyDescent="0.35">
      <c r="A8486">
        <v>10692984</v>
      </c>
      <c r="B8486">
        <v>29</v>
      </c>
      <c r="C8486" t="s">
        <v>7</v>
      </c>
      <c r="D8486" t="s">
        <v>16</v>
      </c>
      <c r="E8486" t="s">
        <v>18</v>
      </c>
      <c r="F8486" t="s">
        <v>19</v>
      </c>
      <c r="G8486" t="s">
        <v>19</v>
      </c>
      <c r="H8486" t="s">
        <v>341</v>
      </c>
      <c r="I8486">
        <v>4000</v>
      </c>
      <c r="J8486">
        <v>-1</v>
      </c>
      <c r="K8486">
        <v>0</v>
      </c>
      <c r="L8486" t="s">
        <v>8</v>
      </c>
      <c r="M8486" t="s">
        <v>18</v>
      </c>
      <c r="N8486" t="s">
        <v>42</v>
      </c>
      <c r="O8486" s="3" t="s">
        <v>838</v>
      </c>
      <c r="P8486" s="10">
        <v>3.2523148148148151E-3</v>
      </c>
      <c r="Q8486" s="12">
        <f t="shared" si="132"/>
        <v>281</v>
      </c>
    </row>
    <row r="8487" spans="1:17" x14ac:dyDescent="0.35">
      <c r="A8487">
        <v>41463785</v>
      </c>
      <c r="B8487">
        <v>47</v>
      </c>
      <c r="C8487" t="s">
        <v>4</v>
      </c>
      <c r="D8487" t="s">
        <v>17</v>
      </c>
      <c r="E8487" t="s">
        <v>18</v>
      </c>
      <c r="F8487" t="s">
        <v>19</v>
      </c>
      <c r="G8487" t="s">
        <v>18</v>
      </c>
      <c r="H8487" t="s">
        <v>341</v>
      </c>
      <c r="I8487">
        <v>60400</v>
      </c>
      <c r="J8487">
        <v>-1</v>
      </c>
      <c r="K8487">
        <v>0</v>
      </c>
      <c r="L8487" t="s">
        <v>8</v>
      </c>
      <c r="M8487" t="s">
        <v>18</v>
      </c>
      <c r="N8487" t="s">
        <v>42</v>
      </c>
      <c r="O8487" s="3" t="s">
        <v>701</v>
      </c>
      <c r="P8487" s="10">
        <v>3.9236111111111112E-3</v>
      </c>
      <c r="Q8487" s="12">
        <f t="shared" si="132"/>
        <v>339</v>
      </c>
    </row>
    <row r="8488" spans="1:17" x14ac:dyDescent="0.35">
      <c r="A8488">
        <v>70788637</v>
      </c>
      <c r="B8488">
        <v>39</v>
      </c>
      <c r="C8488" t="s">
        <v>5</v>
      </c>
      <c r="D8488" t="s">
        <v>16</v>
      </c>
      <c r="E8488" t="s">
        <v>18</v>
      </c>
      <c r="F8488" t="s">
        <v>19</v>
      </c>
      <c r="G8488" t="s">
        <v>18</v>
      </c>
      <c r="H8488" t="s">
        <v>341</v>
      </c>
      <c r="I8488">
        <v>6100</v>
      </c>
      <c r="J8488">
        <v>-1</v>
      </c>
      <c r="K8488">
        <v>0</v>
      </c>
      <c r="L8488" t="s">
        <v>8</v>
      </c>
      <c r="M8488" t="s">
        <v>18</v>
      </c>
      <c r="N8488" t="s">
        <v>42</v>
      </c>
      <c r="O8488" s="3" t="s">
        <v>404</v>
      </c>
      <c r="P8488" s="10">
        <v>1.8287037037037037E-3</v>
      </c>
      <c r="Q8488" s="12">
        <f t="shared" si="132"/>
        <v>158</v>
      </c>
    </row>
    <row r="8489" spans="1:17" x14ac:dyDescent="0.35">
      <c r="A8489">
        <v>55804389</v>
      </c>
      <c r="B8489">
        <v>39</v>
      </c>
      <c r="C8489" t="s">
        <v>7</v>
      </c>
      <c r="D8489" t="s">
        <v>15</v>
      </c>
      <c r="E8489" t="s">
        <v>18</v>
      </c>
      <c r="F8489" t="s">
        <v>19</v>
      </c>
      <c r="G8489" t="s">
        <v>18</v>
      </c>
      <c r="H8489" t="s">
        <v>342</v>
      </c>
      <c r="I8489">
        <v>135750</v>
      </c>
      <c r="J8489">
        <v>-1</v>
      </c>
      <c r="K8489">
        <v>0</v>
      </c>
      <c r="L8489" t="s">
        <v>8</v>
      </c>
      <c r="M8489" t="s">
        <v>18</v>
      </c>
      <c r="N8489" t="s">
        <v>42</v>
      </c>
      <c r="O8489" s="3" t="s">
        <v>707</v>
      </c>
      <c r="P8489" s="10">
        <v>2.3263888888888887E-3</v>
      </c>
      <c r="Q8489" s="12">
        <f t="shared" si="132"/>
        <v>201</v>
      </c>
    </row>
    <row r="8490" spans="1:17" x14ac:dyDescent="0.35">
      <c r="A8490">
        <v>30805319</v>
      </c>
      <c r="B8490">
        <v>48</v>
      </c>
      <c r="C8490" t="s">
        <v>1926</v>
      </c>
      <c r="D8490" t="s">
        <v>15</v>
      </c>
      <c r="E8490" t="s">
        <v>18</v>
      </c>
      <c r="F8490" t="s">
        <v>19</v>
      </c>
      <c r="G8490" t="s">
        <v>18</v>
      </c>
      <c r="H8490" t="s">
        <v>341</v>
      </c>
      <c r="I8490">
        <v>37450</v>
      </c>
      <c r="J8490">
        <v>-1</v>
      </c>
      <c r="K8490">
        <v>0</v>
      </c>
      <c r="L8490" t="s">
        <v>8</v>
      </c>
      <c r="M8490" t="s">
        <v>18</v>
      </c>
      <c r="N8490" t="s">
        <v>42</v>
      </c>
      <c r="O8490" s="3" t="s">
        <v>796</v>
      </c>
      <c r="P8490" s="10">
        <v>6.4814814814814813E-4</v>
      </c>
      <c r="Q8490" s="12">
        <f t="shared" si="132"/>
        <v>56</v>
      </c>
    </row>
    <row r="8491" spans="1:17" x14ac:dyDescent="0.35">
      <c r="A8491">
        <v>58272743</v>
      </c>
      <c r="B8491">
        <v>31</v>
      </c>
      <c r="C8491" t="s">
        <v>7</v>
      </c>
      <c r="D8491" t="s">
        <v>15</v>
      </c>
      <c r="E8491" t="s">
        <v>18</v>
      </c>
      <c r="F8491" t="s">
        <v>19</v>
      </c>
      <c r="G8491" t="s">
        <v>18</v>
      </c>
      <c r="H8491" t="s">
        <v>341</v>
      </c>
      <c r="I8491">
        <v>76450</v>
      </c>
      <c r="J8491">
        <v>-1</v>
      </c>
      <c r="K8491">
        <v>0</v>
      </c>
      <c r="L8491" t="s">
        <v>8</v>
      </c>
      <c r="M8491" t="s">
        <v>18</v>
      </c>
      <c r="N8491" t="s">
        <v>42</v>
      </c>
      <c r="O8491" s="3" t="s">
        <v>586</v>
      </c>
      <c r="P8491" s="10">
        <v>2.673611111111111E-3</v>
      </c>
      <c r="Q8491" s="12">
        <f t="shared" si="132"/>
        <v>231</v>
      </c>
    </row>
    <row r="8492" spans="1:17" x14ac:dyDescent="0.35">
      <c r="A8492">
        <v>89972279</v>
      </c>
      <c r="B8492">
        <v>57</v>
      </c>
      <c r="C8492" t="s">
        <v>9</v>
      </c>
      <c r="D8492" t="s">
        <v>15</v>
      </c>
      <c r="E8492" t="s">
        <v>18</v>
      </c>
      <c r="F8492" t="s">
        <v>19</v>
      </c>
      <c r="G8492" t="s">
        <v>18</v>
      </c>
      <c r="H8492" t="s">
        <v>341</v>
      </c>
      <c r="I8492">
        <v>645850</v>
      </c>
      <c r="J8492">
        <v>-1</v>
      </c>
      <c r="K8492">
        <v>0</v>
      </c>
      <c r="L8492" t="s">
        <v>8</v>
      </c>
      <c r="M8492" t="s">
        <v>18</v>
      </c>
      <c r="N8492" t="s">
        <v>42</v>
      </c>
      <c r="O8492" s="3" t="s">
        <v>401</v>
      </c>
      <c r="P8492" s="10">
        <v>1.0532407407407407E-3</v>
      </c>
      <c r="Q8492" s="12">
        <f t="shared" si="132"/>
        <v>91</v>
      </c>
    </row>
    <row r="8493" spans="1:17" x14ac:dyDescent="0.35">
      <c r="A8493">
        <v>21158558</v>
      </c>
      <c r="B8493">
        <v>50</v>
      </c>
      <c r="C8493" t="s">
        <v>4</v>
      </c>
      <c r="D8493" t="s">
        <v>17</v>
      </c>
      <c r="E8493" t="s">
        <v>18</v>
      </c>
      <c r="F8493" t="s">
        <v>19</v>
      </c>
      <c r="G8493" t="s">
        <v>18</v>
      </c>
      <c r="H8493" t="s">
        <v>340</v>
      </c>
      <c r="I8493">
        <v>258200</v>
      </c>
      <c r="J8493">
        <v>-1</v>
      </c>
      <c r="K8493">
        <v>0</v>
      </c>
      <c r="L8493" t="s">
        <v>8</v>
      </c>
      <c r="M8493" t="s">
        <v>18</v>
      </c>
      <c r="N8493" t="s">
        <v>42</v>
      </c>
      <c r="O8493" s="3" t="s">
        <v>498</v>
      </c>
      <c r="P8493" s="10">
        <v>1.689814814814815E-3</v>
      </c>
      <c r="Q8493" s="12">
        <f t="shared" si="132"/>
        <v>146</v>
      </c>
    </row>
    <row r="8494" spans="1:17" x14ac:dyDescent="0.35">
      <c r="A8494">
        <v>23477642</v>
      </c>
      <c r="B8494">
        <v>34</v>
      </c>
      <c r="C8494" t="s">
        <v>7</v>
      </c>
      <c r="D8494" t="s">
        <v>17</v>
      </c>
      <c r="E8494" t="s">
        <v>18</v>
      </c>
      <c r="F8494" t="s">
        <v>19</v>
      </c>
      <c r="G8494" t="s">
        <v>18</v>
      </c>
      <c r="H8494" t="s">
        <v>341</v>
      </c>
      <c r="I8494">
        <v>89000</v>
      </c>
      <c r="J8494">
        <v>-1</v>
      </c>
      <c r="K8494">
        <v>0</v>
      </c>
      <c r="L8494" t="s">
        <v>8</v>
      </c>
      <c r="M8494" t="s">
        <v>18</v>
      </c>
      <c r="N8494" t="s">
        <v>42</v>
      </c>
      <c r="O8494" s="3" t="s">
        <v>644</v>
      </c>
      <c r="P8494" s="10">
        <v>2.1643518518518518E-3</v>
      </c>
      <c r="Q8494" s="12">
        <f t="shared" si="132"/>
        <v>187</v>
      </c>
    </row>
    <row r="8495" spans="1:17" x14ac:dyDescent="0.35">
      <c r="A8495">
        <v>67880258</v>
      </c>
      <c r="B8495">
        <v>34</v>
      </c>
      <c r="C8495" t="s">
        <v>10</v>
      </c>
      <c r="D8495" t="s">
        <v>16</v>
      </c>
      <c r="E8495" t="s">
        <v>18</v>
      </c>
      <c r="F8495" t="s">
        <v>19</v>
      </c>
      <c r="G8495" t="s">
        <v>18</v>
      </c>
      <c r="H8495" t="s">
        <v>341</v>
      </c>
      <c r="I8495">
        <v>-4800</v>
      </c>
      <c r="J8495">
        <v>-1</v>
      </c>
      <c r="K8495">
        <v>0</v>
      </c>
      <c r="L8495" t="s">
        <v>8</v>
      </c>
      <c r="M8495" t="s">
        <v>18</v>
      </c>
      <c r="N8495" t="s">
        <v>42</v>
      </c>
      <c r="O8495" s="3" t="s">
        <v>672</v>
      </c>
      <c r="P8495" s="10">
        <v>3.1134259259259257E-3</v>
      </c>
      <c r="Q8495" s="12">
        <f t="shared" si="132"/>
        <v>269</v>
      </c>
    </row>
    <row r="8496" spans="1:17" x14ac:dyDescent="0.35">
      <c r="A8496">
        <v>82687446</v>
      </c>
      <c r="B8496">
        <v>36</v>
      </c>
      <c r="C8496" t="s">
        <v>6</v>
      </c>
      <c r="D8496" t="s">
        <v>15</v>
      </c>
      <c r="E8496" t="s">
        <v>18</v>
      </c>
      <c r="F8496" t="s">
        <v>18</v>
      </c>
      <c r="G8496" t="s">
        <v>18</v>
      </c>
      <c r="H8496" t="s">
        <v>340</v>
      </c>
      <c r="I8496">
        <v>0</v>
      </c>
      <c r="J8496">
        <v>-1</v>
      </c>
      <c r="K8496">
        <v>0</v>
      </c>
      <c r="L8496" t="s">
        <v>8</v>
      </c>
      <c r="M8496" t="s">
        <v>18</v>
      </c>
      <c r="N8496" t="s">
        <v>42</v>
      </c>
      <c r="O8496" s="3" t="s">
        <v>636</v>
      </c>
      <c r="P8496" s="10">
        <v>1.0069444444444444E-3</v>
      </c>
      <c r="Q8496" s="12">
        <f t="shared" si="132"/>
        <v>87</v>
      </c>
    </row>
    <row r="8497" spans="1:17" x14ac:dyDescent="0.35">
      <c r="A8497">
        <v>31624928</v>
      </c>
      <c r="B8497">
        <v>38</v>
      </c>
      <c r="C8497" t="s">
        <v>4</v>
      </c>
      <c r="D8497" t="s">
        <v>15</v>
      </c>
      <c r="E8497" t="s">
        <v>18</v>
      </c>
      <c r="F8497" t="s">
        <v>19</v>
      </c>
      <c r="G8497" t="s">
        <v>18</v>
      </c>
      <c r="H8497" t="s">
        <v>340</v>
      </c>
      <c r="I8497">
        <v>-11950</v>
      </c>
      <c r="J8497">
        <v>-1</v>
      </c>
      <c r="K8497">
        <v>0</v>
      </c>
      <c r="L8497" t="s">
        <v>8</v>
      </c>
      <c r="M8497" t="s">
        <v>18</v>
      </c>
      <c r="N8497" t="s">
        <v>42</v>
      </c>
      <c r="O8497" s="3" t="s">
        <v>425</v>
      </c>
      <c r="P8497" s="10">
        <v>2.5578703703703705E-3</v>
      </c>
      <c r="Q8497" s="12">
        <f t="shared" si="132"/>
        <v>221</v>
      </c>
    </row>
    <row r="8498" spans="1:17" x14ac:dyDescent="0.35">
      <c r="A8498">
        <v>30189537</v>
      </c>
      <c r="B8498">
        <v>32</v>
      </c>
      <c r="C8498" t="s">
        <v>5</v>
      </c>
      <c r="D8498" t="s">
        <v>15</v>
      </c>
      <c r="E8498" t="s">
        <v>18</v>
      </c>
      <c r="F8498" t="s">
        <v>19</v>
      </c>
      <c r="G8498" t="s">
        <v>18</v>
      </c>
      <c r="H8498" t="s">
        <v>341</v>
      </c>
      <c r="I8498">
        <v>19050</v>
      </c>
      <c r="J8498">
        <v>-1</v>
      </c>
      <c r="K8498">
        <v>0</v>
      </c>
      <c r="L8498" t="s">
        <v>8</v>
      </c>
      <c r="M8498" t="s">
        <v>18</v>
      </c>
      <c r="N8498" t="s">
        <v>42</v>
      </c>
      <c r="O8498" s="3" t="s">
        <v>600</v>
      </c>
      <c r="P8498" s="10">
        <v>4.0162037037037033E-3</v>
      </c>
      <c r="Q8498" s="12">
        <f t="shared" si="132"/>
        <v>347</v>
      </c>
    </row>
    <row r="8499" spans="1:17" x14ac:dyDescent="0.35">
      <c r="A8499">
        <v>25539477</v>
      </c>
      <c r="B8499">
        <v>53</v>
      </c>
      <c r="C8499" t="s">
        <v>9</v>
      </c>
      <c r="D8499" t="s">
        <v>15</v>
      </c>
      <c r="E8499" t="s">
        <v>18</v>
      </c>
      <c r="F8499" t="s">
        <v>18</v>
      </c>
      <c r="G8499" t="s">
        <v>19</v>
      </c>
      <c r="H8499" t="s">
        <v>341</v>
      </c>
      <c r="I8499">
        <v>-34300</v>
      </c>
      <c r="J8499">
        <v>-1</v>
      </c>
      <c r="K8499">
        <v>0</v>
      </c>
      <c r="L8499" t="s">
        <v>8</v>
      </c>
      <c r="M8499" t="s">
        <v>18</v>
      </c>
      <c r="N8499" t="s">
        <v>42</v>
      </c>
      <c r="O8499" s="3" t="s">
        <v>371</v>
      </c>
      <c r="P8499" s="10">
        <v>2.9513888888888888E-3</v>
      </c>
      <c r="Q8499" s="12">
        <f t="shared" si="132"/>
        <v>255</v>
      </c>
    </row>
    <row r="8500" spans="1:17" x14ac:dyDescent="0.35">
      <c r="A8500">
        <v>44175058</v>
      </c>
      <c r="B8500">
        <v>46</v>
      </c>
      <c r="C8500" t="s">
        <v>1926</v>
      </c>
      <c r="D8500" t="s">
        <v>16</v>
      </c>
      <c r="E8500" t="s">
        <v>18</v>
      </c>
      <c r="F8500" t="s">
        <v>18</v>
      </c>
      <c r="G8500" t="s">
        <v>18</v>
      </c>
      <c r="H8500" t="s">
        <v>341</v>
      </c>
      <c r="I8500">
        <v>650</v>
      </c>
      <c r="J8500">
        <v>-1</v>
      </c>
      <c r="K8500">
        <v>0</v>
      </c>
      <c r="L8500" t="s">
        <v>8</v>
      </c>
      <c r="M8500" t="s">
        <v>18</v>
      </c>
      <c r="N8500" t="s">
        <v>42</v>
      </c>
      <c r="O8500" s="3" t="s">
        <v>356</v>
      </c>
      <c r="P8500" s="10">
        <v>8.2175925925925917E-4</v>
      </c>
      <c r="Q8500" s="12">
        <f t="shared" si="132"/>
        <v>71</v>
      </c>
    </row>
    <row r="8501" spans="1:17" x14ac:dyDescent="0.35">
      <c r="A8501">
        <v>33670604</v>
      </c>
      <c r="B8501">
        <v>30</v>
      </c>
      <c r="C8501" t="s">
        <v>5</v>
      </c>
      <c r="D8501" t="s">
        <v>15</v>
      </c>
      <c r="E8501" t="s">
        <v>18</v>
      </c>
      <c r="F8501" t="s">
        <v>19</v>
      </c>
      <c r="G8501" t="s">
        <v>18</v>
      </c>
      <c r="H8501" t="s">
        <v>341</v>
      </c>
      <c r="I8501">
        <v>8650</v>
      </c>
      <c r="J8501">
        <v>-1</v>
      </c>
      <c r="K8501">
        <v>0</v>
      </c>
      <c r="L8501" t="s">
        <v>8</v>
      </c>
      <c r="M8501" t="s">
        <v>18</v>
      </c>
      <c r="N8501" t="s">
        <v>42</v>
      </c>
      <c r="O8501" s="3" t="s">
        <v>610</v>
      </c>
      <c r="P8501" s="10">
        <v>2.1296296296296298E-3</v>
      </c>
      <c r="Q8501" s="12">
        <f t="shared" si="132"/>
        <v>184</v>
      </c>
    </row>
    <row r="8502" spans="1:17" x14ac:dyDescent="0.35">
      <c r="A8502">
        <v>10206836</v>
      </c>
      <c r="B8502">
        <v>35</v>
      </c>
      <c r="C8502" t="s">
        <v>7</v>
      </c>
      <c r="D8502" t="s">
        <v>16</v>
      </c>
      <c r="E8502" t="s">
        <v>18</v>
      </c>
      <c r="F8502" t="s">
        <v>19</v>
      </c>
      <c r="G8502" t="s">
        <v>19</v>
      </c>
      <c r="H8502" t="s">
        <v>341</v>
      </c>
      <c r="I8502">
        <v>-1850</v>
      </c>
      <c r="J8502">
        <v>-1</v>
      </c>
      <c r="K8502">
        <v>0</v>
      </c>
      <c r="L8502" t="s">
        <v>8</v>
      </c>
      <c r="M8502" t="s">
        <v>18</v>
      </c>
      <c r="N8502" t="s">
        <v>42</v>
      </c>
      <c r="O8502" s="3" t="s">
        <v>635</v>
      </c>
      <c r="P8502" s="10">
        <v>3.1944444444444442E-3</v>
      </c>
      <c r="Q8502" s="12">
        <f t="shared" si="132"/>
        <v>276</v>
      </c>
    </row>
    <row r="8503" spans="1:17" x14ac:dyDescent="0.35">
      <c r="A8503">
        <v>88372306</v>
      </c>
      <c r="B8503">
        <v>49</v>
      </c>
      <c r="C8503" t="s">
        <v>7</v>
      </c>
      <c r="D8503" t="s">
        <v>15</v>
      </c>
      <c r="E8503" t="s">
        <v>18</v>
      </c>
      <c r="F8503" t="s">
        <v>19</v>
      </c>
      <c r="G8503" t="s">
        <v>18</v>
      </c>
      <c r="H8503" t="s">
        <v>342</v>
      </c>
      <c r="I8503">
        <v>51600</v>
      </c>
      <c r="J8503">
        <v>-1</v>
      </c>
      <c r="K8503">
        <v>0</v>
      </c>
      <c r="L8503" t="s">
        <v>8</v>
      </c>
      <c r="M8503" t="s">
        <v>18</v>
      </c>
      <c r="N8503" t="s">
        <v>42</v>
      </c>
      <c r="O8503" s="3" t="s">
        <v>835</v>
      </c>
      <c r="P8503" s="10">
        <v>4.7453703703703704E-4</v>
      </c>
      <c r="Q8503" s="12">
        <f t="shared" si="132"/>
        <v>41</v>
      </c>
    </row>
    <row r="8504" spans="1:17" x14ac:dyDescent="0.35">
      <c r="A8504">
        <v>43252667</v>
      </c>
      <c r="B8504">
        <v>39</v>
      </c>
      <c r="C8504" t="s">
        <v>1926</v>
      </c>
      <c r="D8504" t="s">
        <v>16</v>
      </c>
      <c r="E8504" t="s">
        <v>18</v>
      </c>
      <c r="F8504" t="s">
        <v>19</v>
      </c>
      <c r="G8504" t="s">
        <v>18</v>
      </c>
      <c r="H8504" t="s">
        <v>341</v>
      </c>
      <c r="I8504">
        <v>102000</v>
      </c>
      <c r="J8504">
        <v>-1</v>
      </c>
      <c r="K8504">
        <v>0</v>
      </c>
      <c r="L8504" t="s">
        <v>8</v>
      </c>
      <c r="M8504" t="s">
        <v>18</v>
      </c>
      <c r="N8504" t="s">
        <v>42</v>
      </c>
      <c r="O8504" s="3" t="s">
        <v>392</v>
      </c>
      <c r="P8504" s="10">
        <v>1.6782407407407406E-3</v>
      </c>
      <c r="Q8504" s="12">
        <f t="shared" si="132"/>
        <v>145</v>
      </c>
    </row>
    <row r="8505" spans="1:17" x14ac:dyDescent="0.35">
      <c r="A8505">
        <v>42927434</v>
      </c>
      <c r="B8505">
        <v>40</v>
      </c>
      <c r="C8505" t="s">
        <v>1926</v>
      </c>
      <c r="D8505" t="s">
        <v>17</v>
      </c>
      <c r="E8505" t="s">
        <v>18</v>
      </c>
      <c r="F8505" t="s">
        <v>19</v>
      </c>
      <c r="G8505" t="s">
        <v>18</v>
      </c>
      <c r="H8505" t="s">
        <v>341</v>
      </c>
      <c r="I8505">
        <v>127500</v>
      </c>
      <c r="J8505">
        <v>-1</v>
      </c>
      <c r="K8505">
        <v>0</v>
      </c>
      <c r="L8505" t="s">
        <v>8</v>
      </c>
      <c r="M8505" t="s">
        <v>18</v>
      </c>
      <c r="N8505" t="s">
        <v>42</v>
      </c>
      <c r="O8505" s="3" t="s">
        <v>623</v>
      </c>
      <c r="P8505" s="10">
        <v>4.9074074074074072E-3</v>
      </c>
      <c r="Q8505" s="12">
        <f t="shared" si="132"/>
        <v>424</v>
      </c>
    </row>
    <row r="8506" spans="1:17" x14ac:dyDescent="0.35">
      <c r="A8506">
        <v>51056469</v>
      </c>
      <c r="B8506">
        <v>38</v>
      </c>
      <c r="C8506" t="s">
        <v>5</v>
      </c>
      <c r="D8506" t="s">
        <v>16</v>
      </c>
      <c r="E8506" t="s">
        <v>18</v>
      </c>
      <c r="F8506" t="s">
        <v>19</v>
      </c>
      <c r="G8506" t="s">
        <v>18</v>
      </c>
      <c r="H8506" t="s">
        <v>341</v>
      </c>
      <c r="I8506">
        <v>149500</v>
      </c>
      <c r="J8506">
        <v>-1</v>
      </c>
      <c r="K8506">
        <v>0</v>
      </c>
      <c r="L8506" t="s">
        <v>8</v>
      </c>
      <c r="M8506" t="s">
        <v>18</v>
      </c>
      <c r="N8506" t="s">
        <v>42</v>
      </c>
      <c r="O8506" s="3" t="s">
        <v>1321</v>
      </c>
      <c r="P8506" s="10">
        <v>7.083333333333333E-3</v>
      </c>
      <c r="Q8506" s="12">
        <f t="shared" si="132"/>
        <v>612</v>
      </c>
    </row>
    <row r="8507" spans="1:17" x14ac:dyDescent="0.35">
      <c r="A8507">
        <v>70182617</v>
      </c>
      <c r="B8507">
        <v>47</v>
      </c>
      <c r="C8507" t="s">
        <v>4</v>
      </c>
      <c r="D8507" t="s">
        <v>15</v>
      </c>
      <c r="E8507" t="s">
        <v>18</v>
      </c>
      <c r="F8507" t="s">
        <v>18</v>
      </c>
      <c r="G8507" t="s">
        <v>18</v>
      </c>
      <c r="H8507" t="s">
        <v>340</v>
      </c>
      <c r="I8507">
        <v>3000</v>
      </c>
      <c r="J8507">
        <v>-1</v>
      </c>
      <c r="K8507">
        <v>0</v>
      </c>
      <c r="L8507" t="s">
        <v>8</v>
      </c>
      <c r="M8507" t="s">
        <v>18</v>
      </c>
      <c r="N8507" t="s">
        <v>42</v>
      </c>
      <c r="O8507" s="3" t="s">
        <v>539</v>
      </c>
      <c r="P8507" s="10">
        <v>3.2638888888888891E-3</v>
      </c>
      <c r="Q8507" s="12">
        <f t="shared" si="132"/>
        <v>282</v>
      </c>
    </row>
    <row r="8508" spans="1:17" x14ac:dyDescent="0.35">
      <c r="A8508">
        <v>41817397</v>
      </c>
      <c r="B8508">
        <v>45</v>
      </c>
      <c r="C8508" t="s">
        <v>7</v>
      </c>
      <c r="D8508" t="s">
        <v>17</v>
      </c>
      <c r="E8508" t="s">
        <v>18</v>
      </c>
      <c r="F8508" t="s">
        <v>19</v>
      </c>
      <c r="G8508" t="s">
        <v>18</v>
      </c>
      <c r="H8508" t="s">
        <v>342</v>
      </c>
      <c r="I8508">
        <v>300</v>
      </c>
      <c r="J8508">
        <v>-1</v>
      </c>
      <c r="K8508">
        <v>0</v>
      </c>
      <c r="L8508" t="s">
        <v>8</v>
      </c>
      <c r="M8508" t="s">
        <v>18</v>
      </c>
      <c r="N8508" t="s">
        <v>42</v>
      </c>
      <c r="O8508" s="3" t="s">
        <v>646</v>
      </c>
      <c r="P8508" s="10">
        <v>1.8402777777777777E-3</v>
      </c>
      <c r="Q8508" s="12">
        <f t="shared" si="132"/>
        <v>159</v>
      </c>
    </row>
    <row r="8509" spans="1:17" x14ac:dyDescent="0.35">
      <c r="A8509">
        <v>42458269</v>
      </c>
      <c r="B8509">
        <v>42</v>
      </c>
      <c r="C8509" t="s">
        <v>7</v>
      </c>
      <c r="D8509" t="s">
        <v>15</v>
      </c>
      <c r="E8509" t="s">
        <v>18</v>
      </c>
      <c r="F8509" t="s">
        <v>19</v>
      </c>
      <c r="G8509" t="s">
        <v>18</v>
      </c>
      <c r="H8509" t="s">
        <v>341</v>
      </c>
      <c r="I8509">
        <v>22150</v>
      </c>
      <c r="J8509">
        <v>-1</v>
      </c>
      <c r="K8509">
        <v>0</v>
      </c>
      <c r="L8509" t="s">
        <v>8</v>
      </c>
      <c r="M8509" t="s">
        <v>19</v>
      </c>
      <c r="N8509" t="s">
        <v>42</v>
      </c>
      <c r="O8509" s="3" t="s">
        <v>1246</v>
      </c>
      <c r="P8509" s="10">
        <v>7.7662037037037031E-3</v>
      </c>
      <c r="Q8509" s="12">
        <f t="shared" si="132"/>
        <v>671</v>
      </c>
    </row>
    <row r="8510" spans="1:17" x14ac:dyDescent="0.35">
      <c r="A8510">
        <v>27342359</v>
      </c>
      <c r="B8510">
        <v>41</v>
      </c>
      <c r="C8510" t="s">
        <v>5</v>
      </c>
      <c r="D8510" t="s">
        <v>16</v>
      </c>
      <c r="E8510" t="s">
        <v>18</v>
      </c>
      <c r="F8510" t="s">
        <v>19</v>
      </c>
      <c r="G8510" t="s">
        <v>18</v>
      </c>
      <c r="H8510" t="s">
        <v>341</v>
      </c>
      <c r="I8510">
        <v>84000</v>
      </c>
      <c r="J8510">
        <v>-1</v>
      </c>
      <c r="K8510">
        <v>0</v>
      </c>
      <c r="L8510" t="s">
        <v>8</v>
      </c>
      <c r="M8510" t="s">
        <v>18</v>
      </c>
      <c r="N8510" t="s">
        <v>42</v>
      </c>
      <c r="O8510" s="3" t="s">
        <v>345</v>
      </c>
      <c r="P8510" s="10">
        <v>8.7962962962962962E-4</v>
      </c>
      <c r="Q8510" s="12">
        <f t="shared" si="132"/>
        <v>76</v>
      </c>
    </row>
    <row r="8511" spans="1:17" x14ac:dyDescent="0.35">
      <c r="A8511">
        <v>66052809</v>
      </c>
      <c r="B8511">
        <v>46</v>
      </c>
      <c r="C8511" t="s">
        <v>5</v>
      </c>
      <c r="D8511" t="s">
        <v>15</v>
      </c>
      <c r="E8511" t="s">
        <v>18</v>
      </c>
      <c r="F8511" t="s">
        <v>19</v>
      </c>
      <c r="G8511" t="s">
        <v>19</v>
      </c>
      <c r="H8511" t="s">
        <v>341</v>
      </c>
      <c r="I8511">
        <v>-2950</v>
      </c>
      <c r="J8511">
        <v>-1</v>
      </c>
      <c r="K8511">
        <v>0</v>
      </c>
      <c r="L8511" t="s">
        <v>8</v>
      </c>
      <c r="M8511" t="s">
        <v>18</v>
      </c>
      <c r="N8511" t="s">
        <v>42</v>
      </c>
      <c r="O8511" s="3" t="s">
        <v>536</v>
      </c>
      <c r="P8511" s="10">
        <v>1.3541666666666667E-3</v>
      </c>
      <c r="Q8511" s="12">
        <f t="shared" si="132"/>
        <v>117</v>
      </c>
    </row>
    <row r="8512" spans="1:17" x14ac:dyDescent="0.35">
      <c r="A8512">
        <v>67008114</v>
      </c>
      <c r="B8512">
        <v>48</v>
      </c>
      <c r="C8512" t="s">
        <v>6</v>
      </c>
      <c r="D8512" t="s">
        <v>15</v>
      </c>
      <c r="E8512" t="s">
        <v>18</v>
      </c>
      <c r="F8512" t="s">
        <v>19</v>
      </c>
      <c r="G8512" t="s">
        <v>18</v>
      </c>
      <c r="H8512" t="s">
        <v>341</v>
      </c>
      <c r="I8512">
        <v>112350</v>
      </c>
      <c r="J8512">
        <v>-1</v>
      </c>
      <c r="K8512">
        <v>0</v>
      </c>
      <c r="L8512" t="s">
        <v>8</v>
      </c>
      <c r="M8512" t="s">
        <v>18</v>
      </c>
      <c r="N8512" t="s">
        <v>42</v>
      </c>
      <c r="O8512" s="3" t="s">
        <v>728</v>
      </c>
      <c r="P8512" s="10">
        <v>6.9444444444444447E-4</v>
      </c>
      <c r="Q8512" s="12">
        <f t="shared" si="132"/>
        <v>60</v>
      </c>
    </row>
    <row r="8513" spans="1:17" x14ac:dyDescent="0.35">
      <c r="A8513">
        <v>29592740</v>
      </c>
      <c r="B8513">
        <v>40</v>
      </c>
      <c r="C8513" t="s">
        <v>1926</v>
      </c>
      <c r="D8513" t="s">
        <v>16</v>
      </c>
      <c r="E8513" t="s">
        <v>18</v>
      </c>
      <c r="F8513" t="s">
        <v>19</v>
      </c>
      <c r="G8513" t="s">
        <v>18</v>
      </c>
      <c r="H8513" t="s">
        <v>341</v>
      </c>
      <c r="I8513">
        <v>4500</v>
      </c>
      <c r="J8513">
        <v>-1</v>
      </c>
      <c r="K8513">
        <v>0</v>
      </c>
      <c r="L8513" t="s">
        <v>8</v>
      </c>
      <c r="M8513" t="s">
        <v>18</v>
      </c>
      <c r="N8513" t="s">
        <v>42</v>
      </c>
      <c r="O8513" s="3" t="s">
        <v>488</v>
      </c>
      <c r="P8513" s="10">
        <v>2.9166666666666668E-3</v>
      </c>
      <c r="Q8513" s="12">
        <f t="shared" si="132"/>
        <v>252</v>
      </c>
    </row>
    <row r="8514" spans="1:17" x14ac:dyDescent="0.35">
      <c r="A8514">
        <v>35515299</v>
      </c>
      <c r="B8514">
        <v>42</v>
      </c>
      <c r="C8514" t="s">
        <v>5</v>
      </c>
      <c r="D8514" t="s">
        <v>16</v>
      </c>
      <c r="E8514" t="s">
        <v>19</v>
      </c>
      <c r="F8514" t="s">
        <v>19</v>
      </c>
      <c r="G8514" t="s">
        <v>18</v>
      </c>
      <c r="H8514" t="s">
        <v>341</v>
      </c>
      <c r="I8514">
        <v>-56450</v>
      </c>
      <c r="J8514">
        <v>-1</v>
      </c>
      <c r="K8514">
        <v>0</v>
      </c>
      <c r="L8514" t="s">
        <v>8</v>
      </c>
      <c r="M8514" t="s">
        <v>19</v>
      </c>
      <c r="N8514" t="s">
        <v>42</v>
      </c>
      <c r="O8514" s="3" t="s">
        <v>1349</v>
      </c>
      <c r="P8514" s="10">
        <v>6.4236111111111117E-3</v>
      </c>
      <c r="Q8514" s="12">
        <f t="shared" ref="Q8514:Q8577" si="133">MINUTE(P8514)*60+SECOND(P8514)</f>
        <v>555</v>
      </c>
    </row>
    <row r="8515" spans="1:17" x14ac:dyDescent="0.35">
      <c r="A8515">
        <v>34169217</v>
      </c>
      <c r="B8515">
        <v>35</v>
      </c>
      <c r="C8515" t="s">
        <v>7</v>
      </c>
      <c r="D8515" t="s">
        <v>15</v>
      </c>
      <c r="E8515" t="s">
        <v>18</v>
      </c>
      <c r="F8515" t="s">
        <v>19</v>
      </c>
      <c r="G8515" t="s">
        <v>18</v>
      </c>
      <c r="H8515" t="s">
        <v>341</v>
      </c>
      <c r="I8515">
        <v>97450</v>
      </c>
      <c r="J8515">
        <v>-1</v>
      </c>
      <c r="K8515">
        <v>0</v>
      </c>
      <c r="L8515" t="s">
        <v>8</v>
      </c>
      <c r="M8515" t="s">
        <v>18</v>
      </c>
      <c r="N8515" t="s">
        <v>42</v>
      </c>
      <c r="O8515" s="3" t="s">
        <v>566</v>
      </c>
      <c r="P8515" s="10">
        <v>2.3148148148148151E-3</v>
      </c>
      <c r="Q8515" s="12">
        <f t="shared" si="133"/>
        <v>200</v>
      </c>
    </row>
    <row r="8516" spans="1:17" x14ac:dyDescent="0.35">
      <c r="A8516">
        <v>34375317</v>
      </c>
      <c r="B8516">
        <v>40</v>
      </c>
      <c r="C8516" t="s">
        <v>1926</v>
      </c>
      <c r="D8516" t="s">
        <v>16</v>
      </c>
      <c r="E8516" t="s">
        <v>18</v>
      </c>
      <c r="F8516" t="s">
        <v>19</v>
      </c>
      <c r="G8516" t="s">
        <v>18</v>
      </c>
      <c r="H8516" t="s">
        <v>8</v>
      </c>
      <c r="I8516">
        <v>17900</v>
      </c>
      <c r="J8516">
        <v>-1</v>
      </c>
      <c r="K8516">
        <v>0</v>
      </c>
      <c r="L8516" t="s">
        <v>8</v>
      </c>
      <c r="M8516" t="s">
        <v>18</v>
      </c>
      <c r="N8516" t="s">
        <v>42</v>
      </c>
      <c r="O8516" s="3" t="s">
        <v>544</v>
      </c>
      <c r="P8516" s="10">
        <v>4.0509259259259257E-3</v>
      </c>
      <c r="Q8516" s="12">
        <f t="shared" si="133"/>
        <v>350</v>
      </c>
    </row>
    <row r="8517" spans="1:17" x14ac:dyDescent="0.35">
      <c r="A8517">
        <v>75550001</v>
      </c>
      <c r="B8517">
        <v>41</v>
      </c>
      <c r="C8517" t="s">
        <v>5</v>
      </c>
      <c r="D8517" t="s">
        <v>15</v>
      </c>
      <c r="E8517" t="s">
        <v>18</v>
      </c>
      <c r="F8517" t="s">
        <v>18</v>
      </c>
      <c r="G8517" t="s">
        <v>18</v>
      </c>
      <c r="H8517" t="s">
        <v>341</v>
      </c>
      <c r="I8517">
        <v>0</v>
      </c>
      <c r="J8517">
        <v>-1</v>
      </c>
      <c r="K8517">
        <v>0</v>
      </c>
      <c r="L8517" t="s">
        <v>8</v>
      </c>
      <c r="M8517" t="s">
        <v>18</v>
      </c>
      <c r="N8517" t="s">
        <v>42</v>
      </c>
      <c r="O8517" s="3" t="s">
        <v>467</v>
      </c>
      <c r="P8517" s="10">
        <v>1.8171296296296297E-3</v>
      </c>
      <c r="Q8517" s="12">
        <f t="shared" si="133"/>
        <v>157</v>
      </c>
    </row>
    <row r="8518" spans="1:17" x14ac:dyDescent="0.35">
      <c r="A8518">
        <v>59727761</v>
      </c>
      <c r="B8518">
        <v>34</v>
      </c>
      <c r="C8518" t="s">
        <v>4</v>
      </c>
      <c r="D8518" t="s">
        <v>15</v>
      </c>
      <c r="E8518" t="s">
        <v>18</v>
      </c>
      <c r="F8518" t="s">
        <v>19</v>
      </c>
      <c r="G8518" t="s">
        <v>18</v>
      </c>
      <c r="H8518" t="s">
        <v>340</v>
      </c>
      <c r="I8518">
        <v>63350</v>
      </c>
      <c r="J8518">
        <v>-1</v>
      </c>
      <c r="K8518">
        <v>0</v>
      </c>
      <c r="L8518" t="s">
        <v>8</v>
      </c>
      <c r="M8518" t="s">
        <v>18</v>
      </c>
      <c r="N8518" t="s">
        <v>42</v>
      </c>
      <c r="O8518" s="3" t="s">
        <v>636</v>
      </c>
      <c r="P8518" s="10">
        <v>1.0069444444444444E-3</v>
      </c>
      <c r="Q8518" s="12">
        <f t="shared" si="133"/>
        <v>87</v>
      </c>
    </row>
    <row r="8519" spans="1:17" x14ac:dyDescent="0.35">
      <c r="A8519">
        <v>14526062</v>
      </c>
      <c r="B8519">
        <v>35</v>
      </c>
      <c r="C8519" t="s">
        <v>10</v>
      </c>
      <c r="D8519" t="s">
        <v>15</v>
      </c>
      <c r="E8519" t="s">
        <v>18</v>
      </c>
      <c r="F8519" t="s">
        <v>19</v>
      </c>
      <c r="G8519" t="s">
        <v>18</v>
      </c>
      <c r="H8519" t="s">
        <v>340</v>
      </c>
      <c r="I8519">
        <v>0</v>
      </c>
      <c r="J8519">
        <v>-1</v>
      </c>
      <c r="K8519">
        <v>0</v>
      </c>
      <c r="L8519" t="s">
        <v>8</v>
      </c>
      <c r="M8519" t="s">
        <v>18</v>
      </c>
      <c r="N8519" t="s">
        <v>42</v>
      </c>
      <c r="O8519" s="3" t="s">
        <v>714</v>
      </c>
      <c r="P8519" s="10">
        <v>3.6111111111111114E-3</v>
      </c>
      <c r="Q8519" s="12">
        <f t="shared" si="133"/>
        <v>312</v>
      </c>
    </row>
    <row r="8520" spans="1:17" x14ac:dyDescent="0.35">
      <c r="A8520">
        <v>22482563</v>
      </c>
      <c r="B8520">
        <v>45</v>
      </c>
      <c r="C8520" t="s">
        <v>10</v>
      </c>
      <c r="D8520" t="s">
        <v>15</v>
      </c>
      <c r="E8520" t="s">
        <v>18</v>
      </c>
      <c r="F8520" t="s">
        <v>19</v>
      </c>
      <c r="G8520" t="s">
        <v>19</v>
      </c>
      <c r="H8520" t="s">
        <v>341</v>
      </c>
      <c r="I8520">
        <v>3750</v>
      </c>
      <c r="J8520">
        <v>-1</v>
      </c>
      <c r="K8520">
        <v>0</v>
      </c>
      <c r="L8520" t="s">
        <v>8</v>
      </c>
      <c r="M8520" t="s">
        <v>18</v>
      </c>
      <c r="N8520" t="s">
        <v>42</v>
      </c>
      <c r="O8520" s="3" t="s">
        <v>353</v>
      </c>
      <c r="P8520" s="10">
        <v>2.5694444444444445E-3</v>
      </c>
      <c r="Q8520" s="12">
        <f t="shared" si="133"/>
        <v>222</v>
      </c>
    </row>
    <row r="8521" spans="1:17" x14ac:dyDescent="0.35">
      <c r="A8521">
        <v>41829029</v>
      </c>
      <c r="B8521">
        <v>47</v>
      </c>
      <c r="C8521" t="s">
        <v>5</v>
      </c>
      <c r="D8521" t="s">
        <v>15</v>
      </c>
      <c r="E8521" t="s">
        <v>18</v>
      </c>
      <c r="F8521" t="s">
        <v>19</v>
      </c>
      <c r="G8521" t="s">
        <v>19</v>
      </c>
      <c r="H8521" t="s">
        <v>342</v>
      </c>
      <c r="I8521">
        <v>68750</v>
      </c>
      <c r="J8521">
        <v>-1</v>
      </c>
      <c r="K8521">
        <v>0</v>
      </c>
      <c r="L8521" t="s">
        <v>8</v>
      </c>
      <c r="M8521" t="s">
        <v>18</v>
      </c>
      <c r="N8521" t="s">
        <v>42</v>
      </c>
      <c r="O8521" s="3" t="s">
        <v>607</v>
      </c>
      <c r="P8521" s="10">
        <v>2.5231481481481481E-3</v>
      </c>
      <c r="Q8521" s="12">
        <f t="shared" si="133"/>
        <v>218</v>
      </c>
    </row>
    <row r="8522" spans="1:17" x14ac:dyDescent="0.35">
      <c r="A8522">
        <v>45254067</v>
      </c>
      <c r="B8522">
        <v>44</v>
      </c>
      <c r="C8522" t="s">
        <v>7</v>
      </c>
      <c r="D8522" t="s">
        <v>15</v>
      </c>
      <c r="E8522" t="s">
        <v>18</v>
      </c>
      <c r="F8522" t="s">
        <v>19</v>
      </c>
      <c r="G8522" t="s">
        <v>18</v>
      </c>
      <c r="H8522" t="s">
        <v>342</v>
      </c>
      <c r="I8522">
        <v>171650</v>
      </c>
      <c r="J8522">
        <v>-1</v>
      </c>
      <c r="K8522">
        <v>0</v>
      </c>
      <c r="L8522" t="s">
        <v>8</v>
      </c>
      <c r="M8522" t="s">
        <v>18</v>
      </c>
      <c r="N8522" t="s">
        <v>42</v>
      </c>
      <c r="O8522" s="3" t="s">
        <v>830</v>
      </c>
      <c r="P8522" s="10">
        <v>6.3425925925925915E-3</v>
      </c>
      <c r="Q8522" s="12">
        <f t="shared" si="133"/>
        <v>548</v>
      </c>
    </row>
    <row r="8523" spans="1:17" x14ac:dyDescent="0.35">
      <c r="A8523">
        <v>39494532</v>
      </c>
      <c r="B8523">
        <v>45</v>
      </c>
      <c r="C8523" t="s">
        <v>11</v>
      </c>
      <c r="D8523" t="s">
        <v>15</v>
      </c>
      <c r="E8523" t="s">
        <v>18</v>
      </c>
      <c r="F8523" t="s">
        <v>19</v>
      </c>
      <c r="G8523" t="s">
        <v>18</v>
      </c>
      <c r="H8523" t="s">
        <v>341</v>
      </c>
      <c r="I8523">
        <v>48800</v>
      </c>
      <c r="J8523">
        <v>-1</v>
      </c>
      <c r="K8523">
        <v>0</v>
      </c>
      <c r="L8523" t="s">
        <v>8</v>
      </c>
      <c r="M8523" t="s">
        <v>18</v>
      </c>
      <c r="N8523" t="s">
        <v>42</v>
      </c>
      <c r="O8523" s="3" t="s">
        <v>409</v>
      </c>
      <c r="P8523" s="10">
        <v>2.0370370370370373E-3</v>
      </c>
      <c r="Q8523" s="12">
        <f t="shared" si="133"/>
        <v>176</v>
      </c>
    </row>
    <row r="8524" spans="1:17" x14ac:dyDescent="0.35">
      <c r="A8524">
        <v>46453933</v>
      </c>
      <c r="B8524">
        <v>30</v>
      </c>
      <c r="C8524" t="s">
        <v>10</v>
      </c>
      <c r="D8524" t="s">
        <v>16</v>
      </c>
      <c r="E8524" t="s">
        <v>18</v>
      </c>
      <c r="F8524" t="s">
        <v>19</v>
      </c>
      <c r="G8524" t="s">
        <v>19</v>
      </c>
      <c r="H8524" t="s">
        <v>341</v>
      </c>
      <c r="I8524">
        <v>30150</v>
      </c>
      <c r="J8524">
        <v>-1</v>
      </c>
      <c r="K8524">
        <v>0</v>
      </c>
      <c r="L8524" t="s">
        <v>8</v>
      </c>
      <c r="M8524" t="s">
        <v>18</v>
      </c>
      <c r="N8524" t="s">
        <v>42</v>
      </c>
      <c r="O8524" s="3" t="s">
        <v>893</v>
      </c>
      <c r="P8524" s="10">
        <v>3.8773148148148143E-3</v>
      </c>
      <c r="Q8524" s="12">
        <f t="shared" si="133"/>
        <v>335</v>
      </c>
    </row>
    <row r="8525" spans="1:17" x14ac:dyDescent="0.35">
      <c r="A8525">
        <v>26700017</v>
      </c>
      <c r="B8525">
        <v>34</v>
      </c>
      <c r="C8525" t="s">
        <v>5</v>
      </c>
      <c r="D8525" t="s">
        <v>15</v>
      </c>
      <c r="E8525" t="s">
        <v>18</v>
      </c>
      <c r="F8525" t="s">
        <v>19</v>
      </c>
      <c r="G8525" t="s">
        <v>19</v>
      </c>
      <c r="H8525" t="s">
        <v>342</v>
      </c>
      <c r="I8525">
        <v>46300</v>
      </c>
      <c r="J8525">
        <v>-1</v>
      </c>
      <c r="K8525">
        <v>0</v>
      </c>
      <c r="L8525" t="s">
        <v>8</v>
      </c>
      <c r="M8525" t="s">
        <v>18</v>
      </c>
      <c r="N8525" t="s">
        <v>42</v>
      </c>
      <c r="O8525" s="3" t="s">
        <v>504</v>
      </c>
      <c r="P8525" s="10">
        <v>1.6435185185185183E-3</v>
      </c>
      <c r="Q8525" s="12">
        <f t="shared" si="133"/>
        <v>142</v>
      </c>
    </row>
    <row r="8526" spans="1:17" x14ac:dyDescent="0.35">
      <c r="A8526">
        <v>79129958</v>
      </c>
      <c r="B8526">
        <v>28</v>
      </c>
      <c r="C8526" t="s">
        <v>7</v>
      </c>
      <c r="D8526" t="s">
        <v>16</v>
      </c>
      <c r="E8526" t="s">
        <v>18</v>
      </c>
      <c r="F8526" t="s">
        <v>19</v>
      </c>
      <c r="G8526" t="s">
        <v>18</v>
      </c>
      <c r="H8526" t="s">
        <v>342</v>
      </c>
      <c r="I8526">
        <v>413150</v>
      </c>
      <c r="J8526">
        <v>-1</v>
      </c>
      <c r="K8526">
        <v>0</v>
      </c>
      <c r="L8526" t="s">
        <v>8</v>
      </c>
      <c r="M8526" t="s">
        <v>18</v>
      </c>
      <c r="N8526" t="s">
        <v>42</v>
      </c>
      <c r="O8526" s="3" t="s">
        <v>569</v>
      </c>
      <c r="P8526" s="10">
        <v>3.0902777777777782E-3</v>
      </c>
      <c r="Q8526" s="12">
        <f t="shared" si="133"/>
        <v>267</v>
      </c>
    </row>
    <row r="8527" spans="1:17" x14ac:dyDescent="0.35">
      <c r="A8527">
        <v>64984037</v>
      </c>
      <c r="B8527">
        <v>40</v>
      </c>
      <c r="C8527" t="s">
        <v>10</v>
      </c>
      <c r="D8527" t="s">
        <v>17</v>
      </c>
      <c r="E8527" t="s">
        <v>18</v>
      </c>
      <c r="F8527" t="s">
        <v>19</v>
      </c>
      <c r="G8527" t="s">
        <v>18</v>
      </c>
      <c r="H8527" t="s">
        <v>342</v>
      </c>
      <c r="I8527">
        <v>96850</v>
      </c>
      <c r="J8527">
        <v>-1</v>
      </c>
      <c r="K8527">
        <v>0</v>
      </c>
      <c r="L8527" t="s">
        <v>8</v>
      </c>
      <c r="M8527" t="s">
        <v>18</v>
      </c>
      <c r="N8527" t="s">
        <v>42</v>
      </c>
      <c r="O8527" s="3" t="s">
        <v>921</v>
      </c>
      <c r="P8527" s="10">
        <v>9.9537037037037042E-4</v>
      </c>
      <c r="Q8527" s="12">
        <f t="shared" si="133"/>
        <v>86</v>
      </c>
    </row>
    <row r="8528" spans="1:17" x14ac:dyDescent="0.35">
      <c r="A8528">
        <v>34787805</v>
      </c>
      <c r="B8528">
        <v>58</v>
      </c>
      <c r="C8528" t="s">
        <v>11</v>
      </c>
      <c r="D8528" t="s">
        <v>17</v>
      </c>
      <c r="E8528" t="s">
        <v>18</v>
      </c>
      <c r="F8528" t="s">
        <v>19</v>
      </c>
      <c r="G8528" t="s">
        <v>19</v>
      </c>
      <c r="H8528" t="s">
        <v>340</v>
      </c>
      <c r="I8528">
        <v>150</v>
      </c>
      <c r="J8528">
        <v>-1</v>
      </c>
      <c r="K8528">
        <v>0</v>
      </c>
      <c r="L8528" t="s">
        <v>8</v>
      </c>
      <c r="M8528" t="s">
        <v>18</v>
      </c>
      <c r="N8528" t="s">
        <v>42</v>
      </c>
      <c r="O8528" s="3" t="s">
        <v>677</v>
      </c>
      <c r="P8528" s="10">
        <v>1.4930555555555556E-3</v>
      </c>
      <c r="Q8528" s="12">
        <f t="shared" si="133"/>
        <v>129</v>
      </c>
    </row>
    <row r="8529" spans="1:17" x14ac:dyDescent="0.35">
      <c r="A8529">
        <v>88594509</v>
      </c>
      <c r="B8529">
        <v>44</v>
      </c>
      <c r="C8529" t="s">
        <v>7</v>
      </c>
      <c r="D8529" t="s">
        <v>15</v>
      </c>
      <c r="E8529" t="s">
        <v>18</v>
      </c>
      <c r="F8529" t="s">
        <v>19</v>
      </c>
      <c r="G8529" t="s">
        <v>18</v>
      </c>
      <c r="H8529" t="s">
        <v>342</v>
      </c>
      <c r="I8529">
        <v>20850</v>
      </c>
      <c r="J8529">
        <v>-1</v>
      </c>
      <c r="K8529">
        <v>0</v>
      </c>
      <c r="L8529" t="s">
        <v>8</v>
      </c>
      <c r="M8529" t="s">
        <v>18</v>
      </c>
      <c r="N8529" t="s">
        <v>42</v>
      </c>
      <c r="O8529" s="3" t="s">
        <v>719</v>
      </c>
      <c r="P8529" s="10">
        <v>3.7268518518518514E-3</v>
      </c>
      <c r="Q8529" s="12">
        <f t="shared" si="133"/>
        <v>322</v>
      </c>
    </row>
    <row r="8530" spans="1:17" x14ac:dyDescent="0.35">
      <c r="A8530">
        <v>19432165</v>
      </c>
      <c r="B8530">
        <v>35</v>
      </c>
      <c r="C8530" t="s">
        <v>4</v>
      </c>
      <c r="D8530" t="s">
        <v>16</v>
      </c>
      <c r="E8530" t="s">
        <v>18</v>
      </c>
      <c r="F8530" t="s">
        <v>19</v>
      </c>
      <c r="G8530" t="s">
        <v>18</v>
      </c>
      <c r="H8530" t="s">
        <v>340</v>
      </c>
      <c r="I8530">
        <v>63650</v>
      </c>
      <c r="J8530">
        <v>-1</v>
      </c>
      <c r="K8530">
        <v>0</v>
      </c>
      <c r="L8530" t="s">
        <v>8</v>
      </c>
      <c r="M8530" t="s">
        <v>18</v>
      </c>
      <c r="N8530" t="s">
        <v>42</v>
      </c>
      <c r="O8530" s="3" t="s">
        <v>585</v>
      </c>
      <c r="P8530" s="10">
        <v>1.2847222222222223E-3</v>
      </c>
      <c r="Q8530" s="12">
        <f t="shared" si="133"/>
        <v>111</v>
      </c>
    </row>
    <row r="8531" spans="1:17" x14ac:dyDescent="0.35">
      <c r="A8531">
        <v>41485264</v>
      </c>
      <c r="B8531">
        <v>35</v>
      </c>
      <c r="C8531" t="s">
        <v>7</v>
      </c>
      <c r="D8531" t="s">
        <v>15</v>
      </c>
      <c r="E8531" t="s">
        <v>18</v>
      </c>
      <c r="F8531" t="s">
        <v>19</v>
      </c>
      <c r="G8531" t="s">
        <v>18</v>
      </c>
      <c r="H8531" t="s">
        <v>341</v>
      </c>
      <c r="I8531">
        <v>4900</v>
      </c>
      <c r="J8531">
        <v>-1</v>
      </c>
      <c r="K8531">
        <v>0</v>
      </c>
      <c r="L8531" t="s">
        <v>8</v>
      </c>
      <c r="M8531" t="s">
        <v>18</v>
      </c>
      <c r="N8531" t="s">
        <v>42</v>
      </c>
      <c r="O8531" s="3" t="s">
        <v>460</v>
      </c>
      <c r="P8531" s="10">
        <v>1.5740740740740741E-3</v>
      </c>
      <c r="Q8531" s="12">
        <f t="shared" si="133"/>
        <v>136</v>
      </c>
    </row>
    <row r="8532" spans="1:17" x14ac:dyDescent="0.35">
      <c r="A8532">
        <v>66809805</v>
      </c>
      <c r="B8532">
        <v>31</v>
      </c>
      <c r="C8532" t="s">
        <v>7</v>
      </c>
      <c r="D8532" t="s">
        <v>15</v>
      </c>
      <c r="E8532" t="s">
        <v>18</v>
      </c>
      <c r="F8532" t="s">
        <v>19</v>
      </c>
      <c r="G8532" t="s">
        <v>19</v>
      </c>
      <c r="H8532" t="s">
        <v>341</v>
      </c>
      <c r="I8532">
        <v>-14100</v>
      </c>
      <c r="J8532">
        <v>-1</v>
      </c>
      <c r="K8532">
        <v>0</v>
      </c>
      <c r="L8532" t="s">
        <v>8</v>
      </c>
      <c r="M8532" t="s">
        <v>18</v>
      </c>
      <c r="N8532" t="s">
        <v>42</v>
      </c>
      <c r="O8532" s="3" t="s">
        <v>575</v>
      </c>
      <c r="P8532" s="10">
        <v>1.25E-3</v>
      </c>
      <c r="Q8532" s="12">
        <f t="shared" si="133"/>
        <v>108</v>
      </c>
    </row>
    <row r="8533" spans="1:17" x14ac:dyDescent="0.35">
      <c r="A8533">
        <v>44250242</v>
      </c>
      <c r="B8533">
        <v>35</v>
      </c>
      <c r="C8533" t="s">
        <v>7</v>
      </c>
      <c r="D8533" t="s">
        <v>15</v>
      </c>
      <c r="E8533" t="s">
        <v>18</v>
      </c>
      <c r="F8533" t="s">
        <v>19</v>
      </c>
      <c r="G8533" t="s">
        <v>18</v>
      </c>
      <c r="H8533" t="s">
        <v>342</v>
      </c>
      <c r="I8533">
        <v>22800</v>
      </c>
      <c r="J8533">
        <v>-1</v>
      </c>
      <c r="K8533">
        <v>0</v>
      </c>
      <c r="L8533" t="s">
        <v>8</v>
      </c>
      <c r="M8533" t="s">
        <v>18</v>
      </c>
      <c r="N8533" t="s">
        <v>42</v>
      </c>
      <c r="O8533" s="3" t="s">
        <v>356</v>
      </c>
      <c r="P8533" s="10">
        <v>8.2175925925925917E-4</v>
      </c>
      <c r="Q8533" s="12">
        <f t="shared" si="133"/>
        <v>71</v>
      </c>
    </row>
    <row r="8534" spans="1:17" x14ac:dyDescent="0.35">
      <c r="A8534">
        <v>34596241</v>
      </c>
      <c r="B8534">
        <v>38</v>
      </c>
      <c r="C8534" t="s">
        <v>1926</v>
      </c>
      <c r="D8534" t="s">
        <v>15</v>
      </c>
      <c r="E8534" t="s">
        <v>18</v>
      </c>
      <c r="F8534" t="s">
        <v>19</v>
      </c>
      <c r="G8534" t="s">
        <v>18</v>
      </c>
      <c r="H8534" t="s">
        <v>342</v>
      </c>
      <c r="I8534">
        <v>0</v>
      </c>
      <c r="J8534">
        <v>-1</v>
      </c>
      <c r="K8534">
        <v>0</v>
      </c>
      <c r="L8534" t="s">
        <v>8</v>
      </c>
      <c r="M8534" t="s">
        <v>18</v>
      </c>
      <c r="N8534" t="s">
        <v>42</v>
      </c>
      <c r="O8534" s="3" t="s">
        <v>713</v>
      </c>
      <c r="P8534" s="10">
        <v>3.3564814814814812E-4</v>
      </c>
      <c r="Q8534" s="12">
        <f t="shared" si="133"/>
        <v>29</v>
      </c>
    </row>
    <row r="8535" spans="1:17" x14ac:dyDescent="0.35">
      <c r="A8535">
        <v>41132892</v>
      </c>
      <c r="B8535">
        <v>29</v>
      </c>
      <c r="C8535" t="s">
        <v>1926</v>
      </c>
      <c r="D8535" t="s">
        <v>15</v>
      </c>
      <c r="E8535" t="s">
        <v>18</v>
      </c>
      <c r="F8535" t="s">
        <v>19</v>
      </c>
      <c r="G8535" t="s">
        <v>18</v>
      </c>
      <c r="H8535" t="s">
        <v>341</v>
      </c>
      <c r="I8535">
        <v>15050</v>
      </c>
      <c r="J8535">
        <v>-1</v>
      </c>
      <c r="K8535">
        <v>0</v>
      </c>
      <c r="L8535" t="s">
        <v>8</v>
      </c>
      <c r="M8535" t="s">
        <v>18</v>
      </c>
      <c r="N8535" t="s">
        <v>42</v>
      </c>
      <c r="O8535" s="3" t="s">
        <v>639</v>
      </c>
      <c r="P8535" s="10">
        <v>1.736111111111111E-3</v>
      </c>
      <c r="Q8535" s="12">
        <f t="shared" si="133"/>
        <v>150</v>
      </c>
    </row>
    <row r="8536" spans="1:17" x14ac:dyDescent="0.35">
      <c r="A8536">
        <v>33036909</v>
      </c>
      <c r="B8536">
        <v>36</v>
      </c>
      <c r="C8536" t="s">
        <v>4</v>
      </c>
      <c r="D8536" t="s">
        <v>16</v>
      </c>
      <c r="E8536" t="s">
        <v>18</v>
      </c>
      <c r="F8536" t="s">
        <v>19</v>
      </c>
      <c r="G8536" t="s">
        <v>18</v>
      </c>
      <c r="H8536" t="s">
        <v>340</v>
      </c>
      <c r="I8536">
        <v>227150</v>
      </c>
      <c r="J8536">
        <v>-1</v>
      </c>
      <c r="K8536">
        <v>0</v>
      </c>
      <c r="L8536" t="s">
        <v>8</v>
      </c>
      <c r="M8536" t="s">
        <v>18</v>
      </c>
      <c r="N8536" t="s">
        <v>42</v>
      </c>
      <c r="O8536" s="3" t="s">
        <v>488</v>
      </c>
      <c r="P8536" s="10">
        <v>2.9166666666666668E-3</v>
      </c>
      <c r="Q8536" s="12">
        <f t="shared" si="133"/>
        <v>252</v>
      </c>
    </row>
    <row r="8537" spans="1:17" x14ac:dyDescent="0.35">
      <c r="A8537">
        <v>32769989</v>
      </c>
      <c r="B8537">
        <v>35</v>
      </c>
      <c r="C8537" t="s">
        <v>10</v>
      </c>
      <c r="D8537" t="s">
        <v>16</v>
      </c>
      <c r="E8537" t="s">
        <v>18</v>
      </c>
      <c r="F8537" t="s">
        <v>19</v>
      </c>
      <c r="G8537" t="s">
        <v>18</v>
      </c>
      <c r="H8537" t="s">
        <v>341</v>
      </c>
      <c r="I8537">
        <v>12850</v>
      </c>
      <c r="J8537">
        <v>-1</v>
      </c>
      <c r="K8537">
        <v>0</v>
      </c>
      <c r="L8537" t="s">
        <v>8</v>
      </c>
      <c r="M8537" t="s">
        <v>18</v>
      </c>
      <c r="N8537" t="s">
        <v>42</v>
      </c>
      <c r="O8537" s="3" t="s">
        <v>445</v>
      </c>
      <c r="P8537" s="10">
        <v>5.9953703703703697E-3</v>
      </c>
      <c r="Q8537" s="12">
        <f t="shared" si="133"/>
        <v>518</v>
      </c>
    </row>
    <row r="8538" spans="1:17" x14ac:dyDescent="0.35">
      <c r="A8538">
        <v>41699990</v>
      </c>
      <c r="B8538">
        <v>32</v>
      </c>
      <c r="C8538" t="s">
        <v>7</v>
      </c>
      <c r="D8538" t="s">
        <v>15</v>
      </c>
      <c r="E8538" t="s">
        <v>18</v>
      </c>
      <c r="F8538" t="s">
        <v>19</v>
      </c>
      <c r="G8538" t="s">
        <v>18</v>
      </c>
      <c r="H8538" t="s">
        <v>341</v>
      </c>
      <c r="I8538">
        <v>1750</v>
      </c>
      <c r="J8538">
        <v>-1</v>
      </c>
      <c r="K8538">
        <v>0</v>
      </c>
      <c r="L8538" t="s">
        <v>8</v>
      </c>
      <c r="M8538" t="s">
        <v>18</v>
      </c>
      <c r="N8538" t="s">
        <v>42</v>
      </c>
      <c r="O8538" s="3" t="s">
        <v>514</v>
      </c>
      <c r="P8538" s="10">
        <v>4.8611111111111104E-4</v>
      </c>
      <c r="Q8538" s="12">
        <f t="shared" si="133"/>
        <v>42</v>
      </c>
    </row>
    <row r="8539" spans="1:17" x14ac:dyDescent="0.35">
      <c r="A8539">
        <v>80007758</v>
      </c>
      <c r="B8539">
        <v>33</v>
      </c>
      <c r="C8539" t="s">
        <v>10</v>
      </c>
      <c r="D8539" t="s">
        <v>16</v>
      </c>
      <c r="E8539" t="s">
        <v>18</v>
      </c>
      <c r="F8539" t="s">
        <v>19</v>
      </c>
      <c r="G8539" t="s">
        <v>18</v>
      </c>
      <c r="H8539" t="s">
        <v>341</v>
      </c>
      <c r="I8539">
        <v>12250</v>
      </c>
      <c r="J8539">
        <v>-1</v>
      </c>
      <c r="K8539">
        <v>0</v>
      </c>
      <c r="L8539" t="s">
        <v>8</v>
      </c>
      <c r="M8539" t="s">
        <v>18</v>
      </c>
      <c r="N8539" t="s">
        <v>42</v>
      </c>
      <c r="O8539" s="3" t="s">
        <v>501</v>
      </c>
      <c r="P8539" s="10">
        <v>1.6203703703703703E-3</v>
      </c>
      <c r="Q8539" s="12">
        <f t="shared" si="133"/>
        <v>140</v>
      </c>
    </row>
    <row r="8540" spans="1:17" x14ac:dyDescent="0.35">
      <c r="A8540">
        <v>61761787</v>
      </c>
      <c r="B8540">
        <v>33</v>
      </c>
      <c r="C8540" t="s">
        <v>4</v>
      </c>
      <c r="D8540" t="s">
        <v>16</v>
      </c>
      <c r="E8540" t="s">
        <v>18</v>
      </c>
      <c r="F8540" t="s">
        <v>19</v>
      </c>
      <c r="G8540" t="s">
        <v>18</v>
      </c>
      <c r="H8540" t="s">
        <v>340</v>
      </c>
      <c r="I8540">
        <v>1054800</v>
      </c>
      <c r="J8540">
        <v>-1</v>
      </c>
      <c r="K8540">
        <v>0</v>
      </c>
      <c r="L8540" t="s">
        <v>8</v>
      </c>
      <c r="M8540" t="s">
        <v>18</v>
      </c>
      <c r="N8540" t="s">
        <v>42</v>
      </c>
      <c r="O8540" s="3" t="s">
        <v>441</v>
      </c>
      <c r="P8540" s="10">
        <v>1.6666666666666668E-3</v>
      </c>
      <c r="Q8540" s="12">
        <f t="shared" si="133"/>
        <v>144</v>
      </c>
    </row>
    <row r="8541" spans="1:17" x14ac:dyDescent="0.35">
      <c r="A8541">
        <v>12942593</v>
      </c>
      <c r="B8541">
        <v>28</v>
      </c>
      <c r="C8541" t="s">
        <v>10</v>
      </c>
      <c r="D8541" t="s">
        <v>15</v>
      </c>
      <c r="E8541" t="s">
        <v>18</v>
      </c>
      <c r="F8541" t="s">
        <v>18</v>
      </c>
      <c r="G8541" t="s">
        <v>18</v>
      </c>
      <c r="H8541" t="s">
        <v>341</v>
      </c>
      <c r="I8541">
        <v>150950</v>
      </c>
      <c r="J8541">
        <v>-1</v>
      </c>
      <c r="K8541">
        <v>0</v>
      </c>
      <c r="L8541" t="s">
        <v>8</v>
      </c>
      <c r="M8541" t="s">
        <v>18</v>
      </c>
      <c r="N8541" t="s">
        <v>42</v>
      </c>
      <c r="O8541" s="3" t="s">
        <v>478</v>
      </c>
      <c r="P8541" s="10">
        <v>3.5069444444444445E-3</v>
      </c>
      <c r="Q8541" s="12">
        <f t="shared" si="133"/>
        <v>303</v>
      </c>
    </row>
    <row r="8542" spans="1:17" x14ac:dyDescent="0.35">
      <c r="A8542">
        <v>79937075</v>
      </c>
      <c r="B8542">
        <v>38</v>
      </c>
      <c r="C8542" t="s">
        <v>7</v>
      </c>
      <c r="D8542" t="s">
        <v>15</v>
      </c>
      <c r="E8542" t="s">
        <v>18</v>
      </c>
      <c r="F8542" t="s">
        <v>19</v>
      </c>
      <c r="G8542" t="s">
        <v>18</v>
      </c>
      <c r="H8542" t="s">
        <v>342</v>
      </c>
      <c r="I8542">
        <v>-26850</v>
      </c>
      <c r="J8542">
        <v>-1</v>
      </c>
      <c r="K8542">
        <v>0</v>
      </c>
      <c r="L8542" t="s">
        <v>8</v>
      </c>
      <c r="M8542" t="s">
        <v>18</v>
      </c>
      <c r="N8542" t="s">
        <v>42</v>
      </c>
      <c r="O8542" s="3" t="s">
        <v>767</v>
      </c>
      <c r="P8542" s="10">
        <v>1.9791666666666668E-3</v>
      </c>
      <c r="Q8542" s="12">
        <f t="shared" si="133"/>
        <v>171</v>
      </c>
    </row>
    <row r="8543" spans="1:17" x14ac:dyDescent="0.35">
      <c r="A8543">
        <v>84417587</v>
      </c>
      <c r="B8543">
        <v>44</v>
      </c>
      <c r="C8543" t="s">
        <v>7</v>
      </c>
      <c r="D8543" t="s">
        <v>17</v>
      </c>
      <c r="E8543" t="s">
        <v>19</v>
      </c>
      <c r="F8543" t="s">
        <v>19</v>
      </c>
      <c r="G8543" t="s">
        <v>18</v>
      </c>
      <c r="H8543" t="s">
        <v>342</v>
      </c>
      <c r="I8543">
        <v>-5950</v>
      </c>
      <c r="J8543">
        <v>-1</v>
      </c>
      <c r="K8543">
        <v>0</v>
      </c>
      <c r="L8543" t="s">
        <v>8</v>
      </c>
      <c r="M8543" t="s">
        <v>18</v>
      </c>
      <c r="N8543" t="s">
        <v>42</v>
      </c>
      <c r="O8543" s="3" t="s">
        <v>547</v>
      </c>
      <c r="P8543" s="10">
        <v>1.5277777777777779E-3</v>
      </c>
      <c r="Q8543" s="12">
        <f t="shared" si="133"/>
        <v>132</v>
      </c>
    </row>
    <row r="8544" spans="1:17" x14ac:dyDescent="0.35">
      <c r="A8544">
        <v>11437308</v>
      </c>
      <c r="B8544">
        <v>39</v>
      </c>
      <c r="C8544" t="s">
        <v>5</v>
      </c>
      <c r="D8544" t="s">
        <v>15</v>
      </c>
      <c r="E8544" t="s">
        <v>18</v>
      </c>
      <c r="F8544" t="s">
        <v>19</v>
      </c>
      <c r="G8544" t="s">
        <v>18</v>
      </c>
      <c r="H8544" t="s">
        <v>341</v>
      </c>
      <c r="I8544">
        <v>-14750</v>
      </c>
      <c r="J8544">
        <v>-1</v>
      </c>
      <c r="K8544">
        <v>0</v>
      </c>
      <c r="L8544" t="s">
        <v>8</v>
      </c>
      <c r="M8544" t="s">
        <v>18</v>
      </c>
      <c r="N8544" t="s">
        <v>42</v>
      </c>
      <c r="O8544" s="3" t="s">
        <v>521</v>
      </c>
      <c r="P8544" s="10">
        <v>3.3333333333333335E-3</v>
      </c>
      <c r="Q8544" s="12">
        <f t="shared" si="133"/>
        <v>288</v>
      </c>
    </row>
    <row r="8545" spans="1:17" x14ac:dyDescent="0.35">
      <c r="A8545">
        <v>11960429</v>
      </c>
      <c r="B8545">
        <v>53</v>
      </c>
      <c r="C8545" t="s">
        <v>4</v>
      </c>
      <c r="D8545" t="s">
        <v>15</v>
      </c>
      <c r="E8545" t="s">
        <v>18</v>
      </c>
      <c r="F8545" t="s">
        <v>19</v>
      </c>
      <c r="G8545" t="s">
        <v>18</v>
      </c>
      <c r="H8545" t="s">
        <v>340</v>
      </c>
      <c r="I8545">
        <v>326250</v>
      </c>
      <c r="J8545">
        <v>-1</v>
      </c>
      <c r="K8545">
        <v>0</v>
      </c>
      <c r="L8545" t="s">
        <v>8</v>
      </c>
      <c r="M8545" t="s">
        <v>18</v>
      </c>
      <c r="N8545" t="s">
        <v>42</v>
      </c>
      <c r="O8545" s="3" t="s">
        <v>461</v>
      </c>
      <c r="P8545" s="10">
        <v>8.449074074074075E-4</v>
      </c>
      <c r="Q8545" s="12">
        <f t="shared" si="133"/>
        <v>73</v>
      </c>
    </row>
    <row r="8546" spans="1:17" x14ac:dyDescent="0.35">
      <c r="A8546">
        <v>22657745</v>
      </c>
      <c r="B8546">
        <v>30</v>
      </c>
      <c r="C8546" t="s">
        <v>7</v>
      </c>
      <c r="D8546" t="s">
        <v>15</v>
      </c>
      <c r="E8546" t="s">
        <v>18</v>
      </c>
      <c r="F8546" t="s">
        <v>19</v>
      </c>
      <c r="G8546" t="s">
        <v>18</v>
      </c>
      <c r="H8546" t="s">
        <v>341</v>
      </c>
      <c r="I8546">
        <v>8550</v>
      </c>
      <c r="J8546">
        <v>-1</v>
      </c>
      <c r="K8546">
        <v>0</v>
      </c>
      <c r="L8546" t="s">
        <v>8</v>
      </c>
      <c r="M8546" t="s">
        <v>18</v>
      </c>
      <c r="N8546" t="s">
        <v>42</v>
      </c>
      <c r="O8546" s="3" t="s">
        <v>374</v>
      </c>
      <c r="P8546" s="10">
        <v>2.6620370370370374E-3</v>
      </c>
      <c r="Q8546" s="12">
        <f t="shared" si="133"/>
        <v>230</v>
      </c>
    </row>
    <row r="8547" spans="1:17" x14ac:dyDescent="0.35">
      <c r="A8547">
        <v>22440052</v>
      </c>
      <c r="B8547">
        <v>28</v>
      </c>
      <c r="C8547" t="s">
        <v>7</v>
      </c>
      <c r="D8547" t="s">
        <v>15</v>
      </c>
      <c r="E8547" t="s">
        <v>18</v>
      </c>
      <c r="F8547" t="s">
        <v>19</v>
      </c>
      <c r="G8547" t="s">
        <v>18</v>
      </c>
      <c r="H8547" t="s">
        <v>342</v>
      </c>
      <c r="I8547">
        <v>-25550</v>
      </c>
      <c r="J8547">
        <v>-1</v>
      </c>
      <c r="K8547">
        <v>0</v>
      </c>
      <c r="L8547" t="s">
        <v>8</v>
      </c>
      <c r="M8547" t="s">
        <v>18</v>
      </c>
      <c r="N8547" t="s">
        <v>42</v>
      </c>
      <c r="O8547" s="3" t="s">
        <v>509</v>
      </c>
      <c r="P8547" s="10">
        <v>9.4907407407407408E-4</v>
      </c>
      <c r="Q8547" s="12">
        <f t="shared" si="133"/>
        <v>82</v>
      </c>
    </row>
    <row r="8548" spans="1:17" x14ac:dyDescent="0.35">
      <c r="A8548">
        <v>75787654</v>
      </c>
      <c r="B8548">
        <v>26</v>
      </c>
      <c r="C8548" t="s">
        <v>5</v>
      </c>
      <c r="D8548" t="s">
        <v>16</v>
      </c>
      <c r="E8548" t="s">
        <v>18</v>
      </c>
      <c r="F8548" t="s">
        <v>19</v>
      </c>
      <c r="G8548" t="s">
        <v>19</v>
      </c>
      <c r="H8548" t="s">
        <v>341</v>
      </c>
      <c r="I8548">
        <v>130500</v>
      </c>
      <c r="J8548">
        <v>-1</v>
      </c>
      <c r="K8548">
        <v>0</v>
      </c>
      <c r="L8548" t="s">
        <v>8</v>
      </c>
      <c r="M8548" t="s">
        <v>18</v>
      </c>
      <c r="N8548" t="s">
        <v>42</v>
      </c>
      <c r="O8548" s="3" t="s">
        <v>887</v>
      </c>
      <c r="P8548" s="10">
        <v>7.2453703703703708E-3</v>
      </c>
      <c r="Q8548" s="12">
        <f t="shared" si="133"/>
        <v>626</v>
      </c>
    </row>
    <row r="8549" spans="1:17" x14ac:dyDescent="0.35">
      <c r="A8549">
        <v>34986091</v>
      </c>
      <c r="B8549">
        <v>48</v>
      </c>
      <c r="C8549" t="s">
        <v>12</v>
      </c>
      <c r="D8549" t="s">
        <v>15</v>
      </c>
      <c r="E8549" t="s">
        <v>18</v>
      </c>
      <c r="F8549" t="s">
        <v>19</v>
      </c>
      <c r="G8549" t="s">
        <v>18</v>
      </c>
      <c r="H8549" t="s">
        <v>342</v>
      </c>
      <c r="I8549">
        <v>92450</v>
      </c>
      <c r="J8549">
        <v>-1</v>
      </c>
      <c r="K8549">
        <v>0</v>
      </c>
      <c r="L8549" t="s">
        <v>8</v>
      </c>
      <c r="M8549" t="s">
        <v>18</v>
      </c>
      <c r="N8549" t="s">
        <v>42</v>
      </c>
      <c r="O8549" s="3" t="s">
        <v>457</v>
      </c>
      <c r="P8549" s="10">
        <v>3.9930555555555561E-3</v>
      </c>
      <c r="Q8549" s="12">
        <f t="shared" si="133"/>
        <v>345</v>
      </c>
    </row>
    <row r="8550" spans="1:17" x14ac:dyDescent="0.35">
      <c r="A8550">
        <v>70475363</v>
      </c>
      <c r="B8550">
        <v>58</v>
      </c>
      <c r="C8550" t="s">
        <v>9</v>
      </c>
      <c r="D8550" t="s">
        <v>15</v>
      </c>
      <c r="E8550" t="s">
        <v>18</v>
      </c>
      <c r="F8550" t="s">
        <v>19</v>
      </c>
      <c r="G8550" t="s">
        <v>18</v>
      </c>
      <c r="H8550" t="s">
        <v>340</v>
      </c>
      <c r="I8550">
        <v>104200</v>
      </c>
      <c r="J8550">
        <v>-1</v>
      </c>
      <c r="K8550">
        <v>0</v>
      </c>
      <c r="L8550" t="s">
        <v>8</v>
      </c>
      <c r="M8550" t="s">
        <v>18</v>
      </c>
      <c r="N8550" t="s">
        <v>42</v>
      </c>
      <c r="O8550" s="3" t="s">
        <v>558</v>
      </c>
      <c r="P8550" s="10">
        <v>8.6805555555555551E-4</v>
      </c>
      <c r="Q8550" s="12">
        <f t="shared" si="133"/>
        <v>75</v>
      </c>
    </row>
    <row r="8551" spans="1:17" x14ac:dyDescent="0.35">
      <c r="A8551">
        <v>61104495</v>
      </c>
      <c r="B8551">
        <v>33</v>
      </c>
      <c r="C8551" t="s">
        <v>1926</v>
      </c>
      <c r="D8551" t="s">
        <v>15</v>
      </c>
      <c r="E8551" t="s">
        <v>18</v>
      </c>
      <c r="F8551" t="s">
        <v>19</v>
      </c>
      <c r="G8551" t="s">
        <v>18</v>
      </c>
      <c r="H8551" t="s">
        <v>341</v>
      </c>
      <c r="I8551">
        <v>23550</v>
      </c>
      <c r="J8551">
        <v>-1</v>
      </c>
      <c r="K8551">
        <v>0</v>
      </c>
      <c r="L8551" t="s">
        <v>8</v>
      </c>
      <c r="M8551" t="s">
        <v>18</v>
      </c>
      <c r="N8551" t="s">
        <v>42</v>
      </c>
      <c r="O8551" s="3" t="s">
        <v>577</v>
      </c>
      <c r="P8551" s="10">
        <v>2.4768518518518516E-3</v>
      </c>
      <c r="Q8551" s="12">
        <f t="shared" si="133"/>
        <v>214</v>
      </c>
    </row>
    <row r="8552" spans="1:17" x14ac:dyDescent="0.35">
      <c r="A8552">
        <v>63586943</v>
      </c>
      <c r="B8552">
        <v>29</v>
      </c>
      <c r="C8552" t="s">
        <v>5</v>
      </c>
      <c r="D8552" t="s">
        <v>16</v>
      </c>
      <c r="E8552" t="s">
        <v>18</v>
      </c>
      <c r="F8552" t="s">
        <v>18</v>
      </c>
      <c r="G8552" t="s">
        <v>18</v>
      </c>
      <c r="H8552" t="s">
        <v>340</v>
      </c>
      <c r="I8552">
        <v>149900</v>
      </c>
      <c r="J8552">
        <v>-1</v>
      </c>
      <c r="K8552">
        <v>0</v>
      </c>
      <c r="L8552" t="s">
        <v>8</v>
      </c>
      <c r="M8552" t="s">
        <v>18</v>
      </c>
      <c r="N8552" t="s">
        <v>42</v>
      </c>
      <c r="O8552" s="3" t="s">
        <v>749</v>
      </c>
      <c r="P8552" s="10">
        <v>5.5439814814814822E-3</v>
      </c>
      <c r="Q8552" s="12">
        <f t="shared" si="133"/>
        <v>479</v>
      </c>
    </row>
    <row r="8553" spans="1:17" x14ac:dyDescent="0.35">
      <c r="A8553">
        <v>74721578</v>
      </c>
      <c r="B8553">
        <v>42</v>
      </c>
      <c r="C8553" t="s">
        <v>4</v>
      </c>
      <c r="D8553" t="s">
        <v>15</v>
      </c>
      <c r="E8553" t="s">
        <v>18</v>
      </c>
      <c r="F8553" t="s">
        <v>19</v>
      </c>
      <c r="G8553" t="s">
        <v>18</v>
      </c>
      <c r="H8553" t="s">
        <v>8</v>
      </c>
      <c r="I8553">
        <v>17100</v>
      </c>
      <c r="J8553">
        <v>-1</v>
      </c>
      <c r="K8553">
        <v>0</v>
      </c>
      <c r="L8553" t="s">
        <v>8</v>
      </c>
      <c r="M8553" t="s">
        <v>18</v>
      </c>
      <c r="N8553" t="s">
        <v>42</v>
      </c>
      <c r="O8553" s="3" t="s">
        <v>561</v>
      </c>
      <c r="P8553" s="10">
        <v>1.8055555555555557E-3</v>
      </c>
      <c r="Q8553" s="12">
        <f t="shared" si="133"/>
        <v>156</v>
      </c>
    </row>
    <row r="8554" spans="1:17" x14ac:dyDescent="0.35">
      <c r="A8554">
        <v>59154104</v>
      </c>
      <c r="B8554">
        <v>45</v>
      </c>
      <c r="C8554" t="s">
        <v>7</v>
      </c>
      <c r="D8554" t="s">
        <v>15</v>
      </c>
      <c r="E8554" t="s">
        <v>18</v>
      </c>
      <c r="F8554" t="s">
        <v>19</v>
      </c>
      <c r="G8554" t="s">
        <v>18</v>
      </c>
      <c r="H8554" t="s">
        <v>342</v>
      </c>
      <c r="I8554">
        <v>40800</v>
      </c>
      <c r="J8554">
        <v>-1</v>
      </c>
      <c r="K8554">
        <v>0</v>
      </c>
      <c r="L8554" t="s">
        <v>8</v>
      </c>
      <c r="M8554" t="s">
        <v>18</v>
      </c>
      <c r="N8554" t="s">
        <v>42</v>
      </c>
      <c r="O8554" s="3" t="s">
        <v>670</v>
      </c>
      <c r="P8554" s="10">
        <v>9.2592592592592585E-4</v>
      </c>
      <c r="Q8554" s="12">
        <f t="shared" si="133"/>
        <v>80</v>
      </c>
    </row>
    <row r="8555" spans="1:17" x14ac:dyDescent="0.35">
      <c r="A8555">
        <v>46723747</v>
      </c>
      <c r="B8555">
        <v>28</v>
      </c>
      <c r="C8555" t="s">
        <v>4</v>
      </c>
      <c r="D8555" t="s">
        <v>16</v>
      </c>
      <c r="E8555" t="s">
        <v>18</v>
      </c>
      <c r="F8555" t="s">
        <v>19</v>
      </c>
      <c r="G8555" t="s">
        <v>18</v>
      </c>
      <c r="H8555" t="s">
        <v>340</v>
      </c>
      <c r="I8555">
        <v>316050</v>
      </c>
      <c r="J8555">
        <v>-1</v>
      </c>
      <c r="K8555">
        <v>0</v>
      </c>
      <c r="L8555" t="s">
        <v>8</v>
      </c>
      <c r="M8555" t="s">
        <v>18</v>
      </c>
      <c r="N8555" t="s">
        <v>42</v>
      </c>
      <c r="O8555" s="3" t="s">
        <v>466</v>
      </c>
      <c r="P8555" s="10">
        <v>2.3611111111111111E-3</v>
      </c>
      <c r="Q8555" s="12">
        <f t="shared" si="133"/>
        <v>204</v>
      </c>
    </row>
    <row r="8556" spans="1:17" x14ac:dyDescent="0.35">
      <c r="A8556">
        <v>41833408</v>
      </c>
      <c r="B8556">
        <v>54</v>
      </c>
      <c r="C8556" t="s">
        <v>11</v>
      </c>
      <c r="D8556" t="s">
        <v>15</v>
      </c>
      <c r="E8556" t="s">
        <v>18</v>
      </c>
      <c r="F8556" t="s">
        <v>19</v>
      </c>
      <c r="G8556" t="s">
        <v>18</v>
      </c>
      <c r="H8556" t="s">
        <v>342</v>
      </c>
      <c r="I8556">
        <v>13850</v>
      </c>
      <c r="J8556">
        <v>-1</v>
      </c>
      <c r="K8556">
        <v>0</v>
      </c>
      <c r="L8556" t="s">
        <v>8</v>
      </c>
      <c r="M8556" t="s">
        <v>18</v>
      </c>
      <c r="N8556" t="s">
        <v>42</v>
      </c>
      <c r="O8556" s="3" t="s">
        <v>997</v>
      </c>
      <c r="P8556" s="10">
        <v>4.1666666666666666E-3</v>
      </c>
      <c r="Q8556" s="12">
        <f t="shared" si="133"/>
        <v>360</v>
      </c>
    </row>
    <row r="8557" spans="1:17" x14ac:dyDescent="0.35">
      <c r="A8557">
        <v>82593035</v>
      </c>
      <c r="B8557">
        <v>46</v>
      </c>
      <c r="C8557" t="s">
        <v>5</v>
      </c>
      <c r="D8557" t="s">
        <v>17</v>
      </c>
      <c r="E8557" t="s">
        <v>18</v>
      </c>
      <c r="F8557" t="s">
        <v>19</v>
      </c>
      <c r="G8557" t="s">
        <v>18</v>
      </c>
      <c r="H8557" t="s">
        <v>341</v>
      </c>
      <c r="I8557">
        <v>-10250</v>
      </c>
      <c r="J8557">
        <v>-1</v>
      </c>
      <c r="K8557">
        <v>0</v>
      </c>
      <c r="L8557" t="s">
        <v>8</v>
      </c>
      <c r="M8557" t="s">
        <v>18</v>
      </c>
      <c r="N8557" t="s">
        <v>42</v>
      </c>
      <c r="O8557" s="3" t="s">
        <v>567</v>
      </c>
      <c r="P8557" s="10">
        <v>1.4583333333333334E-3</v>
      </c>
      <c r="Q8557" s="12">
        <f t="shared" si="133"/>
        <v>126</v>
      </c>
    </row>
    <row r="8558" spans="1:17" x14ac:dyDescent="0.35">
      <c r="A8558">
        <v>87044538</v>
      </c>
      <c r="B8558">
        <v>29</v>
      </c>
      <c r="C8558" t="s">
        <v>7</v>
      </c>
      <c r="D8558" t="s">
        <v>15</v>
      </c>
      <c r="E8558" t="s">
        <v>18</v>
      </c>
      <c r="F8558" t="s">
        <v>19</v>
      </c>
      <c r="G8558" t="s">
        <v>18</v>
      </c>
      <c r="H8558" t="s">
        <v>341</v>
      </c>
      <c r="I8558">
        <v>74600</v>
      </c>
      <c r="J8558">
        <v>-1</v>
      </c>
      <c r="K8558">
        <v>0</v>
      </c>
      <c r="L8558" t="s">
        <v>8</v>
      </c>
      <c r="M8558" t="s">
        <v>18</v>
      </c>
      <c r="N8558" t="s">
        <v>42</v>
      </c>
      <c r="O8558" s="3" t="s">
        <v>569</v>
      </c>
      <c r="P8558" s="10">
        <v>3.0902777777777782E-3</v>
      </c>
      <c r="Q8558" s="12">
        <f t="shared" si="133"/>
        <v>267</v>
      </c>
    </row>
    <row r="8559" spans="1:17" x14ac:dyDescent="0.35">
      <c r="A8559">
        <v>11346715</v>
      </c>
      <c r="B8559">
        <v>59</v>
      </c>
      <c r="C8559" t="s">
        <v>7</v>
      </c>
      <c r="D8559" t="s">
        <v>15</v>
      </c>
      <c r="E8559" t="s">
        <v>18</v>
      </c>
      <c r="F8559" t="s">
        <v>19</v>
      </c>
      <c r="G8559" t="s">
        <v>19</v>
      </c>
      <c r="H8559" t="s">
        <v>341</v>
      </c>
      <c r="I8559">
        <v>23750</v>
      </c>
      <c r="J8559">
        <v>-1</v>
      </c>
      <c r="K8559">
        <v>0</v>
      </c>
      <c r="L8559" t="s">
        <v>8</v>
      </c>
      <c r="M8559" t="s">
        <v>18</v>
      </c>
      <c r="N8559" t="s">
        <v>42</v>
      </c>
      <c r="O8559" s="3" t="s">
        <v>612</v>
      </c>
      <c r="P8559" s="10">
        <v>3.3564814814814811E-3</v>
      </c>
      <c r="Q8559" s="12">
        <f t="shared" si="133"/>
        <v>290</v>
      </c>
    </row>
    <row r="8560" spans="1:17" x14ac:dyDescent="0.35">
      <c r="A8560">
        <v>32441484</v>
      </c>
      <c r="B8560">
        <v>34</v>
      </c>
      <c r="C8560" t="s">
        <v>4</v>
      </c>
      <c r="D8560" t="s">
        <v>15</v>
      </c>
      <c r="E8560" t="s">
        <v>18</v>
      </c>
      <c r="F8560" t="s">
        <v>19</v>
      </c>
      <c r="G8560" t="s">
        <v>19</v>
      </c>
      <c r="H8560" t="s">
        <v>341</v>
      </c>
      <c r="I8560">
        <v>55250</v>
      </c>
      <c r="J8560">
        <v>-1</v>
      </c>
      <c r="K8560">
        <v>0</v>
      </c>
      <c r="L8560" t="s">
        <v>8</v>
      </c>
      <c r="M8560" t="s">
        <v>18</v>
      </c>
      <c r="N8560" t="s">
        <v>42</v>
      </c>
      <c r="O8560" s="3" t="s">
        <v>460</v>
      </c>
      <c r="P8560" s="10">
        <v>1.5740740740740741E-3</v>
      </c>
      <c r="Q8560" s="12">
        <f t="shared" si="133"/>
        <v>136</v>
      </c>
    </row>
    <row r="8561" spans="1:17" x14ac:dyDescent="0.35">
      <c r="A8561">
        <v>41716062</v>
      </c>
      <c r="B8561">
        <v>36</v>
      </c>
      <c r="C8561" t="s">
        <v>7</v>
      </c>
      <c r="D8561" t="s">
        <v>15</v>
      </c>
      <c r="E8561" t="s">
        <v>18</v>
      </c>
      <c r="F8561" t="s">
        <v>19</v>
      </c>
      <c r="G8561" t="s">
        <v>18</v>
      </c>
      <c r="H8561" t="s">
        <v>341</v>
      </c>
      <c r="I8561">
        <v>3150</v>
      </c>
      <c r="J8561">
        <v>-1</v>
      </c>
      <c r="K8561">
        <v>0</v>
      </c>
      <c r="L8561" t="s">
        <v>8</v>
      </c>
      <c r="M8561" t="s">
        <v>18</v>
      </c>
      <c r="N8561" t="s">
        <v>42</v>
      </c>
      <c r="O8561" s="3" t="s">
        <v>796</v>
      </c>
      <c r="P8561" s="10">
        <v>6.4814814814814813E-4</v>
      </c>
      <c r="Q8561" s="12">
        <f t="shared" si="133"/>
        <v>56</v>
      </c>
    </row>
    <row r="8562" spans="1:17" x14ac:dyDescent="0.35">
      <c r="A8562">
        <v>27538684</v>
      </c>
      <c r="B8562">
        <v>33</v>
      </c>
      <c r="C8562" t="s">
        <v>1926</v>
      </c>
      <c r="D8562" t="s">
        <v>16</v>
      </c>
      <c r="E8562" t="s">
        <v>18</v>
      </c>
      <c r="F8562" t="s">
        <v>19</v>
      </c>
      <c r="G8562" t="s">
        <v>18</v>
      </c>
      <c r="H8562" t="s">
        <v>341</v>
      </c>
      <c r="I8562">
        <v>0</v>
      </c>
      <c r="J8562">
        <v>-1</v>
      </c>
      <c r="K8562">
        <v>0</v>
      </c>
      <c r="L8562" t="s">
        <v>8</v>
      </c>
      <c r="M8562" t="s">
        <v>18</v>
      </c>
      <c r="N8562" t="s">
        <v>42</v>
      </c>
      <c r="O8562" s="3" t="s">
        <v>733</v>
      </c>
      <c r="P8562" s="10">
        <v>3.7037037037037035E-4</v>
      </c>
      <c r="Q8562" s="12">
        <f t="shared" si="133"/>
        <v>32</v>
      </c>
    </row>
    <row r="8563" spans="1:17" x14ac:dyDescent="0.35">
      <c r="A8563">
        <v>56556100</v>
      </c>
      <c r="B8563">
        <v>32</v>
      </c>
      <c r="C8563" t="s">
        <v>7</v>
      </c>
      <c r="D8563" t="s">
        <v>15</v>
      </c>
      <c r="E8563" t="s">
        <v>18</v>
      </c>
      <c r="F8563" t="s">
        <v>19</v>
      </c>
      <c r="G8563" t="s">
        <v>18</v>
      </c>
      <c r="H8563" t="s">
        <v>342</v>
      </c>
      <c r="I8563">
        <v>20750</v>
      </c>
      <c r="J8563">
        <v>-1</v>
      </c>
      <c r="K8563">
        <v>0</v>
      </c>
      <c r="L8563" t="s">
        <v>8</v>
      </c>
      <c r="M8563" t="s">
        <v>19</v>
      </c>
      <c r="N8563" t="s">
        <v>42</v>
      </c>
      <c r="O8563" s="3" t="s">
        <v>1208</v>
      </c>
      <c r="P8563" s="10">
        <v>8.9930555555555545E-3</v>
      </c>
      <c r="Q8563" s="12">
        <f t="shared" si="133"/>
        <v>777</v>
      </c>
    </row>
    <row r="8564" spans="1:17" x14ac:dyDescent="0.35">
      <c r="A8564">
        <v>54803231</v>
      </c>
      <c r="B8564">
        <v>35</v>
      </c>
      <c r="C8564" t="s">
        <v>7</v>
      </c>
      <c r="D8564" t="s">
        <v>15</v>
      </c>
      <c r="E8564" t="s">
        <v>18</v>
      </c>
      <c r="F8564" t="s">
        <v>19</v>
      </c>
      <c r="G8564" t="s">
        <v>18</v>
      </c>
      <c r="H8564" t="s">
        <v>341</v>
      </c>
      <c r="I8564">
        <v>2650</v>
      </c>
      <c r="J8564">
        <v>-1</v>
      </c>
      <c r="K8564">
        <v>0</v>
      </c>
      <c r="L8564" t="s">
        <v>8</v>
      </c>
      <c r="M8564" t="s">
        <v>18</v>
      </c>
      <c r="N8564" t="s">
        <v>42</v>
      </c>
      <c r="O8564" s="3" t="s">
        <v>906</v>
      </c>
      <c r="P8564" s="10">
        <v>9.5601851851851855E-3</v>
      </c>
      <c r="Q8564" s="12">
        <f t="shared" si="133"/>
        <v>826</v>
      </c>
    </row>
    <row r="8565" spans="1:17" x14ac:dyDescent="0.35">
      <c r="A8565">
        <v>52790823</v>
      </c>
      <c r="B8565">
        <v>45</v>
      </c>
      <c r="C8565" t="s">
        <v>10</v>
      </c>
      <c r="D8565" t="s">
        <v>15</v>
      </c>
      <c r="E8565" t="s">
        <v>18</v>
      </c>
      <c r="F8565" t="s">
        <v>19</v>
      </c>
      <c r="G8565" t="s">
        <v>18</v>
      </c>
      <c r="H8565" t="s">
        <v>341</v>
      </c>
      <c r="I8565">
        <v>-7900</v>
      </c>
      <c r="J8565">
        <v>-1</v>
      </c>
      <c r="K8565">
        <v>0</v>
      </c>
      <c r="L8565" t="s">
        <v>8</v>
      </c>
      <c r="M8565" t="s">
        <v>18</v>
      </c>
      <c r="N8565" t="s">
        <v>42</v>
      </c>
      <c r="O8565" s="3" t="s">
        <v>401</v>
      </c>
      <c r="P8565" s="10">
        <v>1.0532407407407407E-3</v>
      </c>
      <c r="Q8565" s="12">
        <f t="shared" si="133"/>
        <v>91</v>
      </c>
    </row>
    <row r="8566" spans="1:17" x14ac:dyDescent="0.35">
      <c r="A8566">
        <v>87715039</v>
      </c>
      <c r="B8566">
        <v>53</v>
      </c>
      <c r="C8566" t="s">
        <v>7</v>
      </c>
      <c r="D8566" t="s">
        <v>15</v>
      </c>
      <c r="E8566" t="s">
        <v>18</v>
      </c>
      <c r="F8566" t="s">
        <v>19</v>
      </c>
      <c r="G8566" t="s">
        <v>18</v>
      </c>
      <c r="H8566" t="s">
        <v>341</v>
      </c>
      <c r="I8566">
        <v>-35550</v>
      </c>
      <c r="J8566">
        <v>-1</v>
      </c>
      <c r="K8566">
        <v>0</v>
      </c>
      <c r="L8566" t="s">
        <v>8</v>
      </c>
      <c r="M8566" t="s">
        <v>18</v>
      </c>
      <c r="N8566" t="s">
        <v>42</v>
      </c>
      <c r="O8566" s="3" t="s">
        <v>347</v>
      </c>
      <c r="P8566" s="10">
        <v>2.2916666666666667E-3</v>
      </c>
      <c r="Q8566" s="12">
        <f t="shared" si="133"/>
        <v>198</v>
      </c>
    </row>
    <row r="8567" spans="1:17" x14ac:dyDescent="0.35">
      <c r="A8567">
        <v>24665383</v>
      </c>
      <c r="B8567">
        <v>39</v>
      </c>
      <c r="C8567" t="s">
        <v>5</v>
      </c>
      <c r="D8567" t="s">
        <v>16</v>
      </c>
      <c r="E8567" t="s">
        <v>18</v>
      </c>
      <c r="F8567" t="s">
        <v>19</v>
      </c>
      <c r="G8567" t="s">
        <v>18</v>
      </c>
      <c r="H8567" t="s">
        <v>340</v>
      </c>
      <c r="I8567">
        <v>130850</v>
      </c>
      <c r="J8567">
        <v>-1</v>
      </c>
      <c r="K8567">
        <v>0</v>
      </c>
      <c r="L8567" t="s">
        <v>8</v>
      </c>
      <c r="M8567" t="s">
        <v>18</v>
      </c>
      <c r="N8567" t="s">
        <v>42</v>
      </c>
      <c r="O8567" s="3" t="s">
        <v>364</v>
      </c>
      <c r="P8567" s="10">
        <v>1.8981481481481482E-3</v>
      </c>
      <c r="Q8567" s="12">
        <f t="shared" si="133"/>
        <v>164</v>
      </c>
    </row>
    <row r="8568" spans="1:17" x14ac:dyDescent="0.35">
      <c r="A8568">
        <v>33694155</v>
      </c>
      <c r="B8568">
        <v>38</v>
      </c>
      <c r="C8568" t="s">
        <v>13</v>
      </c>
      <c r="D8568" t="s">
        <v>16</v>
      </c>
      <c r="E8568" t="s">
        <v>18</v>
      </c>
      <c r="F8568" t="s">
        <v>19</v>
      </c>
      <c r="G8568" t="s">
        <v>18</v>
      </c>
      <c r="H8568" t="s">
        <v>341</v>
      </c>
      <c r="I8568">
        <v>5650</v>
      </c>
      <c r="J8568">
        <v>-1</v>
      </c>
      <c r="K8568">
        <v>0</v>
      </c>
      <c r="L8568" t="s">
        <v>8</v>
      </c>
      <c r="M8568" t="s">
        <v>18</v>
      </c>
      <c r="N8568" t="s">
        <v>42</v>
      </c>
      <c r="O8568" s="3" t="s">
        <v>359</v>
      </c>
      <c r="P8568" s="10">
        <v>1.1342592592592591E-3</v>
      </c>
      <c r="Q8568" s="12">
        <f t="shared" si="133"/>
        <v>98</v>
      </c>
    </row>
    <row r="8569" spans="1:17" x14ac:dyDescent="0.35">
      <c r="A8569">
        <v>84396516</v>
      </c>
      <c r="B8569">
        <v>32</v>
      </c>
      <c r="C8569" t="s">
        <v>7</v>
      </c>
      <c r="D8569" t="s">
        <v>16</v>
      </c>
      <c r="E8569" t="s">
        <v>18</v>
      </c>
      <c r="F8569" t="s">
        <v>19</v>
      </c>
      <c r="G8569" t="s">
        <v>19</v>
      </c>
      <c r="H8569" t="s">
        <v>341</v>
      </c>
      <c r="I8569">
        <v>-34550</v>
      </c>
      <c r="J8569">
        <v>-1</v>
      </c>
      <c r="K8569">
        <v>0</v>
      </c>
      <c r="L8569" t="s">
        <v>8</v>
      </c>
      <c r="M8569" t="s">
        <v>18</v>
      </c>
      <c r="N8569" t="s">
        <v>42</v>
      </c>
      <c r="O8569" s="3" t="s">
        <v>650</v>
      </c>
      <c r="P8569" s="10">
        <v>6.134259259259259E-4</v>
      </c>
      <c r="Q8569" s="12">
        <f t="shared" si="133"/>
        <v>53</v>
      </c>
    </row>
    <row r="8570" spans="1:17" x14ac:dyDescent="0.35">
      <c r="A8570">
        <v>27286351</v>
      </c>
      <c r="B8570">
        <v>42</v>
      </c>
      <c r="C8570" t="s">
        <v>5</v>
      </c>
      <c r="D8570" t="s">
        <v>15</v>
      </c>
      <c r="E8570" t="s">
        <v>18</v>
      </c>
      <c r="F8570" t="s">
        <v>18</v>
      </c>
      <c r="G8570" t="s">
        <v>18</v>
      </c>
      <c r="H8570" t="s">
        <v>341</v>
      </c>
      <c r="I8570">
        <v>-44350</v>
      </c>
      <c r="J8570">
        <v>-1</v>
      </c>
      <c r="K8570">
        <v>0</v>
      </c>
      <c r="L8570" t="s">
        <v>8</v>
      </c>
      <c r="M8570" t="s">
        <v>18</v>
      </c>
      <c r="N8570" t="s">
        <v>42</v>
      </c>
      <c r="O8570" s="3" t="s">
        <v>411</v>
      </c>
      <c r="P8570" s="10">
        <v>4.0393518518518521E-3</v>
      </c>
      <c r="Q8570" s="12">
        <f t="shared" si="133"/>
        <v>349</v>
      </c>
    </row>
    <row r="8571" spans="1:17" x14ac:dyDescent="0.35">
      <c r="A8571">
        <v>49120479</v>
      </c>
      <c r="B8571">
        <v>30</v>
      </c>
      <c r="C8571" t="s">
        <v>7</v>
      </c>
      <c r="D8571" t="s">
        <v>15</v>
      </c>
      <c r="E8571" t="s">
        <v>18</v>
      </c>
      <c r="F8571" t="s">
        <v>19</v>
      </c>
      <c r="G8571" t="s">
        <v>18</v>
      </c>
      <c r="H8571" t="s">
        <v>341</v>
      </c>
      <c r="I8571">
        <v>9700</v>
      </c>
      <c r="J8571">
        <v>-1</v>
      </c>
      <c r="K8571">
        <v>0</v>
      </c>
      <c r="L8571" t="s">
        <v>8</v>
      </c>
      <c r="M8571" t="s">
        <v>18</v>
      </c>
      <c r="N8571" t="s">
        <v>42</v>
      </c>
      <c r="O8571" s="3" t="s">
        <v>447</v>
      </c>
      <c r="P8571" s="10">
        <v>2.0601851851851853E-3</v>
      </c>
      <c r="Q8571" s="12">
        <f t="shared" si="133"/>
        <v>178</v>
      </c>
    </row>
    <row r="8572" spans="1:17" x14ac:dyDescent="0.35">
      <c r="A8572">
        <v>12340866</v>
      </c>
      <c r="B8572">
        <v>31</v>
      </c>
      <c r="C8572" t="s">
        <v>7</v>
      </c>
      <c r="D8572" t="s">
        <v>15</v>
      </c>
      <c r="E8572" t="s">
        <v>18</v>
      </c>
      <c r="F8572" t="s">
        <v>18</v>
      </c>
      <c r="G8572" t="s">
        <v>18</v>
      </c>
      <c r="H8572" t="s">
        <v>342</v>
      </c>
      <c r="I8572">
        <v>109900</v>
      </c>
      <c r="J8572">
        <v>-1</v>
      </c>
      <c r="K8572">
        <v>0</v>
      </c>
      <c r="L8572" t="s">
        <v>8</v>
      </c>
      <c r="M8572" t="s">
        <v>18</v>
      </c>
      <c r="N8572" t="s">
        <v>42</v>
      </c>
      <c r="O8572" s="3" t="s">
        <v>1184</v>
      </c>
      <c r="P8572" s="10">
        <v>6.1574074074074074E-3</v>
      </c>
      <c r="Q8572" s="12">
        <f t="shared" si="133"/>
        <v>532</v>
      </c>
    </row>
    <row r="8573" spans="1:17" x14ac:dyDescent="0.35">
      <c r="A8573">
        <v>82861136</v>
      </c>
      <c r="B8573">
        <v>31</v>
      </c>
      <c r="C8573" t="s">
        <v>5</v>
      </c>
      <c r="D8573" t="s">
        <v>16</v>
      </c>
      <c r="E8573" t="s">
        <v>18</v>
      </c>
      <c r="F8573" t="s">
        <v>19</v>
      </c>
      <c r="G8573" t="s">
        <v>18</v>
      </c>
      <c r="H8573" t="s">
        <v>341</v>
      </c>
      <c r="I8573">
        <v>58500</v>
      </c>
      <c r="J8573">
        <v>-1</v>
      </c>
      <c r="K8573">
        <v>0</v>
      </c>
      <c r="L8573" t="s">
        <v>8</v>
      </c>
      <c r="M8573" t="s">
        <v>18</v>
      </c>
      <c r="N8573" t="s">
        <v>42</v>
      </c>
      <c r="O8573" s="3" t="s">
        <v>450</v>
      </c>
      <c r="P8573" s="10">
        <v>1.3888888888888889E-3</v>
      </c>
      <c r="Q8573" s="12">
        <f t="shared" si="133"/>
        <v>120</v>
      </c>
    </row>
    <row r="8574" spans="1:17" x14ac:dyDescent="0.35">
      <c r="A8574">
        <v>61139062</v>
      </c>
      <c r="B8574">
        <v>41</v>
      </c>
      <c r="C8574" t="s">
        <v>7</v>
      </c>
      <c r="D8574" t="s">
        <v>15</v>
      </c>
      <c r="E8574" t="s">
        <v>18</v>
      </c>
      <c r="F8574" t="s">
        <v>19</v>
      </c>
      <c r="G8574" t="s">
        <v>18</v>
      </c>
      <c r="H8574" t="s">
        <v>342</v>
      </c>
      <c r="I8574">
        <v>95250</v>
      </c>
      <c r="J8574">
        <v>-1</v>
      </c>
      <c r="K8574">
        <v>0</v>
      </c>
      <c r="L8574" t="s">
        <v>8</v>
      </c>
      <c r="M8574" t="s">
        <v>18</v>
      </c>
      <c r="N8574" t="s">
        <v>42</v>
      </c>
      <c r="O8574" s="3" t="s">
        <v>364</v>
      </c>
      <c r="P8574" s="10">
        <v>1.8981481481481482E-3</v>
      </c>
      <c r="Q8574" s="12">
        <f t="shared" si="133"/>
        <v>164</v>
      </c>
    </row>
    <row r="8575" spans="1:17" x14ac:dyDescent="0.35">
      <c r="A8575">
        <v>46273864</v>
      </c>
      <c r="B8575">
        <v>35</v>
      </c>
      <c r="C8575" t="s">
        <v>10</v>
      </c>
      <c r="D8575" t="s">
        <v>17</v>
      </c>
      <c r="E8575" t="s">
        <v>18</v>
      </c>
      <c r="F8575" t="s">
        <v>19</v>
      </c>
      <c r="G8575" t="s">
        <v>18</v>
      </c>
      <c r="H8575" t="s">
        <v>341</v>
      </c>
      <c r="I8575">
        <v>26600</v>
      </c>
      <c r="J8575">
        <v>-1</v>
      </c>
      <c r="K8575">
        <v>0</v>
      </c>
      <c r="L8575" t="s">
        <v>8</v>
      </c>
      <c r="M8575" t="s">
        <v>18</v>
      </c>
      <c r="N8575" t="s">
        <v>42</v>
      </c>
      <c r="O8575" s="3" t="s">
        <v>916</v>
      </c>
      <c r="P8575" s="10">
        <v>4.340277777777778E-3</v>
      </c>
      <c r="Q8575" s="12">
        <f t="shared" si="133"/>
        <v>375</v>
      </c>
    </row>
    <row r="8576" spans="1:17" x14ac:dyDescent="0.35">
      <c r="A8576">
        <v>58325898</v>
      </c>
      <c r="B8576">
        <v>40</v>
      </c>
      <c r="C8576" t="s">
        <v>7</v>
      </c>
      <c r="D8576" t="s">
        <v>15</v>
      </c>
      <c r="E8576" t="s">
        <v>18</v>
      </c>
      <c r="F8576" t="s">
        <v>19</v>
      </c>
      <c r="G8576" t="s">
        <v>18</v>
      </c>
      <c r="H8576" t="s">
        <v>342</v>
      </c>
      <c r="I8576">
        <v>131750</v>
      </c>
      <c r="J8576">
        <v>-1</v>
      </c>
      <c r="K8576">
        <v>0</v>
      </c>
      <c r="L8576" t="s">
        <v>8</v>
      </c>
      <c r="M8576" t="s">
        <v>18</v>
      </c>
      <c r="N8576" t="s">
        <v>42</v>
      </c>
      <c r="O8576" s="3" t="s">
        <v>415</v>
      </c>
      <c r="P8576" s="10">
        <v>2.3148148148148146E-4</v>
      </c>
      <c r="Q8576" s="12">
        <f t="shared" si="133"/>
        <v>20</v>
      </c>
    </row>
    <row r="8577" spans="1:17" x14ac:dyDescent="0.35">
      <c r="A8577">
        <v>50286827</v>
      </c>
      <c r="B8577">
        <v>49</v>
      </c>
      <c r="C8577" t="s">
        <v>10</v>
      </c>
      <c r="D8577" t="s">
        <v>15</v>
      </c>
      <c r="E8577" t="s">
        <v>18</v>
      </c>
      <c r="F8577" t="s">
        <v>19</v>
      </c>
      <c r="G8577" t="s">
        <v>19</v>
      </c>
      <c r="H8577" t="s">
        <v>341</v>
      </c>
      <c r="I8577">
        <v>9000</v>
      </c>
      <c r="J8577">
        <v>-1</v>
      </c>
      <c r="K8577">
        <v>0</v>
      </c>
      <c r="L8577" t="s">
        <v>8</v>
      </c>
      <c r="M8577" t="s">
        <v>18</v>
      </c>
      <c r="N8577" t="s">
        <v>42</v>
      </c>
      <c r="O8577" s="3" t="s">
        <v>706</v>
      </c>
      <c r="P8577" s="10">
        <v>4.5370370370370365E-3</v>
      </c>
      <c r="Q8577" s="12">
        <f t="shared" si="133"/>
        <v>392</v>
      </c>
    </row>
    <row r="8578" spans="1:17" x14ac:dyDescent="0.35">
      <c r="A8578">
        <v>56910679</v>
      </c>
      <c r="B8578">
        <v>31</v>
      </c>
      <c r="C8578" t="s">
        <v>5</v>
      </c>
      <c r="D8578" t="s">
        <v>16</v>
      </c>
      <c r="E8578" t="s">
        <v>18</v>
      </c>
      <c r="F8578" t="s">
        <v>19</v>
      </c>
      <c r="G8578" t="s">
        <v>18</v>
      </c>
      <c r="H8578" t="s">
        <v>341</v>
      </c>
      <c r="I8578">
        <v>202000</v>
      </c>
      <c r="J8578">
        <v>-1</v>
      </c>
      <c r="K8578">
        <v>0</v>
      </c>
      <c r="L8578" t="s">
        <v>8</v>
      </c>
      <c r="M8578" t="s">
        <v>18</v>
      </c>
      <c r="N8578" t="s">
        <v>42</v>
      </c>
      <c r="O8578" s="3" t="s">
        <v>423</v>
      </c>
      <c r="P8578" s="10">
        <v>2.4652777777777776E-3</v>
      </c>
      <c r="Q8578" s="12">
        <f t="shared" ref="Q8578:Q8641" si="134">MINUTE(P8578)*60+SECOND(P8578)</f>
        <v>213</v>
      </c>
    </row>
    <row r="8579" spans="1:17" x14ac:dyDescent="0.35">
      <c r="A8579">
        <v>68747183</v>
      </c>
      <c r="B8579">
        <v>32</v>
      </c>
      <c r="C8579" t="s">
        <v>7</v>
      </c>
      <c r="D8579" t="s">
        <v>15</v>
      </c>
      <c r="E8579" t="s">
        <v>18</v>
      </c>
      <c r="F8579" t="s">
        <v>19</v>
      </c>
      <c r="G8579" t="s">
        <v>18</v>
      </c>
      <c r="H8579" t="s">
        <v>342</v>
      </c>
      <c r="I8579">
        <v>100</v>
      </c>
      <c r="J8579">
        <v>-1</v>
      </c>
      <c r="K8579">
        <v>0</v>
      </c>
      <c r="L8579" t="s">
        <v>8</v>
      </c>
      <c r="M8579" t="s">
        <v>18</v>
      </c>
      <c r="N8579" t="s">
        <v>42</v>
      </c>
      <c r="O8579" s="3" t="s">
        <v>528</v>
      </c>
      <c r="P8579" s="10">
        <v>2.0833333333333335E-4</v>
      </c>
      <c r="Q8579" s="12">
        <f t="shared" si="134"/>
        <v>18</v>
      </c>
    </row>
    <row r="8580" spans="1:17" x14ac:dyDescent="0.35">
      <c r="A8580">
        <v>74659443</v>
      </c>
      <c r="B8580">
        <v>58</v>
      </c>
      <c r="C8580" t="s">
        <v>5</v>
      </c>
      <c r="D8580" t="s">
        <v>15</v>
      </c>
      <c r="E8580" t="s">
        <v>18</v>
      </c>
      <c r="F8580" t="s">
        <v>18</v>
      </c>
      <c r="G8580" t="s">
        <v>18</v>
      </c>
      <c r="H8580" t="s">
        <v>341</v>
      </c>
      <c r="I8580">
        <v>103650</v>
      </c>
      <c r="J8580">
        <v>-1</v>
      </c>
      <c r="K8580">
        <v>0</v>
      </c>
      <c r="L8580" t="s">
        <v>8</v>
      </c>
      <c r="M8580" t="s">
        <v>18</v>
      </c>
      <c r="N8580" t="s">
        <v>42</v>
      </c>
      <c r="O8580" s="3" t="s">
        <v>626</v>
      </c>
      <c r="P8580" s="10">
        <v>4.5486111111111109E-3</v>
      </c>
      <c r="Q8580" s="12">
        <f t="shared" si="134"/>
        <v>393</v>
      </c>
    </row>
    <row r="8581" spans="1:17" x14ac:dyDescent="0.35">
      <c r="A8581">
        <v>53122753</v>
      </c>
      <c r="B8581">
        <v>32</v>
      </c>
      <c r="C8581" t="s">
        <v>7</v>
      </c>
      <c r="D8581" t="s">
        <v>17</v>
      </c>
      <c r="E8581" t="s">
        <v>18</v>
      </c>
      <c r="F8581" t="s">
        <v>19</v>
      </c>
      <c r="G8581" t="s">
        <v>18</v>
      </c>
      <c r="H8581" t="s">
        <v>341</v>
      </c>
      <c r="I8581">
        <v>0</v>
      </c>
      <c r="J8581">
        <v>-1</v>
      </c>
      <c r="K8581">
        <v>0</v>
      </c>
      <c r="L8581" t="s">
        <v>8</v>
      </c>
      <c r="M8581" t="s">
        <v>18</v>
      </c>
      <c r="N8581" t="s">
        <v>42</v>
      </c>
      <c r="O8581" s="3" t="s">
        <v>530</v>
      </c>
      <c r="P8581" s="10">
        <v>8.6342592592592599E-3</v>
      </c>
      <c r="Q8581" s="12">
        <f t="shared" si="134"/>
        <v>746</v>
      </c>
    </row>
    <row r="8582" spans="1:17" x14ac:dyDescent="0.35">
      <c r="A8582">
        <v>19482328</v>
      </c>
      <c r="B8582">
        <v>42</v>
      </c>
      <c r="C8582" t="s">
        <v>6</v>
      </c>
      <c r="D8582" t="s">
        <v>15</v>
      </c>
      <c r="E8582" t="s">
        <v>18</v>
      </c>
      <c r="F8582" t="s">
        <v>19</v>
      </c>
      <c r="G8582" t="s">
        <v>19</v>
      </c>
      <c r="H8582" t="s">
        <v>341</v>
      </c>
      <c r="I8582">
        <v>-24000</v>
      </c>
      <c r="J8582">
        <v>-1</v>
      </c>
      <c r="K8582">
        <v>0</v>
      </c>
      <c r="L8582" t="s">
        <v>8</v>
      </c>
      <c r="M8582" t="s">
        <v>18</v>
      </c>
      <c r="N8582" t="s">
        <v>42</v>
      </c>
      <c r="O8582" s="3" t="s">
        <v>1003</v>
      </c>
      <c r="P8582" s="10">
        <v>4.0624999999999993E-3</v>
      </c>
      <c r="Q8582" s="12">
        <f t="shared" si="134"/>
        <v>351</v>
      </c>
    </row>
    <row r="8583" spans="1:17" x14ac:dyDescent="0.35">
      <c r="A8583">
        <v>45193735</v>
      </c>
      <c r="B8583">
        <v>39</v>
      </c>
      <c r="C8583" t="s">
        <v>13</v>
      </c>
      <c r="D8583" t="s">
        <v>15</v>
      </c>
      <c r="E8583" t="s">
        <v>18</v>
      </c>
      <c r="F8583" t="s">
        <v>19</v>
      </c>
      <c r="G8583" t="s">
        <v>18</v>
      </c>
      <c r="H8583" t="s">
        <v>341</v>
      </c>
      <c r="I8583">
        <v>206800</v>
      </c>
      <c r="J8583">
        <v>-1</v>
      </c>
      <c r="K8583">
        <v>0</v>
      </c>
      <c r="L8583" t="s">
        <v>8</v>
      </c>
      <c r="M8583" t="s">
        <v>18</v>
      </c>
      <c r="N8583" t="s">
        <v>42</v>
      </c>
      <c r="O8583" s="3" t="s">
        <v>504</v>
      </c>
      <c r="P8583" s="10">
        <v>1.6435185185185183E-3</v>
      </c>
      <c r="Q8583" s="12">
        <f t="shared" si="134"/>
        <v>142</v>
      </c>
    </row>
    <row r="8584" spans="1:17" x14ac:dyDescent="0.35">
      <c r="A8584">
        <v>77025140</v>
      </c>
      <c r="B8584">
        <v>36</v>
      </c>
      <c r="C8584" t="s">
        <v>7</v>
      </c>
      <c r="D8584" t="s">
        <v>15</v>
      </c>
      <c r="E8584" t="s">
        <v>19</v>
      </c>
      <c r="F8584" t="s">
        <v>18</v>
      </c>
      <c r="G8584" t="s">
        <v>18</v>
      </c>
      <c r="H8584" t="s">
        <v>341</v>
      </c>
      <c r="I8584">
        <v>-100</v>
      </c>
      <c r="J8584">
        <v>-1</v>
      </c>
      <c r="K8584">
        <v>0</v>
      </c>
      <c r="L8584" t="s">
        <v>8</v>
      </c>
      <c r="M8584" t="s">
        <v>18</v>
      </c>
      <c r="N8584" t="s">
        <v>42</v>
      </c>
      <c r="O8584" s="3" t="s">
        <v>587</v>
      </c>
      <c r="P8584" s="10">
        <v>3.6574074074074074E-3</v>
      </c>
      <c r="Q8584" s="12">
        <f t="shared" si="134"/>
        <v>316</v>
      </c>
    </row>
    <row r="8585" spans="1:17" x14ac:dyDescent="0.35">
      <c r="A8585">
        <v>30799160</v>
      </c>
      <c r="B8585">
        <v>42</v>
      </c>
      <c r="C8585" t="s">
        <v>7</v>
      </c>
      <c r="D8585" t="s">
        <v>15</v>
      </c>
      <c r="E8585" t="s">
        <v>18</v>
      </c>
      <c r="F8585" t="s">
        <v>19</v>
      </c>
      <c r="G8585" t="s">
        <v>19</v>
      </c>
      <c r="H8585" t="s">
        <v>341</v>
      </c>
      <c r="I8585">
        <v>200</v>
      </c>
      <c r="J8585">
        <v>-1</v>
      </c>
      <c r="K8585">
        <v>0</v>
      </c>
      <c r="L8585" t="s">
        <v>8</v>
      </c>
      <c r="M8585" t="s">
        <v>18</v>
      </c>
      <c r="N8585" t="s">
        <v>42</v>
      </c>
      <c r="O8585" s="3" t="s">
        <v>434</v>
      </c>
      <c r="P8585" s="10">
        <v>2.6504629629629625E-3</v>
      </c>
      <c r="Q8585" s="12">
        <f t="shared" si="134"/>
        <v>229</v>
      </c>
    </row>
    <row r="8586" spans="1:17" x14ac:dyDescent="0.35">
      <c r="A8586">
        <v>81178786</v>
      </c>
      <c r="B8586">
        <v>27</v>
      </c>
      <c r="C8586" t="s">
        <v>5</v>
      </c>
      <c r="D8586" t="s">
        <v>16</v>
      </c>
      <c r="E8586" t="s">
        <v>18</v>
      </c>
      <c r="F8586" t="s">
        <v>19</v>
      </c>
      <c r="G8586" t="s">
        <v>18</v>
      </c>
      <c r="H8586" t="s">
        <v>341</v>
      </c>
      <c r="I8586">
        <v>50</v>
      </c>
      <c r="J8586">
        <v>-1</v>
      </c>
      <c r="K8586">
        <v>0</v>
      </c>
      <c r="L8586" t="s">
        <v>8</v>
      </c>
      <c r="M8586" t="s">
        <v>18</v>
      </c>
      <c r="N8586" t="s">
        <v>42</v>
      </c>
      <c r="O8586" s="3" t="s">
        <v>343</v>
      </c>
      <c r="P8586" s="10">
        <v>3.0208333333333333E-3</v>
      </c>
      <c r="Q8586" s="12">
        <f t="shared" si="134"/>
        <v>261</v>
      </c>
    </row>
    <row r="8587" spans="1:17" x14ac:dyDescent="0.35">
      <c r="A8587">
        <v>88974720</v>
      </c>
      <c r="B8587">
        <v>35</v>
      </c>
      <c r="C8587" t="s">
        <v>4</v>
      </c>
      <c r="D8587" t="s">
        <v>15</v>
      </c>
      <c r="E8587" t="s">
        <v>18</v>
      </c>
      <c r="F8587" t="s">
        <v>19</v>
      </c>
      <c r="G8587" t="s">
        <v>19</v>
      </c>
      <c r="H8587" t="s">
        <v>340</v>
      </c>
      <c r="I8587">
        <v>119350</v>
      </c>
      <c r="J8587">
        <v>-1</v>
      </c>
      <c r="K8587">
        <v>0</v>
      </c>
      <c r="L8587" t="s">
        <v>8</v>
      </c>
      <c r="M8587" t="s">
        <v>18</v>
      </c>
      <c r="N8587" t="s">
        <v>42</v>
      </c>
      <c r="O8587" s="3" t="s">
        <v>680</v>
      </c>
      <c r="P8587" s="10">
        <v>3.3449074074074071E-3</v>
      </c>
      <c r="Q8587" s="12">
        <f t="shared" si="134"/>
        <v>289</v>
      </c>
    </row>
    <row r="8588" spans="1:17" x14ac:dyDescent="0.35">
      <c r="A8588">
        <v>64536529</v>
      </c>
      <c r="B8588">
        <v>38</v>
      </c>
      <c r="C8588" t="s">
        <v>7</v>
      </c>
      <c r="D8588" t="s">
        <v>15</v>
      </c>
      <c r="E8588" t="s">
        <v>18</v>
      </c>
      <c r="F8588" t="s">
        <v>19</v>
      </c>
      <c r="G8588" t="s">
        <v>18</v>
      </c>
      <c r="H8588" t="s">
        <v>342</v>
      </c>
      <c r="I8588">
        <v>74750</v>
      </c>
      <c r="J8588">
        <v>-1</v>
      </c>
      <c r="K8588">
        <v>0</v>
      </c>
      <c r="L8588" t="s">
        <v>8</v>
      </c>
      <c r="M8588" t="s">
        <v>18</v>
      </c>
      <c r="N8588" t="s">
        <v>42</v>
      </c>
      <c r="O8588" s="3" t="s">
        <v>765</v>
      </c>
      <c r="P8588" s="10">
        <v>8.564814814814815E-4</v>
      </c>
      <c r="Q8588" s="12">
        <f t="shared" si="134"/>
        <v>74</v>
      </c>
    </row>
    <row r="8589" spans="1:17" x14ac:dyDescent="0.35">
      <c r="A8589">
        <v>19814169</v>
      </c>
      <c r="B8589">
        <v>31</v>
      </c>
      <c r="C8589" t="s">
        <v>1926</v>
      </c>
      <c r="D8589" t="s">
        <v>16</v>
      </c>
      <c r="E8589" t="s">
        <v>18</v>
      </c>
      <c r="F8589" t="s">
        <v>19</v>
      </c>
      <c r="G8589" t="s">
        <v>18</v>
      </c>
      <c r="H8589" t="s">
        <v>340</v>
      </c>
      <c r="I8589">
        <v>-10900</v>
      </c>
      <c r="J8589">
        <v>-1</v>
      </c>
      <c r="K8589">
        <v>0</v>
      </c>
      <c r="L8589" t="s">
        <v>8</v>
      </c>
      <c r="M8589" t="s">
        <v>18</v>
      </c>
      <c r="N8589" t="s">
        <v>42</v>
      </c>
      <c r="O8589" s="3" t="s">
        <v>541</v>
      </c>
      <c r="P8589" s="10">
        <v>2.627314814814815E-3</v>
      </c>
      <c r="Q8589" s="12">
        <f t="shared" si="134"/>
        <v>227</v>
      </c>
    </row>
    <row r="8590" spans="1:17" x14ac:dyDescent="0.35">
      <c r="A8590">
        <v>48648335</v>
      </c>
      <c r="B8590">
        <v>31</v>
      </c>
      <c r="C8590" t="s">
        <v>7</v>
      </c>
      <c r="D8590" t="s">
        <v>15</v>
      </c>
      <c r="E8590" t="s">
        <v>18</v>
      </c>
      <c r="F8590" t="s">
        <v>19</v>
      </c>
      <c r="G8590" t="s">
        <v>18</v>
      </c>
      <c r="H8590" t="s">
        <v>341</v>
      </c>
      <c r="I8590">
        <v>-30850</v>
      </c>
      <c r="J8590">
        <v>-1</v>
      </c>
      <c r="K8590">
        <v>0</v>
      </c>
      <c r="L8590" t="s">
        <v>8</v>
      </c>
      <c r="M8590" t="s">
        <v>18</v>
      </c>
      <c r="N8590" t="s">
        <v>42</v>
      </c>
      <c r="O8590" s="3" t="s">
        <v>929</v>
      </c>
      <c r="P8590" s="10">
        <v>1.3310185185185185E-3</v>
      </c>
      <c r="Q8590" s="12">
        <f t="shared" si="134"/>
        <v>115</v>
      </c>
    </row>
    <row r="8591" spans="1:17" x14ac:dyDescent="0.35">
      <c r="A8591">
        <v>33683036</v>
      </c>
      <c r="B8591">
        <v>30</v>
      </c>
      <c r="C8591" t="s">
        <v>12</v>
      </c>
      <c r="D8591" t="s">
        <v>16</v>
      </c>
      <c r="E8591" t="s">
        <v>18</v>
      </c>
      <c r="F8591" t="s">
        <v>19</v>
      </c>
      <c r="G8591" t="s">
        <v>18</v>
      </c>
      <c r="H8591" t="s">
        <v>341</v>
      </c>
      <c r="I8591">
        <v>25000</v>
      </c>
      <c r="J8591">
        <v>-1</v>
      </c>
      <c r="K8591">
        <v>0</v>
      </c>
      <c r="L8591" t="s">
        <v>8</v>
      </c>
      <c r="M8591" t="s">
        <v>18</v>
      </c>
      <c r="N8591" t="s">
        <v>42</v>
      </c>
      <c r="O8591" s="3" t="s">
        <v>447</v>
      </c>
      <c r="P8591" s="10">
        <v>2.0601851851851853E-3</v>
      </c>
      <c r="Q8591" s="12">
        <f t="shared" si="134"/>
        <v>178</v>
      </c>
    </row>
    <row r="8592" spans="1:17" x14ac:dyDescent="0.35">
      <c r="A8592">
        <v>53315925</v>
      </c>
      <c r="B8592">
        <v>33</v>
      </c>
      <c r="C8592" t="s">
        <v>5</v>
      </c>
      <c r="D8592" t="s">
        <v>15</v>
      </c>
      <c r="E8592" t="s">
        <v>18</v>
      </c>
      <c r="F8592" t="s">
        <v>19</v>
      </c>
      <c r="G8592" t="s">
        <v>18</v>
      </c>
      <c r="H8592" t="s">
        <v>340</v>
      </c>
      <c r="I8592">
        <v>118200</v>
      </c>
      <c r="J8592">
        <v>-1</v>
      </c>
      <c r="K8592">
        <v>0</v>
      </c>
      <c r="L8592" t="s">
        <v>8</v>
      </c>
      <c r="M8592" t="s">
        <v>18</v>
      </c>
      <c r="N8592" t="s">
        <v>42</v>
      </c>
      <c r="O8592" s="3" t="s">
        <v>407</v>
      </c>
      <c r="P8592" s="10">
        <v>1.7824074074074072E-3</v>
      </c>
      <c r="Q8592" s="12">
        <f t="shared" si="134"/>
        <v>154</v>
      </c>
    </row>
    <row r="8593" spans="1:17" x14ac:dyDescent="0.35">
      <c r="A8593">
        <v>36648364</v>
      </c>
      <c r="B8593">
        <v>35</v>
      </c>
      <c r="C8593" t="s">
        <v>10</v>
      </c>
      <c r="D8593" t="s">
        <v>15</v>
      </c>
      <c r="E8593" t="s">
        <v>18</v>
      </c>
      <c r="F8593" t="s">
        <v>19</v>
      </c>
      <c r="G8593" t="s">
        <v>19</v>
      </c>
      <c r="H8593" t="s">
        <v>341</v>
      </c>
      <c r="I8593">
        <v>22800</v>
      </c>
      <c r="J8593">
        <v>-1</v>
      </c>
      <c r="K8593">
        <v>0</v>
      </c>
      <c r="L8593" t="s">
        <v>8</v>
      </c>
      <c r="M8593" t="s">
        <v>18</v>
      </c>
      <c r="N8593" t="s">
        <v>42</v>
      </c>
      <c r="O8593" s="3" t="s">
        <v>458</v>
      </c>
      <c r="P8593" s="10">
        <v>1.1574074074074073E-3</v>
      </c>
      <c r="Q8593" s="12">
        <f t="shared" si="134"/>
        <v>100</v>
      </c>
    </row>
    <row r="8594" spans="1:17" x14ac:dyDescent="0.35">
      <c r="A8594">
        <v>65838063</v>
      </c>
      <c r="B8594">
        <v>51</v>
      </c>
      <c r="C8594" t="s">
        <v>7</v>
      </c>
      <c r="D8594" t="s">
        <v>15</v>
      </c>
      <c r="E8594" t="s">
        <v>18</v>
      </c>
      <c r="F8594" t="s">
        <v>18</v>
      </c>
      <c r="G8594" t="s">
        <v>18</v>
      </c>
      <c r="H8594" t="s">
        <v>8</v>
      </c>
      <c r="I8594">
        <v>0</v>
      </c>
      <c r="J8594">
        <v>-1</v>
      </c>
      <c r="K8594">
        <v>0</v>
      </c>
      <c r="L8594" t="s">
        <v>8</v>
      </c>
      <c r="M8594" t="s">
        <v>18</v>
      </c>
      <c r="N8594" t="s">
        <v>42</v>
      </c>
      <c r="O8594" s="3" t="s">
        <v>452</v>
      </c>
      <c r="P8594" s="10">
        <v>7.0601851851851847E-4</v>
      </c>
      <c r="Q8594" s="12">
        <f t="shared" si="134"/>
        <v>61</v>
      </c>
    </row>
    <row r="8595" spans="1:17" x14ac:dyDescent="0.35">
      <c r="A8595">
        <v>76363489</v>
      </c>
      <c r="B8595">
        <v>47</v>
      </c>
      <c r="C8595" t="s">
        <v>1926</v>
      </c>
      <c r="D8595" t="s">
        <v>15</v>
      </c>
      <c r="E8595" t="s">
        <v>18</v>
      </c>
      <c r="F8595" t="s">
        <v>19</v>
      </c>
      <c r="G8595" t="s">
        <v>18</v>
      </c>
      <c r="H8595" t="s">
        <v>342</v>
      </c>
      <c r="I8595">
        <v>3400</v>
      </c>
      <c r="J8595">
        <v>-1</v>
      </c>
      <c r="K8595">
        <v>0</v>
      </c>
      <c r="L8595" t="s">
        <v>8</v>
      </c>
      <c r="M8595" t="s">
        <v>18</v>
      </c>
      <c r="N8595" t="s">
        <v>42</v>
      </c>
      <c r="O8595" s="3" t="s">
        <v>1139</v>
      </c>
      <c r="P8595" s="10">
        <v>8.726851851851852E-3</v>
      </c>
      <c r="Q8595" s="12">
        <f t="shared" si="134"/>
        <v>754</v>
      </c>
    </row>
    <row r="8596" spans="1:17" x14ac:dyDescent="0.35">
      <c r="A8596">
        <v>71080725</v>
      </c>
      <c r="B8596">
        <v>36</v>
      </c>
      <c r="C8596" t="s">
        <v>4</v>
      </c>
      <c r="D8596" t="s">
        <v>17</v>
      </c>
      <c r="E8596" t="s">
        <v>18</v>
      </c>
      <c r="F8596" t="s">
        <v>19</v>
      </c>
      <c r="G8596" t="s">
        <v>18</v>
      </c>
      <c r="H8596" t="s">
        <v>340</v>
      </c>
      <c r="I8596">
        <v>259750</v>
      </c>
      <c r="J8596">
        <v>-1</v>
      </c>
      <c r="K8596">
        <v>0</v>
      </c>
      <c r="L8596" t="s">
        <v>8</v>
      </c>
      <c r="M8596" t="s">
        <v>18</v>
      </c>
      <c r="N8596" t="s">
        <v>42</v>
      </c>
      <c r="O8596" s="3" t="s">
        <v>352</v>
      </c>
      <c r="P8596" s="10">
        <v>6.3657407407407402E-4</v>
      </c>
      <c r="Q8596" s="12">
        <f t="shared" si="134"/>
        <v>55</v>
      </c>
    </row>
    <row r="8597" spans="1:17" x14ac:dyDescent="0.35">
      <c r="A8597">
        <v>87750618</v>
      </c>
      <c r="B8597">
        <v>34</v>
      </c>
      <c r="C8597" t="s">
        <v>7</v>
      </c>
      <c r="D8597" t="s">
        <v>15</v>
      </c>
      <c r="E8597" t="s">
        <v>18</v>
      </c>
      <c r="F8597" t="s">
        <v>19</v>
      </c>
      <c r="G8597" t="s">
        <v>18</v>
      </c>
      <c r="H8597" t="s">
        <v>342</v>
      </c>
      <c r="I8597">
        <v>54500</v>
      </c>
      <c r="J8597">
        <v>-1</v>
      </c>
      <c r="K8597">
        <v>0</v>
      </c>
      <c r="L8597" t="s">
        <v>8</v>
      </c>
      <c r="M8597" t="s">
        <v>18</v>
      </c>
      <c r="N8597" t="s">
        <v>42</v>
      </c>
      <c r="O8597" s="3" t="s">
        <v>489</v>
      </c>
      <c r="P8597" s="10">
        <v>1.5046296296296294E-3</v>
      </c>
      <c r="Q8597" s="12">
        <f t="shared" si="134"/>
        <v>130</v>
      </c>
    </row>
    <row r="8598" spans="1:17" x14ac:dyDescent="0.35">
      <c r="A8598">
        <v>85648052</v>
      </c>
      <c r="B8598">
        <v>37</v>
      </c>
      <c r="C8598" t="s">
        <v>1926</v>
      </c>
      <c r="D8598" t="s">
        <v>17</v>
      </c>
      <c r="E8598" t="s">
        <v>18</v>
      </c>
      <c r="F8598" t="s">
        <v>19</v>
      </c>
      <c r="G8598" t="s">
        <v>18</v>
      </c>
      <c r="H8598" t="s">
        <v>341</v>
      </c>
      <c r="I8598">
        <v>33650</v>
      </c>
      <c r="J8598">
        <v>-1</v>
      </c>
      <c r="K8598">
        <v>0</v>
      </c>
      <c r="L8598" t="s">
        <v>8</v>
      </c>
      <c r="M8598" t="s">
        <v>18</v>
      </c>
      <c r="N8598" t="s">
        <v>42</v>
      </c>
      <c r="O8598" s="3" t="s">
        <v>1152</v>
      </c>
      <c r="P8598" s="10">
        <v>5.8912037037037032E-3</v>
      </c>
      <c r="Q8598" s="12">
        <f t="shared" si="134"/>
        <v>509</v>
      </c>
    </row>
    <row r="8599" spans="1:17" x14ac:dyDescent="0.35">
      <c r="A8599">
        <v>55281543</v>
      </c>
      <c r="B8599">
        <v>40</v>
      </c>
      <c r="C8599" t="s">
        <v>6</v>
      </c>
      <c r="D8599" t="s">
        <v>17</v>
      </c>
      <c r="E8599" t="s">
        <v>18</v>
      </c>
      <c r="F8599" t="s">
        <v>19</v>
      </c>
      <c r="G8599" t="s">
        <v>19</v>
      </c>
      <c r="H8599" t="s">
        <v>8</v>
      </c>
      <c r="I8599">
        <v>120900</v>
      </c>
      <c r="J8599">
        <v>-1</v>
      </c>
      <c r="K8599">
        <v>0</v>
      </c>
      <c r="L8599" t="s">
        <v>8</v>
      </c>
      <c r="M8599" t="s">
        <v>18</v>
      </c>
      <c r="N8599" t="s">
        <v>42</v>
      </c>
      <c r="O8599" s="3" t="s">
        <v>367</v>
      </c>
      <c r="P8599" s="10">
        <v>2.0949074074074073E-3</v>
      </c>
      <c r="Q8599" s="12">
        <f t="shared" si="134"/>
        <v>181</v>
      </c>
    </row>
    <row r="8600" spans="1:17" x14ac:dyDescent="0.35">
      <c r="A8600">
        <v>35875674</v>
      </c>
      <c r="B8600">
        <v>33</v>
      </c>
      <c r="C8600" t="s">
        <v>1926</v>
      </c>
      <c r="D8600" t="s">
        <v>17</v>
      </c>
      <c r="E8600" t="s">
        <v>18</v>
      </c>
      <c r="F8600" t="s">
        <v>19</v>
      </c>
      <c r="G8600" t="s">
        <v>18</v>
      </c>
      <c r="H8600" t="s">
        <v>342</v>
      </c>
      <c r="I8600">
        <v>70800</v>
      </c>
      <c r="J8600">
        <v>-1</v>
      </c>
      <c r="K8600">
        <v>0</v>
      </c>
      <c r="L8600" t="s">
        <v>8</v>
      </c>
      <c r="M8600" t="s">
        <v>18</v>
      </c>
      <c r="N8600" t="s">
        <v>42</v>
      </c>
      <c r="O8600" s="3" t="s">
        <v>845</v>
      </c>
      <c r="P8600" s="10">
        <v>2.7662037037037034E-3</v>
      </c>
      <c r="Q8600" s="12">
        <f t="shared" si="134"/>
        <v>239</v>
      </c>
    </row>
    <row r="8601" spans="1:17" x14ac:dyDescent="0.35">
      <c r="A8601">
        <v>81753839</v>
      </c>
      <c r="B8601">
        <v>35</v>
      </c>
      <c r="C8601" t="s">
        <v>7</v>
      </c>
      <c r="D8601" t="s">
        <v>15</v>
      </c>
      <c r="E8601" t="s">
        <v>18</v>
      </c>
      <c r="F8601" t="s">
        <v>18</v>
      </c>
      <c r="G8601" t="s">
        <v>18</v>
      </c>
      <c r="H8601" t="s">
        <v>342</v>
      </c>
      <c r="I8601">
        <v>41400</v>
      </c>
      <c r="J8601">
        <v>-1</v>
      </c>
      <c r="K8601">
        <v>0</v>
      </c>
      <c r="L8601" t="s">
        <v>8</v>
      </c>
      <c r="M8601" t="s">
        <v>18</v>
      </c>
      <c r="N8601" t="s">
        <v>42</v>
      </c>
      <c r="O8601" s="3" t="s">
        <v>872</v>
      </c>
      <c r="P8601" s="10">
        <v>5.4166666666666669E-3</v>
      </c>
      <c r="Q8601" s="12">
        <f t="shared" si="134"/>
        <v>468</v>
      </c>
    </row>
    <row r="8602" spans="1:17" x14ac:dyDescent="0.35">
      <c r="A8602">
        <v>55046259</v>
      </c>
      <c r="B8602">
        <v>58</v>
      </c>
      <c r="C8602" t="s">
        <v>9</v>
      </c>
      <c r="D8602" t="s">
        <v>15</v>
      </c>
      <c r="E8602" t="s">
        <v>18</v>
      </c>
      <c r="F8602" t="s">
        <v>19</v>
      </c>
      <c r="G8602" t="s">
        <v>18</v>
      </c>
      <c r="H8602" t="s">
        <v>341</v>
      </c>
      <c r="I8602">
        <v>80200</v>
      </c>
      <c r="J8602">
        <v>-1</v>
      </c>
      <c r="K8602">
        <v>0</v>
      </c>
      <c r="L8602" t="s">
        <v>8</v>
      </c>
      <c r="M8602" t="s">
        <v>18</v>
      </c>
      <c r="N8602" t="s">
        <v>42</v>
      </c>
      <c r="O8602" s="3" t="s">
        <v>578</v>
      </c>
      <c r="P8602" s="10">
        <v>4.1435185185185186E-3</v>
      </c>
      <c r="Q8602" s="12">
        <f t="shared" si="134"/>
        <v>358</v>
      </c>
    </row>
    <row r="8603" spans="1:17" x14ac:dyDescent="0.35">
      <c r="A8603">
        <v>25820415</v>
      </c>
      <c r="B8603">
        <v>28</v>
      </c>
      <c r="C8603" t="s">
        <v>1926</v>
      </c>
      <c r="D8603" t="s">
        <v>16</v>
      </c>
      <c r="E8603" t="s">
        <v>18</v>
      </c>
      <c r="F8603" t="s">
        <v>19</v>
      </c>
      <c r="G8603" t="s">
        <v>18</v>
      </c>
      <c r="H8603" t="s">
        <v>340</v>
      </c>
      <c r="I8603">
        <v>77000</v>
      </c>
      <c r="J8603">
        <v>-1</v>
      </c>
      <c r="K8603">
        <v>0</v>
      </c>
      <c r="L8603" t="s">
        <v>8</v>
      </c>
      <c r="M8603" t="s">
        <v>18</v>
      </c>
      <c r="N8603" t="s">
        <v>42</v>
      </c>
      <c r="O8603" s="3" t="s">
        <v>874</v>
      </c>
      <c r="P8603" s="10">
        <v>5.115740740740741E-3</v>
      </c>
      <c r="Q8603" s="12">
        <f t="shared" si="134"/>
        <v>442</v>
      </c>
    </row>
    <row r="8604" spans="1:17" x14ac:dyDescent="0.35">
      <c r="A8604">
        <v>63017057</v>
      </c>
      <c r="B8604">
        <v>36</v>
      </c>
      <c r="C8604" t="s">
        <v>4</v>
      </c>
      <c r="D8604" t="s">
        <v>15</v>
      </c>
      <c r="E8604" t="s">
        <v>18</v>
      </c>
      <c r="F8604" t="s">
        <v>19</v>
      </c>
      <c r="G8604" t="s">
        <v>18</v>
      </c>
      <c r="H8604" t="s">
        <v>340</v>
      </c>
      <c r="I8604">
        <v>0</v>
      </c>
      <c r="J8604">
        <v>-1</v>
      </c>
      <c r="K8604">
        <v>0</v>
      </c>
      <c r="L8604" t="s">
        <v>8</v>
      </c>
      <c r="M8604" t="s">
        <v>18</v>
      </c>
      <c r="N8604" t="s">
        <v>42</v>
      </c>
      <c r="O8604" s="3" t="s">
        <v>1370</v>
      </c>
      <c r="P8604" s="10">
        <v>1.8240740740740741E-2</v>
      </c>
      <c r="Q8604" s="12">
        <f t="shared" si="134"/>
        <v>1576</v>
      </c>
    </row>
    <row r="8605" spans="1:17" x14ac:dyDescent="0.35">
      <c r="A8605">
        <v>62199249</v>
      </c>
      <c r="B8605">
        <v>41</v>
      </c>
      <c r="C8605" t="s">
        <v>1926</v>
      </c>
      <c r="D8605" t="s">
        <v>15</v>
      </c>
      <c r="E8605" t="s">
        <v>18</v>
      </c>
      <c r="F8605" t="s">
        <v>19</v>
      </c>
      <c r="G8605" t="s">
        <v>19</v>
      </c>
      <c r="H8605" t="s">
        <v>341</v>
      </c>
      <c r="I8605">
        <v>-900</v>
      </c>
      <c r="J8605">
        <v>-1</v>
      </c>
      <c r="K8605">
        <v>0</v>
      </c>
      <c r="L8605" t="s">
        <v>8</v>
      </c>
      <c r="M8605" t="s">
        <v>18</v>
      </c>
      <c r="N8605" t="s">
        <v>42</v>
      </c>
      <c r="O8605" s="3" t="s">
        <v>572</v>
      </c>
      <c r="P8605" s="10">
        <v>9.6064814814814808E-4</v>
      </c>
      <c r="Q8605" s="12">
        <f t="shared" si="134"/>
        <v>83</v>
      </c>
    </row>
    <row r="8606" spans="1:17" x14ac:dyDescent="0.35">
      <c r="A8606">
        <v>42909706</v>
      </c>
      <c r="B8606">
        <v>41</v>
      </c>
      <c r="C8606" t="s">
        <v>1926</v>
      </c>
      <c r="D8606" t="s">
        <v>17</v>
      </c>
      <c r="E8606" t="s">
        <v>18</v>
      </c>
      <c r="F8606" t="s">
        <v>19</v>
      </c>
      <c r="G8606" t="s">
        <v>18</v>
      </c>
      <c r="H8606" t="s">
        <v>341</v>
      </c>
      <c r="I8606">
        <v>-5300</v>
      </c>
      <c r="J8606">
        <v>-1</v>
      </c>
      <c r="K8606">
        <v>0</v>
      </c>
      <c r="L8606" t="s">
        <v>8</v>
      </c>
      <c r="M8606" t="s">
        <v>18</v>
      </c>
      <c r="N8606" t="s">
        <v>42</v>
      </c>
      <c r="O8606" s="3" t="s">
        <v>651</v>
      </c>
      <c r="P8606" s="10">
        <v>1.5509259259259261E-3</v>
      </c>
      <c r="Q8606" s="12">
        <f t="shared" si="134"/>
        <v>134</v>
      </c>
    </row>
    <row r="8607" spans="1:17" x14ac:dyDescent="0.35">
      <c r="A8607">
        <v>54343808</v>
      </c>
      <c r="B8607">
        <v>43</v>
      </c>
      <c r="C8607" t="s">
        <v>4</v>
      </c>
      <c r="D8607" t="s">
        <v>17</v>
      </c>
      <c r="E8607" t="s">
        <v>18</v>
      </c>
      <c r="F8607" t="s">
        <v>19</v>
      </c>
      <c r="G8607" t="s">
        <v>19</v>
      </c>
      <c r="H8607" t="s">
        <v>340</v>
      </c>
      <c r="I8607">
        <v>50</v>
      </c>
      <c r="J8607">
        <v>-1</v>
      </c>
      <c r="K8607">
        <v>0</v>
      </c>
      <c r="L8607" t="s">
        <v>8</v>
      </c>
      <c r="M8607" t="s">
        <v>18</v>
      </c>
      <c r="N8607" t="s">
        <v>42</v>
      </c>
      <c r="O8607" s="3" t="s">
        <v>883</v>
      </c>
      <c r="P8607" s="10">
        <v>3.2407407407407406E-4</v>
      </c>
      <c r="Q8607" s="12">
        <f t="shared" si="134"/>
        <v>28</v>
      </c>
    </row>
    <row r="8608" spans="1:17" x14ac:dyDescent="0.35">
      <c r="A8608">
        <v>19392828</v>
      </c>
      <c r="B8608">
        <v>59</v>
      </c>
      <c r="C8608" t="s">
        <v>7</v>
      </c>
      <c r="D8608" t="s">
        <v>15</v>
      </c>
      <c r="E8608" t="s">
        <v>18</v>
      </c>
      <c r="F8608" t="s">
        <v>19</v>
      </c>
      <c r="G8608" t="s">
        <v>18</v>
      </c>
      <c r="H8608" t="s">
        <v>341</v>
      </c>
      <c r="I8608">
        <v>5200</v>
      </c>
      <c r="J8608">
        <v>-1</v>
      </c>
      <c r="K8608">
        <v>0</v>
      </c>
      <c r="L8608" t="s">
        <v>8</v>
      </c>
      <c r="M8608" t="s">
        <v>18</v>
      </c>
      <c r="N8608" t="s">
        <v>42</v>
      </c>
      <c r="O8608" s="3" t="s">
        <v>346</v>
      </c>
      <c r="P8608" s="10">
        <v>1.0648148148148147E-3</v>
      </c>
      <c r="Q8608" s="12">
        <f t="shared" si="134"/>
        <v>92</v>
      </c>
    </row>
    <row r="8609" spans="1:17" x14ac:dyDescent="0.35">
      <c r="A8609">
        <v>58581279</v>
      </c>
      <c r="B8609">
        <v>43</v>
      </c>
      <c r="C8609" t="s">
        <v>4</v>
      </c>
      <c r="D8609" t="s">
        <v>15</v>
      </c>
      <c r="E8609" t="s">
        <v>18</v>
      </c>
      <c r="F8609" t="s">
        <v>19</v>
      </c>
      <c r="G8609" t="s">
        <v>18</v>
      </c>
      <c r="H8609" t="s">
        <v>8</v>
      </c>
      <c r="I8609">
        <v>24900</v>
      </c>
      <c r="J8609">
        <v>-1</v>
      </c>
      <c r="K8609">
        <v>0</v>
      </c>
      <c r="L8609" t="s">
        <v>8</v>
      </c>
      <c r="M8609" t="s">
        <v>18</v>
      </c>
      <c r="N8609" t="s">
        <v>42</v>
      </c>
      <c r="O8609" s="3" t="s">
        <v>461</v>
      </c>
      <c r="P8609" s="10">
        <v>8.449074074074075E-4</v>
      </c>
      <c r="Q8609" s="12">
        <f t="shared" si="134"/>
        <v>73</v>
      </c>
    </row>
    <row r="8610" spans="1:17" x14ac:dyDescent="0.35">
      <c r="A8610">
        <v>29845885</v>
      </c>
      <c r="B8610">
        <v>43</v>
      </c>
      <c r="C8610" t="s">
        <v>7</v>
      </c>
      <c r="D8610" t="s">
        <v>15</v>
      </c>
      <c r="E8610" t="s">
        <v>18</v>
      </c>
      <c r="F8610" t="s">
        <v>19</v>
      </c>
      <c r="G8610" t="s">
        <v>18</v>
      </c>
      <c r="H8610" t="s">
        <v>342</v>
      </c>
      <c r="I8610">
        <v>367150</v>
      </c>
      <c r="J8610">
        <v>-1</v>
      </c>
      <c r="K8610">
        <v>0</v>
      </c>
      <c r="L8610" t="s">
        <v>8</v>
      </c>
      <c r="M8610" t="s">
        <v>18</v>
      </c>
      <c r="N8610" t="s">
        <v>42</v>
      </c>
      <c r="O8610" s="3" t="s">
        <v>349</v>
      </c>
      <c r="P8610" s="10">
        <v>2.5115740740740741E-3</v>
      </c>
      <c r="Q8610" s="12">
        <f t="shared" si="134"/>
        <v>217</v>
      </c>
    </row>
    <row r="8611" spans="1:17" x14ac:dyDescent="0.35">
      <c r="A8611">
        <v>55960446</v>
      </c>
      <c r="B8611">
        <v>50</v>
      </c>
      <c r="C8611" t="s">
        <v>7</v>
      </c>
      <c r="D8611" t="s">
        <v>15</v>
      </c>
      <c r="E8611" t="s">
        <v>18</v>
      </c>
      <c r="F8611" t="s">
        <v>19</v>
      </c>
      <c r="G8611" t="s">
        <v>18</v>
      </c>
      <c r="H8611" t="s">
        <v>342</v>
      </c>
      <c r="I8611">
        <v>1650</v>
      </c>
      <c r="J8611">
        <v>-1</v>
      </c>
      <c r="K8611">
        <v>0</v>
      </c>
      <c r="L8611" t="s">
        <v>8</v>
      </c>
      <c r="M8611" t="s">
        <v>18</v>
      </c>
      <c r="N8611" t="s">
        <v>42</v>
      </c>
      <c r="O8611" s="3" t="s">
        <v>651</v>
      </c>
      <c r="P8611" s="10">
        <v>1.5509259259259261E-3</v>
      </c>
      <c r="Q8611" s="12">
        <f t="shared" si="134"/>
        <v>134</v>
      </c>
    </row>
    <row r="8612" spans="1:17" x14ac:dyDescent="0.35">
      <c r="A8612">
        <v>71808346</v>
      </c>
      <c r="B8612">
        <v>58</v>
      </c>
      <c r="C8612" t="s">
        <v>1926</v>
      </c>
      <c r="D8612" t="s">
        <v>15</v>
      </c>
      <c r="E8612" t="s">
        <v>18</v>
      </c>
      <c r="F8612" t="s">
        <v>19</v>
      </c>
      <c r="G8612" t="s">
        <v>18</v>
      </c>
      <c r="H8612" t="s">
        <v>341</v>
      </c>
      <c r="I8612">
        <v>174800</v>
      </c>
      <c r="J8612">
        <v>-1</v>
      </c>
      <c r="K8612">
        <v>0</v>
      </c>
      <c r="L8612" t="s">
        <v>8</v>
      </c>
      <c r="M8612" t="s">
        <v>18</v>
      </c>
      <c r="N8612" t="s">
        <v>42</v>
      </c>
      <c r="O8612" s="3" t="s">
        <v>585</v>
      </c>
      <c r="P8612" s="10">
        <v>1.2847222222222223E-3</v>
      </c>
      <c r="Q8612" s="12">
        <f t="shared" si="134"/>
        <v>111</v>
      </c>
    </row>
    <row r="8613" spans="1:17" x14ac:dyDescent="0.35">
      <c r="A8613">
        <v>43461598</v>
      </c>
      <c r="B8613">
        <v>39</v>
      </c>
      <c r="C8613" t="s">
        <v>7</v>
      </c>
      <c r="D8613" t="s">
        <v>15</v>
      </c>
      <c r="E8613" t="s">
        <v>18</v>
      </c>
      <c r="F8613" t="s">
        <v>19</v>
      </c>
      <c r="G8613" t="s">
        <v>18</v>
      </c>
      <c r="H8613" t="s">
        <v>342</v>
      </c>
      <c r="I8613">
        <v>29600</v>
      </c>
      <c r="J8613">
        <v>-1</v>
      </c>
      <c r="K8613">
        <v>0</v>
      </c>
      <c r="L8613" t="s">
        <v>8</v>
      </c>
      <c r="M8613" t="s">
        <v>18</v>
      </c>
      <c r="N8613" t="s">
        <v>42</v>
      </c>
      <c r="O8613" s="3" t="s">
        <v>353</v>
      </c>
      <c r="P8613" s="10">
        <v>2.5694444444444445E-3</v>
      </c>
      <c r="Q8613" s="12">
        <f t="shared" si="134"/>
        <v>222</v>
      </c>
    </row>
    <row r="8614" spans="1:17" x14ac:dyDescent="0.35">
      <c r="A8614">
        <v>35836987</v>
      </c>
      <c r="B8614">
        <v>55</v>
      </c>
      <c r="C8614" t="s">
        <v>12</v>
      </c>
      <c r="D8614" t="s">
        <v>15</v>
      </c>
      <c r="E8614" t="s">
        <v>19</v>
      </c>
      <c r="F8614" t="s">
        <v>19</v>
      </c>
      <c r="G8614" t="s">
        <v>19</v>
      </c>
      <c r="H8614" t="s">
        <v>341</v>
      </c>
      <c r="I8614">
        <v>55400</v>
      </c>
      <c r="J8614">
        <v>-1</v>
      </c>
      <c r="K8614">
        <v>0</v>
      </c>
      <c r="L8614" t="s">
        <v>8</v>
      </c>
      <c r="M8614" t="s">
        <v>18</v>
      </c>
      <c r="N8614" t="s">
        <v>42</v>
      </c>
      <c r="O8614" s="3" t="s">
        <v>558</v>
      </c>
      <c r="P8614" s="10">
        <v>8.6805555555555551E-4</v>
      </c>
      <c r="Q8614" s="12">
        <f t="shared" si="134"/>
        <v>75</v>
      </c>
    </row>
    <row r="8615" spans="1:17" x14ac:dyDescent="0.35">
      <c r="A8615">
        <v>35641306</v>
      </c>
      <c r="B8615">
        <v>44</v>
      </c>
      <c r="C8615" t="s">
        <v>7</v>
      </c>
      <c r="D8615" t="s">
        <v>16</v>
      </c>
      <c r="E8615" t="s">
        <v>18</v>
      </c>
      <c r="F8615" t="s">
        <v>19</v>
      </c>
      <c r="G8615" t="s">
        <v>18</v>
      </c>
      <c r="H8615" t="s">
        <v>341</v>
      </c>
      <c r="I8615">
        <v>-14600</v>
      </c>
      <c r="J8615">
        <v>-1</v>
      </c>
      <c r="K8615">
        <v>0</v>
      </c>
      <c r="L8615" t="s">
        <v>8</v>
      </c>
      <c r="M8615" t="s">
        <v>18</v>
      </c>
      <c r="N8615" t="s">
        <v>42</v>
      </c>
      <c r="O8615" s="3" t="s">
        <v>390</v>
      </c>
      <c r="P8615" s="10">
        <v>2.0717592592592593E-3</v>
      </c>
      <c r="Q8615" s="12">
        <f t="shared" si="134"/>
        <v>179</v>
      </c>
    </row>
    <row r="8616" spans="1:17" x14ac:dyDescent="0.35">
      <c r="A8616">
        <v>60452432</v>
      </c>
      <c r="B8616">
        <v>35</v>
      </c>
      <c r="C8616" t="s">
        <v>5</v>
      </c>
      <c r="D8616" t="s">
        <v>16</v>
      </c>
      <c r="E8616" t="s">
        <v>18</v>
      </c>
      <c r="F8616" t="s">
        <v>19</v>
      </c>
      <c r="G8616" t="s">
        <v>18</v>
      </c>
      <c r="H8616" t="s">
        <v>341</v>
      </c>
      <c r="I8616">
        <v>85400</v>
      </c>
      <c r="J8616">
        <v>-1</v>
      </c>
      <c r="K8616">
        <v>0</v>
      </c>
      <c r="L8616" t="s">
        <v>8</v>
      </c>
      <c r="M8616" t="s">
        <v>18</v>
      </c>
      <c r="N8616" t="s">
        <v>42</v>
      </c>
      <c r="O8616" s="3" t="s">
        <v>551</v>
      </c>
      <c r="P8616" s="10">
        <v>1.2731481481481483E-3</v>
      </c>
      <c r="Q8616" s="12">
        <f t="shared" si="134"/>
        <v>110</v>
      </c>
    </row>
    <row r="8617" spans="1:17" x14ac:dyDescent="0.35">
      <c r="A8617">
        <v>70231549</v>
      </c>
      <c r="B8617">
        <v>48</v>
      </c>
      <c r="C8617" t="s">
        <v>7</v>
      </c>
      <c r="D8617" t="s">
        <v>15</v>
      </c>
      <c r="E8617" t="s">
        <v>18</v>
      </c>
      <c r="F8617" t="s">
        <v>19</v>
      </c>
      <c r="G8617" t="s">
        <v>18</v>
      </c>
      <c r="H8617" t="s">
        <v>342</v>
      </c>
      <c r="I8617">
        <v>11750</v>
      </c>
      <c r="J8617">
        <v>-1</v>
      </c>
      <c r="K8617">
        <v>0</v>
      </c>
      <c r="L8617" t="s">
        <v>8</v>
      </c>
      <c r="M8617" t="s">
        <v>18</v>
      </c>
      <c r="N8617" t="s">
        <v>42</v>
      </c>
      <c r="O8617" s="3" t="s">
        <v>548</v>
      </c>
      <c r="P8617" s="10">
        <v>6.7129629629629625E-4</v>
      </c>
      <c r="Q8617" s="12">
        <f t="shared" si="134"/>
        <v>58</v>
      </c>
    </row>
    <row r="8618" spans="1:17" x14ac:dyDescent="0.35">
      <c r="A8618">
        <v>34299074</v>
      </c>
      <c r="B8618">
        <v>37</v>
      </c>
      <c r="C8618" t="s">
        <v>7</v>
      </c>
      <c r="D8618" t="s">
        <v>15</v>
      </c>
      <c r="E8618" t="s">
        <v>18</v>
      </c>
      <c r="F8618" t="s">
        <v>19</v>
      </c>
      <c r="G8618" t="s">
        <v>18</v>
      </c>
      <c r="H8618" t="s">
        <v>8</v>
      </c>
      <c r="I8618">
        <v>-52500</v>
      </c>
      <c r="J8618">
        <v>-1</v>
      </c>
      <c r="K8618">
        <v>0</v>
      </c>
      <c r="L8618" t="s">
        <v>8</v>
      </c>
      <c r="M8618" t="s">
        <v>18</v>
      </c>
      <c r="N8618" t="s">
        <v>42</v>
      </c>
      <c r="O8618" s="3" t="s">
        <v>830</v>
      </c>
      <c r="P8618" s="10">
        <v>6.3425925925925915E-3</v>
      </c>
      <c r="Q8618" s="12">
        <f t="shared" si="134"/>
        <v>548</v>
      </c>
    </row>
    <row r="8619" spans="1:17" x14ac:dyDescent="0.35">
      <c r="A8619">
        <v>19040257</v>
      </c>
      <c r="B8619">
        <v>31</v>
      </c>
      <c r="C8619" t="s">
        <v>1926</v>
      </c>
      <c r="D8619" t="s">
        <v>16</v>
      </c>
      <c r="E8619" t="s">
        <v>18</v>
      </c>
      <c r="F8619" t="s">
        <v>19</v>
      </c>
      <c r="G8619" t="s">
        <v>18</v>
      </c>
      <c r="H8619" t="s">
        <v>341</v>
      </c>
      <c r="I8619">
        <v>119900</v>
      </c>
      <c r="J8619">
        <v>-1</v>
      </c>
      <c r="K8619">
        <v>0</v>
      </c>
      <c r="L8619" t="s">
        <v>8</v>
      </c>
      <c r="M8619" t="s">
        <v>18</v>
      </c>
      <c r="N8619" t="s">
        <v>42</v>
      </c>
      <c r="O8619" s="3" t="s">
        <v>1149</v>
      </c>
      <c r="P8619" s="10">
        <v>1.8518518518518518E-4</v>
      </c>
      <c r="Q8619" s="12">
        <f t="shared" si="134"/>
        <v>16</v>
      </c>
    </row>
    <row r="8620" spans="1:17" x14ac:dyDescent="0.35">
      <c r="A8620">
        <v>19514290</v>
      </c>
      <c r="B8620">
        <v>33</v>
      </c>
      <c r="C8620" t="s">
        <v>5</v>
      </c>
      <c r="D8620" t="s">
        <v>16</v>
      </c>
      <c r="E8620" t="s">
        <v>18</v>
      </c>
      <c r="F8620" t="s">
        <v>18</v>
      </c>
      <c r="G8620" t="s">
        <v>18</v>
      </c>
      <c r="H8620" t="s">
        <v>340</v>
      </c>
      <c r="I8620">
        <v>261700</v>
      </c>
      <c r="J8620">
        <v>-1</v>
      </c>
      <c r="K8620">
        <v>0</v>
      </c>
      <c r="L8620" t="s">
        <v>8</v>
      </c>
      <c r="M8620" t="s">
        <v>18</v>
      </c>
      <c r="N8620" t="s">
        <v>42</v>
      </c>
      <c r="O8620" s="3" t="s">
        <v>423</v>
      </c>
      <c r="P8620" s="10">
        <v>2.4652777777777776E-3</v>
      </c>
      <c r="Q8620" s="12">
        <f t="shared" si="134"/>
        <v>213</v>
      </c>
    </row>
    <row r="8621" spans="1:17" x14ac:dyDescent="0.35">
      <c r="A8621">
        <v>13283147</v>
      </c>
      <c r="B8621">
        <v>37</v>
      </c>
      <c r="C8621" t="s">
        <v>7</v>
      </c>
      <c r="D8621" t="s">
        <v>15</v>
      </c>
      <c r="E8621" t="s">
        <v>18</v>
      </c>
      <c r="F8621" t="s">
        <v>19</v>
      </c>
      <c r="G8621" t="s">
        <v>18</v>
      </c>
      <c r="H8621" t="s">
        <v>341</v>
      </c>
      <c r="I8621">
        <v>47700</v>
      </c>
      <c r="J8621">
        <v>-1</v>
      </c>
      <c r="K8621">
        <v>0</v>
      </c>
      <c r="L8621" t="s">
        <v>8</v>
      </c>
      <c r="M8621" t="s">
        <v>18</v>
      </c>
      <c r="N8621" t="s">
        <v>42</v>
      </c>
      <c r="O8621" s="3" t="s">
        <v>591</v>
      </c>
      <c r="P8621" s="10">
        <v>4.6527777777777774E-3</v>
      </c>
      <c r="Q8621" s="12">
        <f t="shared" si="134"/>
        <v>402</v>
      </c>
    </row>
    <row r="8622" spans="1:17" x14ac:dyDescent="0.35">
      <c r="A8622">
        <v>86061581</v>
      </c>
      <c r="B8622">
        <v>33</v>
      </c>
      <c r="C8622" t="s">
        <v>14</v>
      </c>
      <c r="D8622" t="s">
        <v>16</v>
      </c>
      <c r="E8622" t="s">
        <v>18</v>
      </c>
      <c r="F8622" t="s">
        <v>19</v>
      </c>
      <c r="G8622" t="s">
        <v>18</v>
      </c>
      <c r="H8622" t="s">
        <v>340</v>
      </c>
      <c r="I8622">
        <v>170200</v>
      </c>
      <c r="J8622">
        <v>-1</v>
      </c>
      <c r="K8622">
        <v>0</v>
      </c>
      <c r="L8622" t="s">
        <v>8</v>
      </c>
      <c r="M8622" t="s">
        <v>18</v>
      </c>
      <c r="N8622" t="s">
        <v>42</v>
      </c>
      <c r="O8622" s="3" t="s">
        <v>714</v>
      </c>
      <c r="P8622" s="10">
        <v>3.6111111111111114E-3</v>
      </c>
      <c r="Q8622" s="12">
        <f t="shared" si="134"/>
        <v>312</v>
      </c>
    </row>
    <row r="8623" spans="1:17" x14ac:dyDescent="0.35">
      <c r="A8623">
        <v>37530888</v>
      </c>
      <c r="B8623">
        <v>23</v>
      </c>
      <c r="C8623" t="s">
        <v>7</v>
      </c>
      <c r="D8623" t="s">
        <v>16</v>
      </c>
      <c r="E8623" t="s">
        <v>18</v>
      </c>
      <c r="F8623" t="s">
        <v>19</v>
      </c>
      <c r="G8623" t="s">
        <v>18</v>
      </c>
      <c r="H8623" t="s">
        <v>341</v>
      </c>
      <c r="I8623">
        <v>1350</v>
      </c>
      <c r="J8623">
        <v>-1</v>
      </c>
      <c r="K8623">
        <v>0</v>
      </c>
      <c r="L8623" t="s">
        <v>8</v>
      </c>
      <c r="M8623" t="s">
        <v>18</v>
      </c>
      <c r="N8623" t="s">
        <v>42</v>
      </c>
      <c r="O8623" s="3" t="s">
        <v>843</v>
      </c>
      <c r="P8623" s="10">
        <v>3.2407407407407406E-3</v>
      </c>
      <c r="Q8623" s="12">
        <f t="shared" si="134"/>
        <v>280</v>
      </c>
    </row>
    <row r="8624" spans="1:17" x14ac:dyDescent="0.35">
      <c r="A8624">
        <v>50606211</v>
      </c>
      <c r="B8624">
        <v>33</v>
      </c>
      <c r="C8624" t="s">
        <v>7</v>
      </c>
      <c r="D8624" t="s">
        <v>16</v>
      </c>
      <c r="E8624" t="s">
        <v>18</v>
      </c>
      <c r="F8624" t="s">
        <v>19</v>
      </c>
      <c r="G8624" t="s">
        <v>18</v>
      </c>
      <c r="H8624" t="s">
        <v>341</v>
      </c>
      <c r="I8624">
        <v>314250</v>
      </c>
      <c r="J8624">
        <v>-1</v>
      </c>
      <c r="K8624">
        <v>0</v>
      </c>
      <c r="L8624" t="s">
        <v>8</v>
      </c>
      <c r="M8624" t="s">
        <v>18</v>
      </c>
      <c r="N8624" t="s">
        <v>42</v>
      </c>
      <c r="O8624" s="3" t="s">
        <v>1334</v>
      </c>
      <c r="P8624" s="10">
        <v>7.9745370370370369E-3</v>
      </c>
      <c r="Q8624" s="12">
        <f t="shared" si="134"/>
        <v>689</v>
      </c>
    </row>
    <row r="8625" spans="1:17" x14ac:dyDescent="0.35">
      <c r="A8625">
        <v>89295212</v>
      </c>
      <c r="B8625">
        <v>49</v>
      </c>
      <c r="C8625" t="s">
        <v>7</v>
      </c>
      <c r="D8625" t="s">
        <v>15</v>
      </c>
      <c r="E8625" t="s">
        <v>18</v>
      </c>
      <c r="F8625" t="s">
        <v>19</v>
      </c>
      <c r="G8625" t="s">
        <v>18</v>
      </c>
      <c r="H8625" t="s">
        <v>342</v>
      </c>
      <c r="I8625">
        <v>17750</v>
      </c>
      <c r="J8625">
        <v>-1</v>
      </c>
      <c r="K8625">
        <v>0</v>
      </c>
      <c r="L8625" t="s">
        <v>8</v>
      </c>
      <c r="M8625" t="s">
        <v>18</v>
      </c>
      <c r="N8625" t="s">
        <v>42</v>
      </c>
      <c r="O8625" s="3" t="s">
        <v>389</v>
      </c>
      <c r="P8625" s="10">
        <v>2.9282407407407412E-3</v>
      </c>
      <c r="Q8625" s="12">
        <f t="shared" si="134"/>
        <v>253</v>
      </c>
    </row>
    <row r="8626" spans="1:17" x14ac:dyDescent="0.35">
      <c r="A8626">
        <v>59202674</v>
      </c>
      <c r="B8626">
        <v>51</v>
      </c>
      <c r="C8626" t="s">
        <v>6</v>
      </c>
      <c r="D8626" t="s">
        <v>15</v>
      </c>
      <c r="E8626" t="s">
        <v>18</v>
      </c>
      <c r="F8626" t="s">
        <v>19</v>
      </c>
      <c r="G8626" t="s">
        <v>19</v>
      </c>
      <c r="H8626" t="s">
        <v>341</v>
      </c>
      <c r="I8626">
        <v>0</v>
      </c>
      <c r="J8626">
        <v>-1</v>
      </c>
      <c r="K8626">
        <v>0</v>
      </c>
      <c r="L8626" t="s">
        <v>8</v>
      </c>
      <c r="M8626" t="s">
        <v>18</v>
      </c>
      <c r="N8626" t="s">
        <v>42</v>
      </c>
      <c r="O8626" s="3" t="s">
        <v>610</v>
      </c>
      <c r="P8626" s="10">
        <v>2.1296296296296298E-3</v>
      </c>
      <c r="Q8626" s="12">
        <f t="shared" si="134"/>
        <v>184</v>
      </c>
    </row>
    <row r="8627" spans="1:17" x14ac:dyDescent="0.35">
      <c r="A8627">
        <v>32999157</v>
      </c>
      <c r="B8627">
        <v>49</v>
      </c>
      <c r="C8627" t="s">
        <v>4</v>
      </c>
      <c r="D8627" t="s">
        <v>17</v>
      </c>
      <c r="E8627" t="s">
        <v>18</v>
      </c>
      <c r="F8627" t="s">
        <v>19</v>
      </c>
      <c r="G8627" t="s">
        <v>18</v>
      </c>
      <c r="H8627" t="s">
        <v>340</v>
      </c>
      <c r="I8627">
        <v>34800</v>
      </c>
      <c r="J8627">
        <v>-1</v>
      </c>
      <c r="K8627">
        <v>0</v>
      </c>
      <c r="L8627" t="s">
        <v>8</v>
      </c>
      <c r="M8627" t="s">
        <v>18</v>
      </c>
      <c r="N8627" t="s">
        <v>42</v>
      </c>
      <c r="O8627" s="3" t="s">
        <v>560</v>
      </c>
      <c r="P8627" s="10">
        <v>3.5879629629629629E-3</v>
      </c>
      <c r="Q8627" s="12">
        <f t="shared" si="134"/>
        <v>310</v>
      </c>
    </row>
    <row r="8628" spans="1:17" x14ac:dyDescent="0.35">
      <c r="A8628">
        <v>38269213</v>
      </c>
      <c r="B8628">
        <v>39</v>
      </c>
      <c r="C8628" t="s">
        <v>10</v>
      </c>
      <c r="D8628" t="s">
        <v>17</v>
      </c>
      <c r="E8628" t="s">
        <v>18</v>
      </c>
      <c r="F8628" t="s">
        <v>19</v>
      </c>
      <c r="G8628" t="s">
        <v>18</v>
      </c>
      <c r="H8628" t="s">
        <v>341</v>
      </c>
      <c r="I8628">
        <v>-35900</v>
      </c>
      <c r="J8628">
        <v>-1</v>
      </c>
      <c r="K8628">
        <v>0</v>
      </c>
      <c r="L8628" t="s">
        <v>8</v>
      </c>
      <c r="M8628" t="s">
        <v>18</v>
      </c>
      <c r="N8628" t="s">
        <v>42</v>
      </c>
      <c r="O8628" s="3" t="s">
        <v>630</v>
      </c>
      <c r="P8628" s="10">
        <v>1.0416666666666667E-3</v>
      </c>
      <c r="Q8628" s="12">
        <f t="shared" si="134"/>
        <v>90</v>
      </c>
    </row>
    <row r="8629" spans="1:17" x14ac:dyDescent="0.35">
      <c r="A8629">
        <v>39056743</v>
      </c>
      <c r="B8629">
        <v>38</v>
      </c>
      <c r="C8629" t="s">
        <v>7</v>
      </c>
      <c r="D8629" t="s">
        <v>15</v>
      </c>
      <c r="E8629" t="s">
        <v>18</v>
      </c>
      <c r="F8629" t="s">
        <v>19</v>
      </c>
      <c r="G8629" t="s">
        <v>18</v>
      </c>
      <c r="H8629" t="s">
        <v>342</v>
      </c>
      <c r="I8629">
        <v>-42700</v>
      </c>
      <c r="J8629">
        <v>-1</v>
      </c>
      <c r="K8629">
        <v>0</v>
      </c>
      <c r="L8629" t="s">
        <v>8</v>
      </c>
      <c r="M8629" t="s">
        <v>18</v>
      </c>
      <c r="N8629" t="s">
        <v>42</v>
      </c>
      <c r="O8629" s="3" t="s">
        <v>440</v>
      </c>
      <c r="P8629" s="10">
        <v>2.2453703703703702E-3</v>
      </c>
      <c r="Q8629" s="12">
        <f t="shared" si="134"/>
        <v>194</v>
      </c>
    </row>
    <row r="8630" spans="1:17" x14ac:dyDescent="0.35">
      <c r="A8630">
        <v>47749881</v>
      </c>
      <c r="B8630">
        <v>42</v>
      </c>
      <c r="C8630" t="s">
        <v>4</v>
      </c>
      <c r="D8630" t="s">
        <v>15</v>
      </c>
      <c r="E8630" t="s">
        <v>18</v>
      </c>
      <c r="F8630" t="s">
        <v>19</v>
      </c>
      <c r="G8630" t="s">
        <v>18</v>
      </c>
      <c r="H8630" t="s">
        <v>341</v>
      </c>
      <c r="I8630">
        <v>614100</v>
      </c>
      <c r="J8630">
        <v>-1</v>
      </c>
      <c r="K8630">
        <v>0</v>
      </c>
      <c r="L8630" t="s">
        <v>8</v>
      </c>
      <c r="M8630" t="s">
        <v>18</v>
      </c>
      <c r="N8630" t="s">
        <v>42</v>
      </c>
      <c r="O8630" s="3" t="s">
        <v>831</v>
      </c>
      <c r="P8630" s="10">
        <v>1.1388888888888888E-2</v>
      </c>
      <c r="Q8630" s="12">
        <f t="shared" si="134"/>
        <v>984</v>
      </c>
    </row>
    <row r="8631" spans="1:17" x14ac:dyDescent="0.35">
      <c r="A8631">
        <v>26202543</v>
      </c>
      <c r="B8631">
        <v>29</v>
      </c>
      <c r="C8631" t="s">
        <v>4</v>
      </c>
      <c r="D8631" t="s">
        <v>15</v>
      </c>
      <c r="E8631" t="s">
        <v>18</v>
      </c>
      <c r="F8631" t="s">
        <v>19</v>
      </c>
      <c r="G8631" t="s">
        <v>18</v>
      </c>
      <c r="H8631" t="s">
        <v>341</v>
      </c>
      <c r="I8631">
        <v>0</v>
      </c>
      <c r="J8631">
        <v>-1</v>
      </c>
      <c r="K8631">
        <v>0</v>
      </c>
      <c r="L8631" t="s">
        <v>8</v>
      </c>
      <c r="M8631" t="s">
        <v>18</v>
      </c>
      <c r="N8631" t="s">
        <v>42</v>
      </c>
      <c r="O8631" s="3" t="s">
        <v>472</v>
      </c>
      <c r="P8631" s="10">
        <v>9.8379629629629642E-4</v>
      </c>
      <c r="Q8631" s="12">
        <f t="shared" si="134"/>
        <v>85</v>
      </c>
    </row>
    <row r="8632" spans="1:17" x14ac:dyDescent="0.35">
      <c r="A8632">
        <v>78729727</v>
      </c>
      <c r="B8632">
        <v>31</v>
      </c>
      <c r="C8632" t="s">
        <v>7</v>
      </c>
      <c r="D8632" t="s">
        <v>16</v>
      </c>
      <c r="E8632" t="s">
        <v>19</v>
      </c>
      <c r="F8632" t="s">
        <v>19</v>
      </c>
      <c r="G8632" t="s">
        <v>18</v>
      </c>
      <c r="H8632" t="s">
        <v>341</v>
      </c>
      <c r="I8632">
        <v>-28750</v>
      </c>
      <c r="J8632">
        <v>-1</v>
      </c>
      <c r="K8632">
        <v>0</v>
      </c>
      <c r="L8632" t="s">
        <v>8</v>
      </c>
      <c r="M8632" t="s">
        <v>18</v>
      </c>
      <c r="N8632" t="s">
        <v>42</v>
      </c>
      <c r="O8632" s="3" t="s">
        <v>669</v>
      </c>
      <c r="P8632" s="10">
        <v>1.7708333333333332E-3</v>
      </c>
      <c r="Q8632" s="12">
        <f t="shared" si="134"/>
        <v>153</v>
      </c>
    </row>
    <row r="8633" spans="1:17" x14ac:dyDescent="0.35">
      <c r="A8633">
        <v>30957292</v>
      </c>
      <c r="B8633">
        <v>39</v>
      </c>
      <c r="C8633" t="s">
        <v>4</v>
      </c>
      <c r="D8633" t="s">
        <v>15</v>
      </c>
      <c r="E8633" t="s">
        <v>18</v>
      </c>
      <c r="F8633" t="s">
        <v>18</v>
      </c>
      <c r="G8633" t="s">
        <v>18</v>
      </c>
      <c r="H8633" t="s">
        <v>342</v>
      </c>
      <c r="I8633">
        <v>650</v>
      </c>
      <c r="J8633">
        <v>-1</v>
      </c>
      <c r="K8633">
        <v>0</v>
      </c>
      <c r="L8633" t="s">
        <v>8</v>
      </c>
      <c r="M8633" t="s">
        <v>18</v>
      </c>
      <c r="N8633" t="s">
        <v>42</v>
      </c>
      <c r="O8633" s="3" t="s">
        <v>743</v>
      </c>
      <c r="P8633" s="10">
        <v>6.8287037037037025E-4</v>
      </c>
      <c r="Q8633" s="12">
        <f t="shared" si="134"/>
        <v>59</v>
      </c>
    </row>
    <row r="8634" spans="1:17" x14ac:dyDescent="0.35">
      <c r="A8634">
        <v>12541673</v>
      </c>
      <c r="B8634">
        <v>42</v>
      </c>
      <c r="C8634" t="s">
        <v>1926</v>
      </c>
      <c r="D8634" t="s">
        <v>15</v>
      </c>
      <c r="E8634" t="s">
        <v>18</v>
      </c>
      <c r="F8634" t="s">
        <v>19</v>
      </c>
      <c r="G8634" t="s">
        <v>18</v>
      </c>
      <c r="H8634" t="s">
        <v>341</v>
      </c>
      <c r="I8634">
        <v>322250</v>
      </c>
      <c r="J8634">
        <v>-1</v>
      </c>
      <c r="K8634">
        <v>0</v>
      </c>
      <c r="L8634" t="s">
        <v>8</v>
      </c>
      <c r="M8634" t="s">
        <v>18</v>
      </c>
      <c r="N8634" t="s">
        <v>42</v>
      </c>
      <c r="O8634" s="3" t="s">
        <v>415</v>
      </c>
      <c r="P8634" s="10">
        <v>2.3148148148148146E-4</v>
      </c>
      <c r="Q8634" s="12">
        <f t="shared" si="134"/>
        <v>20</v>
      </c>
    </row>
    <row r="8635" spans="1:17" x14ac:dyDescent="0.35">
      <c r="A8635">
        <v>84232976</v>
      </c>
      <c r="B8635">
        <v>40</v>
      </c>
      <c r="C8635" t="s">
        <v>12</v>
      </c>
      <c r="D8635" t="s">
        <v>15</v>
      </c>
      <c r="E8635" t="s">
        <v>18</v>
      </c>
      <c r="F8635" t="s">
        <v>19</v>
      </c>
      <c r="G8635" t="s">
        <v>18</v>
      </c>
      <c r="H8635" t="s">
        <v>341</v>
      </c>
      <c r="I8635">
        <v>98000</v>
      </c>
      <c r="J8635">
        <v>-1</v>
      </c>
      <c r="K8635">
        <v>0</v>
      </c>
      <c r="L8635" t="s">
        <v>8</v>
      </c>
      <c r="M8635" t="s">
        <v>19</v>
      </c>
      <c r="N8635" t="s">
        <v>42</v>
      </c>
      <c r="O8635" s="3" t="s">
        <v>1371</v>
      </c>
      <c r="P8635" s="10">
        <v>7.0023148148148154E-3</v>
      </c>
      <c r="Q8635" s="12">
        <f t="shared" si="134"/>
        <v>605</v>
      </c>
    </row>
    <row r="8636" spans="1:17" x14ac:dyDescent="0.35">
      <c r="A8636">
        <v>79243414</v>
      </c>
      <c r="B8636">
        <v>42</v>
      </c>
      <c r="C8636" t="s">
        <v>7</v>
      </c>
      <c r="D8636" t="s">
        <v>15</v>
      </c>
      <c r="E8636" t="s">
        <v>18</v>
      </c>
      <c r="F8636" t="s">
        <v>18</v>
      </c>
      <c r="G8636" t="s">
        <v>18</v>
      </c>
      <c r="H8636" t="s">
        <v>341</v>
      </c>
      <c r="I8636">
        <v>6500</v>
      </c>
      <c r="J8636">
        <v>-1</v>
      </c>
      <c r="K8636">
        <v>0</v>
      </c>
      <c r="L8636" t="s">
        <v>8</v>
      </c>
      <c r="M8636" t="s">
        <v>18</v>
      </c>
      <c r="N8636" t="s">
        <v>42</v>
      </c>
      <c r="O8636" s="3" t="s">
        <v>382</v>
      </c>
      <c r="P8636" s="10">
        <v>2.0833333333333333E-3</v>
      </c>
      <c r="Q8636" s="12">
        <f t="shared" si="134"/>
        <v>180</v>
      </c>
    </row>
    <row r="8637" spans="1:17" x14ac:dyDescent="0.35">
      <c r="A8637">
        <v>44337214</v>
      </c>
      <c r="B8637">
        <v>52</v>
      </c>
      <c r="C8637" t="s">
        <v>5</v>
      </c>
      <c r="D8637" t="s">
        <v>15</v>
      </c>
      <c r="E8637" t="s">
        <v>18</v>
      </c>
      <c r="F8637" t="s">
        <v>19</v>
      </c>
      <c r="G8637" t="s">
        <v>18</v>
      </c>
      <c r="H8637" t="s">
        <v>341</v>
      </c>
      <c r="I8637">
        <v>46500</v>
      </c>
      <c r="J8637">
        <v>-1</v>
      </c>
      <c r="K8637">
        <v>0</v>
      </c>
      <c r="L8637" t="s">
        <v>8</v>
      </c>
      <c r="M8637" t="s">
        <v>18</v>
      </c>
      <c r="N8637" t="s">
        <v>42</v>
      </c>
      <c r="O8637" s="3" t="s">
        <v>819</v>
      </c>
      <c r="P8637" s="10">
        <v>1.0879629629629629E-3</v>
      </c>
      <c r="Q8637" s="12">
        <f t="shared" si="134"/>
        <v>94</v>
      </c>
    </row>
    <row r="8638" spans="1:17" x14ac:dyDescent="0.35">
      <c r="A8638">
        <v>71397047</v>
      </c>
      <c r="B8638">
        <v>28</v>
      </c>
      <c r="C8638" t="s">
        <v>7</v>
      </c>
      <c r="D8638" t="s">
        <v>16</v>
      </c>
      <c r="E8638" t="s">
        <v>18</v>
      </c>
      <c r="F8638" t="s">
        <v>19</v>
      </c>
      <c r="G8638" t="s">
        <v>18</v>
      </c>
      <c r="H8638" t="s">
        <v>341</v>
      </c>
      <c r="I8638">
        <v>257450</v>
      </c>
      <c r="J8638">
        <v>-1</v>
      </c>
      <c r="K8638">
        <v>0</v>
      </c>
      <c r="L8638" t="s">
        <v>8</v>
      </c>
      <c r="M8638" t="s">
        <v>18</v>
      </c>
      <c r="N8638" t="s">
        <v>42</v>
      </c>
      <c r="O8638" s="3" t="s">
        <v>537</v>
      </c>
      <c r="P8638" s="10">
        <v>2.685185185185185E-3</v>
      </c>
      <c r="Q8638" s="12">
        <f t="shared" si="134"/>
        <v>232</v>
      </c>
    </row>
    <row r="8639" spans="1:17" x14ac:dyDescent="0.35">
      <c r="A8639">
        <v>84576448</v>
      </c>
      <c r="B8639">
        <v>29</v>
      </c>
      <c r="C8639" t="s">
        <v>7</v>
      </c>
      <c r="D8639" t="s">
        <v>16</v>
      </c>
      <c r="E8639" t="s">
        <v>18</v>
      </c>
      <c r="F8639" t="s">
        <v>19</v>
      </c>
      <c r="G8639" t="s">
        <v>18</v>
      </c>
      <c r="H8639" t="s">
        <v>341</v>
      </c>
      <c r="I8639">
        <v>13000</v>
      </c>
      <c r="J8639">
        <v>-1</v>
      </c>
      <c r="K8639">
        <v>0</v>
      </c>
      <c r="L8639" t="s">
        <v>8</v>
      </c>
      <c r="M8639" t="s">
        <v>19</v>
      </c>
      <c r="N8639" t="s">
        <v>42</v>
      </c>
      <c r="O8639" s="3" t="s">
        <v>1372</v>
      </c>
      <c r="P8639" s="10">
        <v>8.1828703703703699E-3</v>
      </c>
      <c r="Q8639" s="12">
        <f t="shared" si="134"/>
        <v>707</v>
      </c>
    </row>
    <row r="8640" spans="1:17" x14ac:dyDescent="0.35">
      <c r="A8640">
        <v>89485900</v>
      </c>
      <c r="B8640">
        <v>44</v>
      </c>
      <c r="C8640" t="s">
        <v>4</v>
      </c>
      <c r="D8640" t="s">
        <v>17</v>
      </c>
      <c r="E8640" t="s">
        <v>19</v>
      </c>
      <c r="F8640" t="s">
        <v>19</v>
      </c>
      <c r="G8640" t="s">
        <v>18</v>
      </c>
      <c r="H8640" t="s">
        <v>340</v>
      </c>
      <c r="I8640">
        <v>-20550</v>
      </c>
      <c r="J8640">
        <v>-1</v>
      </c>
      <c r="K8640">
        <v>0</v>
      </c>
      <c r="L8640" t="s">
        <v>8</v>
      </c>
      <c r="M8640" t="s">
        <v>19</v>
      </c>
      <c r="N8640" t="s">
        <v>42</v>
      </c>
      <c r="O8640" s="3" t="s">
        <v>799</v>
      </c>
      <c r="P8640" s="10">
        <v>5.0000000000000001E-3</v>
      </c>
      <c r="Q8640" s="12">
        <f t="shared" si="134"/>
        <v>432</v>
      </c>
    </row>
    <row r="8641" spans="1:17" x14ac:dyDescent="0.35">
      <c r="A8641">
        <v>46530281</v>
      </c>
      <c r="B8641">
        <v>23</v>
      </c>
      <c r="C8641" t="s">
        <v>10</v>
      </c>
      <c r="D8641" t="s">
        <v>16</v>
      </c>
      <c r="E8641" t="s">
        <v>18</v>
      </c>
      <c r="F8641" t="s">
        <v>19</v>
      </c>
      <c r="G8641" t="s">
        <v>18</v>
      </c>
      <c r="H8641" t="s">
        <v>341</v>
      </c>
      <c r="I8641">
        <v>17100</v>
      </c>
      <c r="J8641">
        <v>-1</v>
      </c>
      <c r="K8641">
        <v>0</v>
      </c>
      <c r="L8641" t="s">
        <v>8</v>
      </c>
      <c r="M8641" t="s">
        <v>18</v>
      </c>
      <c r="N8641" t="s">
        <v>43</v>
      </c>
      <c r="O8641" s="3" t="s">
        <v>550</v>
      </c>
      <c r="P8641" s="10">
        <v>1.7592592592592592E-3</v>
      </c>
      <c r="Q8641" s="12">
        <f t="shared" si="134"/>
        <v>152</v>
      </c>
    </row>
    <row r="8642" spans="1:17" x14ac:dyDescent="0.35">
      <c r="A8642">
        <v>81734597</v>
      </c>
      <c r="B8642">
        <v>35</v>
      </c>
      <c r="C8642" t="s">
        <v>4</v>
      </c>
      <c r="D8642" t="s">
        <v>15</v>
      </c>
      <c r="E8642" t="s">
        <v>18</v>
      </c>
      <c r="F8642" t="s">
        <v>19</v>
      </c>
      <c r="G8642" t="s">
        <v>18</v>
      </c>
      <c r="H8642" t="s">
        <v>340</v>
      </c>
      <c r="I8642">
        <v>126450</v>
      </c>
      <c r="J8642">
        <v>-1</v>
      </c>
      <c r="K8642">
        <v>0</v>
      </c>
      <c r="L8642" t="s">
        <v>8</v>
      </c>
      <c r="M8642" t="s">
        <v>18</v>
      </c>
      <c r="N8642" t="s">
        <v>43</v>
      </c>
      <c r="O8642" s="3" t="s">
        <v>393</v>
      </c>
      <c r="P8642" s="10">
        <v>1.2037037037037038E-3</v>
      </c>
      <c r="Q8642" s="12">
        <f t="shared" ref="Q8642:Q8705" si="135">MINUTE(P8642)*60+SECOND(P8642)</f>
        <v>104</v>
      </c>
    </row>
    <row r="8643" spans="1:17" x14ac:dyDescent="0.35">
      <c r="A8643">
        <v>48534413</v>
      </c>
      <c r="B8643">
        <v>41</v>
      </c>
      <c r="C8643" t="s">
        <v>10</v>
      </c>
      <c r="D8643" t="s">
        <v>15</v>
      </c>
      <c r="E8643" t="s">
        <v>18</v>
      </c>
      <c r="F8643" t="s">
        <v>19</v>
      </c>
      <c r="G8643" t="s">
        <v>18</v>
      </c>
      <c r="H8643" t="s">
        <v>340</v>
      </c>
      <c r="I8643">
        <v>20600</v>
      </c>
      <c r="J8643">
        <v>-1</v>
      </c>
      <c r="K8643">
        <v>0</v>
      </c>
      <c r="L8643" t="s">
        <v>8</v>
      </c>
      <c r="M8643" t="s">
        <v>18</v>
      </c>
      <c r="N8643" t="s">
        <v>43</v>
      </c>
      <c r="O8643" s="3" t="s">
        <v>407</v>
      </c>
      <c r="P8643" s="10">
        <v>1.7824074074074072E-3</v>
      </c>
      <c r="Q8643" s="12">
        <f t="shared" si="135"/>
        <v>154</v>
      </c>
    </row>
    <row r="8644" spans="1:17" x14ac:dyDescent="0.35">
      <c r="A8644">
        <v>85570336</v>
      </c>
      <c r="B8644">
        <v>60</v>
      </c>
      <c r="C8644" t="s">
        <v>5</v>
      </c>
      <c r="D8644" t="s">
        <v>17</v>
      </c>
      <c r="E8644" t="s">
        <v>18</v>
      </c>
      <c r="F8644" t="s">
        <v>19</v>
      </c>
      <c r="G8644" t="s">
        <v>18</v>
      </c>
      <c r="H8644" t="s">
        <v>341</v>
      </c>
      <c r="I8644">
        <v>580750</v>
      </c>
      <c r="J8644">
        <v>-1</v>
      </c>
      <c r="K8644">
        <v>0</v>
      </c>
      <c r="L8644" t="s">
        <v>8</v>
      </c>
      <c r="M8644" t="s">
        <v>18</v>
      </c>
      <c r="N8644" t="s">
        <v>43</v>
      </c>
      <c r="O8644" s="3" t="s">
        <v>752</v>
      </c>
      <c r="P8644" s="10">
        <v>8.1018518518518516E-4</v>
      </c>
      <c r="Q8644" s="12">
        <f t="shared" si="135"/>
        <v>70</v>
      </c>
    </row>
    <row r="8645" spans="1:17" x14ac:dyDescent="0.35">
      <c r="A8645">
        <v>41513264</v>
      </c>
      <c r="B8645">
        <v>37</v>
      </c>
      <c r="C8645" t="s">
        <v>1926</v>
      </c>
      <c r="D8645" t="s">
        <v>17</v>
      </c>
      <c r="E8645" t="s">
        <v>18</v>
      </c>
      <c r="F8645" t="s">
        <v>19</v>
      </c>
      <c r="G8645" t="s">
        <v>18</v>
      </c>
      <c r="H8645" t="s">
        <v>341</v>
      </c>
      <c r="I8645">
        <v>-8250</v>
      </c>
      <c r="J8645">
        <v>-1</v>
      </c>
      <c r="K8645">
        <v>0</v>
      </c>
      <c r="L8645" t="s">
        <v>8</v>
      </c>
      <c r="M8645" t="s">
        <v>18</v>
      </c>
      <c r="N8645" t="s">
        <v>43</v>
      </c>
      <c r="O8645" s="3" t="s">
        <v>422</v>
      </c>
      <c r="P8645" s="10">
        <v>5.5555555555555556E-4</v>
      </c>
      <c r="Q8645" s="12">
        <f t="shared" si="135"/>
        <v>48</v>
      </c>
    </row>
    <row r="8646" spans="1:17" x14ac:dyDescent="0.35">
      <c r="A8646">
        <v>31700386</v>
      </c>
      <c r="B8646">
        <v>36</v>
      </c>
      <c r="C8646" t="s">
        <v>4</v>
      </c>
      <c r="D8646" t="s">
        <v>16</v>
      </c>
      <c r="E8646" t="s">
        <v>18</v>
      </c>
      <c r="F8646" t="s">
        <v>18</v>
      </c>
      <c r="G8646" t="s">
        <v>18</v>
      </c>
      <c r="H8646" t="s">
        <v>340</v>
      </c>
      <c r="I8646">
        <v>156950</v>
      </c>
      <c r="J8646">
        <v>-1</v>
      </c>
      <c r="K8646">
        <v>0</v>
      </c>
      <c r="L8646" t="s">
        <v>8</v>
      </c>
      <c r="M8646" t="s">
        <v>18</v>
      </c>
      <c r="N8646" t="s">
        <v>43</v>
      </c>
      <c r="O8646" s="3" t="s">
        <v>653</v>
      </c>
      <c r="P8646" s="10">
        <v>2.1064814814814813E-3</v>
      </c>
      <c r="Q8646" s="12">
        <f t="shared" si="135"/>
        <v>182</v>
      </c>
    </row>
    <row r="8647" spans="1:17" x14ac:dyDescent="0.35">
      <c r="A8647">
        <v>71840927</v>
      </c>
      <c r="B8647">
        <v>31</v>
      </c>
      <c r="C8647" t="s">
        <v>5</v>
      </c>
      <c r="D8647" t="s">
        <v>16</v>
      </c>
      <c r="E8647" t="s">
        <v>18</v>
      </c>
      <c r="F8647" t="s">
        <v>19</v>
      </c>
      <c r="G8647" t="s">
        <v>19</v>
      </c>
      <c r="H8647" t="s">
        <v>341</v>
      </c>
      <c r="I8647">
        <v>33700</v>
      </c>
      <c r="J8647">
        <v>-1</v>
      </c>
      <c r="K8647">
        <v>0</v>
      </c>
      <c r="L8647" t="s">
        <v>8</v>
      </c>
      <c r="M8647" t="s">
        <v>18</v>
      </c>
      <c r="N8647" t="s">
        <v>43</v>
      </c>
      <c r="O8647" s="3" t="s">
        <v>639</v>
      </c>
      <c r="P8647" s="10">
        <v>1.736111111111111E-3</v>
      </c>
      <c r="Q8647" s="12">
        <f t="shared" si="135"/>
        <v>150</v>
      </c>
    </row>
    <row r="8648" spans="1:17" x14ac:dyDescent="0.35">
      <c r="A8648">
        <v>78022687</v>
      </c>
      <c r="B8648">
        <v>39</v>
      </c>
      <c r="C8648" t="s">
        <v>7</v>
      </c>
      <c r="D8648" t="s">
        <v>16</v>
      </c>
      <c r="E8648" t="s">
        <v>18</v>
      </c>
      <c r="F8648" t="s">
        <v>19</v>
      </c>
      <c r="G8648" t="s">
        <v>18</v>
      </c>
      <c r="H8648" t="s">
        <v>342</v>
      </c>
      <c r="I8648">
        <v>-18000</v>
      </c>
      <c r="J8648">
        <v>-1</v>
      </c>
      <c r="K8648">
        <v>0</v>
      </c>
      <c r="L8648" t="s">
        <v>8</v>
      </c>
      <c r="M8648" t="s">
        <v>18</v>
      </c>
      <c r="N8648" t="s">
        <v>43</v>
      </c>
      <c r="O8648" s="3" t="s">
        <v>570</v>
      </c>
      <c r="P8648" s="10">
        <v>2.4189814814814816E-3</v>
      </c>
      <c r="Q8648" s="12">
        <f t="shared" si="135"/>
        <v>209</v>
      </c>
    </row>
    <row r="8649" spans="1:17" x14ac:dyDescent="0.35">
      <c r="A8649">
        <v>15135334</v>
      </c>
      <c r="B8649">
        <v>46</v>
      </c>
      <c r="C8649" t="s">
        <v>10</v>
      </c>
      <c r="D8649" t="s">
        <v>15</v>
      </c>
      <c r="E8649" t="s">
        <v>18</v>
      </c>
      <c r="F8649" t="s">
        <v>19</v>
      </c>
      <c r="G8649" t="s">
        <v>18</v>
      </c>
      <c r="H8649" t="s">
        <v>342</v>
      </c>
      <c r="I8649">
        <v>2150</v>
      </c>
      <c r="J8649">
        <v>-1</v>
      </c>
      <c r="K8649">
        <v>0</v>
      </c>
      <c r="L8649" t="s">
        <v>8</v>
      </c>
      <c r="M8649" t="s">
        <v>18</v>
      </c>
      <c r="N8649" t="s">
        <v>43</v>
      </c>
      <c r="O8649" s="3" t="s">
        <v>921</v>
      </c>
      <c r="P8649" s="10">
        <v>9.9537037037037042E-4</v>
      </c>
      <c r="Q8649" s="12">
        <f t="shared" si="135"/>
        <v>86</v>
      </c>
    </row>
    <row r="8650" spans="1:17" x14ac:dyDescent="0.35">
      <c r="A8650">
        <v>52735471</v>
      </c>
      <c r="B8650">
        <v>30</v>
      </c>
      <c r="C8650" t="s">
        <v>6</v>
      </c>
      <c r="D8650" t="s">
        <v>16</v>
      </c>
      <c r="E8650" t="s">
        <v>18</v>
      </c>
      <c r="F8650" t="s">
        <v>19</v>
      </c>
      <c r="G8650" t="s">
        <v>19</v>
      </c>
      <c r="H8650" t="s">
        <v>341</v>
      </c>
      <c r="I8650">
        <v>13250</v>
      </c>
      <c r="J8650">
        <v>-1</v>
      </c>
      <c r="K8650">
        <v>0</v>
      </c>
      <c r="L8650" t="s">
        <v>8</v>
      </c>
      <c r="M8650" t="s">
        <v>18</v>
      </c>
      <c r="N8650" t="s">
        <v>43</v>
      </c>
      <c r="O8650" s="3" t="s">
        <v>505</v>
      </c>
      <c r="P8650" s="10">
        <v>7.7546296296296304E-4</v>
      </c>
      <c r="Q8650" s="12">
        <f t="shared" si="135"/>
        <v>67</v>
      </c>
    </row>
    <row r="8651" spans="1:17" x14ac:dyDescent="0.35">
      <c r="A8651">
        <v>67509929</v>
      </c>
      <c r="B8651">
        <v>45</v>
      </c>
      <c r="C8651" t="s">
        <v>1926</v>
      </c>
      <c r="D8651" t="s">
        <v>17</v>
      </c>
      <c r="E8651" t="s">
        <v>18</v>
      </c>
      <c r="F8651" t="s">
        <v>19</v>
      </c>
      <c r="G8651" t="s">
        <v>18</v>
      </c>
      <c r="H8651" t="s">
        <v>341</v>
      </c>
      <c r="I8651">
        <v>-6050</v>
      </c>
      <c r="J8651">
        <v>-1</v>
      </c>
      <c r="K8651">
        <v>0</v>
      </c>
      <c r="L8651" t="s">
        <v>8</v>
      </c>
      <c r="M8651" t="s">
        <v>18</v>
      </c>
      <c r="N8651" t="s">
        <v>43</v>
      </c>
      <c r="O8651" s="3" t="s">
        <v>431</v>
      </c>
      <c r="P8651" s="10">
        <v>2.2800925925925927E-3</v>
      </c>
      <c r="Q8651" s="12">
        <f t="shared" si="135"/>
        <v>197</v>
      </c>
    </row>
    <row r="8652" spans="1:17" x14ac:dyDescent="0.35">
      <c r="A8652">
        <v>45373556</v>
      </c>
      <c r="B8652">
        <v>47</v>
      </c>
      <c r="C8652" t="s">
        <v>10</v>
      </c>
      <c r="D8652" t="s">
        <v>15</v>
      </c>
      <c r="E8652" t="s">
        <v>18</v>
      </c>
      <c r="F8652" t="s">
        <v>19</v>
      </c>
      <c r="G8652" t="s">
        <v>18</v>
      </c>
      <c r="H8652" t="s">
        <v>341</v>
      </c>
      <c r="I8652">
        <v>17200</v>
      </c>
      <c r="J8652">
        <v>-1</v>
      </c>
      <c r="K8652">
        <v>0</v>
      </c>
      <c r="L8652" t="s">
        <v>8</v>
      </c>
      <c r="M8652" t="s">
        <v>18</v>
      </c>
      <c r="N8652" t="s">
        <v>43</v>
      </c>
      <c r="O8652" s="3" t="s">
        <v>636</v>
      </c>
      <c r="P8652" s="10">
        <v>1.0069444444444444E-3</v>
      </c>
      <c r="Q8652" s="12">
        <f t="shared" si="135"/>
        <v>87</v>
      </c>
    </row>
    <row r="8653" spans="1:17" x14ac:dyDescent="0.35">
      <c r="A8653">
        <v>46616186</v>
      </c>
      <c r="B8653">
        <v>54</v>
      </c>
      <c r="C8653" t="s">
        <v>1926</v>
      </c>
      <c r="D8653" t="s">
        <v>16</v>
      </c>
      <c r="E8653" t="s">
        <v>18</v>
      </c>
      <c r="F8653" t="s">
        <v>18</v>
      </c>
      <c r="G8653" t="s">
        <v>18</v>
      </c>
      <c r="H8653" t="s">
        <v>341</v>
      </c>
      <c r="I8653">
        <v>121150</v>
      </c>
      <c r="J8653">
        <v>-1</v>
      </c>
      <c r="K8653">
        <v>0</v>
      </c>
      <c r="L8653" t="s">
        <v>8</v>
      </c>
      <c r="M8653" t="s">
        <v>18</v>
      </c>
      <c r="N8653" t="s">
        <v>43</v>
      </c>
      <c r="O8653" s="3" t="s">
        <v>558</v>
      </c>
      <c r="P8653" s="10">
        <v>8.6805555555555551E-4</v>
      </c>
      <c r="Q8653" s="12">
        <f t="shared" si="135"/>
        <v>75</v>
      </c>
    </row>
    <row r="8654" spans="1:17" x14ac:dyDescent="0.35">
      <c r="A8654">
        <v>61452450</v>
      </c>
      <c r="B8654">
        <v>51</v>
      </c>
      <c r="C8654" t="s">
        <v>5</v>
      </c>
      <c r="D8654" t="s">
        <v>15</v>
      </c>
      <c r="E8654" t="s">
        <v>18</v>
      </c>
      <c r="F8654" t="s">
        <v>19</v>
      </c>
      <c r="G8654" t="s">
        <v>18</v>
      </c>
      <c r="H8654" t="s">
        <v>341</v>
      </c>
      <c r="I8654">
        <v>59300</v>
      </c>
      <c r="J8654">
        <v>-1</v>
      </c>
      <c r="K8654">
        <v>0</v>
      </c>
      <c r="L8654" t="s">
        <v>8</v>
      </c>
      <c r="M8654" t="s">
        <v>18</v>
      </c>
      <c r="N8654" t="s">
        <v>43</v>
      </c>
      <c r="O8654" s="3" t="s">
        <v>1230</v>
      </c>
      <c r="P8654" s="10">
        <v>5.208333333333333E-3</v>
      </c>
      <c r="Q8654" s="12">
        <f t="shared" si="135"/>
        <v>450</v>
      </c>
    </row>
    <row r="8655" spans="1:17" x14ac:dyDescent="0.35">
      <c r="A8655">
        <v>49894362</v>
      </c>
      <c r="B8655">
        <v>31</v>
      </c>
      <c r="C8655" t="s">
        <v>1926</v>
      </c>
      <c r="D8655" t="s">
        <v>15</v>
      </c>
      <c r="E8655" t="s">
        <v>18</v>
      </c>
      <c r="F8655" t="s">
        <v>19</v>
      </c>
      <c r="G8655" t="s">
        <v>19</v>
      </c>
      <c r="H8655" t="s">
        <v>341</v>
      </c>
      <c r="I8655">
        <v>381700</v>
      </c>
      <c r="J8655">
        <v>-1</v>
      </c>
      <c r="K8655">
        <v>0</v>
      </c>
      <c r="L8655" t="s">
        <v>8</v>
      </c>
      <c r="M8655" t="s">
        <v>18</v>
      </c>
      <c r="N8655" t="s">
        <v>43</v>
      </c>
      <c r="O8655" s="3" t="s">
        <v>518</v>
      </c>
      <c r="P8655" s="10">
        <v>2.5000000000000001E-3</v>
      </c>
      <c r="Q8655" s="12">
        <f t="shared" si="135"/>
        <v>216</v>
      </c>
    </row>
    <row r="8656" spans="1:17" x14ac:dyDescent="0.35">
      <c r="A8656">
        <v>84614239</v>
      </c>
      <c r="B8656">
        <v>36</v>
      </c>
      <c r="C8656" t="s">
        <v>4</v>
      </c>
      <c r="D8656" t="s">
        <v>16</v>
      </c>
      <c r="E8656" t="s">
        <v>18</v>
      </c>
      <c r="F8656" t="s">
        <v>19</v>
      </c>
      <c r="G8656" t="s">
        <v>18</v>
      </c>
      <c r="H8656" t="s">
        <v>340</v>
      </c>
      <c r="I8656">
        <v>0</v>
      </c>
      <c r="J8656">
        <v>-1</v>
      </c>
      <c r="K8656">
        <v>0</v>
      </c>
      <c r="L8656" t="s">
        <v>8</v>
      </c>
      <c r="M8656" t="s">
        <v>18</v>
      </c>
      <c r="N8656" t="s">
        <v>43</v>
      </c>
      <c r="O8656" s="3" t="s">
        <v>357</v>
      </c>
      <c r="P8656" s="10">
        <v>2.0138888888888888E-3</v>
      </c>
      <c r="Q8656" s="12">
        <f t="shared" si="135"/>
        <v>174</v>
      </c>
    </row>
    <row r="8657" spans="1:17" x14ac:dyDescent="0.35">
      <c r="A8657">
        <v>13594004</v>
      </c>
      <c r="B8657">
        <v>31</v>
      </c>
      <c r="C8657" t="s">
        <v>7</v>
      </c>
      <c r="D8657" t="s">
        <v>15</v>
      </c>
      <c r="E8657" t="s">
        <v>18</v>
      </c>
      <c r="F8657" t="s">
        <v>18</v>
      </c>
      <c r="G8657" t="s">
        <v>18</v>
      </c>
      <c r="H8657" t="s">
        <v>341</v>
      </c>
      <c r="I8657">
        <v>-22300</v>
      </c>
      <c r="J8657">
        <v>-1</v>
      </c>
      <c r="K8657">
        <v>0</v>
      </c>
      <c r="L8657" t="s">
        <v>8</v>
      </c>
      <c r="M8657" t="s">
        <v>18</v>
      </c>
      <c r="N8657" t="s">
        <v>43</v>
      </c>
      <c r="O8657" s="3" t="s">
        <v>382</v>
      </c>
      <c r="P8657" s="10">
        <v>2.0833333333333333E-3</v>
      </c>
      <c r="Q8657" s="12">
        <f t="shared" si="135"/>
        <v>180</v>
      </c>
    </row>
    <row r="8658" spans="1:17" x14ac:dyDescent="0.35">
      <c r="A8658">
        <v>33939036</v>
      </c>
      <c r="B8658">
        <v>39</v>
      </c>
      <c r="C8658" t="s">
        <v>7</v>
      </c>
      <c r="D8658" t="s">
        <v>16</v>
      </c>
      <c r="E8658" t="s">
        <v>18</v>
      </c>
      <c r="F8658" t="s">
        <v>19</v>
      </c>
      <c r="G8658" t="s">
        <v>18</v>
      </c>
      <c r="H8658" t="s">
        <v>341</v>
      </c>
      <c r="I8658">
        <v>13850</v>
      </c>
      <c r="J8658">
        <v>-1</v>
      </c>
      <c r="K8658">
        <v>0</v>
      </c>
      <c r="L8658" t="s">
        <v>8</v>
      </c>
      <c r="M8658" t="s">
        <v>18</v>
      </c>
      <c r="N8658" t="s">
        <v>43</v>
      </c>
      <c r="O8658" s="3" t="s">
        <v>415</v>
      </c>
      <c r="P8658" s="10">
        <v>2.3148148148148146E-4</v>
      </c>
      <c r="Q8658" s="12">
        <f t="shared" si="135"/>
        <v>20</v>
      </c>
    </row>
    <row r="8659" spans="1:17" x14ac:dyDescent="0.35">
      <c r="A8659">
        <v>39169424</v>
      </c>
      <c r="B8659">
        <v>38</v>
      </c>
      <c r="C8659" t="s">
        <v>7</v>
      </c>
      <c r="D8659" t="s">
        <v>15</v>
      </c>
      <c r="E8659" t="s">
        <v>18</v>
      </c>
      <c r="F8659" t="s">
        <v>19</v>
      </c>
      <c r="G8659" t="s">
        <v>18</v>
      </c>
      <c r="H8659" t="s">
        <v>341</v>
      </c>
      <c r="I8659">
        <v>32400</v>
      </c>
      <c r="J8659">
        <v>-1</v>
      </c>
      <c r="K8659">
        <v>0</v>
      </c>
      <c r="L8659" t="s">
        <v>8</v>
      </c>
      <c r="M8659" t="s">
        <v>18</v>
      </c>
      <c r="N8659" t="s">
        <v>43</v>
      </c>
      <c r="O8659" s="3" t="s">
        <v>390</v>
      </c>
      <c r="P8659" s="10">
        <v>2.0717592592592593E-3</v>
      </c>
      <c r="Q8659" s="12">
        <f t="shared" si="135"/>
        <v>179</v>
      </c>
    </row>
    <row r="8660" spans="1:17" x14ac:dyDescent="0.35">
      <c r="A8660">
        <v>31317703</v>
      </c>
      <c r="B8660">
        <v>49</v>
      </c>
      <c r="C8660" t="s">
        <v>1926</v>
      </c>
      <c r="D8660" t="s">
        <v>16</v>
      </c>
      <c r="E8660" t="s">
        <v>18</v>
      </c>
      <c r="F8660" t="s">
        <v>19</v>
      </c>
      <c r="G8660" t="s">
        <v>19</v>
      </c>
      <c r="H8660" t="s">
        <v>341</v>
      </c>
      <c r="I8660">
        <v>-59650</v>
      </c>
      <c r="J8660">
        <v>-1</v>
      </c>
      <c r="K8660">
        <v>0</v>
      </c>
      <c r="L8660" t="s">
        <v>8</v>
      </c>
      <c r="M8660" t="s">
        <v>18</v>
      </c>
      <c r="N8660" t="s">
        <v>43</v>
      </c>
      <c r="O8660" s="3" t="s">
        <v>461</v>
      </c>
      <c r="P8660" s="10">
        <v>8.449074074074075E-4</v>
      </c>
      <c r="Q8660" s="12">
        <f t="shared" si="135"/>
        <v>73</v>
      </c>
    </row>
    <row r="8661" spans="1:17" x14ac:dyDescent="0.35">
      <c r="A8661">
        <v>80280958</v>
      </c>
      <c r="B8661">
        <v>58</v>
      </c>
      <c r="C8661" t="s">
        <v>4</v>
      </c>
      <c r="D8661" t="s">
        <v>15</v>
      </c>
      <c r="E8661" t="s">
        <v>18</v>
      </c>
      <c r="F8661" t="s">
        <v>19</v>
      </c>
      <c r="G8661" t="s">
        <v>18</v>
      </c>
      <c r="H8661" t="s">
        <v>340</v>
      </c>
      <c r="I8661">
        <v>5350</v>
      </c>
      <c r="J8661">
        <v>-1</v>
      </c>
      <c r="K8661">
        <v>0</v>
      </c>
      <c r="L8661" t="s">
        <v>8</v>
      </c>
      <c r="M8661" t="s">
        <v>18</v>
      </c>
      <c r="N8661" t="s">
        <v>43</v>
      </c>
      <c r="O8661" s="3" t="s">
        <v>352</v>
      </c>
      <c r="P8661" s="10">
        <v>6.3657407407407402E-4</v>
      </c>
      <c r="Q8661" s="12">
        <f t="shared" si="135"/>
        <v>55</v>
      </c>
    </row>
    <row r="8662" spans="1:17" x14ac:dyDescent="0.35">
      <c r="A8662">
        <v>55535718</v>
      </c>
      <c r="B8662">
        <v>28</v>
      </c>
      <c r="C8662" t="s">
        <v>10</v>
      </c>
      <c r="D8662" t="s">
        <v>15</v>
      </c>
      <c r="E8662" t="s">
        <v>18</v>
      </c>
      <c r="F8662" t="s">
        <v>19</v>
      </c>
      <c r="G8662" t="s">
        <v>19</v>
      </c>
      <c r="H8662" t="s">
        <v>341</v>
      </c>
      <c r="I8662">
        <v>23400</v>
      </c>
      <c r="J8662">
        <v>-1</v>
      </c>
      <c r="K8662">
        <v>0</v>
      </c>
      <c r="L8662" t="s">
        <v>8</v>
      </c>
      <c r="M8662" t="s">
        <v>18</v>
      </c>
      <c r="N8662" t="s">
        <v>43</v>
      </c>
      <c r="O8662" s="3" t="s">
        <v>353</v>
      </c>
      <c r="P8662" s="10">
        <v>2.5694444444444445E-3</v>
      </c>
      <c r="Q8662" s="12">
        <f t="shared" si="135"/>
        <v>222</v>
      </c>
    </row>
    <row r="8663" spans="1:17" x14ac:dyDescent="0.35">
      <c r="A8663">
        <v>89083516</v>
      </c>
      <c r="B8663">
        <v>43</v>
      </c>
      <c r="C8663" t="s">
        <v>7</v>
      </c>
      <c r="D8663" t="s">
        <v>15</v>
      </c>
      <c r="E8663" t="s">
        <v>18</v>
      </c>
      <c r="F8663" t="s">
        <v>19</v>
      </c>
      <c r="G8663" t="s">
        <v>19</v>
      </c>
      <c r="H8663" t="s">
        <v>342</v>
      </c>
      <c r="I8663">
        <v>-43600</v>
      </c>
      <c r="J8663">
        <v>-1</v>
      </c>
      <c r="K8663">
        <v>0</v>
      </c>
      <c r="L8663" t="s">
        <v>8</v>
      </c>
      <c r="M8663" t="s">
        <v>18</v>
      </c>
      <c r="N8663" t="s">
        <v>43</v>
      </c>
      <c r="O8663" s="3" t="s">
        <v>569</v>
      </c>
      <c r="P8663" s="10">
        <v>3.0902777777777782E-3</v>
      </c>
      <c r="Q8663" s="12">
        <f t="shared" si="135"/>
        <v>267</v>
      </c>
    </row>
    <row r="8664" spans="1:17" x14ac:dyDescent="0.35">
      <c r="A8664">
        <v>49867131</v>
      </c>
      <c r="B8664">
        <v>55</v>
      </c>
      <c r="C8664" t="s">
        <v>10</v>
      </c>
      <c r="D8664" t="s">
        <v>15</v>
      </c>
      <c r="E8664" t="s">
        <v>18</v>
      </c>
      <c r="F8664" t="s">
        <v>19</v>
      </c>
      <c r="G8664" t="s">
        <v>18</v>
      </c>
      <c r="H8664" t="s">
        <v>341</v>
      </c>
      <c r="I8664">
        <v>84750</v>
      </c>
      <c r="J8664">
        <v>-1</v>
      </c>
      <c r="K8664">
        <v>0</v>
      </c>
      <c r="L8664" t="s">
        <v>8</v>
      </c>
      <c r="M8664" t="s">
        <v>18</v>
      </c>
      <c r="N8664" t="s">
        <v>43</v>
      </c>
      <c r="O8664" s="3" t="s">
        <v>688</v>
      </c>
      <c r="P8664" s="10">
        <v>7.9861111111111105E-4</v>
      </c>
      <c r="Q8664" s="12">
        <f t="shared" si="135"/>
        <v>69</v>
      </c>
    </row>
    <row r="8665" spans="1:17" x14ac:dyDescent="0.35">
      <c r="A8665">
        <v>59570975</v>
      </c>
      <c r="B8665">
        <v>31</v>
      </c>
      <c r="C8665" t="s">
        <v>5</v>
      </c>
      <c r="D8665" t="s">
        <v>15</v>
      </c>
      <c r="E8665" t="s">
        <v>18</v>
      </c>
      <c r="F8665" t="s">
        <v>19</v>
      </c>
      <c r="G8665" t="s">
        <v>19</v>
      </c>
      <c r="H8665" t="s">
        <v>341</v>
      </c>
      <c r="I8665">
        <v>-14600</v>
      </c>
      <c r="J8665">
        <v>-1</v>
      </c>
      <c r="K8665">
        <v>0</v>
      </c>
      <c r="L8665" t="s">
        <v>8</v>
      </c>
      <c r="M8665" t="s">
        <v>18</v>
      </c>
      <c r="N8665" t="s">
        <v>43</v>
      </c>
      <c r="O8665" s="3" t="s">
        <v>469</v>
      </c>
      <c r="P8665" s="10">
        <v>2.1527777777777778E-3</v>
      </c>
      <c r="Q8665" s="12">
        <f t="shared" si="135"/>
        <v>186</v>
      </c>
    </row>
    <row r="8666" spans="1:17" x14ac:dyDescent="0.35">
      <c r="A8666">
        <v>70199221</v>
      </c>
      <c r="B8666">
        <v>52</v>
      </c>
      <c r="C8666" t="s">
        <v>7</v>
      </c>
      <c r="D8666" t="s">
        <v>17</v>
      </c>
      <c r="E8666" t="s">
        <v>18</v>
      </c>
      <c r="F8666" t="s">
        <v>19</v>
      </c>
      <c r="G8666" t="s">
        <v>19</v>
      </c>
      <c r="H8666" t="s">
        <v>342</v>
      </c>
      <c r="I8666">
        <v>9800</v>
      </c>
      <c r="J8666">
        <v>-1</v>
      </c>
      <c r="K8666">
        <v>0</v>
      </c>
      <c r="L8666" t="s">
        <v>8</v>
      </c>
      <c r="M8666" t="s">
        <v>18</v>
      </c>
      <c r="N8666" t="s">
        <v>43</v>
      </c>
      <c r="O8666" s="3" t="s">
        <v>863</v>
      </c>
      <c r="P8666" s="10">
        <v>7.291666666666667E-4</v>
      </c>
      <c r="Q8666" s="12">
        <f t="shared" si="135"/>
        <v>63</v>
      </c>
    </row>
    <row r="8667" spans="1:17" x14ac:dyDescent="0.35">
      <c r="A8667">
        <v>42105905</v>
      </c>
      <c r="B8667">
        <v>35</v>
      </c>
      <c r="C8667" t="s">
        <v>5</v>
      </c>
      <c r="D8667" t="s">
        <v>16</v>
      </c>
      <c r="E8667" t="s">
        <v>18</v>
      </c>
      <c r="F8667" t="s">
        <v>18</v>
      </c>
      <c r="G8667" t="s">
        <v>18</v>
      </c>
      <c r="H8667" t="s">
        <v>340</v>
      </c>
      <c r="I8667">
        <v>45700</v>
      </c>
      <c r="J8667">
        <v>-1</v>
      </c>
      <c r="K8667">
        <v>0</v>
      </c>
      <c r="L8667" t="s">
        <v>8</v>
      </c>
      <c r="M8667" t="s">
        <v>18</v>
      </c>
      <c r="N8667" t="s">
        <v>43</v>
      </c>
      <c r="O8667" s="3" t="s">
        <v>803</v>
      </c>
      <c r="P8667" s="10">
        <v>1.9212962962962962E-3</v>
      </c>
      <c r="Q8667" s="12">
        <f t="shared" si="135"/>
        <v>166</v>
      </c>
    </row>
    <row r="8668" spans="1:17" x14ac:dyDescent="0.35">
      <c r="A8668">
        <v>15814619</v>
      </c>
      <c r="B8668">
        <v>41</v>
      </c>
      <c r="C8668" t="s">
        <v>1926</v>
      </c>
      <c r="D8668" t="s">
        <v>16</v>
      </c>
      <c r="E8668" t="s">
        <v>18</v>
      </c>
      <c r="F8668" t="s">
        <v>19</v>
      </c>
      <c r="G8668" t="s">
        <v>18</v>
      </c>
      <c r="H8668" t="s">
        <v>341</v>
      </c>
      <c r="I8668">
        <v>36700</v>
      </c>
      <c r="J8668">
        <v>-1</v>
      </c>
      <c r="K8668">
        <v>0</v>
      </c>
      <c r="L8668" t="s">
        <v>8</v>
      </c>
      <c r="M8668" t="s">
        <v>18</v>
      </c>
      <c r="N8668" t="s">
        <v>43</v>
      </c>
      <c r="O8668" s="3" t="s">
        <v>545</v>
      </c>
      <c r="P8668" s="10">
        <v>3.8425925925925923E-3</v>
      </c>
      <c r="Q8668" s="12">
        <f t="shared" si="135"/>
        <v>332</v>
      </c>
    </row>
    <row r="8669" spans="1:17" x14ac:dyDescent="0.35">
      <c r="A8669">
        <v>38086168</v>
      </c>
      <c r="B8669">
        <v>25</v>
      </c>
      <c r="C8669" t="s">
        <v>1926</v>
      </c>
      <c r="D8669" t="s">
        <v>16</v>
      </c>
      <c r="E8669" t="s">
        <v>18</v>
      </c>
      <c r="F8669" t="s">
        <v>19</v>
      </c>
      <c r="G8669" t="s">
        <v>18</v>
      </c>
      <c r="H8669" t="s">
        <v>341</v>
      </c>
      <c r="I8669">
        <v>6000</v>
      </c>
      <c r="J8669">
        <v>-1</v>
      </c>
      <c r="K8669">
        <v>0</v>
      </c>
      <c r="L8669" t="s">
        <v>8</v>
      </c>
      <c r="M8669" t="s">
        <v>18</v>
      </c>
      <c r="N8669" t="s">
        <v>43</v>
      </c>
      <c r="O8669" s="3" t="s">
        <v>1222</v>
      </c>
      <c r="P8669" s="10">
        <v>6.2731481481481484E-3</v>
      </c>
      <c r="Q8669" s="12">
        <f t="shared" si="135"/>
        <v>542</v>
      </c>
    </row>
    <row r="8670" spans="1:17" x14ac:dyDescent="0.35">
      <c r="A8670">
        <v>37850648</v>
      </c>
      <c r="B8670">
        <v>37</v>
      </c>
      <c r="C8670" t="s">
        <v>4</v>
      </c>
      <c r="D8670" t="s">
        <v>15</v>
      </c>
      <c r="E8670" t="s">
        <v>18</v>
      </c>
      <c r="F8670" t="s">
        <v>19</v>
      </c>
      <c r="G8670" t="s">
        <v>18</v>
      </c>
      <c r="H8670" t="s">
        <v>340</v>
      </c>
      <c r="I8670">
        <v>56250</v>
      </c>
      <c r="J8670">
        <v>-1</v>
      </c>
      <c r="K8670">
        <v>0</v>
      </c>
      <c r="L8670" t="s">
        <v>8</v>
      </c>
      <c r="M8670" t="s">
        <v>18</v>
      </c>
      <c r="N8670" t="s">
        <v>43</v>
      </c>
      <c r="O8670" s="3" t="s">
        <v>464</v>
      </c>
      <c r="P8670" s="10">
        <v>3.483796296296296E-3</v>
      </c>
      <c r="Q8670" s="12">
        <f t="shared" si="135"/>
        <v>301</v>
      </c>
    </row>
    <row r="8671" spans="1:17" x14ac:dyDescent="0.35">
      <c r="A8671">
        <v>10710019</v>
      </c>
      <c r="B8671">
        <v>31</v>
      </c>
      <c r="C8671" t="s">
        <v>5</v>
      </c>
      <c r="D8671" t="s">
        <v>16</v>
      </c>
      <c r="E8671" t="s">
        <v>18</v>
      </c>
      <c r="F8671" t="s">
        <v>19</v>
      </c>
      <c r="G8671" t="s">
        <v>18</v>
      </c>
      <c r="H8671" t="s">
        <v>340</v>
      </c>
      <c r="I8671">
        <v>58300</v>
      </c>
      <c r="J8671">
        <v>-1</v>
      </c>
      <c r="K8671">
        <v>0</v>
      </c>
      <c r="L8671" t="s">
        <v>8</v>
      </c>
      <c r="M8671" t="s">
        <v>18</v>
      </c>
      <c r="N8671" t="s">
        <v>43</v>
      </c>
      <c r="O8671" s="3" t="s">
        <v>738</v>
      </c>
      <c r="P8671" s="10">
        <v>2.3958333333333336E-3</v>
      </c>
      <c r="Q8671" s="12">
        <f t="shared" si="135"/>
        <v>207</v>
      </c>
    </row>
    <row r="8672" spans="1:17" x14ac:dyDescent="0.35">
      <c r="A8672">
        <v>21078315</v>
      </c>
      <c r="B8672">
        <v>34</v>
      </c>
      <c r="C8672" t="s">
        <v>7</v>
      </c>
      <c r="D8672" t="s">
        <v>16</v>
      </c>
      <c r="E8672" t="s">
        <v>18</v>
      </c>
      <c r="F8672" t="s">
        <v>19</v>
      </c>
      <c r="G8672" t="s">
        <v>18</v>
      </c>
      <c r="H8672" t="s">
        <v>341</v>
      </c>
      <c r="I8672">
        <v>684150</v>
      </c>
      <c r="J8672">
        <v>-1</v>
      </c>
      <c r="K8672">
        <v>0</v>
      </c>
      <c r="L8672" t="s">
        <v>8</v>
      </c>
      <c r="M8672" t="s">
        <v>18</v>
      </c>
      <c r="N8672" t="s">
        <v>43</v>
      </c>
      <c r="O8672" s="3" t="s">
        <v>929</v>
      </c>
      <c r="P8672" s="10">
        <v>1.3310185185185185E-3</v>
      </c>
      <c r="Q8672" s="12">
        <f t="shared" si="135"/>
        <v>115</v>
      </c>
    </row>
    <row r="8673" spans="1:17" x14ac:dyDescent="0.35">
      <c r="A8673">
        <v>74748464</v>
      </c>
      <c r="B8673">
        <v>32</v>
      </c>
      <c r="C8673" t="s">
        <v>10</v>
      </c>
      <c r="D8673" t="s">
        <v>15</v>
      </c>
      <c r="E8673" t="s">
        <v>19</v>
      </c>
      <c r="F8673" t="s">
        <v>19</v>
      </c>
      <c r="G8673" t="s">
        <v>18</v>
      </c>
      <c r="H8673" t="s">
        <v>341</v>
      </c>
      <c r="I8673">
        <v>-39500</v>
      </c>
      <c r="J8673">
        <v>-1</v>
      </c>
      <c r="K8673">
        <v>0</v>
      </c>
      <c r="L8673" t="s">
        <v>8</v>
      </c>
      <c r="M8673" t="s">
        <v>18</v>
      </c>
      <c r="N8673" t="s">
        <v>43</v>
      </c>
      <c r="O8673" s="3" t="s">
        <v>646</v>
      </c>
      <c r="P8673" s="10">
        <v>1.8402777777777777E-3</v>
      </c>
      <c r="Q8673" s="12">
        <f t="shared" si="135"/>
        <v>159</v>
      </c>
    </row>
    <row r="8674" spans="1:17" x14ac:dyDescent="0.35">
      <c r="A8674">
        <v>11168469</v>
      </c>
      <c r="B8674">
        <v>46</v>
      </c>
      <c r="C8674" t="s">
        <v>5</v>
      </c>
      <c r="D8674" t="s">
        <v>15</v>
      </c>
      <c r="E8674" t="s">
        <v>18</v>
      </c>
      <c r="F8674" t="s">
        <v>19</v>
      </c>
      <c r="G8674" t="s">
        <v>18</v>
      </c>
      <c r="H8674" t="s">
        <v>341</v>
      </c>
      <c r="I8674">
        <v>11550</v>
      </c>
      <c r="J8674">
        <v>-1</v>
      </c>
      <c r="K8674">
        <v>0</v>
      </c>
      <c r="L8674" t="s">
        <v>8</v>
      </c>
      <c r="M8674" t="s">
        <v>18</v>
      </c>
      <c r="N8674" t="s">
        <v>43</v>
      </c>
      <c r="O8674" s="3" t="s">
        <v>536</v>
      </c>
      <c r="P8674" s="10">
        <v>1.3541666666666667E-3</v>
      </c>
      <c r="Q8674" s="12">
        <f t="shared" si="135"/>
        <v>117</v>
      </c>
    </row>
    <row r="8675" spans="1:17" x14ac:dyDescent="0.35">
      <c r="A8675">
        <v>34100472</v>
      </c>
      <c r="B8675">
        <v>30</v>
      </c>
      <c r="C8675" t="s">
        <v>1926</v>
      </c>
      <c r="D8675" t="s">
        <v>16</v>
      </c>
      <c r="E8675" t="s">
        <v>18</v>
      </c>
      <c r="F8675" t="s">
        <v>19</v>
      </c>
      <c r="G8675" t="s">
        <v>18</v>
      </c>
      <c r="H8675" t="s">
        <v>341</v>
      </c>
      <c r="I8675">
        <v>190450</v>
      </c>
      <c r="J8675">
        <v>-1</v>
      </c>
      <c r="K8675">
        <v>0</v>
      </c>
      <c r="L8675" t="s">
        <v>8</v>
      </c>
      <c r="M8675" t="s">
        <v>18</v>
      </c>
      <c r="N8675" t="s">
        <v>43</v>
      </c>
      <c r="O8675" s="3" t="s">
        <v>646</v>
      </c>
      <c r="P8675" s="10">
        <v>1.8402777777777777E-3</v>
      </c>
      <c r="Q8675" s="12">
        <f t="shared" si="135"/>
        <v>159</v>
      </c>
    </row>
    <row r="8676" spans="1:17" x14ac:dyDescent="0.35">
      <c r="A8676">
        <v>52352554</v>
      </c>
      <c r="B8676">
        <v>42</v>
      </c>
      <c r="C8676" t="s">
        <v>4</v>
      </c>
      <c r="D8676" t="s">
        <v>15</v>
      </c>
      <c r="E8676" t="s">
        <v>18</v>
      </c>
      <c r="F8676" t="s">
        <v>19</v>
      </c>
      <c r="G8676" t="s">
        <v>19</v>
      </c>
      <c r="H8676" t="s">
        <v>340</v>
      </c>
      <c r="I8676">
        <v>12750</v>
      </c>
      <c r="J8676">
        <v>-1</v>
      </c>
      <c r="K8676">
        <v>0</v>
      </c>
      <c r="L8676" t="s">
        <v>8</v>
      </c>
      <c r="M8676" t="s">
        <v>18</v>
      </c>
      <c r="N8676" t="s">
        <v>43</v>
      </c>
      <c r="O8676" s="3" t="s">
        <v>475</v>
      </c>
      <c r="P8676" s="10">
        <v>2.7546296296296294E-3</v>
      </c>
      <c r="Q8676" s="12">
        <f t="shared" si="135"/>
        <v>238</v>
      </c>
    </row>
    <row r="8677" spans="1:17" x14ac:dyDescent="0.35">
      <c r="A8677">
        <v>86532663</v>
      </c>
      <c r="B8677">
        <v>33</v>
      </c>
      <c r="C8677" t="s">
        <v>10</v>
      </c>
      <c r="D8677" t="s">
        <v>15</v>
      </c>
      <c r="E8677" t="s">
        <v>18</v>
      </c>
      <c r="F8677" t="s">
        <v>19</v>
      </c>
      <c r="G8677" t="s">
        <v>19</v>
      </c>
      <c r="H8677" t="s">
        <v>341</v>
      </c>
      <c r="I8677">
        <v>1700</v>
      </c>
      <c r="J8677">
        <v>-1</v>
      </c>
      <c r="K8677">
        <v>0</v>
      </c>
      <c r="L8677" t="s">
        <v>8</v>
      </c>
      <c r="M8677" t="s">
        <v>18</v>
      </c>
      <c r="N8677" t="s">
        <v>43</v>
      </c>
      <c r="O8677" s="3" t="s">
        <v>682</v>
      </c>
      <c r="P8677" s="10">
        <v>1.8634259259259261E-3</v>
      </c>
      <c r="Q8677" s="12">
        <f t="shared" si="135"/>
        <v>161</v>
      </c>
    </row>
    <row r="8678" spans="1:17" x14ac:dyDescent="0.35">
      <c r="A8678">
        <v>67721935</v>
      </c>
      <c r="B8678">
        <v>32</v>
      </c>
      <c r="C8678" t="s">
        <v>5</v>
      </c>
      <c r="D8678" t="s">
        <v>16</v>
      </c>
      <c r="E8678" t="s">
        <v>18</v>
      </c>
      <c r="F8678" t="s">
        <v>19</v>
      </c>
      <c r="G8678" t="s">
        <v>18</v>
      </c>
      <c r="H8678" t="s">
        <v>341</v>
      </c>
      <c r="I8678">
        <v>63950</v>
      </c>
      <c r="J8678">
        <v>-1</v>
      </c>
      <c r="K8678">
        <v>0</v>
      </c>
      <c r="L8678" t="s">
        <v>8</v>
      </c>
      <c r="M8678" t="s">
        <v>19</v>
      </c>
      <c r="N8678" t="s">
        <v>43</v>
      </c>
      <c r="O8678" s="3" t="s">
        <v>1373</v>
      </c>
      <c r="P8678" s="10">
        <v>1.357638888888889E-2</v>
      </c>
      <c r="Q8678" s="12">
        <f t="shared" si="135"/>
        <v>1173</v>
      </c>
    </row>
    <row r="8679" spans="1:17" x14ac:dyDescent="0.35">
      <c r="A8679">
        <v>24221179</v>
      </c>
      <c r="B8679">
        <v>38</v>
      </c>
      <c r="C8679" t="s">
        <v>4</v>
      </c>
      <c r="D8679" t="s">
        <v>15</v>
      </c>
      <c r="E8679" t="s">
        <v>19</v>
      </c>
      <c r="F8679" t="s">
        <v>19</v>
      </c>
      <c r="G8679" t="s">
        <v>18</v>
      </c>
      <c r="H8679" t="s">
        <v>340</v>
      </c>
      <c r="I8679">
        <v>-28100</v>
      </c>
      <c r="J8679">
        <v>-1</v>
      </c>
      <c r="K8679">
        <v>0</v>
      </c>
      <c r="L8679" t="s">
        <v>8</v>
      </c>
      <c r="M8679" t="s">
        <v>18</v>
      </c>
      <c r="N8679" t="s">
        <v>43</v>
      </c>
      <c r="O8679" s="3" t="s">
        <v>533</v>
      </c>
      <c r="P8679" s="10">
        <v>2.3842592592592591E-3</v>
      </c>
      <c r="Q8679" s="12">
        <f t="shared" si="135"/>
        <v>206</v>
      </c>
    </row>
    <row r="8680" spans="1:17" x14ac:dyDescent="0.35">
      <c r="A8680">
        <v>52333623</v>
      </c>
      <c r="B8680">
        <v>30</v>
      </c>
      <c r="C8680" t="s">
        <v>1926</v>
      </c>
      <c r="D8680" t="s">
        <v>15</v>
      </c>
      <c r="E8680" t="s">
        <v>19</v>
      </c>
      <c r="F8680" t="s">
        <v>19</v>
      </c>
      <c r="G8680" t="s">
        <v>18</v>
      </c>
      <c r="H8680" t="s">
        <v>341</v>
      </c>
      <c r="I8680">
        <v>-46900</v>
      </c>
      <c r="J8680">
        <v>-1</v>
      </c>
      <c r="K8680">
        <v>0</v>
      </c>
      <c r="L8680" t="s">
        <v>8</v>
      </c>
      <c r="M8680" t="s">
        <v>18</v>
      </c>
      <c r="N8680" t="s">
        <v>43</v>
      </c>
      <c r="O8680" s="3" t="s">
        <v>1045</v>
      </c>
      <c r="P8680" s="10">
        <v>5.0694444444444441E-3</v>
      </c>
      <c r="Q8680" s="12">
        <f t="shared" si="135"/>
        <v>438</v>
      </c>
    </row>
    <row r="8681" spans="1:17" x14ac:dyDescent="0.35">
      <c r="A8681">
        <v>65704007</v>
      </c>
      <c r="B8681">
        <v>29</v>
      </c>
      <c r="C8681" t="s">
        <v>5</v>
      </c>
      <c r="D8681" t="s">
        <v>16</v>
      </c>
      <c r="E8681" t="s">
        <v>18</v>
      </c>
      <c r="F8681" t="s">
        <v>19</v>
      </c>
      <c r="G8681" t="s">
        <v>18</v>
      </c>
      <c r="H8681" t="s">
        <v>340</v>
      </c>
      <c r="I8681">
        <v>144650</v>
      </c>
      <c r="J8681">
        <v>-1</v>
      </c>
      <c r="K8681">
        <v>0</v>
      </c>
      <c r="L8681" t="s">
        <v>8</v>
      </c>
      <c r="M8681" t="s">
        <v>18</v>
      </c>
      <c r="N8681" t="s">
        <v>43</v>
      </c>
      <c r="O8681" s="3" t="s">
        <v>487</v>
      </c>
      <c r="P8681" s="10">
        <v>2.8935185185185188E-3</v>
      </c>
      <c r="Q8681" s="12">
        <f t="shared" si="135"/>
        <v>250</v>
      </c>
    </row>
    <row r="8682" spans="1:17" x14ac:dyDescent="0.35">
      <c r="A8682">
        <v>73482554</v>
      </c>
      <c r="B8682">
        <v>43</v>
      </c>
      <c r="C8682" t="s">
        <v>7</v>
      </c>
      <c r="D8682" t="s">
        <v>15</v>
      </c>
      <c r="E8682" t="s">
        <v>18</v>
      </c>
      <c r="F8682" t="s">
        <v>19</v>
      </c>
      <c r="G8682" t="s">
        <v>18</v>
      </c>
      <c r="H8682" t="s">
        <v>342</v>
      </c>
      <c r="I8682">
        <v>-6000</v>
      </c>
      <c r="J8682">
        <v>-1</v>
      </c>
      <c r="K8682">
        <v>0</v>
      </c>
      <c r="L8682" t="s">
        <v>8</v>
      </c>
      <c r="M8682" t="s">
        <v>18</v>
      </c>
      <c r="N8682" t="s">
        <v>43</v>
      </c>
      <c r="O8682" s="3" t="s">
        <v>465</v>
      </c>
      <c r="P8682" s="10">
        <v>5.3240740740740744E-4</v>
      </c>
      <c r="Q8682" s="12">
        <f t="shared" si="135"/>
        <v>46</v>
      </c>
    </row>
    <row r="8683" spans="1:17" x14ac:dyDescent="0.35">
      <c r="A8683">
        <v>83203160</v>
      </c>
      <c r="B8683">
        <v>41</v>
      </c>
      <c r="C8683" t="s">
        <v>7</v>
      </c>
      <c r="D8683" t="s">
        <v>15</v>
      </c>
      <c r="E8683" t="s">
        <v>18</v>
      </c>
      <c r="F8683" t="s">
        <v>19</v>
      </c>
      <c r="G8683" t="s">
        <v>18</v>
      </c>
      <c r="H8683" t="s">
        <v>341</v>
      </c>
      <c r="I8683">
        <v>-12800</v>
      </c>
      <c r="J8683">
        <v>-1</v>
      </c>
      <c r="K8683">
        <v>0</v>
      </c>
      <c r="L8683" t="s">
        <v>8</v>
      </c>
      <c r="M8683" t="s">
        <v>18</v>
      </c>
      <c r="N8683" t="s">
        <v>43</v>
      </c>
      <c r="O8683" s="3" t="s">
        <v>699</v>
      </c>
      <c r="P8683" s="10">
        <v>1.7013888888888892E-3</v>
      </c>
      <c r="Q8683" s="12">
        <f t="shared" si="135"/>
        <v>147</v>
      </c>
    </row>
    <row r="8684" spans="1:17" x14ac:dyDescent="0.35">
      <c r="A8684">
        <v>10419655</v>
      </c>
      <c r="B8684">
        <v>30</v>
      </c>
      <c r="C8684" t="s">
        <v>12</v>
      </c>
      <c r="D8684" t="s">
        <v>16</v>
      </c>
      <c r="E8684" t="s">
        <v>18</v>
      </c>
      <c r="F8684" t="s">
        <v>19</v>
      </c>
      <c r="G8684" t="s">
        <v>18</v>
      </c>
      <c r="H8684" t="s">
        <v>341</v>
      </c>
      <c r="I8684">
        <v>-15300</v>
      </c>
      <c r="J8684">
        <v>-1</v>
      </c>
      <c r="K8684">
        <v>0</v>
      </c>
      <c r="L8684" t="s">
        <v>8</v>
      </c>
      <c r="M8684" t="s">
        <v>18</v>
      </c>
      <c r="N8684" t="s">
        <v>43</v>
      </c>
      <c r="O8684" s="3" t="s">
        <v>748</v>
      </c>
      <c r="P8684" s="10">
        <v>3.1828703703703702E-3</v>
      </c>
      <c r="Q8684" s="12">
        <f t="shared" si="135"/>
        <v>275</v>
      </c>
    </row>
    <row r="8685" spans="1:17" x14ac:dyDescent="0.35">
      <c r="A8685">
        <v>43583267</v>
      </c>
      <c r="B8685">
        <v>42</v>
      </c>
      <c r="C8685" t="s">
        <v>5</v>
      </c>
      <c r="D8685" t="s">
        <v>16</v>
      </c>
      <c r="E8685" t="s">
        <v>18</v>
      </c>
      <c r="F8685" t="s">
        <v>19</v>
      </c>
      <c r="G8685" t="s">
        <v>18</v>
      </c>
      <c r="H8685" t="s">
        <v>8</v>
      </c>
      <c r="I8685">
        <v>17200</v>
      </c>
      <c r="J8685">
        <v>-1</v>
      </c>
      <c r="K8685">
        <v>0</v>
      </c>
      <c r="L8685" t="s">
        <v>8</v>
      </c>
      <c r="M8685" t="s">
        <v>18</v>
      </c>
      <c r="N8685" t="s">
        <v>43</v>
      </c>
      <c r="O8685" s="3" t="s">
        <v>679</v>
      </c>
      <c r="P8685" s="10">
        <v>3.0092592592592595E-4</v>
      </c>
      <c r="Q8685" s="12">
        <f t="shared" si="135"/>
        <v>26</v>
      </c>
    </row>
    <row r="8686" spans="1:17" x14ac:dyDescent="0.35">
      <c r="A8686">
        <v>49747562</v>
      </c>
      <c r="B8686">
        <v>37</v>
      </c>
      <c r="C8686" t="s">
        <v>5</v>
      </c>
      <c r="D8686" t="s">
        <v>17</v>
      </c>
      <c r="E8686" t="s">
        <v>18</v>
      </c>
      <c r="F8686" t="s">
        <v>18</v>
      </c>
      <c r="G8686" t="s">
        <v>18</v>
      </c>
      <c r="H8686" t="s">
        <v>341</v>
      </c>
      <c r="I8686">
        <v>88600</v>
      </c>
      <c r="J8686">
        <v>-1</v>
      </c>
      <c r="K8686">
        <v>0</v>
      </c>
      <c r="L8686" t="s">
        <v>8</v>
      </c>
      <c r="M8686" t="s">
        <v>18</v>
      </c>
      <c r="N8686" t="s">
        <v>43</v>
      </c>
      <c r="O8686" s="3" t="s">
        <v>720</v>
      </c>
      <c r="P8686" s="10">
        <v>2.3379629629629631E-3</v>
      </c>
      <c r="Q8686" s="12">
        <f t="shared" si="135"/>
        <v>202</v>
      </c>
    </row>
    <row r="8687" spans="1:17" x14ac:dyDescent="0.35">
      <c r="A8687">
        <v>30634601</v>
      </c>
      <c r="B8687">
        <v>31</v>
      </c>
      <c r="C8687" t="s">
        <v>12</v>
      </c>
      <c r="D8687" t="s">
        <v>15</v>
      </c>
      <c r="E8687" t="s">
        <v>18</v>
      </c>
      <c r="F8687" t="s">
        <v>19</v>
      </c>
      <c r="G8687" t="s">
        <v>19</v>
      </c>
      <c r="H8687" t="s">
        <v>341</v>
      </c>
      <c r="I8687">
        <v>4300</v>
      </c>
      <c r="J8687">
        <v>-1</v>
      </c>
      <c r="K8687">
        <v>0</v>
      </c>
      <c r="L8687" t="s">
        <v>8</v>
      </c>
      <c r="M8687" t="s">
        <v>19</v>
      </c>
      <c r="N8687" t="s">
        <v>43</v>
      </c>
      <c r="O8687" s="3" t="s">
        <v>1374</v>
      </c>
      <c r="P8687" s="10">
        <v>1.1145833333333334E-2</v>
      </c>
      <c r="Q8687" s="12">
        <f t="shared" si="135"/>
        <v>963</v>
      </c>
    </row>
    <row r="8688" spans="1:17" x14ac:dyDescent="0.35">
      <c r="A8688">
        <v>18145504</v>
      </c>
      <c r="B8688">
        <v>26</v>
      </c>
      <c r="C8688" t="s">
        <v>10</v>
      </c>
      <c r="D8688" t="s">
        <v>16</v>
      </c>
      <c r="E8688" t="s">
        <v>18</v>
      </c>
      <c r="F8688" t="s">
        <v>19</v>
      </c>
      <c r="G8688" t="s">
        <v>18</v>
      </c>
      <c r="H8688" t="s">
        <v>341</v>
      </c>
      <c r="I8688">
        <v>4600</v>
      </c>
      <c r="J8688">
        <v>-1</v>
      </c>
      <c r="K8688">
        <v>0</v>
      </c>
      <c r="L8688" t="s">
        <v>8</v>
      </c>
      <c r="M8688" t="s">
        <v>18</v>
      </c>
      <c r="N8688" t="s">
        <v>43</v>
      </c>
      <c r="O8688" s="3" t="s">
        <v>351</v>
      </c>
      <c r="P8688" s="10">
        <v>5.7870370370370378E-4</v>
      </c>
      <c r="Q8688" s="12">
        <f t="shared" si="135"/>
        <v>50</v>
      </c>
    </row>
    <row r="8689" spans="1:17" x14ac:dyDescent="0.35">
      <c r="A8689">
        <v>70148305</v>
      </c>
      <c r="B8689">
        <v>25</v>
      </c>
      <c r="C8689" t="s">
        <v>7</v>
      </c>
      <c r="D8689" t="s">
        <v>16</v>
      </c>
      <c r="E8689" t="s">
        <v>18</v>
      </c>
      <c r="F8689" t="s">
        <v>19</v>
      </c>
      <c r="G8689" t="s">
        <v>18</v>
      </c>
      <c r="H8689" t="s">
        <v>341</v>
      </c>
      <c r="I8689">
        <v>104800</v>
      </c>
      <c r="J8689">
        <v>-1</v>
      </c>
      <c r="K8689">
        <v>0</v>
      </c>
      <c r="L8689" t="s">
        <v>8</v>
      </c>
      <c r="M8689" t="s">
        <v>18</v>
      </c>
      <c r="N8689" t="s">
        <v>43</v>
      </c>
      <c r="O8689" s="3" t="s">
        <v>775</v>
      </c>
      <c r="P8689" s="10">
        <v>2.7314814814814819E-3</v>
      </c>
      <c r="Q8689" s="12">
        <f t="shared" si="135"/>
        <v>236</v>
      </c>
    </row>
    <row r="8690" spans="1:17" x14ac:dyDescent="0.35">
      <c r="A8690">
        <v>55290530</v>
      </c>
      <c r="B8690">
        <v>51</v>
      </c>
      <c r="C8690" t="s">
        <v>4</v>
      </c>
      <c r="D8690" t="s">
        <v>15</v>
      </c>
      <c r="E8690" t="s">
        <v>18</v>
      </c>
      <c r="F8690" t="s">
        <v>19</v>
      </c>
      <c r="G8690" t="s">
        <v>18</v>
      </c>
      <c r="H8690" t="s">
        <v>340</v>
      </c>
      <c r="I8690">
        <v>67750</v>
      </c>
      <c r="J8690">
        <v>-1</v>
      </c>
      <c r="K8690">
        <v>0</v>
      </c>
      <c r="L8690" t="s">
        <v>8</v>
      </c>
      <c r="M8690" t="s">
        <v>18</v>
      </c>
      <c r="N8690" t="s">
        <v>43</v>
      </c>
      <c r="O8690" s="3" t="s">
        <v>412</v>
      </c>
      <c r="P8690" s="10">
        <v>3.1481481481481482E-3</v>
      </c>
      <c r="Q8690" s="12">
        <f t="shared" si="135"/>
        <v>272</v>
      </c>
    </row>
    <row r="8691" spans="1:17" x14ac:dyDescent="0.35">
      <c r="A8691">
        <v>29025631</v>
      </c>
      <c r="B8691">
        <v>30</v>
      </c>
      <c r="C8691" t="s">
        <v>5</v>
      </c>
      <c r="D8691" t="s">
        <v>15</v>
      </c>
      <c r="E8691" t="s">
        <v>18</v>
      </c>
      <c r="F8691" t="s">
        <v>19</v>
      </c>
      <c r="G8691" t="s">
        <v>18</v>
      </c>
      <c r="H8691" t="s">
        <v>341</v>
      </c>
      <c r="I8691">
        <v>20900</v>
      </c>
      <c r="J8691">
        <v>-1</v>
      </c>
      <c r="K8691">
        <v>0</v>
      </c>
      <c r="L8691" t="s">
        <v>8</v>
      </c>
      <c r="M8691" t="s">
        <v>18</v>
      </c>
      <c r="N8691" t="s">
        <v>43</v>
      </c>
      <c r="O8691" s="3" t="s">
        <v>640</v>
      </c>
      <c r="P8691" s="10">
        <v>1.2962962962962963E-3</v>
      </c>
      <c r="Q8691" s="12">
        <f t="shared" si="135"/>
        <v>112</v>
      </c>
    </row>
    <row r="8692" spans="1:17" x14ac:dyDescent="0.35">
      <c r="A8692">
        <v>80664508</v>
      </c>
      <c r="B8692">
        <v>30</v>
      </c>
      <c r="C8692" t="s">
        <v>1926</v>
      </c>
      <c r="D8692" t="s">
        <v>15</v>
      </c>
      <c r="E8692" t="s">
        <v>18</v>
      </c>
      <c r="F8692" t="s">
        <v>19</v>
      </c>
      <c r="G8692" t="s">
        <v>18</v>
      </c>
      <c r="H8692" t="s">
        <v>341</v>
      </c>
      <c r="I8692">
        <v>22850</v>
      </c>
      <c r="J8692">
        <v>-1</v>
      </c>
      <c r="K8692">
        <v>0</v>
      </c>
      <c r="L8692" t="s">
        <v>8</v>
      </c>
      <c r="M8692" t="s">
        <v>18</v>
      </c>
      <c r="N8692" t="s">
        <v>43</v>
      </c>
      <c r="O8692" s="3" t="s">
        <v>873</v>
      </c>
      <c r="P8692" s="10">
        <v>4.4444444444444444E-3</v>
      </c>
      <c r="Q8692" s="12">
        <f t="shared" si="135"/>
        <v>384</v>
      </c>
    </row>
    <row r="8693" spans="1:17" x14ac:dyDescent="0.35">
      <c r="A8693">
        <v>14860200</v>
      </c>
      <c r="B8693">
        <v>28</v>
      </c>
      <c r="C8693" t="s">
        <v>1926</v>
      </c>
      <c r="D8693" t="s">
        <v>16</v>
      </c>
      <c r="E8693" t="s">
        <v>18</v>
      </c>
      <c r="F8693" t="s">
        <v>19</v>
      </c>
      <c r="G8693" t="s">
        <v>18</v>
      </c>
      <c r="H8693" t="s">
        <v>341</v>
      </c>
      <c r="I8693">
        <v>66150</v>
      </c>
      <c r="J8693">
        <v>-1</v>
      </c>
      <c r="K8693">
        <v>0</v>
      </c>
      <c r="L8693" t="s">
        <v>8</v>
      </c>
      <c r="M8693" t="s">
        <v>18</v>
      </c>
      <c r="N8693" t="s">
        <v>43</v>
      </c>
      <c r="O8693" s="3" t="s">
        <v>543</v>
      </c>
      <c r="P8693" s="10">
        <v>4.1782407407407402E-3</v>
      </c>
      <c r="Q8693" s="12">
        <f t="shared" si="135"/>
        <v>361</v>
      </c>
    </row>
    <row r="8694" spans="1:17" x14ac:dyDescent="0.35">
      <c r="A8694">
        <v>47916657</v>
      </c>
      <c r="B8694">
        <v>27</v>
      </c>
      <c r="C8694" t="s">
        <v>4</v>
      </c>
      <c r="D8694" t="s">
        <v>16</v>
      </c>
      <c r="E8694" t="s">
        <v>18</v>
      </c>
      <c r="F8694" t="s">
        <v>19</v>
      </c>
      <c r="G8694" t="s">
        <v>18</v>
      </c>
      <c r="H8694" t="s">
        <v>340</v>
      </c>
      <c r="I8694">
        <v>22500</v>
      </c>
      <c r="J8694">
        <v>-1</v>
      </c>
      <c r="K8694">
        <v>0</v>
      </c>
      <c r="L8694" t="s">
        <v>8</v>
      </c>
      <c r="M8694" t="s">
        <v>18</v>
      </c>
      <c r="N8694" t="s">
        <v>43</v>
      </c>
      <c r="O8694" s="3" t="s">
        <v>793</v>
      </c>
      <c r="P8694" s="10">
        <v>5.6712962962962956E-4</v>
      </c>
      <c r="Q8694" s="12">
        <f t="shared" si="135"/>
        <v>49</v>
      </c>
    </row>
    <row r="8695" spans="1:17" x14ac:dyDescent="0.35">
      <c r="A8695">
        <v>68943265</v>
      </c>
      <c r="B8695">
        <v>26</v>
      </c>
      <c r="C8695" t="s">
        <v>1926</v>
      </c>
      <c r="D8695" t="s">
        <v>16</v>
      </c>
      <c r="E8695" t="s">
        <v>18</v>
      </c>
      <c r="F8695" t="s">
        <v>19</v>
      </c>
      <c r="G8695" t="s">
        <v>18</v>
      </c>
      <c r="H8695" t="s">
        <v>341</v>
      </c>
      <c r="I8695">
        <v>15850</v>
      </c>
      <c r="J8695">
        <v>-1</v>
      </c>
      <c r="K8695">
        <v>0</v>
      </c>
      <c r="L8695" t="s">
        <v>8</v>
      </c>
      <c r="M8695" t="s">
        <v>18</v>
      </c>
      <c r="N8695" t="s">
        <v>43</v>
      </c>
      <c r="O8695" s="3" t="s">
        <v>763</v>
      </c>
      <c r="P8695" s="10">
        <v>1.1030092592592591E-2</v>
      </c>
      <c r="Q8695" s="12">
        <f t="shared" si="135"/>
        <v>953</v>
      </c>
    </row>
    <row r="8696" spans="1:17" x14ac:dyDescent="0.35">
      <c r="A8696">
        <v>16326830</v>
      </c>
      <c r="B8696">
        <v>54</v>
      </c>
      <c r="C8696" t="s">
        <v>7</v>
      </c>
      <c r="D8696" t="s">
        <v>17</v>
      </c>
      <c r="E8696" t="s">
        <v>18</v>
      </c>
      <c r="F8696" t="s">
        <v>19</v>
      </c>
      <c r="G8696" t="s">
        <v>18</v>
      </c>
      <c r="H8696" t="s">
        <v>8</v>
      </c>
      <c r="I8696">
        <v>77250</v>
      </c>
      <c r="J8696">
        <v>-1</v>
      </c>
      <c r="K8696">
        <v>0</v>
      </c>
      <c r="L8696" t="s">
        <v>8</v>
      </c>
      <c r="M8696" t="s">
        <v>18</v>
      </c>
      <c r="N8696" t="s">
        <v>43</v>
      </c>
      <c r="O8696" s="3" t="s">
        <v>583</v>
      </c>
      <c r="P8696" s="10">
        <v>1.712962962962963E-3</v>
      </c>
      <c r="Q8696" s="12">
        <f t="shared" si="135"/>
        <v>148</v>
      </c>
    </row>
    <row r="8697" spans="1:17" x14ac:dyDescent="0.35">
      <c r="A8697">
        <v>38971199</v>
      </c>
      <c r="B8697">
        <v>25</v>
      </c>
      <c r="C8697" t="s">
        <v>7</v>
      </c>
      <c r="D8697" t="s">
        <v>15</v>
      </c>
      <c r="E8697" t="s">
        <v>19</v>
      </c>
      <c r="F8697" t="s">
        <v>19</v>
      </c>
      <c r="G8697" t="s">
        <v>18</v>
      </c>
      <c r="H8697" t="s">
        <v>342</v>
      </c>
      <c r="I8697">
        <v>-29450</v>
      </c>
      <c r="J8697">
        <v>-1</v>
      </c>
      <c r="K8697">
        <v>0</v>
      </c>
      <c r="L8697" t="s">
        <v>8</v>
      </c>
      <c r="M8697" t="s">
        <v>18</v>
      </c>
      <c r="N8697" t="s">
        <v>43</v>
      </c>
      <c r="O8697" s="3" t="s">
        <v>485</v>
      </c>
      <c r="P8697" s="10">
        <v>2.6967592592592594E-3</v>
      </c>
      <c r="Q8697" s="12">
        <f t="shared" si="135"/>
        <v>233</v>
      </c>
    </row>
    <row r="8698" spans="1:17" x14ac:dyDescent="0.35">
      <c r="A8698">
        <v>73472718</v>
      </c>
      <c r="B8698">
        <v>26</v>
      </c>
      <c r="C8698" t="s">
        <v>5</v>
      </c>
      <c r="D8698" t="s">
        <v>16</v>
      </c>
      <c r="E8698" t="s">
        <v>18</v>
      </c>
      <c r="F8698" t="s">
        <v>19</v>
      </c>
      <c r="G8698" t="s">
        <v>18</v>
      </c>
      <c r="H8698" t="s">
        <v>341</v>
      </c>
      <c r="I8698">
        <v>153500</v>
      </c>
      <c r="J8698">
        <v>-1</v>
      </c>
      <c r="K8698">
        <v>0</v>
      </c>
      <c r="L8698" t="s">
        <v>8</v>
      </c>
      <c r="M8698" t="s">
        <v>18</v>
      </c>
      <c r="N8698" t="s">
        <v>43</v>
      </c>
      <c r="O8698" s="3" t="s">
        <v>647</v>
      </c>
      <c r="P8698" s="10">
        <v>4.7337962962962958E-3</v>
      </c>
      <c r="Q8698" s="12">
        <f t="shared" si="135"/>
        <v>409</v>
      </c>
    </row>
    <row r="8699" spans="1:17" x14ac:dyDescent="0.35">
      <c r="A8699">
        <v>38047181</v>
      </c>
      <c r="B8699">
        <v>27</v>
      </c>
      <c r="C8699" t="s">
        <v>7</v>
      </c>
      <c r="D8699" t="s">
        <v>16</v>
      </c>
      <c r="E8699" t="s">
        <v>18</v>
      </c>
      <c r="F8699" t="s">
        <v>19</v>
      </c>
      <c r="G8699" t="s">
        <v>18</v>
      </c>
      <c r="H8699" t="s">
        <v>341</v>
      </c>
      <c r="I8699">
        <v>22300</v>
      </c>
      <c r="J8699">
        <v>-1</v>
      </c>
      <c r="K8699">
        <v>0</v>
      </c>
      <c r="L8699" t="s">
        <v>8</v>
      </c>
      <c r="M8699" t="s">
        <v>18</v>
      </c>
      <c r="N8699" t="s">
        <v>43</v>
      </c>
      <c r="O8699" s="3" t="s">
        <v>440</v>
      </c>
      <c r="P8699" s="10">
        <v>2.2453703703703702E-3</v>
      </c>
      <c r="Q8699" s="12">
        <f t="shared" si="135"/>
        <v>194</v>
      </c>
    </row>
    <row r="8700" spans="1:17" x14ac:dyDescent="0.35">
      <c r="A8700">
        <v>45413712</v>
      </c>
      <c r="B8700">
        <v>29</v>
      </c>
      <c r="C8700" t="s">
        <v>7</v>
      </c>
      <c r="D8700" t="s">
        <v>15</v>
      </c>
      <c r="E8700" t="s">
        <v>18</v>
      </c>
      <c r="F8700" t="s">
        <v>19</v>
      </c>
      <c r="G8700" t="s">
        <v>18</v>
      </c>
      <c r="H8700" t="s">
        <v>341</v>
      </c>
      <c r="I8700">
        <v>-23750</v>
      </c>
      <c r="J8700">
        <v>-1</v>
      </c>
      <c r="K8700">
        <v>0</v>
      </c>
      <c r="L8700" t="s">
        <v>8</v>
      </c>
      <c r="M8700" t="s">
        <v>18</v>
      </c>
      <c r="N8700" t="s">
        <v>43</v>
      </c>
      <c r="O8700" s="3" t="s">
        <v>917</v>
      </c>
      <c r="P8700" s="10">
        <v>6.2268518518518515E-3</v>
      </c>
      <c r="Q8700" s="12">
        <f t="shared" si="135"/>
        <v>538</v>
      </c>
    </row>
    <row r="8701" spans="1:17" x14ac:dyDescent="0.35">
      <c r="A8701">
        <v>48572576</v>
      </c>
      <c r="B8701">
        <v>21</v>
      </c>
      <c r="C8701" t="s">
        <v>12</v>
      </c>
      <c r="D8701" t="s">
        <v>15</v>
      </c>
      <c r="E8701" t="s">
        <v>18</v>
      </c>
      <c r="F8701" t="s">
        <v>19</v>
      </c>
      <c r="G8701" t="s">
        <v>18</v>
      </c>
      <c r="H8701" t="s">
        <v>341</v>
      </c>
      <c r="I8701">
        <v>103100</v>
      </c>
      <c r="J8701">
        <v>-1</v>
      </c>
      <c r="K8701">
        <v>0</v>
      </c>
      <c r="L8701" t="s">
        <v>8</v>
      </c>
      <c r="M8701" t="s">
        <v>18</v>
      </c>
      <c r="N8701" t="s">
        <v>43</v>
      </c>
      <c r="O8701" s="3" t="s">
        <v>813</v>
      </c>
      <c r="P8701" s="10">
        <v>1.1921296296296296E-3</v>
      </c>
      <c r="Q8701" s="12">
        <f t="shared" si="135"/>
        <v>103</v>
      </c>
    </row>
    <row r="8702" spans="1:17" x14ac:dyDescent="0.35">
      <c r="A8702">
        <v>11997810</v>
      </c>
      <c r="B8702">
        <v>25</v>
      </c>
      <c r="C8702" t="s">
        <v>1926</v>
      </c>
      <c r="D8702" t="s">
        <v>16</v>
      </c>
      <c r="E8702" t="s">
        <v>18</v>
      </c>
      <c r="F8702" t="s">
        <v>19</v>
      </c>
      <c r="G8702" t="s">
        <v>18</v>
      </c>
      <c r="H8702" t="s">
        <v>340</v>
      </c>
      <c r="I8702">
        <v>20350</v>
      </c>
      <c r="J8702">
        <v>-1</v>
      </c>
      <c r="K8702">
        <v>0</v>
      </c>
      <c r="L8702" t="s">
        <v>8</v>
      </c>
      <c r="M8702" t="s">
        <v>18</v>
      </c>
      <c r="N8702" t="s">
        <v>43</v>
      </c>
      <c r="O8702" s="3" t="s">
        <v>455</v>
      </c>
      <c r="P8702" s="10">
        <v>6.7013888888888887E-3</v>
      </c>
      <c r="Q8702" s="12">
        <f t="shared" si="135"/>
        <v>579</v>
      </c>
    </row>
    <row r="8703" spans="1:17" x14ac:dyDescent="0.35">
      <c r="A8703">
        <v>71216306</v>
      </c>
      <c r="B8703">
        <v>44</v>
      </c>
      <c r="C8703" t="s">
        <v>10</v>
      </c>
      <c r="D8703" t="s">
        <v>15</v>
      </c>
      <c r="E8703" t="s">
        <v>18</v>
      </c>
      <c r="F8703" t="s">
        <v>19</v>
      </c>
      <c r="G8703" t="s">
        <v>18</v>
      </c>
      <c r="H8703" t="s">
        <v>341</v>
      </c>
      <c r="I8703">
        <v>32300</v>
      </c>
      <c r="J8703">
        <v>-1</v>
      </c>
      <c r="K8703">
        <v>0</v>
      </c>
      <c r="L8703" t="s">
        <v>8</v>
      </c>
      <c r="M8703" t="s">
        <v>18</v>
      </c>
      <c r="N8703" t="s">
        <v>43</v>
      </c>
      <c r="O8703" s="3" t="s">
        <v>592</v>
      </c>
      <c r="P8703" s="10">
        <v>2.1180555555555553E-3</v>
      </c>
      <c r="Q8703" s="12">
        <f t="shared" si="135"/>
        <v>183</v>
      </c>
    </row>
    <row r="8704" spans="1:17" x14ac:dyDescent="0.35">
      <c r="A8704">
        <v>80776116</v>
      </c>
      <c r="B8704">
        <v>35</v>
      </c>
      <c r="C8704" t="s">
        <v>1926</v>
      </c>
      <c r="D8704" t="s">
        <v>16</v>
      </c>
      <c r="E8704" t="s">
        <v>18</v>
      </c>
      <c r="F8704" t="s">
        <v>19</v>
      </c>
      <c r="G8704" t="s">
        <v>18</v>
      </c>
      <c r="H8704" t="s">
        <v>341</v>
      </c>
      <c r="I8704">
        <v>9100</v>
      </c>
      <c r="J8704">
        <v>-1</v>
      </c>
      <c r="K8704">
        <v>0</v>
      </c>
      <c r="L8704" t="s">
        <v>8</v>
      </c>
      <c r="M8704" t="s">
        <v>18</v>
      </c>
      <c r="N8704" t="s">
        <v>43</v>
      </c>
      <c r="O8704" s="3" t="s">
        <v>536</v>
      </c>
      <c r="P8704" s="10">
        <v>1.3541666666666667E-3</v>
      </c>
      <c r="Q8704" s="12">
        <f t="shared" si="135"/>
        <v>117</v>
      </c>
    </row>
    <row r="8705" spans="1:17" x14ac:dyDescent="0.35">
      <c r="A8705">
        <v>74961117</v>
      </c>
      <c r="B8705">
        <v>28</v>
      </c>
      <c r="C8705" t="s">
        <v>7</v>
      </c>
      <c r="D8705" t="s">
        <v>15</v>
      </c>
      <c r="E8705" t="s">
        <v>18</v>
      </c>
      <c r="F8705" t="s">
        <v>19</v>
      </c>
      <c r="G8705" t="s">
        <v>19</v>
      </c>
      <c r="H8705" t="s">
        <v>341</v>
      </c>
      <c r="I8705">
        <v>0</v>
      </c>
      <c r="J8705">
        <v>-1</v>
      </c>
      <c r="K8705">
        <v>0</v>
      </c>
      <c r="L8705" t="s">
        <v>8</v>
      </c>
      <c r="M8705" t="s">
        <v>18</v>
      </c>
      <c r="N8705" t="s">
        <v>43</v>
      </c>
      <c r="O8705" s="3" t="s">
        <v>520</v>
      </c>
      <c r="P8705" s="10">
        <v>2.4305555555555556E-3</v>
      </c>
      <c r="Q8705" s="12">
        <f t="shared" si="135"/>
        <v>210</v>
      </c>
    </row>
    <row r="8706" spans="1:17" x14ac:dyDescent="0.35">
      <c r="A8706">
        <v>46495688</v>
      </c>
      <c r="B8706">
        <v>42</v>
      </c>
      <c r="C8706" t="s">
        <v>5</v>
      </c>
      <c r="D8706" t="s">
        <v>15</v>
      </c>
      <c r="E8706" t="s">
        <v>18</v>
      </c>
      <c r="F8706" t="s">
        <v>19</v>
      </c>
      <c r="G8706" t="s">
        <v>18</v>
      </c>
      <c r="H8706" t="s">
        <v>341</v>
      </c>
      <c r="I8706">
        <v>-6450</v>
      </c>
      <c r="J8706">
        <v>-1</v>
      </c>
      <c r="K8706">
        <v>0</v>
      </c>
      <c r="L8706" t="s">
        <v>8</v>
      </c>
      <c r="M8706" t="s">
        <v>18</v>
      </c>
      <c r="N8706" t="s">
        <v>43</v>
      </c>
      <c r="O8706" s="3" t="s">
        <v>451</v>
      </c>
      <c r="P8706" s="10">
        <v>2.0254629629629629E-3</v>
      </c>
      <c r="Q8706" s="12">
        <f t="shared" ref="Q8706:Q8769" si="136">MINUTE(P8706)*60+SECOND(P8706)</f>
        <v>175</v>
      </c>
    </row>
    <row r="8707" spans="1:17" x14ac:dyDescent="0.35">
      <c r="A8707">
        <v>40221843</v>
      </c>
      <c r="B8707">
        <v>29</v>
      </c>
      <c r="C8707" t="s">
        <v>5</v>
      </c>
      <c r="D8707" t="s">
        <v>15</v>
      </c>
      <c r="E8707" t="s">
        <v>18</v>
      </c>
      <c r="F8707" t="s">
        <v>19</v>
      </c>
      <c r="G8707" t="s">
        <v>18</v>
      </c>
      <c r="H8707" t="s">
        <v>342</v>
      </c>
      <c r="I8707">
        <v>88050</v>
      </c>
      <c r="J8707">
        <v>-1</v>
      </c>
      <c r="K8707">
        <v>0</v>
      </c>
      <c r="L8707" t="s">
        <v>8</v>
      </c>
      <c r="M8707" t="s">
        <v>18</v>
      </c>
      <c r="N8707" t="s">
        <v>43</v>
      </c>
      <c r="O8707" s="3" t="s">
        <v>469</v>
      </c>
      <c r="P8707" s="10">
        <v>2.1527777777777778E-3</v>
      </c>
      <c r="Q8707" s="12">
        <f t="shared" si="136"/>
        <v>186</v>
      </c>
    </row>
    <row r="8708" spans="1:17" x14ac:dyDescent="0.35">
      <c r="A8708">
        <v>19434842</v>
      </c>
      <c r="B8708">
        <v>30</v>
      </c>
      <c r="C8708" t="s">
        <v>10</v>
      </c>
      <c r="D8708" t="s">
        <v>15</v>
      </c>
      <c r="E8708" t="s">
        <v>18</v>
      </c>
      <c r="F8708" t="s">
        <v>18</v>
      </c>
      <c r="G8708" t="s">
        <v>19</v>
      </c>
      <c r="H8708" t="s">
        <v>341</v>
      </c>
      <c r="I8708">
        <v>11350</v>
      </c>
      <c r="J8708">
        <v>-1</v>
      </c>
      <c r="K8708">
        <v>0</v>
      </c>
      <c r="L8708" t="s">
        <v>8</v>
      </c>
      <c r="M8708" t="s">
        <v>18</v>
      </c>
      <c r="N8708" t="s">
        <v>43</v>
      </c>
      <c r="O8708" s="3" t="s">
        <v>686</v>
      </c>
      <c r="P8708" s="10">
        <v>2.6620370370370372E-4</v>
      </c>
      <c r="Q8708" s="12">
        <f t="shared" si="136"/>
        <v>23</v>
      </c>
    </row>
    <row r="8709" spans="1:17" x14ac:dyDescent="0.35">
      <c r="A8709">
        <v>65165919</v>
      </c>
      <c r="B8709">
        <v>43</v>
      </c>
      <c r="C8709" t="s">
        <v>5</v>
      </c>
      <c r="D8709" t="s">
        <v>15</v>
      </c>
      <c r="E8709" t="s">
        <v>18</v>
      </c>
      <c r="F8709" t="s">
        <v>18</v>
      </c>
      <c r="G8709" t="s">
        <v>18</v>
      </c>
      <c r="H8709" t="s">
        <v>341</v>
      </c>
      <c r="I8709">
        <v>23150</v>
      </c>
      <c r="J8709">
        <v>-1</v>
      </c>
      <c r="K8709">
        <v>0</v>
      </c>
      <c r="L8709" t="s">
        <v>8</v>
      </c>
      <c r="M8709" t="s">
        <v>18</v>
      </c>
      <c r="N8709" t="s">
        <v>43</v>
      </c>
      <c r="O8709" s="3" t="s">
        <v>683</v>
      </c>
      <c r="P8709" s="10">
        <v>3.1018518518518522E-3</v>
      </c>
      <c r="Q8709" s="12">
        <f t="shared" si="136"/>
        <v>268</v>
      </c>
    </row>
    <row r="8710" spans="1:17" x14ac:dyDescent="0.35">
      <c r="A8710">
        <v>44634543</v>
      </c>
      <c r="B8710">
        <v>54</v>
      </c>
      <c r="C8710" t="s">
        <v>4</v>
      </c>
      <c r="D8710" t="s">
        <v>16</v>
      </c>
      <c r="E8710" t="s">
        <v>18</v>
      </c>
      <c r="F8710" t="s">
        <v>19</v>
      </c>
      <c r="G8710" t="s">
        <v>18</v>
      </c>
      <c r="H8710" t="s">
        <v>340</v>
      </c>
      <c r="I8710">
        <v>0</v>
      </c>
      <c r="J8710">
        <v>-1</v>
      </c>
      <c r="K8710">
        <v>0</v>
      </c>
      <c r="L8710" t="s">
        <v>8</v>
      </c>
      <c r="M8710" t="s">
        <v>18</v>
      </c>
      <c r="N8710" t="s">
        <v>43</v>
      </c>
      <c r="O8710" s="3" t="s">
        <v>760</v>
      </c>
      <c r="P8710" s="10">
        <v>7.8703703703703705E-4</v>
      </c>
      <c r="Q8710" s="12">
        <f t="shared" si="136"/>
        <v>68</v>
      </c>
    </row>
    <row r="8711" spans="1:17" x14ac:dyDescent="0.35">
      <c r="A8711">
        <v>59853517</v>
      </c>
      <c r="B8711">
        <v>41</v>
      </c>
      <c r="C8711" t="s">
        <v>7</v>
      </c>
      <c r="D8711" t="s">
        <v>16</v>
      </c>
      <c r="E8711" t="s">
        <v>18</v>
      </c>
      <c r="F8711" t="s">
        <v>19</v>
      </c>
      <c r="G8711" t="s">
        <v>18</v>
      </c>
      <c r="H8711" t="s">
        <v>341</v>
      </c>
      <c r="I8711">
        <v>47400</v>
      </c>
      <c r="J8711">
        <v>-1</v>
      </c>
      <c r="K8711">
        <v>0</v>
      </c>
      <c r="L8711" t="s">
        <v>8</v>
      </c>
      <c r="M8711" t="s">
        <v>18</v>
      </c>
      <c r="N8711" t="s">
        <v>43</v>
      </c>
      <c r="O8711" s="3" t="s">
        <v>467</v>
      </c>
      <c r="P8711" s="10">
        <v>1.8171296296296297E-3</v>
      </c>
      <c r="Q8711" s="12">
        <f t="shared" si="136"/>
        <v>157</v>
      </c>
    </row>
    <row r="8712" spans="1:17" x14ac:dyDescent="0.35">
      <c r="A8712">
        <v>40363225</v>
      </c>
      <c r="B8712">
        <v>36</v>
      </c>
      <c r="C8712" t="s">
        <v>13</v>
      </c>
      <c r="D8712" t="s">
        <v>15</v>
      </c>
      <c r="E8712" t="s">
        <v>18</v>
      </c>
      <c r="F8712" t="s">
        <v>19</v>
      </c>
      <c r="G8712" t="s">
        <v>18</v>
      </c>
      <c r="H8712" t="s">
        <v>342</v>
      </c>
      <c r="I8712">
        <v>9550</v>
      </c>
      <c r="J8712">
        <v>-1</v>
      </c>
      <c r="K8712">
        <v>0</v>
      </c>
      <c r="L8712" t="s">
        <v>8</v>
      </c>
      <c r="M8712" t="s">
        <v>18</v>
      </c>
      <c r="N8712" t="s">
        <v>43</v>
      </c>
      <c r="O8712" s="3" t="s">
        <v>547</v>
      </c>
      <c r="P8712" s="10">
        <v>1.5277777777777779E-3</v>
      </c>
      <c r="Q8712" s="12">
        <f t="shared" si="136"/>
        <v>132</v>
      </c>
    </row>
    <row r="8713" spans="1:17" x14ac:dyDescent="0.35">
      <c r="A8713">
        <v>67193104</v>
      </c>
      <c r="B8713">
        <v>42</v>
      </c>
      <c r="C8713" t="s">
        <v>7</v>
      </c>
      <c r="D8713" t="s">
        <v>15</v>
      </c>
      <c r="E8713" t="s">
        <v>18</v>
      </c>
      <c r="F8713" t="s">
        <v>19</v>
      </c>
      <c r="G8713" t="s">
        <v>18</v>
      </c>
      <c r="H8713" t="s">
        <v>342</v>
      </c>
      <c r="I8713">
        <v>9350</v>
      </c>
      <c r="J8713">
        <v>-1</v>
      </c>
      <c r="K8713">
        <v>0</v>
      </c>
      <c r="L8713" t="s">
        <v>8</v>
      </c>
      <c r="M8713" t="s">
        <v>18</v>
      </c>
      <c r="N8713" t="s">
        <v>43</v>
      </c>
      <c r="O8713" s="3" t="s">
        <v>624</v>
      </c>
      <c r="P8713" s="10">
        <v>4.9768518518518521E-4</v>
      </c>
      <c r="Q8713" s="12">
        <f t="shared" si="136"/>
        <v>43</v>
      </c>
    </row>
    <row r="8714" spans="1:17" x14ac:dyDescent="0.35">
      <c r="A8714">
        <v>18663391</v>
      </c>
      <c r="B8714">
        <v>42</v>
      </c>
      <c r="C8714" t="s">
        <v>10</v>
      </c>
      <c r="D8714" t="s">
        <v>15</v>
      </c>
      <c r="E8714" t="s">
        <v>18</v>
      </c>
      <c r="F8714" t="s">
        <v>19</v>
      </c>
      <c r="G8714" t="s">
        <v>18</v>
      </c>
      <c r="H8714" t="s">
        <v>341</v>
      </c>
      <c r="I8714">
        <v>184450</v>
      </c>
      <c r="J8714">
        <v>-1</v>
      </c>
      <c r="K8714">
        <v>0</v>
      </c>
      <c r="L8714" t="s">
        <v>8</v>
      </c>
      <c r="M8714" t="s">
        <v>18</v>
      </c>
      <c r="N8714" t="s">
        <v>43</v>
      </c>
      <c r="O8714" s="3" t="s">
        <v>387</v>
      </c>
      <c r="P8714" s="10">
        <v>4.2013888888888891E-3</v>
      </c>
      <c r="Q8714" s="12">
        <f t="shared" si="136"/>
        <v>363</v>
      </c>
    </row>
    <row r="8715" spans="1:17" x14ac:dyDescent="0.35">
      <c r="A8715">
        <v>40131305</v>
      </c>
      <c r="B8715">
        <v>36</v>
      </c>
      <c r="C8715" t="s">
        <v>5</v>
      </c>
      <c r="D8715" t="s">
        <v>16</v>
      </c>
      <c r="E8715" t="s">
        <v>18</v>
      </c>
      <c r="F8715" t="s">
        <v>19</v>
      </c>
      <c r="G8715" t="s">
        <v>18</v>
      </c>
      <c r="H8715" t="s">
        <v>340</v>
      </c>
      <c r="I8715">
        <v>37150</v>
      </c>
      <c r="J8715">
        <v>-1</v>
      </c>
      <c r="K8715">
        <v>0</v>
      </c>
      <c r="L8715" t="s">
        <v>8</v>
      </c>
      <c r="M8715" t="s">
        <v>18</v>
      </c>
      <c r="N8715" t="s">
        <v>43</v>
      </c>
      <c r="O8715" s="3" t="s">
        <v>355</v>
      </c>
      <c r="P8715" s="10">
        <v>5.9837962962962961E-3</v>
      </c>
      <c r="Q8715" s="12">
        <f t="shared" si="136"/>
        <v>517</v>
      </c>
    </row>
    <row r="8716" spans="1:17" x14ac:dyDescent="0.35">
      <c r="A8716">
        <v>80722102</v>
      </c>
      <c r="B8716">
        <v>52</v>
      </c>
      <c r="C8716" t="s">
        <v>4</v>
      </c>
      <c r="D8716" t="s">
        <v>15</v>
      </c>
      <c r="E8716" t="s">
        <v>18</v>
      </c>
      <c r="F8716" t="s">
        <v>18</v>
      </c>
      <c r="G8716" t="s">
        <v>18</v>
      </c>
      <c r="H8716" t="s">
        <v>340</v>
      </c>
      <c r="I8716">
        <v>28750</v>
      </c>
      <c r="J8716">
        <v>-1</v>
      </c>
      <c r="K8716">
        <v>0</v>
      </c>
      <c r="L8716" t="s">
        <v>8</v>
      </c>
      <c r="M8716" t="s">
        <v>18</v>
      </c>
      <c r="N8716" t="s">
        <v>43</v>
      </c>
      <c r="O8716" s="3" t="s">
        <v>500</v>
      </c>
      <c r="P8716" s="10">
        <v>3.645833333333333E-3</v>
      </c>
      <c r="Q8716" s="12">
        <f t="shared" si="136"/>
        <v>315</v>
      </c>
    </row>
    <row r="8717" spans="1:17" x14ac:dyDescent="0.35">
      <c r="A8717">
        <v>73966453</v>
      </c>
      <c r="B8717">
        <v>40</v>
      </c>
      <c r="C8717" t="s">
        <v>7</v>
      </c>
      <c r="D8717" t="s">
        <v>15</v>
      </c>
      <c r="E8717" t="s">
        <v>18</v>
      </c>
      <c r="F8717" t="s">
        <v>19</v>
      </c>
      <c r="G8717" t="s">
        <v>19</v>
      </c>
      <c r="H8717" t="s">
        <v>341</v>
      </c>
      <c r="I8717">
        <v>-30250</v>
      </c>
      <c r="J8717">
        <v>-1</v>
      </c>
      <c r="K8717">
        <v>0</v>
      </c>
      <c r="L8717" t="s">
        <v>8</v>
      </c>
      <c r="M8717" t="s">
        <v>18</v>
      </c>
      <c r="N8717" t="s">
        <v>43</v>
      </c>
      <c r="O8717" s="3" t="s">
        <v>454</v>
      </c>
      <c r="P8717" s="10">
        <v>1.6550925925925926E-3</v>
      </c>
      <c r="Q8717" s="12">
        <f t="shared" si="136"/>
        <v>143</v>
      </c>
    </row>
    <row r="8718" spans="1:17" x14ac:dyDescent="0.35">
      <c r="A8718">
        <v>44662933</v>
      </c>
      <c r="B8718">
        <v>39</v>
      </c>
      <c r="C8718" t="s">
        <v>12</v>
      </c>
      <c r="D8718" t="s">
        <v>15</v>
      </c>
      <c r="E8718" t="s">
        <v>18</v>
      </c>
      <c r="F8718" t="s">
        <v>19</v>
      </c>
      <c r="G8718" t="s">
        <v>18</v>
      </c>
      <c r="H8718" t="s">
        <v>341</v>
      </c>
      <c r="I8718">
        <v>0</v>
      </c>
      <c r="J8718">
        <v>-1</v>
      </c>
      <c r="K8718">
        <v>0</v>
      </c>
      <c r="L8718" t="s">
        <v>8</v>
      </c>
      <c r="M8718" t="s">
        <v>18</v>
      </c>
      <c r="N8718" t="s">
        <v>43</v>
      </c>
      <c r="O8718" s="3" t="s">
        <v>461</v>
      </c>
      <c r="P8718" s="10">
        <v>8.449074074074075E-4</v>
      </c>
      <c r="Q8718" s="12">
        <f t="shared" si="136"/>
        <v>73</v>
      </c>
    </row>
    <row r="8719" spans="1:17" x14ac:dyDescent="0.35">
      <c r="A8719">
        <v>46969989</v>
      </c>
      <c r="B8719">
        <v>49</v>
      </c>
      <c r="C8719" t="s">
        <v>7</v>
      </c>
      <c r="D8719" t="s">
        <v>15</v>
      </c>
      <c r="E8719" t="s">
        <v>18</v>
      </c>
      <c r="F8719" t="s">
        <v>19</v>
      </c>
      <c r="G8719" t="s">
        <v>18</v>
      </c>
      <c r="H8719" t="s">
        <v>342</v>
      </c>
      <c r="I8719">
        <v>103400</v>
      </c>
      <c r="J8719">
        <v>-1</v>
      </c>
      <c r="K8719">
        <v>0</v>
      </c>
      <c r="L8719" t="s">
        <v>8</v>
      </c>
      <c r="M8719" t="s">
        <v>18</v>
      </c>
      <c r="N8719" t="s">
        <v>43</v>
      </c>
      <c r="O8719" s="3" t="s">
        <v>890</v>
      </c>
      <c r="P8719" s="10">
        <v>5.2083333333333333E-4</v>
      </c>
      <c r="Q8719" s="12">
        <f t="shared" si="136"/>
        <v>45</v>
      </c>
    </row>
    <row r="8720" spans="1:17" x14ac:dyDescent="0.35">
      <c r="A8720">
        <v>86544237</v>
      </c>
      <c r="B8720">
        <v>41</v>
      </c>
      <c r="C8720" t="s">
        <v>11</v>
      </c>
      <c r="D8720" t="s">
        <v>15</v>
      </c>
      <c r="E8720" t="s">
        <v>18</v>
      </c>
      <c r="F8720" t="s">
        <v>19</v>
      </c>
      <c r="G8720" t="s">
        <v>18</v>
      </c>
      <c r="H8720" t="s">
        <v>341</v>
      </c>
      <c r="I8720">
        <v>140600</v>
      </c>
      <c r="J8720">
        <v>-1</v>
      </c>
      <c r="K8720">
        <v>0</v>
      </c>
      <c r="L8720" t="s">
        <v>8</v>
      </c>
      <c r="M8720" t="s">
        <v>18</v>
      </c>
      <c r="N8720" t="s">
        <v>43</v>
      </c>
      <c r="O8720" s="3" t="s">
        <v>1190</v>
      </c>
      <c r="P8720" s="10">
        <v>5.1736111111111115E-3</v>
      </c>
      <c r="Q8720" s="12">
        <f t="shared" si="136"/>
        <v>447</v>
      </c>
    </row>
    <row r="8721" spans="1:17" x14ac:dyDescent="0.35">
      <c r="A8721">
        <v>64161021</v>
      </c>
      <c r="B8721">
        <v>48</v>
      </c>
      <c r="C8721" t="s">
        <v>5</v>
      </c>
      <c r="D8721" t="s">
        <v>17</v>
      </c>
      <c r="E8721" t="s">
        <v>18</v>
      </c>
      <c r="F8721" t="s">
        <v>18</v>
      </c>
      <c r="G8721" t="s">
        <v>18</v>
      </c>
      <c r="H8721" t="s">
        <v>341</v>
      </c>
      <c r="I8721">
        <v>-7700</v>
      </c>
      <c r="J8721">
        <v>-1</v>
      </c>
      <c r="K8721">
        <v>0</v>
      </c>
      <c r="L8721" t="s">
        <v>8</v>
      </c>
      <c r="M8721" t="s">
        <v>18</v>
      </c>
      <c r="N8721" t="s">
        <v>43</v>
      </c>
      <c r="O8721" s="3" t="s">
        <v>366</v>
      </c>
      <c r="P8721" s="10">
        <v>3.9583333333333337E-3</v>
      </c>
      <c r="Q8721" s="12">
        <f t="shared" si="136"/>
        <v>342</v>
      </c>
    </row>
    <row r="8722" spans="1:17" x14ac:dyDescent="0.35">
      <c r="A8722">
        <v>69353537</v>
      </c>
      <c r="B8722">
        <v>50</v>
      </c>
      <c r="C8722" t="s">
        <v>4</v>
      </c>
      <c r="D8722" t="s">
        <v>15</v>
      </c>
      <c r="E8722" t="s">
        <v>18</v>
      </c>
      <c r="F8722" t="s">
        <v>19</v>
      </c>
      <c r="G8722" t="s">
        <v>19</v>
      </c>
      <c r="H8722" t="s">
        <v>340</v>
      </c>
      <c r="I8722">
        <v>92700</v>
      </c>
      <c r="J8722">
        <v>-1</v>
      </c>
      <c r="K8722">
        <v>0</v>
      </c>
      <c r="L8722" t="s">
        <v>8</v>
      </c>
      <c r="M8722" t="s">
        <v>18</v>
      </c>
      <c r="N8722" t="s">
        <v>43</v>
      </c>
      <c r="O8722" s="3" t="s">
        <v>542</v>
      </c>
      <c r="P8722" s="10">
        <v>1.3773148148148147E-3</v>
      </c>
      <c r="Q8722" s="12">
        <f t="shared" si="136"/>
        <v>119</v>
      </c>
    </row>
    <row r="8723" spans="1:17" x14ac:dyDescent="0.35">
      <c r="A8723">
        <v>37873807</v>
      </c>
      <c r="B8723">
        <v>44</v>
      </c>
      <c r="C8723" t="s">
        <v>1926</v>
      </c>
      <c r="D8723" t="s">
        <v>17</v>
      </c>
      <c r="E8723" t="s">
        <v>18</v>
      </c>
      <c r="F8723" t="s">
        <v>19</v>
      </c>
      <c r="G8723" t="s">
        <v>18</v>
      </c>
      <c r="H8723" t="s">
        <v>341</v>
      </c>
      <c r="I8723">
        <v>38800</v>
      </c>
      <c r="J8723">
        <v>-1</v>
      </c>
      <c r="K8723">
        <v>0</v>
      </c>
      <c r="L8723" t="s">
        <v>8</v>
      </c>
      <c r="M8723" t="s">
        <v>18</v>
      </c>
      <c r="N8723" t="s">
        <v>43</v>
      </c>
      <c r="O8723" s="3" t="s">
        <v>639</v>
      </c>
      <c r="P8723" s="10">
        <v>1.736111111111111E-3</v>
      </c>
      <c r="Q8723" s="12">
        <f t="shared" si="136"/>
        <v>150</v>
      </c>
    </row>
    <row r="8724" spans="1:17" x14ac:dyDescent="0.35">
      <c r="A8724">
        <v>47173976</v>
      </c>
      <c r="B8724">
        <v>45</v>
      </c>
      <c r="C8724" t="s">
        <v>5</v>
      </c>
      <c r="D8724" t="s">
        <v>15</v>
      </c>
      <c r="E8724" t="s">
        <v>18</v>
      </c>
      <c r="F8724" t="s">
        <v>19</v>
      </c>
      <c r="G8724" t="s">
        <v>18</v>
      </c>
      <c r="H8724" t="s">
        <v>341</v>
      </c>
      <c r="I8724">
        <v>223300</v>
      </c>
      <c r="J8724">
        <v>-1</v>
      </c>
      <c r="K8724">
        <v>0</v>
      </c>
      <c r="L8724" t="s">
        <v>8</v>
      </c>
      <c r="M8724" t="s">
        <v>18</v>
      </c>
      <c r="N8724" t="s">
        <v>43</v>
      </c>
      <c r="O8724" s="3" t="s">
        <v>551</v>
      </c>
      <c r="P8724" s="10">
        <v>1.2731481481481483E-3</v>
      </c>
      <c r="Q8724" s="12">
        <f t="shared" si="136"/>
        <v>110</v>
      </c>
    </row>
    <row r="8725" spans="1:17" x14ac:dyDescent="0.35">
      <c r="A8725">
        <v>11974147</v>
      </c>
      <c r="B8725">
        <v>49</v>
      </c>
      <c r="C8725" t="s">
        <v>4</v>
      </c>
      <c r="D8725" t="s">
        <v>17</v>
      </c>
      <c r="E8725" t="s">
        <v>18</v>
      </c>
      <c r="F8725" t="s">
        <v>19</v>
      </c>
      <c r="G8725" t="s">
        <v>18</v>
      </c>
      <c r="H8725" t="s">
        <v>340</v>
      </c>
      <c r="I8725">
        <v>466300</v>
      </c>
      <c r="J8725">
        <v>-1</v>
      </c>
      <c r="K8725">
        <v>0</v>
      </c>
      <c r="L8725" t="s">
        <v>8</v>
      </c>
      <c r="M8725" t="s">
        <v>18</v>
      </c>
      <c r="N8725" t="s">
        <v>43</v>
      </c>
      <c r="O8725" s="3" t="s">
        <v>803</v>
      </c>
      <c r="P8725" s="10">
        <v>1.9212962962962962E-3</v>
      </c>
      <c r="Q8725" s="12">
        <f t="shared" si="136"/>
        <v>166</v>
      </c>
    </row>
    <row r="8726" spans="1:17" x14ac:dyDescent="0.35">
      <c r="A8726">
        <v>83072474</v>
      </c>
      <c r="B8726">
        <v>34</v>
      </c>
      <c r="C8726" t="s">
        <v>1926</v>
      </c>
      <c r="D8726" t="s">
        <v>15</v>
      </c>
      <c r="E8726" t="s">
        <v>18</v>
      </c>
      <c r="F8726" t="s">
        <v>19</v>
      </c>
      <c r="G8726" t="s">
        <v>18</v>
      </c>
      <c r="H8726" t="s">
        <v>341</v>
      </c>
      <c r="I8726">
        <v>11000</v>
      </c>
      <c r="J8726">
        <v>-1</v>
      </c>
      <c r="K8726">
        <v>0</v>
      </c>
      <c r="L8726" t="s">
        <v>8</v>
      </c>
      <c r="M8726" t="s">
        <v>18</v>
      </c>
      <c r="N8726" t="s">
        <v>43</v>
      </c>
      <c r="O8726" s="3" t="s">
        <v>568</v>
      </c>
      <c r="P8726" s="10">
        <v>7.5231481481481471E-4</v>
      </c>
      <c r="Q8726" s="12">
        <f t="shared" si="136"/>
        <v>65</v>
      </c>
    </row>
    <row r="8727" spans="1:17" x14ac:dyDescent="0.35">
      <c r="A8727">
        <v>65048769</v>
      </c>
      <c r="B8727">
        <v>46</v>
      </c>
      <c r="C8727" t="s">
        <v>7</v>
      </c>
      <c r="D8727" t="s">
        <v>15</v>
      </c>
      <c r="E8727" t="s">
        <v>18</v>
      </c>
      <c r="F8727" t="s">
        <v>19</v>
      </c>
      <c r="G8727" t="s">
        <v>18</v>
      </c>
      <c r="H8727" t="s">
        <v>342</v>
      </c>
      <c r="I8727">
        <v>29800</v>
      </c>
      <c r="J8727">
        <v>-1</v>
      </c>
      <c r="K8727">
        <v>0</v>
      </c>
      <c r="L8727" t="s">
        <v>8</v>
      </c>
      <c r="M8727" t="s">
        <v>18</v>
      </c>
      <c r="N8727" t="s">
        <v>43</v>
      </c>
      <c r="O8727" s="3" t="s">
        <v>601</v>
      </c>
      <c r="P8727" s="10">
        <v>4.6759259259259263E-3</v>
      </c>
      <c r="Q8727" s="12">
        <f t="shared" si="136"/>
        <v>404</v>
      </c>
    </row>
    <row r="8728" spans="1:17" x14ac:dyDescent="0.35">
      <c r="A8728">
        <v>75009503</v>
      </c>
      <c r="B8728">
        <v>38</v>
      </c>
      <c r="C8728" t="s">
        <v>5</v>
      </c>
      <c r="D8728" t="s">
        <v>16</v>
      </c>
      <c r="E8728" t="s">
        <v>18</v>
      </c>
      <c r="F8728" t="s">
        <v>19</v>
      </c>
      <c r="G8728" t="s">
        <v>18</v>
      </c>
      <c r="H8728" t="s">
        <v>341</v>
      </c>
      <c r="I8728">
        <v>646300</v>
      </c>
      <c r="J8728">
        <v>-1</v>
      </c>
      <c r="K8728">
        <v>0</v>
      </c>
      <c r="L8728" t="s">
        <v>8</v>
      </c>
      <c r="M8728" t="s">
        <v>18</v>
      </c>
      <c r="N8728" t="s">
        <v>43</v>
      </c>
      <c r="O8728" s="3" t="s">
        <v>843</v>
      </c>
      <c r="P8728" s="10">
        <v>3.2407407407407406E-3</v>
      </c>
      <c r="Q8728" s="12">
        <f t="shared" si="136"/>
        <v>280</v>
      </c>
    </row>
    <row r="8729" spans="1:17" x14ac:dyDescent="0.35">
      <c r="A8729">
        <v>19263089</v>
      </c>
      <c r="B8729">
        <v>48</v>
      </c>
      <c r="C8729" t="s">
        <v>10</v>
      </c>
      <c r="D8729" t="s">
        <v>15</v>
      </c>
      <c r="E8729" t="s">
        <v>18</v>
      </c>
      <c r="F8729" t="s">
        <v>19</v>
      </c>
      <c r="G8729" t="s">
        <v>18</v>
      </c>
      <c r="H8729" t="s">
        <v>341</v>
      </c>
      <c r="I8729">
        <v>143850</v>
      </c>
      <c r="J8729">
        <v>-1</v>
      </c>
      <c r="K8729">
        <v>0</v>
      </c>
      <c r="L8729" t="s">
        <v>8</v>
      </c>
      <c r="M8729" t="s">
        <v>18</v>
      </c>
      <c r="N8729" t="s">
        <v>43</v>
      </c>
      <c r="O8729" s="3" t="s">
        <v>467</v>
      </c>
      <c r="P8729" s="10">
        <v>1.8171296296296297E-3</v>
      </c>
      <c r="Q8729" s="12">
        <f t="shared" si="136"/>
        <v>157</v>
      </c>
    </row>
    <row r="8730" spans="1:17" x14ac:dyDescent="0.35">
      <c r="A8730">
        <v>26019881</v>
      </c>
      <c r="B8730">
        <v>47</v>
      </c>
      <c r="C8730" t="s">
        <v>7</v>
      </c>
      <c r="D8730" t="s">
        <v>15</v>
      </c>
      <c r="E8730" t="s">
        <v>18</v>
      </c>
      <c r="F8730" t="s">
        <v>19</v>
      </c>
      <c r="G8730" t="s">
        <v>18</v>
      </c>
      <c r="H8730" t="s">
        <v>342</v>
      </c>
      <c r="I8730">
        <v>-6350</v>
      </c>
      <c r="J8730">
        <v>-1</v>
      </c>
      <c r="K8730">
        <v>0</v>
      </c>
      <c r="L8730" t="s">
        <v>8</v>
      </c>
      <c r="M8730" t="s">
        <v>18</v>
      </c>
      <c r="N8730" t="s">
        <v>43</v>
      </c>
      <c r="O8730" s="3" t="s">
        <v>648</v>
      </c>
      <c r="P8730" s="10">
        <v>1.9675925925925928E-3</v>
      </c>
      <c r="Q8730" s="12">
        <f t="shared" si="136"/>
        <v>170</v>
      </c>
    </row>
    <row r="8731" spans="1:17" x14ac:dyDescent="0.35">
      <c r="A8731">
        <v>86742934</v>
      </c>
      <c r="B8731">
        <v>58</v>
      </c>
      <c r="C8731" t="s">
        <v>9</v>
      </c>
      <c r="D8731" t="s">
        <v>15</v>
      </c>
      <c r="E8731" t="s">
        <v>18</v>
      </c>
      <c r="F8731" t="s">
        <v>19</v>
      </c>
      <c r="G8731" t="s">
        <v>18</v>
      </c>
      <c r="H8731" t="s">
        <v>341</v>
      </c>
      <c r="I8731">
        <v>195450</v>
      </c>
      <c r="J8731">
        <v>-1</v>
      </c>
      <c r="K8731">
        <v>0</v>
      </c>
      <c r="L8731" t="s">
        <v>8</v>
      </c>
      <c r="M8731" t="s">
        <v>18</v>
      </c>
      <c r="N8731" t="s">
        <v>43</v>
      </c>
      <c r="O8731" s="3" t="s">
        <v>670</v>
      </c>
      <c r="P8731" s="10">
        <v>9.2592592592592585E-4</v>
      </c>
      <c r="Q8731" s="12">
        <f t="shared" si="136"/>
        <v>80</v>
      </c>
    </row>
    <row r="8732" spans="1:17" x14ac:dyDescent="0.35">
      <c r="A8732">
        <v>30615857</v>
      </c>
      <c r="B8732">
        <v>45</v>
      </c>
      <c r="C8732" t="s">
        <v>7</v>
      </c>
      <c r="D8732" t="s">
        <v>15</v>
      </c>
      <c r="E8732" t="s">
        <v>18</v>
      </c>
      <c r="F8732" t="s">
        <v>19</v>
      </c>
      <c r="G8732" t="s">
        <v>19</v>
      </c>
      <c r="H8732" t="s">
        <v>341</v>
      </c>
      <c r="I8732">
        <v>39200</v>
      </c>
      <c r="J8732">
        <v>-1</v>
      </c>
      <c r="K8732">
        <v>0</v>
      </c>
      <c r="L8732" t="s">
        <v>8</v>
      </c>
      <c r="M8732" t="s">
        <v>18</v>
      </c>
      <c r="N8732" t="s">
        <v>43</v>
      </c>
      <c r="O8732" s="3" t="s">
        <v>889</v>
      </c>
      <c r="P8732" s="10">
        <v>3.9351851851851852E-4</v>
      </c>
      <c r="Q8732" s="12">
        <f t="shared" si="136"/>
        <v>34</v>
      </c>
    </row>
    <row r="8733" spans="1:17" x14ac:dyDescent="0.35">
      <c r="A8733">
        <v>34988457</v>
      </c>
      <c r="B8733">
        <v>38</v>
      </c>
      <c r="C8733" t="s">
        <v>4</v>
      </c>
      <c r="D8733" t="s">
        <v>15</v>
      </c>
      <c r="E8733" t="s">
        <v>18</v>
      </c>
      <c r="F8733" t="s">
        <v>19</v>
      </c>
      <c r="G8733" t="s">
        <v>18</v>
      </c>
      <c r="H8733" t="s">
        <v>340</v>
      </c>
      <c r="I8733">
        <v>61050</v>
      </c>
      <c r="J8733">
        <v>-1</v>
      </c>
      <c r="K8733">
        <v>0</v>
      </c>
      <c r="L8733" t="s">
        <v>8</v>
      </c>
      <c r="M8733" t="s">
        <v>18</v>
      </c>
      <c r="N8733" t="s">
        <v>43</v>
      </c>
      <c r="O8733" s="3" t="s">
        <v>406</v>
      </c>
      <c r="P8733" s="10">
        <v>2.9861111111111113E-3</v>
      </c>
      <c r="Q8733" s="12">
        <f t="shared" si="136"/>
        <v>258</v>
      </c>
    </row>
    <row r="8734" spans="1:17" x14ac:dyDescent="0.35">
      <c r="A8734">
        <v>17390552</v>
      </c>
      <c r="B8734">
        <v>37</v>
      </c>
      <c r="C8734" t="s">
        <v>4</v>
      </c>
      <c r="D8734" t="s">
        <v>16</v>
      </c>
      <c r="E8734" t="s">
        <v>18</v>
      </c>
      <c r="F8734" t="s">
        <v>18</v>
      </c>
      <c r="G8734" t="s">
        <v>18</v>
      </c>
      <c r="H8734" t="s">
        <v>340</v>
      </c>
      <c r="I8734">
        <v>72450</v>
      </c>
      <c r="J8734">
        <v>-1</v>
      </c>
      <c r="K8734">
        <v>0</v>
      </c>
      <c r="L8734" t="s">
        <v>8</v>
      </c>
      <c r="M8734" t="s">
        <v>18</v>
      </c>
      <c r="N8734" t="s">
        <v>43</v>
      </c>
      <c r="O8734" s="3" t="s">
        <v>408</v>
      </c>
      <c r="P8734" s="10">
        <v>3.3680555555555551E-3</v>
      </c>
      <c r="Q8734" s="12">
        <f t="shared" si="136"/>
        <v>291</v>
      </c>
    </row>
    <row r="8735" spans="1:17" x14ac:dyDescent="0.35">
      <c r="A8735">
        <v>64912912</v>
      </c>
      <c r="B8735">
        <v>37</v>
      </c>
      <c r="C8735" t="s">
        <v>7</v>
      </c>
      <c r="D8735" t="s">
        <v>15</v>
      </c>
      <c r="E8735" t="s">
        <v>18</v>
      </c>
      <c r="F8735" t="s">
        <v>19</v>
      </c>
      <c r="G8735" t="s">
        <v>18</v>
      </c>
      <c r="H8735" t="s">
        <v>342</v>
      </c>
      <c r="I8735">
        <v>76700</v>
      </c>
      <c r="J8735">
        <v>-1</v>
      </c>
      <c r="K8735">
        <v>0</v>
      </c>
      <c r="L8735" t="s">
        <v>8</v>
      </c>
      <c r="M8735" t="s">
        <v>18</v>
      </c>
      <c r="N8735" t="s">
        <v>43</v>
      </c>
      <c r="O8735" s="3" t="s">
        <v>567</v>
      </c>
      <c r="P8735" s="10">
        <v>1.4583333333333334E-3</v>
      </c>
      <c r="Q8735" s="12">
        <f t="shared" si="136"/>
        <v>126</v>
      </c>
    </row>
    <row r="8736" spans="1:17" x14ac:dyDescent="0.35">
      <c r="A8736">
        <v>55101945</v>
      </c>
      <c r="B8736">
        <v>37</v>
      </c>
      <c r="C8736" t="s">
        <v>11</v>
      </c>
      <c r="D8736" t="s">
        <v>15</v>
      </c>
      <c r="E8736" t="s">
        <v>18</v>
      </c>
      <c r="F8736" t="s">
        <v>19</v>
      </c>
      <c r="G8736" t="s">
        <v>18</v>
      </c>
      <c r="H8736" t="s">
        <v>340</v>
      </c>
      <c r="I8736">
        <v>75500</v>
      </c>
      <c r="J8736">
        <v>-1</v>
      </c>
      <c r="K8736">
        <v>0</v>
      </c>
      <c r="L8736" t="s">
        <v>8</v>
      </c>
      <c r="M8736" t="s">
        <v>18</v>
      </c>
      <c r="N8736" t="s">
        <v>43</v>
      </c>
      <c r="O8736" s="3" t="s">
        <v>603</v>
      </c>
      <c r="P8736" s="10">
        <v>1.0185185185185186E-3</v>
      </c>
      <c r="Q8736" s="12">
        <f t="shared" si="136"/>
        <v>88</v>
      </c>
    </row>
    <row r="8737" spans="1:17" x14ac:dyDescent="0.35">
      <c r="A8737">
        <v>43733178</v>
      </c>
      <c r="B8737">
        <v>40</v>
      </c>
      <c r="C8737" t="s">
        <v>11</v>
      </c>
      <c r="D8737" t="s">
        <v>15</v>
      </c>
      <c r="E8737" t="s">
        <v>19</v>
      </c>
      <c r="F8737" t="s">
        <v>19</v>
      </c>
      <c r="G8737" t="s">
        <v>19</v>
      </c>
      <c r="H8737" t="s">
        <v>341</v>
      </c>
      <c r="I8737">
        <v>-37700</v>
      </c>
      <c r="J8737">
        <v>-1</v>
      </c>
      <c r="K8737">
        <v>0</v>
      </c>
      <c r="L8737" t="s">
        <v>8</v>
      </c>
      <c r="M8737" t="s">
        <v>19</v>
      </c>
      <c r="N8737" t="s">
        <v>43</v>
      </c>
      <c r="O8737" s="3" t="s">
        <v>1375</v>
      </c>
      <c r="P8737" s="10">
        <v>1.0891203703703703E-2</v>
      </c>
      <c r="Q8737" s="12">
        <f t="shared" si="136"/>
        <v>941</v>
      </c>
    </row>
    <row r="8738" spans="1:17" x14ac:dyDescent="0.35">
      <c r="A8738">
        <v>86379438</v>
      </c>
      <c r="B8738">
        <v>23</v>
      </c>
      <c r="C8738" t="s">
        <v>10</v>
      </c>
      <c r="D8738" t="s">
        <v>15</v>
      </c>
      <c r="E8738" t="s">
        <v>18</v>
      </c>
      <c r="F8738" t="s">
        <v>19</v>
      </c>
      <c r="G8738" t="s">
        <v>18</v>
      </c>
      <c r="H8738" t="s">
        <v>341</v>
      </c>
      <c r="I8738">
        <v>65450</v>
      </c>
      <c r="J8738">
        <v>-1</v>
      </c>
      <c r="K8738">
        <v>0</v>
      </c>
      <c r="L8738" t="s">
        <v>8</v>
      </c>
      <c r="M8738" t="s">
        <v>18</v>
      </c>
      <c r="N8738" t="s">
        <v>43</v>
      </c>
      <c r="O8738" s="3" t="s">
        <v>411</v>
      </c>
      <c r="P8738" s="10">
        <v>4.0393518518518521E-3</v>
      </c>
      <c r="Q8738" s="12">
        <f t="shared" si="136"/>
        <v>349</v>
      </c>
    </row>
    <row r="8739" spans="1:17" x14ac:dyDescent="0.35">
      <c r="A8739">
        <v>28012057</v>
      </c>
      <c r="B8739">
        <v>38</v>
      </c>
      <c r="C8739" t="s">
        <v>7</v>
      </c>
      <c r="D8739" t="s">
        <v>15</v>
      </c>
      <c r="E8739" t="s">
        <v>18</v>
      </c>
      <c r="F8739" t="s">
        <v>19</v>
      </c>
      <c r="G8739" t="s">
        <v>18</v>
      </c>
      <c r="H8739" t="s">
        <v>341</v>
      </c>
      <c r="I8739">
        <v>10250</v>
      </c>
      <c r="J8739">
        <v>-1</v>
      </c>
      <c r="K8739">
        <v>0</v>
      </c>
      <c r="L8739" t="s">
        <v>8</v>
      </c>
      <c r="M8739" t="s">
        <v>18</v>
      </c>
      <c r="N8739" t="s">
        <v>43</v>
      </c>
      <c r="O8739" s="3" t="s">
        <v>648</v>
      </c>
      <c r="P8739" s="10">
        <v>1.9675925925925928E-3</v>
      </c>
      <c r="Q8739" s="12">
        <f t="shared" si="136"/>
        <v>170</v>
      </c>
    </row>
    <row r="8740" spans="1:17" x14ac:dyDescent="0.35">
      <c r="A8740">
        <v>53871127</v>
      </c>
      <c r="B8740">
        <v>43</v>
      </c>
      <c r="C8740" t="s">
        <v>6</v>
      </c>
      <c r="D8740" t="s">
        <v>15</v>
      </c>
      <c r="E8740" t="s">
        <v>18</v>
      </c>
      <c r="F8740" t="s">
        <v>19</v>
      </c>
      <c r="G8740" t="s">
        <v>18</v>
      </c>
      <c r="H8740" t="s">
        <v>341</v>
      </c>
      <c r="I8740">
        <v>193100</v>
      </c>
      <c r="J8740">
        <v>-1</v>
      </c>
      <c r="K8740">
        <v>0</v>
      </c>
      <c r="L8740" t="s">
        <v>8</v>
      </c>
      <c r="M8740" t="s">
        <v>18</v>
      </c>
      <c r="N8740" t="s">
        <v>43</v>
      </c>
      <c r="O8740" s="3" t="s">
        <v>605</v>
      </c>
      <c r="P8740" s="10">
        <v>1.1805555555555556E-3</v>
      </c>
      <c r="Q8740" s="12">
        <f t="shared" si="136"/>
        <v>102</v>
      </c>
    </row>
    <row r="8741" spans="1:17" x14ac:dyDescent="0.35">
      <c r="A8741">
        <v>72915429</v>
      </c>
      <c r="B8741">
        <v>55</v>
      </c>
      <c r="C8741" t="s">
        <v>1926</v>
      </c>
      <c r="D8741" t="s">
        <v>17</v>
      </c>
      <c r="E8741" t="s">
        <v>18</v>
      </c>
      <c r="F8741" t="s">
        <v>19</v>
      </c>
      <c r="G8741" t="s">
        <v>19</v>
      </c>
      <c r="H8741" t="s">
        <v>341</v>
      </c>
      <c r="I8741">
        <v>43650</v>
      </c>
      <c r="J8741">
        <v>-1</v>
      </c>
      <c r="K8741">
        <v>0</v>
      </c>
      <c r="L8741" t="s">
        <v>8</v>
      </c>
      <c r="M8741" t="s">
        <v>18</v>
      </c>
      <c r="N8741" t="s">
        <v>43</v>
      </c>
      <c r="O8741" s="3" t="s">
        <v>758</v>
      </c>
      <c r="P8741" s="10">
        <v>1.5162037037037036E-3</v>
      </c>
      <c r="Q8741" s="12">
        <f t="shared" si="136"/>
        <v>131</v>
      </c>
    </row>
    <row r="8742" spans="1:17" x14ac:dyDescent="0.35">
      <c r="A8742">
        <v>64733698</v>
      </c>
      <c r="B8742">
        <v>53</v>
      </c>
      <c r="C8742" t="s">
        <v>7</v>
      </c>
      <c r="D8742" t="s">
        <v>15</v>
      </c>
      <c r="E8742" t="s">
        <v>18</v>
      </c>
      <c r="F8742" t="s">
        <v>19</v>
      </c>
      <c r="G8742" t="s">
        <v>18</v>
      </c>
      <c r="H8742" t="s">
        <v>342</v>
      </c>
      <c r="I8742">
        <v>17900</v>
      </c>
      <c r="J8742">
        <v>-1</v>
      </c>
      <c r="K8742">
        <v>0</v>
      </c>
      <c r="L8742" t="s">
        <v>8</v>
      </c>
      <c r="M8742" t="s">
        <v>18</v>
      </c>
      <c r="N8742" t="s">
        <v>43</v>
      </c>
      <c r="O8742" s="3" t="s">
        <v>873</v>
      </c>
      <c r="P8742" s="10">
        <v>4.4444444444444444E-3</v>
      </c>
      <c r="Q8742" s="12">
        <f t="shared" si="136"/>
        <v>384</v>
      </c>
    </row>
    <row r="8743" spans="1:17" x14ac:dyDescent="0.35">
      <c r="A8743">
        <v>86401851</v>
      </c>
      <c r="B8743">
        <v>42</v>
      </c>
      <c r="C8743" t="s">
        <v>6</v>
      </c>
      <c r="D8743" t="s">
        <v>15</v>
      </c>
      <c r="E8743" t="s">
        <v>18</v>
      </c>
      <c r="F8743" t="s">
        <v>19</v>
      </c>
      <c r="G8743" t="s">
        <v>18</v>
      </c>
      <c r="H8743" t="s">
        <v>341</v>
      </c>
      <c r="I8743">
        <v>143450</v>
      </c>
      <c r="J8743">
        <v>-1</v>
      </c>
      <c r="K8743">
        <v>0</v>
      </c>
      <c r="L8743" t="s">
        <v>8</v>
      </c>
      <c r="M8743" t="s">
        <v>18</v>
      </c>
      <c r="N8743" t="s">
        <v>43</v>
      </c>
      <c r="O8743" s="3" t="s">
        <v>685</v>
      </c>
      <c r="P8743" s="10">
        <v>5.0925925925925921E-3</v>
      </c>
      <c r="Q8743" s="12">
        <f t="shared" si="136"/>
        <v>440</v>
      </c>
    </row>
    <row r="8744" spans="1:17" x14ac:dyDescent="0.35">
      <c r="A8744">
        <v>24467971</v>
      </c>
      <c r="B8744">
        <v>48</v>
      </c>
      <c r="C8744" t="s">
        <v>4</v>
      </c>
      <c r="D8744" t="s">
        <v>17</v>
      </c>
      <c r="E8744" t="s">
        <v>18</v>
      </c>
      <c r="F8744" t="s">
        <v>19</v>
      </c>
      <c r="G8744" t="s">
        <v>18</v>
      </c>
      <c r="H8744" t="s">
        <v>340</v>
      </c>
      <c r="I8744">
        <v>83450</v>
      </c>
      <c r="J8744">
        <v>-1</v>
      </c>
      <c r="K8744">
        <v>0</v>
      </c>
      <c r="L8744" t="s">
        <v>8</v>
      </c>
      <c r="M8744" t="s">
        <v>18</v>
      </c>
      <c r="N8744" t="s">
        <v>43</v>
      </c>
      <c r="O8744" s="3" t="s">
        <v>454</v>
      </c>
      <c r="P8744" s="10">
        <v>1.6550925925925926E-3</v>
      </c>
      <c r="Q8744" s="12">
        <f t="shared" si="136"/>
        <v>143</v>
      </c>
    </row>
    <row r="8745" spans="1:17" x14ac:dyDescent="0.35">
      <c r="A8745">
        <v>75489260</v>
      </c>
      <c r="B8745">
        <v>36</v>
      </c>
      <c r="C8745" t="s">
        <v>7</v>
      </c>
      <c r="D8745" t="s">
        <v>15</v>
      </c>
      <c r="E8745" t="s">
        <v>18</v>
      </c>
      <c r="F8745" t="s">
        <v>18</v>
      </c>
      <c r="G8745" t="s">
        <v>18</v>
      </c>
      <c r="H8745" t="s">
        <v>341</v>
      </c>
      <c r="I8745">
        <v>650</v>
      </c>
      <c r="J8745">
        <v>-1</v>
      </c>
      <c r="K8745">
        <v>0</v>
      </c>
      <c r="L8745" t="s">
        <v>8</v>
      </c>
      <c r="M8745" t="s">
        <v>18</v>
      </c>
      <c r="N8745" t="s">
        <v>43</v>
      </c>
      <c r="O8745" s="3" t="s">
        <v>715</v>
      </c>
      <c r="P8745" s="10">
        <v>3.2870370370370367E-3</v>
      </c>
      <c r="Q8745" s="12">
        <f t="shared" si="136"/>
        <v>284</v>
      </c>
    </row>
    <row r="8746" spans="1:17" x14ac:dyDescent="0.35">
      <c r="A8746">
        <v>76023195</v>
      </c>
      <c r="B8746">
        <v>45</v>
      </c>
      <c r="C8746" t="s">
        <v>9</v>
      </c>
      <c r="D8746" t="s">
        <v>15</v>
      </c>
      <c r="E8746" t="s">
        <v>18</v>
      </c>
      <c r="F8746" t="s">
        <v>18</v>
      </c>
      <c r="G8746" t="s">
        <v>18</v>
      </c>
      <c r="H8746" t="s">
        <v>342</v>
      </c>
      <c r="I8746">
        <v>0</v>
      </c>
      <c r="J8746">
        <v>-1</v>
      </c>
      <c r="K8746">
        <v>0</v>
      </c>
      <c r="L8746" t="s">
        <v>8</v>
      </c>
      <c r="M8746" t="s">
        <v>18</v>
      </c>
      <c r="N8746" t="s">
        <v>43</v>
      </c>
      <c r="O8746" s="3" t="s">
        <v>612</v>
      </c>
      <c r="P8746" s="10">
        <v>3.3564814814814811E-3</v>
      </c>
      <c r="Q8746" s="12">
        <f t="shared" si="136"/>
        <v>290</v>
      </c>
    </row>
    <row r="8747" spans="1:17" x14ac:dyDescent="0.35">
      <c r="A8747">
        <v>85112274</v>
      </c>
      <c r="B8747">
        <v>28</v>
      </c>
      <c r="C8747" t="s">
        <v>6</v>
      </c>
      <c r="D8747" t="s">
        <v>16</v>
      </c>
      <c r="E8747" t="s">
        <v>18</v>
      </c>
      <c r="F8747" t="s">
        <v>19</v>
      </c>
      <c r="G8747" t="s">
        <v>18</v>
      </c>
      <c r="H8747" t="s">
        <v>341</v>
      </c>
      <c r="I8747">
        <v>86700</v>
      </c>
      <c r="J8747">
        <v>-1</v>
      </c>
      <c r="K8747">
        <v>0</v>
      </c>
      <c r="L8747" t="s">
        <v>8</v>
      </c>
      <c r="M8747" t="s">
        <v>18</v>
      </c>
      <c r="N8747" t="s">
        <v>43</v>
      </c>
      <c r="O8747" s="3" t="s">
        <v>682</v>
      </c>
      <c r="P8747" s="10">
        <v>1.8634259259259261E-3</v>
      </c>
      <c r="Q8747" s="12">
        <f t="shared" si="136"/>
        <v>161</v>
      </c>
    </row>
    <row r="8748" spans="1:17" x14ac:dyDescent="0.35">
      <c r="A8748">
        <v>22224015</v>
      </c>
      <c r="B8748">
        <v>37</v>
      </c>
      <c r="C8748" t="s">
        <v>4</v>
      </c>
      <c r="D8748" t="s">
        <v>15</v>
      </c>
      <c r="E8748" t="s">
        <v>18</v>
      </c>
      <c r="F8748" t="s">
        <v>19</v>
      </c>
      <c r="G8748" t="s">
        <v>18</v>
      </c>
      <c r="H8748" t="s">
        <v>340</v>
      </c>
      <c r="I8748">
        <v>0</v>
      </c>
      <c r="J8748">
        <v>-1</v>
      </c>
      <c r="K8748">
        <v>0</v>
      </c>
      <c r="L8748" t="s">
        <v>8</v>
      </c>
      <c r="M8748" t="s">
        <v>18</v>
      </c>
      <c r="N8748" t="s">
        <v>43</v>
      </c>
      <c r="O8748" s="3" t="s">
        <v>444</v>
      </c>
      <c r="P8748" s="10">
        <v>2.8587962962962963E-3</v>
      </c>
      <c r="Q8748" s="12">
        <f t="shared" si="136"/>
        <v>247</v>
      </c>
    </row>
    <row r="8749" spans="1:17" x14ac:dyDescent="0.35">
      <c r="A8749">
        <v>54382845</v>
      </c>
      <c r="B8749">
        <v>40</v>
      </c>
      <c r="C8749" t="s">
        <v>9</v>
      </c>
      <c r="D8749" t="s">
        <v>16</v>
      </c>
      <c r="E8749" t="s">
        <v>18</v>
      </c>
      <c r="F8749" t="s">
        <v>19</v>
      </c>
      <c r="G8749" t="s">
        <v>18</v>
      </c>
      <c r="H8749" t="s">
        <v>341</v>
      </c>
      <c r="I8749">
        <v>86700</v>
      </c>
      <c r="J8749">
        <v>-1</v>
      </c>
      <c r="K8749">
        <v>0</v>
      </c>
      <c r="L8749" t="s">
        <v>8</v>
      </c>
      <c r="M8749" t="s">
        <v>18</v>
      </c>
      <c r="N8749" t="s">
        <v>43</v>
      </c>
      <c r="O8749" s="3" t="s">
        <v>681</v>
      </c>
      <c r="P8749" s="10">
        <v>1.423611111111111E-3</v>
      </c>
      <c r="Q8749" s="12">
        <f t="shared" si="136"/>
        <v>123</v>
      </c>
    </row>
    <row r="8750" spans="1:17" x14ac:dyDescent="0.35">
      <c r="A8750">
        <v>21549174</v>
      </c>
      <c r="B8750">
        <v>44</v>
      </c>
      <c r="C8750" t="s">
        <v>7</v>
      </c>
      <c r="D8750" t="s">
        <v>15</v>
      </c>
      <c r="E8750" t="s">
        <v>18</v>
      </c>
      <c r="F8750" t="s">
        <v>19</v>
      </c>
      <c r="G8750" t="s">
        <v>18</v>
      </c>
      <c r="H8750" t="s">
        <v>341</v>
      </c>
      <c r="I8750">
        <v>190650</v>
      </c>
      <c r="J8750">
        <v>-1</v>
      </c>
      <c r="K8750">
        <v>0</v>
      </c>
      <c r="L8750" t="s">
        <v>8</v>
      </c>
      <c r="M8750" t="s">
        <v>18</v>
      </c>
      <c r="N8750" t="s">
        <v>43</v>
      </c>
      <c r="O8750" s="3" t="s">
        <v>1038</v>
      </c>
      <c r="P8750" s="10">
        <v>8.9236111111111113E-3</v>
      </c>
      <c r="Q8750" s="12">
        <f t="shared" si="136"/>
        <v>771</v>
      </c>
    </row>
    <row r="8751" spans="1:17" x14ac:dyDescent="0.35">
      <c r="A8751">
        <v>54542175</v>
      </c>
      <c r="B8751">
        <v>44</v>
      </c>
      <c r="C8751" t="s">
        <v>5</v>
      </c>
      <c r="D8751" t="s">
        <v>15</v>
      </c>
      <c r="E8751" t="s">
        <v>18</v>
      </c>
      <c r="F8751" t="s">
        <v>19</v>
      </c>
      <c r="G8751" t="s">
        <v>18</v>
      </c>
      <c r="H8751" t="s">
        <v>341</v>
      </c>
      <c r="I8751">
        <v>24850</v>
      </c>
      <c r="J8751">
        <v>-1</v>
      </c>
      <c r="K8751">
        <v>0</v>
      </c>
      <c r="L8751" t="s">
        <v>8</v>
      </c>
      <c r="M8751" t="s">
        <v>18</v>
      </c>
      <c r="N8751" t="s">
        <v>43</v>
      </c>
      <c r="O8751" s="3" t="s">
        <v>813</v>
      </c>
      <c r="P8751" s="10">
        <v>1.1921296296296296E-3</v>
      </c>
      <c r="Q8751" s="12">
        <f t="shared" si="136"/>
        <v>103</v>
      </c>
    </row>
    <row r="8752" spans="1:17" x14ac:dyDescent="0.35">
      <c r="A8752">
        <v>72575358</v>
      </c>
      <c r="B8752">
        <v>38</v>
      </c>
      <c r="C8752" t="s">
        <v>10</v>
      </c>
      <c r="D8752" t="s">
        <v>15</v>
      </c>
      <c r="E8752" t="s">
        <v>18</v>
      </c>
      <c r="F8752" t="s">
        <v>19</v>
      </c>
      <c r="G8752" t="s">
        <v>18</v>
      </c>
      <c r="H8752" t="s">
        <v>341</v>
      </c>
      <c r="I8752">
        <v>41150</v>
      </c>
      <c r="J8752">
        <v>-1</v>
      </c>
      <c r="K8752">
        <v>0</v>
      </c>
      <c r="L8752" t="s">
        <v>8</v>
      </c>
      <c r="M8752" t="s">
        <v>18</v>
      </c>
      <c r="N8752" t="s">
        <v>43</v>
      </c>
      <c r="O8752" s="3" t="s">
        <v>547</v>
      </c>
      <c r="P8752" s="10">
        <v>1.5277777777777779E-3</v>
      </c>
      <c r="Q8752" s="12">
        <f t="shared" si="136"/>
        <v>132</v>
      </c>
    </row>
    <row r="8753" spans="1:17" x14ac:dyDescent="0.35">
      <c r="A8753">
        <v>15697434</v>
      </c>
      <c r="B8753">
        <v>38</v>
      </c>
      <c r="C8753" t="s">
        <v>7</v>
      </c>
      <c r="D8753" t="s">
        <v>15</v>
      </c>
      <c r="E8753" t="s">
        <v>18</v>
      </c>
      <c r="F8753" t="s">
        <v>19</v>
      </c>
      <c r="G8753" t="s">
        <v>18</v>
      </c>
      <c r="H8753" t="s">
        <v>341</v>
      </c>
      <c r="I8753">
        <v>38450</v>
      </c>
      <c r="J8753">
        <v>-1</v>
      </c>
      <c r="K8753">
        <v>0</v>
      </c>
      <c r="L8753" t="s">
        <v>8</v>
      </c>
      <c r="M8753" t="s">
        <v>18</v>
      </c>
      <c r="N8753" t="s">
        <v>43</v>
      </c>
      <c r="O8753" s="3" t="s">
        <v>611</v>
      </c>
      <c r="P8753" s="10">
        <v>2.7199074074074074E-3</v>
      </c>
      <c r="Q8753" s="12">
        <f t="shared" si="136"/>
        <v>235</v>
      </c>
    </row>
    <row r="8754" spans="1:17" x14ac:dyDescent="0.35">
      <c r="A8754">
        <v>80290541</v>
      </c>
      <c r="B8754">
        <v>37</v>
      </c>
      <c r="C8754" t="s">
        <v>7</v>
      </c>
      <c r="D8754" t="s">
        <v>15</v>
      </c>
      <c r="E8754" t="s">
        <v>18</v>
      </c>
      <c r="F8754" t="s">
        <v>18</v>
      </c>
      <c r="G8754" t="s">
        <v>18</v>
      </c>
      <c r="H8754" t="s">
        <v>341</v>
      </c>
      <c r="I8754">
        <v>3350</v>
      </c>
      <c r="J8754">
        <v>-1</v>
      </c>
      <c r="K8754">
        <v>0</v>
      </c>
      <c r="L8754" t="s">
        <v>8</v>
      </c>
      <c r="M8754" t="s">
        <v>18</v>
      </c>
      <c r="N8754" t="s">
        <v>43</v>
      </c>
      <c r="O8754" s="3" t="s">
        <v>890</v>
      </c>
      <c r="P8754" s="10">
        <v>5.2083333333333333E-4</v>
      </c>
      <c r="Q8754" s="12">
        <f t="shared" si="136"/>
        <v>45</v>
      </c>
    </row>
    <row r="8755" spans="1:17" x14ac:dyDescent="0.35">
      <c r="A8755">
        <v>32174294</v>
      </c>
      <c r="B8755">
        <v>37</v>
      </c>
      <c r="C8755" t="s">
        <v>7</v>
      </c>
      <c r="D8755" t="s">
        <v>15</v>
      </c>
      <c r="E8755" t="s">
        <v>19</v>
      </c>
      <c r="F8755" t="s">
        <v>19</v>
      </c>
      <c r="G8755" t="s">
        <v>19</v>
      </c>
      <c r="H8755" t="s">
        <v>341</v>
      </c>
      <c r="I8755">
        <v>-19950</v>
      </c>
      <c r="J8755">
        <v>-1</v>
      </c>
      <c r="K8755">
        <v>0</v>
      </c>
      <c r="L8755" t="s">
        <v>8</v>
      </c>
      <c r="M8755" t="s">
        <v>18</v>
      </c>
      <c r="N8755" t="s">
        <v>43</v>
      </c>
      <c r="O8755" s="3" t="s">
        <v>437</v>
      </c>
      <c r="P8755" s="10">
        <v>2.4305555555555552E-4</v>
      </c>
      <c r="Q8755" s="12">
        <f t="shared" si="136"/>
        <v>21</v>
      </c>
    </row>
    <row r="8756" spans="1:17" x14ac:dyDescent="0.35">
      <c r="A8756">
        <v>53557548</v>
      </c>
      <c r="B8756">
        <v>58</v>
      </c>
      <c r="C8756" t="s">
        <v>10</v>
      </c>
      <c r="D8756" t="s">
        <v>15</v>
      </c>
      <c r="E8756" t="s">
        <v>18</v>
      </c>
      <c r="F8756" t="s">
        <v>19</v>
      </c>
      <c r="G8756" t="s">
        <v>18</v>
      </c>
      <c r="H8756" t="s">
        <v>342</v>
      </c>
      <c r="I8756">
        <v>47150</v>
      </c>
      <c r="J8756">
        <v>-1</v>
      </c>
      <c r="K8756">
        <v>0</v>
      </c>
      <c r="L8756" t="s">
        <v>8</v>
      </c>
      <c r="M8756" t="s">
        <v>18</v>
      </c>
      <c r="N8756" t="s">
        <v>43</v>
      </c>
      <c r="O8756" s="3" t="s">
        <v>468</v>
      </c>
      <c r="P8756" s="10">
        <v>2.8124999999999995E-3</v>
      </c>
      <c r="Q8756" s="12">
        <f t="shared" si="136"/>
        <v>243</v>
      </c>
    </row>
    <row r="8757" spans="1:17" x14ac:dyDescent="0.35">
      <c r="A8757">
        <v>23198027</v>
      </c>
      <c r="B8757">
        <v>40</v>
      </c>
      <c r="C8757" t="s">
        <v>11</v>
      </c>
      <c r="D8757" t="s">
        <v>15</v>
      </c>
      <c r="E8757" t="s">
        <v>18</v>
      </c>
      <c r="F8757" t="s">
        <v>19</v>
      </c>
      <c r="G8757" t="s">
        <v>19</v>
      </c>
      <c r="H8757" t="s">
        <v>342</v>
      </c>
      <c r="I8757">
        <v>21750</v>
      </c>
      <c r="J8757">
        <v>-1</v>
      </c>
      <c r="K8757">
        <v>0</v>
      </c>
      <c r="L8757" t="s">
        <v>8</v>
      </c>
      <c r="M8757" t="s">
        <v>18</v>
      </c>
      <c r="N8757" t="s">
        <v>43</v>
      </c>
      <c r="O8757" s="3" t="s">
        <v>758</v>
      </c>
      <c r="P8757" s="10">
        <v>1.5162037037037036E-3</v>
      </c>
      <c r="Q8757" s="12">
        <f t="shared" si="136"/>
        <v>131</v>
      </c>
    </row>
    <row r="8758" spans="1:17" x14ac:dyDescent="0.35">
      <c r="A8758">
        <v>26076540</v>
      </c>
      <c r="B8758">
        <v>35</v>
      </c>
      <c r="C8758" t="s">
        <v>7</v>
      </c>
      <c r="D8758" t="s">
        <v>15</v>
      </c>
      <c r="E8758" t="s">
        <v>18</v>
      </c>
      <c r="F8758" t="s">
        <v>19</v>
      </c>
      <c r="G8758" t="s">
        <v>18</v>
      </c>
      <c r="H8758" t="s">
        <v>341</v>
      </c>
      <c r="I8758">
        <v>20600</v>
      </c>
      <c r="J8758">
        <v>-1</v>
      </c>
      <c r="K8758">
        <v>0</v>
      </c>
      <c r="L8758" t="s">
        <v>8</v>
      </c>
      <c r="M8758" t="s">
        <v>18</v>
      </c>
      <c r="N8758" t="s">
        <v>43</v>
      </c>
      <c r="O8758" s="3" t="s">
        <v>587</v>
      </c>
      <c r="P8758" s="10">
        <v>3.6574074074074074E-3</v>
      </c>
      <c r="Q8758" s="12">
        <f t="shared" si="136"/>
        <v>316</v>
      </c>
    </row>
    <row r="8759" spans="1:17" x14ac:dyDescent="0.35">
      <c r="A8759">
        <v>12155203</v>
      </c>
      <c r="B8759">
        <v>26</v>
      </c>
      <c r="C8759" t="s">
        <v>4</v>
      </c>
      <c r="D8759" t="s">
        <v>16</v>
      </c>
      <c r="E8759" t="s">
        <v>18</v>
      </c>
      <c r="F8759" t="s">
        <v>19</v>
      </c>
      <c r="G8759" t="s">
        <v>19</v>
      </c>
      <c r="H8759" t="s">
        <v>340</v>
      </c>
      <c r="I8759">
        <v>-31500</v>
      </c>
      <c r="J8759">
        <v>-1</v>
      </c>
      <c r="K8759">
        <v>0</v>
      </c>
      <c r="L8759" t="s">
        <v>8</v>
      </c>
      <c r="M8759" t="s">
        <v>18</v>
      </c>
      <c r="N8759" t="s">
        <v>43</v>
      </c>
      <c r="O8759" s="3" t="s">
        <v>782</v>
      </c>
      <c r="P8759" s="10">
        <v>2.2222222222222222E-3</v>
      </c>
      <c r="Q8759" s="12">
        <f t="shared" si="136"/>
        <v>192</v>
      </c>
    </row>
    <row r="8760" spans="1:17" x14ac:dyDescent="0.35">
      <c r="A8760">
        <v>42127671</v>
      </c>
      <c r="B8760">
        <v>34</v>
      </c>
      <c r="C8760" t="s">
        <v>7</v>
      </c>
      <c r="D8760" t="s">
        <v>16</v>
      </c>
      <c r="E8760" t="s">
        <v>18</v>
      </c>
      <c r="F8760" t="s">
        <v>19</v>
      </c>
      <c r="G8760" t="s">
        <v>18</v>
      </c>
      <c r="H8760" t="s">
        <v>8</v>
      </c>
      <c r="I8760">
        <v>307050</v>
      </c>
      <c r="J8760">
        <v>-1</v>
      </c>
      <c r="K8760">
        <v>0</v>
      </c>
      <c r="L8760" t="s">
        <v>8</v>
      </c>
      <c r="M8760" t="s">
        <v>18</v>
      </c>
      <c r="N8760" t="s">
        <v>43</v>
      </c>
      <c r="O8760" s="3" t="s">
        <v>392</v>
      </c>
      <c r="P8760" s="10">
        <v>1.6782407407407406E-3</v>
      </c>
      <c r="Q8760" s="12">
        <f t="shared" si="136"/>
        <v>145</v>
      </c>
    </row>
    <row r="8761" spans="1:17" x14ac:dyDescent="0.35">
      <c r="A8761">
        <v>87212630</v>
      </c>
      <c r="B8761">
        <v>46</v>
      </c>
      <c r="C8761" t="s">
        <v>7</v>
      </c>
      <c r="D8761" t="s">
        <v>15</v>
      </c>
      <c r="E8761" t="s">
        <v>18</v>
      </c>
      <c r="F8761" t="s">
        <v>19</v>
      </c>
      <c r="G8761" t="s">
        <v>18</v>
      </c>
      <c r="H8761" t="s">
        <v>341</v>
      </c>
      <c r="I8761">
        <v>28600</v>
      </c>
      <c r="J8761">
        <v>-1</v>
      </c>
      <c r="K8761">
        <v>0</v>
      </c>
      <c r="L8761" t="s">
        <v>8</v>
      </c>
      <c r="M8761" t="s">
        <v>18</v>
      </c>
      <c r="N8761" t="s">
        <v>43</v>
      </c>
      <c r="O8761" s="3" t="s">
        <v>521</v>
      </c>
      <c r="P8761" s="10">
        <v>3.3333333333333335E-3</v>
      </c>
      <c r="Q8761" s="12">
        <f t="shared" si="136"/>
        <v>288</v>
      </c>
    </row>
    <row r="8762" spans="1:17" x14ac:dyDescent="0.35">
      <c r="A8762">
        <v>79823539</v>
      </c>
      <c r="B8762">
        <v>37</v>
      </c>
      <c r="C8762" t="s">
        <v>7</v>
      </c>
      <c r="D8762" t="s">
        <v>15</v>
      </c>
      <c r="E8762" t="s">
        <v>18</v>
      </c>
      <c r="F8762" t="s">
        <v>19</v>
      </c>
      <c r="G8762" t="s">
        <v>18</v>
      </c>
      <c r="H8762" t="s">
        <v>342</v>
      </c>
      <c r="I8762">
        <v>45350</v>
      </c>
      <c r="J8762">
        <v>-1</v>
      </c>
      <c r="K8762">
        <v>0</v>
      </c>
      <c r="L8762" t="s">
        <v>8</v>
      </c>
      <c r="M8762" t="s">
        <v>18</v>
      </c>
      <c r="N8762" t="s">
        <v>43</v>
      </c>
      <c r="O8762" s="3" t="s">
        <v>686</v>
      </c>
      <c r="P8762" s="10">
        <v>2.6620370370370372E-4</v>
      </c>
      <c r="Q8762" s="12">
        <f t="shared" si="136"/>
        <v>23</v>
      </c>
    </row>
    <row r="8763" spans="1:17" x14ac:dyDescent="0.35">
      <c r="A8763">
        <v>59288104</v>
      </c>
      <c r="B8763">
        <v>24</v>
      </c>
      <c r="C8763" t="s">
        <v>7</v>
      </c>
      <c r="D8763" t="s">
        <v>15</v>
      </c>
      <c r="E8763" t="s">
        <v>18</v>
      </c>
      <c r="F8763" t="s">
        <v>19</v>
      </c>
      <c r="G8763" t="s">
        <v>18</v>
      </c>
      <c r="H8763" t="s">
        <v>341</v>
      </c>
      <c r="I8763">
        <v>53650</v>
      </c>
      <c r="J8763">
        <v>-1</v>
      </c>
      <c r="K8763">
        <v>0</v>
      </c>
      <c r="L8763" t="s">
        <v>8</v>
      </c>
      <c r="M8763" t="s">
        <v>18</v>
      </c>
      <c r="N8763" t="s">
        <v>43</v>
      </c>
      <c r="O8763" s="3" t="s">
        <v>1268</v>
      </c>
      <c r="P8763" s="10">
        <v>6.5856481481481469E-3</v>
      </c>
      <c r="Q8763" s="12">
        <f t="shared" si="136"/>
        <v>569</v>
      </c>
    </row>
    <row r="8764" spans="1:17" x14ac:dyDescent="0.35">
      <c r="A8764">
        <v>16119906</v>
      </c>
      <c r="B8764">
        <v>33</v>
      </c>
      <c r="C8764" t="s">
        <v>10</v>
      </c>
      <c r="D8764" t="s">
        <v>15</v>
      </c>
      <c r="E8764" t="s">
        <v>18</v>
      </c>
      <c r="F8764" t="s">
        <v>19</v>
      </c>
      <c r="G8764" t="s">
        <v>18</v>
      </c>
      <c r="H8764" t="s">
        <v>341</v>
      </c>
      <c r="I8764">
        <v>16700</v>
      </c>
      <c r="J8764">
        <v>-1</v>
      </c>
      <c r="K8764">
        <v>0</v>
      </c>
      <c r="L8764" t="s">
        <v>8</v>
      </c>
      <c r="M8764" t="s">
        <v>18</v>
      </c>
      <c r="N8764" t="s">
        <v>43</v>
      </c>
      <c r="O8764" s="3" t="s">
        <v>686</v>
      </c>
      <c r="P8764" s="10">
        <v>2.6620370370370372E-4</v>
      </c>
      <c r="Q8764" s="12">
        <f t="shared" si="136"/>
        <v>23</v>
      </c>
    </row>
    <row r="8765" spans="1:17" x14ac:dyDescent="0.35">
      <c r="A8765">
        <v>58498258</v>
      </c>
      <c r="B8765">
        <v>32</v>
      </c>
      <c r="C8765" t="s">
        <v>5</v>
      </c>
      <c r="D8765" t="s">
        <v>16</v>
      </c>
      <c r="E8765" t="s">
        <v>18</v>
      </c>
      <c r="F8765" t="s">
        <v>19</v>
      </c>
      <c r="G8765" t="s">
        <v>18</v>
      </c>
      <c r="H8765" t="s">
        <v>341</v>
      </c>
      <c r="I8765">
        <v>23550</v>
      </c>
      <c r="J8765">
        <v>-1</v>
      </c>
      <c r="K8765">
        <v>0</v>
      </c>
      <c r="L8765" t="s">
        <v>8</v>
      </c>
      <c r="M8765" t="s">
        <v>18</v>
      </c>
      <c r="N8765" t="s">
        <v>43</v>
      </c>
      <c r="O8765" s="3" t="s">
        <v>604</v>
      </c>
      <c r="P8765" s="10">
        <v>4.386574074074074E-3</v>
      </c>
      <c r="Q8765" s="12">
        <f t="shared" si="136"/>
        <v>379</v>
      </c>
    </row>
    <row r="8766" spans="1:17" x14ac:dyDescent="0.35">
      <c r="A8766">
        <v>54511615</v>
      </c>
      <c r="B8766">
        <v>36</v>
      </c>
      <c r="C8766" t="s">
        <v>7</v>
      </c>
      <c r="D8766" t="s">
        <v>15</v>
      </c>
      <c r="E8766" t="s">
        <v>18</v>
      </c>
      <c r="F8766" t="s">
        <v>19</v>
      </c>
      <c r="G8766" t="s">
        <v>18</v>
      </c>
      <c r="H8766" t="s">
        <v>341</v>
      </c>
      <c r="I8766">
        <v>820100</v>
      </c>
      <c r="J8766">
        <v>-1</v>
      </c>
      <c r="K8766">
        <v>0</v>
      </c>
      <c r="L8766" t="s">
        <v>8</v>
      </c>
      <c r="M8766" t="s">
        <v>18</v>
      </c>
      <c r="N8766" t="s">
        <v>43</v>
      </c>
      <c r="O8766" s="3" t="s">
        <v>745</v>
      </c>
      <c r="P8766" s="10">
        <v>4.6990740740740743E-3</v>
      </c>
      <c r="Q8766" s="12">
        <f t="shared" si="136"/>
        <v>406</v>
      </c>
    </row>
    <row r="8767" spans="1:17" x14ac:dyDescent="0.35">
      <c r="A8767">
        <v>48894753</v>
      </c>
      <c r="B8767">
        <v>48</v>
      </c>
      <c r="C8767" t="s">
        <v>10</v>
      </c>
      <c r="D8767" t="s">
        <v>17</v>
      </c>
      <c r="E8767" t="s">
        <v>18</v>
      </c>
      <c r="F8767" t="s">
        <v>19</v>
      </c>
      <c r="G8767" t="s">
        <v>18</v>
      </c>
      <c r="H8767" t="s">
        <v>341</v>
      </c>
      <c r="I8767">
        <v>220400</v>
      </c>
      <c r="J8767">
        <v>-1</v>
      </c>
      <c r="K8767">
        <v>0</v>
      </c>
      <c r="L8767" t="s">
        <v>8</v>
      </c>
      <c r="M8767" t="s">
        <v>18</v>
      </c>
      <c r="N8767" t="s">
        <v>43</v>
      </c>
      <c r="O8767" s="3" t="s">
        <v>573</v>
      </c>
      <c r="P8767" s="10">
        <v>1.2268518518518518E-3</v>
      </c>
      <c r="Q8767" s="12">
        <f t="shared" si="136"/>
        <v>106</v>
      </c>
    </row>
    <row r="8768" spans="1:17" x14ac:dyDescent="0.35">
      <c r="A8768">
        <v>47473075</v>
      </c>
      <c r="B8768">
        <v>57</v>
      </c>
      <c r="C8768" t="s">
        <v>9</v>
      </c>
      <c r="D8768" t="s">
        <v>15</v>
      </c>
      <c r="E8768" t="s">
        <v>18</v>
      </c>
      <c r="F8768" t="s">
        <v>19</v>
      </c>
      <c r="G8768" t="s">
        <v>18</v>
      </c>
      <c r="H8768" t="s">
        <v>341</v>
      </c>
      <c r="I8768">
        <v>25950</v>
      </c>
      <c r="J8768">
        <v>-1</v>
      </c>
      <c r="K8768">
        <v>0</v>
      </c>
      <c r="L8768" t="s">
        <v>8</v>
      </c>
      <c r="M8768" t="s">
        <v>18</v>
      </c>
      <c r="N8768" t="s">
        <v>43</v>
      </c>
      <c r="O8768" s="3" t="s">
        <v>626</v>
      </c>
      <c r="P8768" s="10">
        <v>4.5486111111111109E-3</v>
      </c>
      <c r="Q8768" s="12">
        <f t="shared" si="136"/>
        <v>393</v>
      </c>
    </row>
    <row r="8769" spans="1:17" x14ac:dyDescent="0.35">
      <c r="A8769">
        <v>59824735</v>
      </c>
      <c r="B8769">
        <v>39</v>
      </c>
      <c r="C8769" t="s">
        <v>12</v>
      </c>
      <c r="D8769" t="s">
        <v>15</v>
      </c>
      <c r="E8769" t="s">
        <v>18</v>
      </c>
      <c r="F8769" t="s">
        <v>19</v>
      </c>
      <c r="G8769" t="s">
        <v>18</v>
      </c>
      <c r="H8769" t="s">
        <v>341</v>
      </c>
      <c r="I8769">
        <v>13500</v>
      </c>
      <c r="J8769">
        <v>-1</v>
      </c>
      <c r="K8769">
        <v>0</v>
      </c>
      <c r="L8769" t="s">
        <v>8</v>
      </c>
      <c r="M8769" t="s">
        <v>18</v>
      </c>
      <c r="N8769" t="s">
        <v>43</v>
      </c>
      <c r="O8769" s="3" t="s">
        <v>709</v>
      </c>
      <c r="P8769" s="10">
        <v>1.3425925925925925E-3</v>
      </c>
      <c r="Q8769" s="12">
        <f t="shared" si="136"/>
        <v>116</v>
      </c>
    </row>
    <row r="8770" spans="1:17" x14ac:dyDescent="0.35">
      <c r="A8770">
        <v>63373162</v>
      </c>
      <c r="B8770">
        <v>31</v>
      </c>
      <c r="C8770" t="s">
        <v>7</v>
      </c>
      <c r="D8770" t="s">
        <v>15</v>
      </c>
      <c r="E8770" t="s">
        <v>18</v>
      </c>
      <c r="F8770" t="s">
        <v>19</v>
      </c>
      <c r="G8770" t="s">
        <v>19</v>
      </c>
      <c r="H8770" t="s">
        <v>342</v>
      </c>
      <c r="I8770">
        <v>37300</v>
      </c>
      <c r="J8770">
        <v>-1</v>
      </c>
      <c r="K8770">
        <v>0</v>
      </c>
      <c r="L8770" t="s">
        <v>8</v>
      </c>
      <c r="M8770" t="s">
        <v>18</v>
      </c>
      <c r="N8770" t="s">
        <v>43</v>
      </c>
      <c r="O8770" s="3" t="s">
        <v>924</v>
      </c>
      <c r="P8770" s="10">
        <v>2.8935185185185189E-4</v>
      </c>
      <c r="Q8770" s="12">
        <f t="shared" ref="Q8770:Q8833" si="137">MINUTE(P8770)*60+SECOND(P8770)</f>
        <v>25</v>
      </c>
    </row>
    <row r="8771" spans="1:17" x14ac:dyDescent="0.35">
      <c r="A8771">
        <v>58900751</v>
      </c>
      <c r="B8771">
        <v>35</v>
      </c>
      <c r="C8771" t="s">
        <v>10</v>
      </c>
      <c r="D8771" t="s">
        <v>17</v>
      </c>
      <c r="E8771" t="s">
        <v>18</v>
      </c>
      <c r="F8771" t="s">
        <v>19</v>
      </c>
      <c r="G8771" t="s">
        <v>18</v>
      </c>
      <c r="H8771" t="s">
        <v>341</v>
      </c>
      <c r="I8771">
        <v>-13450</v>
      </c>
      <c r="J8771">
        <v>-1</v>
      </c>
      <c r="K8771">
        <v>0</v>
      </c>
      <c r="L8771" t="s">
        <v>8</v>
      </c>
      <c r="M8771" t="s">
        <v>18</v>
      </c>
      <c r="N8771" t="s">
        <v>43</v>
      </c>
      <c r="O8771" s="3" t="s">
        <v>555</v>
      </c>
      <c r="P8771" s="10">
        <v>1.3657407407407409E-3</v>
      </c>
      <c r="Q8771" s="12">
        <f t="shared" si="137"/>
        <v>118</v>
      </c>
    </row>
    <row r="8772" spans="1:17" x14ac:dyDescent="0.35">
      <c r="A8772">
        <v>82785347</v>
      </c>
      <c r="B8772">
        <v>30</v>
      </c>
      <c r="C8772" t="s">
        <v>4</v>
      </c>
      <c r="D8772" t="s">
        <v>16</v>
      </c>
      <c r="E8772" t="s">
        <v>18</v>
      </c>
      <c r="F8772" t="s">
        <v>18</v>
      </c>
      <c r="G8772" t="s">
        <v>18</v>
      </c>
      <c r="H8772" t="s">
        <v>340</v>
      </c>
      <c r="I8772">
        <v>10900</v>
      </c>
      <c r="J8772">
        <v>-1</v>
      </c>
      <c r="K8772">
        <v>0</v>
      </c>
      <c r="L8772" t="s">
        <v>8</v>
      </c>
      <c r="M8772" t="s">
        <v>18</v>
      </c>
      <c r="N8772" t="s">
        <v>43</v>
      </c>
      <c r="O8772" s="3" t="s">
        <v>558</v>
      </c>
      <c r="P8772" s="10">
        <v>8.6805555555555551E-4</v>
      </c>
      <c r="Q8772" s="12">
        <f t="shared" si="137"/>
        <v>75</v>
      </c>
    </row>
    <row r="8773" spans="1:17" x14ac:dyDescent="0.35">
      <c r="A8773">
        <v>12475018</v>
      </c>
      <c r="B8773">
        <v>32</v>
      </c>
      <c r="C8773" t="s">
        <v>4</v>
      </c>
      <c r="D8773" t="s">
        <v>16</v>
      </c>
      <c r="E8773" t="s">
        <v>18</v>
      </c>
      <c r="F8773" t="s">
        <v>19</v>
      </c>
      <c r="G8773" t="s">
        <v>18</v>
      </c>
      <c r="H8773" t="s">
        <v>340</v>
      </c>
      <c r="I8773">
        <v>634300</v>
      </c>
      <c r="J8773">
        <v>-1</v>
      </c>
      <c r="K8773">
        <v>0</v>
      </c>
      <c r="L8773" t="s">
        <v>8</v>
      </c>
      <c r="M8773" t="s">
        <v>18</v>
      </c>
      <c r="N8773" t="s">
        <v>43</v>
      </c>
      <c r="O8773" s="3" t="s">
        <v>362</v>
      </c>
      <c r="P8773" s="10">
        <v>6.2500000000000001E-4</v>
      </c>
      <c r="Q8773" s="12">
        <f t="shared" si="137"/>
        <v>54</v>
      </c>
    </row>
    <row r="8774" spans="1:17" x14ac:dyDescent="0.35">
      <c r="A8774">
        <v>85665578</v>
      </c>
      <c r="B8774">
        <v>39</v>
      </c>
      <c r="C8774" t="s">
        <v>7</v>
      </c>
      <c r="D8774" t="s">
        <v>15</v>
      </c>
      <c r="E8774" t="s">
        <v>18</v>
      </c>
      <c r="F8774" t="s">
        <v>19</v>
      </c>
      <c r="G8774" t="s">
        <v>19</v>
      </c>
      <c r="H8774" t="s">
        <v>342</v>
      </c>
      <c r="I8774">
        <v>28600</v>
      </c>
      <c r="J8774">
        <v>-1</v>
      </c>
      <c r="K8774">
        <v>0</v>
      </c>
      <c r="L8774" t="s">
        <v>8</v>
      </c>
      <c r="M8774" t="s">
        <v>18</v>
      </c>
      <c r="N8774" t="s">
        <v>43</v>
      </c>
      <c r="O8774" s="3" t="s">
        <v>611</v>
      </c>
      <c r="P8774" s="10">
        <v>2.7199074074074074E-3</v>
      </c>
      <c r="Q8774" s="12">
        <f t="shared" si="137"/>
        <v>235</v>
      </c>
    </row>
    <row r="8775" spans="1:17" x14ac:dyDescent="0.35">
      <c r="A8775">
        <v>27642344</v>
      </c>
      <c r="B8775">
        <v>38</v>
      </c>
      <c r="C8775" t="s">
        <v>5</v>
      </c>
      <c r="D8775" t="s">
        <v>15</v>
      </c>
      <c r="E8775" t="s">
        <v>18</v>
      </c>
      <c r="F8775" t="s">
        <v>19</v>
      </c>
      <c r="G8775" t="s">
        <v>18</v>
      </c>
      <c r="H8775" t="s">
        <v>341</v>
      </c>
      <c r="I8775">
        <v>1350</v>
      </c>
      <c r="J8775">
        <v>-1</v>
      </c>
      <c r="K8775">
        <v>0</v>
      </c>
      <c r="L8775" t="s">
        <v>8</v>
      </c>
      <c r="M8775" t="s">
        <v>18</v>
      </c>
      <c r="N8775" t="s">
        <v>43</v>
      </c>
      <c r="O8775" s="3" t="s">
        <v>601</v>
      </c>
      <c r="P8775" s="10">
        <v>4.6759259259259263E-3</v>
      </c>
      <c r="Q8775" s="12">
        <f t="shared" si="137"/>
        <v>404</v>
      </c>
    </row>
    <row r="8776" spans="1:17" x14ac:dyDescent="0.35">
      <c r="A8776">
        <v>20746097</v>
      </c>
      <c r="B8776">
        <v>37</v>
      </c>
      <c r="C8776" t="s">
        <v>10</v>
      </c>
      <c r="D8776" t="s">
        <v>15</v>
      </c>
      <c r="E8776" t="s">
        <v>18</v>
      </c>
      <c r="F8776" t="s">
        <v>19</v>
      </c>
      <c r="G8776" t="s">
        <v>18</v>
      </c>
      <c r="H8776" t="s">
        <v>341</v>
      </c>
      <c r="I8776">
        <v>0</v>
      </c>
      <c r="J8776">
        <v>-1</v>
      </c>
      <c r="K8776">
        <v>0</v>
      </c>
      <c r="L8776" t="s">
        <v>8</v>
      </c>
      <c r="M8776" t="s">
        <v>18</v>
      </c>
      <c r="N8776" t="s">
        <v>43</v>
      </c>
      <c r="O8776" s="3" t="s">
        <v>567</v>
      </c>
      <c r="P8776" s="10">
        <v>1.4583333333333334E-3</v>
      </c>
      <c r="Q8776" s="12">
        <f t="shared" si="137"/>
        <v>126</v>
      </c>
    </row>
    <row r="8777" spans="1:17" x14ac:dyDescent="0.35">
      <c r="A8777">
        <v>66405855</v>
      </c>
      <c r="B8777">
        <v>30</v>
      </c>
      <c r="C8777" t="s">
        <v>1926</v>
      </c>
      <c r="D8777" t="s">
        <v>15</v>
      </c>
      <c r="E8777" t="s">
        <v>18</v>
      </c>
      <c r="F8777" t="s">
        <v>19</v>
      </c>
      <c r="G8777" t="s">
        <v>19</v>
      </c>
      <c r="H8777" t="s">
        <v>341</v>
      </c>
      <c r="I8777">
        <v>-18300</v>
      </c>
      <c r="J8777">
        <v>-1</v>
      </c>
      <c r="K8777">
        <v>0</v>
      </c>
      <c r="L8777" t="s">
        <v>8</v>
      </c>
      <c r="M8777" t="s">
        <v>18</v>
      </c>
      <c r="N8777" t="s">
        <v>43</v>
      </c>
      <c r="O8777" s="3" t="s">
        <v>605</v>
      </c>
      <c r="P8777" s="10">
        <v>1.1805555555555556E-3</v>
      </c>
      <c r="Q8777" s="12">
        <f t="shared" si="137"/>
        <v>102</v>
      </c>
    </row>
    <row r="8778" spans="1:17" x14ac:dyDescent="0.35">
      <c r="A8778">
        <v>53128287</v>
      </c>
      <c r="B8778">
        <v>35</v>
      </c>
      <c r="C8778" t="s">
        <v>4</v>
      </c>
      <c r="D8778" t="s">
        <v>16</v>
      </c>
      <c r="E8778" t="s">
        <v>18</v>
      </c>
      <c r="F8778" t="s">
        <v>19</v>
      </c>
      <c r="G8778" t="s">
        <v>18</v>
      </c>
      <c r="H8778" t="s">
        <v>340</v>
      </c>
      <c r="I8778">
        <v>239400</v>
      </c>
      <c r="J8778">
        <v>-1</v>
      </c>
      <c r="K8778">
        <v>0</v>
      </c>
      <c r="L8778" t="s">
        <v>8</v>
      </c>
      <c r="M8778" t="s">
        <v>18</v>
      </c>
      <c r="N8778" t="s">
        <v>43</v>
      </c>
      <c r="O8778" s="3" t="s">
        <v>541</v>
      </c>
      <c r="P8778" s="10">
        <v>2.627314814814815E-3</v>
      </c>
      <c r="Q8778" s="12">
        <f t="shared" si="137"/>
        <v>227</v>
      </c>
    </row>
    <row r="8779" spans="1:17" x14ac:dyDescent="0.35">
      <c r="A8779">
        <v>13018817</v>
      </c>
      <c r="B8779">
        <v>49</v>
      </c>
      <c r="C8779" t="s">
        <v>7</v>
      </c>
      <c r="D8779" t="s">
        <v>15</v>
      </c>
      <c r="E8779" t="s">
        <v>18</v>
      </c>
      <c r="F8779" t="s">
        <v>19</v>
      </c>
      <c r="G8779" t="s">
        <v>18</v>
      </c>
      <c r="H8779" t="s">
        <v>341</v>
      </c>
      <c r="I8779">
        <v>-29050</v>
      </c>
      <c r="J8779">
        <v>-1</v>
      </c>
      <c r="K8779">
        <v>0</v>
      </c>
      <c r="L8779" t="s">
        <v>8</v>
      </c>
      <c r="M8779" t="s">
        <v>18</v>
      </c>
      <c r="N8779" t="s">
        <v>43</v>
      </c>
      <c r="O8779" s="3" t="s">
        <v>681</v>
      </c>
      <c r="P8779" s="10">
        <v>1.423611111111111E-3</v>
      </c>
      <c r="Q8779" s="12">
        <f t="shared" si="137"/>
        <v>123</v>
      </c>
    </row>
    <row r="8780" spans="1:17" x14ac:dyDescent="0.35">
      <c r="A8780">
        <v>35860368</v>
      </c>
      <c r="B8780">
        <v>30</v>
      </c>
      <c r="C8780" t="s">
        <v>7</v>
      </c>
      <c r="D8780" t="s">
        <v>15</v>
      </c>
      <c r="E8780" t="s">
        <v>18</v>
      </c>
      <c r="F8780" t="s">
        <v>19</v>
      </c>
      <c r="G8780" t="s">
        <v>18</v>
      </c>
      <c r="H8780" t="s">
        <v>342</v>
      </c>
      <c r="I8780">
        <v>17300</v>
      </c>
      <c r="J8780">
        <v>-1</v>
      </c>
      <c r="K8780">
        <v>0</v>
      </c>
      <c r="L8780" t="s">
        <v>8</v>
      </c>
      <c r="M8780" t="s">
        <v>18</v>
      </c>
      <c r="N8780" t="s">
        <v>43</v>
      </c>
      <c r="O8780" s="3" t="s">
        <v>590</v>
      </c>
      <c r="P8780" s="10">
        <v>1.5624999999999999E-3</v>
      </c>
      <c r="Q8780" s="12">
        <f t="shared" si="137"/>
        <v>135</v>
      </c>
    </row>
    <row r="8781" spans="1:17" x14ac:dyDescent="0.35">
      <c r="A8781">
        <v>20393467</v>
      </c>
      <c r="B8781">
        <v>23</v>
      </c>
      <c r="C8781" t="s">
        <v>7</v>
      </c>
      <c r="D8781" t="s">
        <v>16</v>
      </c>
      <c r="E8781" t="s">
        <v>18</v>
      </c>
      <c r="F8781" t="s">
        <v>19</v>
      </c>
      <c r="G8781" t="s">
        <v>18</v>
      </c>
      <c r="H8781" t="s">
        <v>341</v>
      </c>
      <c r="I8781">
        <v>65550</v>
      </c>
      <c r="J8781">
        <v>-1</v>
      </c>
      <c r="K8781">
        <v>0</v>
      </c>
      <c r="L8781" t="s">
        <v>8</v>
      </c>
      <c r="M8781" t="s">
        <v>18</v>
      </c>
      <c r="N8781" t="s">
        <v>43</v>
      </c>
      <c r="O8781" s="3" t="s">
        <v>458</v>
      </c>
      <c r="P8781" s="10">
        <v>1.1574074074074073E-3</v>
      </c>
      <c r="Q8781" s="12">
        <f t="shared" si="137"/>
        <v>100</v>
      </c>
    </row>
    <row r="8782" spans="1:17" x14ac:dyDescent="0.35">
      <c r="A8782">
        <v>59824381</v>
      </c>
      <c r="B8782">
        <v>32</v>
      </c>
      <c r="C8782" t="s">
        <v>1926</v>
      </c>
      <c r="D8782" t="s">
        <v>16</v>
      </c>
      <c r="E8782" t="s">
        <v>18</v>
      </c>
      <c r="F8782" t="s">
        <v>19</v>
      </c>
      <c r="G8782" t="s">
        <v>18</v>
      </c>
      <c r="H8782" t="s">
        <v>341</v>
      </c>
      <c r="I8782">
        <v>36250</v>
      </c>
      <c r="J8782">
        <v>-1</v>
      </c>
      <c r="K8782">
        <v>0</v>
      </c>
      <c r="L8782" t="s">
        <v>8</v>
      </c>
      <c r="M8782" t="s">
        <v>18</v>
      </c>
      <c r="N8782" t="s">
        <v>43</v>
      </c>
      <c r="O8782" s="3" t="s">
        <v>478</v>
      </c>
      <c r="P8782" s="10">
        <v>3.5069444444444445E-3</v>
      </c>
      <c r="Q8782" s="12">
        <f t="shared" si="137"/>
        <v>303</v>
      </c>
    </row>
    <row r="8783" spans="1:17" x14ac:dyDescent="0.35">
      <c r="A8783">
        <v>58124833</v>
      </c>
      <c r="B8783">
        <v>27</v>
      </c>
      <c r="C8783" t="s">
        <v>4</v>
      </c>
      <c r="D8783" t="s">
        <v>16</v>
      </c>
      <c r="E8783" t="s">
        <v>18</v>
      </c>
      <c r="F8783" t="s">
        <v>19</v>
      </c>
      <c r="G8783" t="s">
        <v>18</v>
      </c>
      <c r="H8783" t="s">
        <v>341</v>
      </c>
      <c r="I8783">
        <v>8900</v>
      </c>
      <c r="J8783">
        <v>-1</v>
      </c>
      <c r="K8783">
        <v>0</v>
      </c>
      <c r="L8783" t="s">
        <v>8</v>
      </c>
      <c r="M8783" t="s">
        <v>19</v>
      </c>
      <c r="N8783" t="s">
        <v>43</v>
      </c>
      <c r="O8783" s="3" t="s">
        <v>769</v>
      </c>
      <c r="P8783" s="10">
        <v>8.4722222222222213E-3</v>
      </c>
      <c r="Q8783" s="12">
        <f t="shared" si="137"/>
        <v>732</v>
      </c>
    </row>
    <row r="8784" spans="1:17" x14ac:dyDescent="0.35">
      <c r="A8784">
        <v>60045722</v>
      </c>
      <c r="B8784">
        <v>30</v>
      </c>
      <c r="C8784" t="s">
        <v>4</v>
      </c>
      <c r="D8784" t="s">
        <v>16</v>
      </c>
      <c r="E8784" t="s">
        <v>18</v>
      </c>
      <c r="F8784" t="s">
        <v>19</v>
      </c>
      <c r="G8784" t="s">
        <v>18</v>
      </c>
      <c r="H8784" t="s">
        <v>340</v>
      </c>
      <c r="I8784">
        <v>109300</v>
      </c>
      <c r="J8784">
        <v>-1</v>
      </c>
      <c r="K8784">
        <v>0</v>
      </c>
      <c r="L8784" t="s">
        <v>8</v>
      </c>
      <c r="M8784" t="s">
        <v>18</v>
      </c>
      <c r="N8784" t="s">
        <v>43</v>
      </c>
      <c r="O8784" s="3" t="s">
        <v>519</v>
      </c>
      <c r="P8784" s="10">
        <v>4.2361111111111106E-3</v>
      </c>
      <c r="Q8784" s="12">
        <f t="shared" si="137"/>
        <v>366</v>
      </c>
    </row>
    <row r="8785" spans="1:17" x14ac:dyDescent="0.35">
      <c r="A8785">
        <v>68894601</v>
      </c>
      <c r="B8785">
        <v>32</v>
      </c>
      <c r="C8785" t="s">
        <v>4</v>
      </c>
      <c r="D8785" t="s">
        <v>16</v>
      </c>
      <c r="E8785" t="s">
        <v>18</v>
      </c>
      <c r="F8785" t="s">
        <v>19</v>
      </c>
      <c r="G8785" t="s">
        <v>18</v>
      </c>
      <c r="H8785" t="s">
        <v>340</v>
      </c>
      <c r="I8785">
        <v>48700</v>
      </c>
      <c r="J8785">
        <v>-1</v>
      </c>
      <c r="K8785">
        <v>0</v>
      </c>
      <c r="L8785" t="s">
        <v>8</v>
      </c>
      <c r="M8785" t="s">
        <v>18</v>
      </c>
      <c r="N8785" t="s">
        <v>43</v>
      </c>
      <c r="O8785" s="3" t="s">
        <v>481</v>
      </c>
      <c r="P8785" s="10">
        <v>2.6388888888888885E-3</v>
      </c>
      <c r="Q8785" s="12">
        <f t="shared" si="137"/>
        <v>228</v>
      </c>
    </row>
    <row r="8786" spans="1:17" x14ac:dyDescent="0.35">
      <c r="A8786">
        <v>32730493</v>
      </c>
      <c r="B8786">
        <v>31</v>
      </c>
      <c r="C8786" t="s">
        <v>1926</v>
      </c>
      <c r="D8786" t="s">
        <v>16</v>
      </c>
      <c r="E8786" t="s">
        <v>18</v>
      </c>
      <c r="F8786" t="s">
        <v>19</v>
      </c>
      <c r="G8786" t="s">
        <v>18</v>
      </c>
      <c r="H8786" t="s">
        <v>341</v>
      </c>
      <c r="I8786">
        <v>79400</v>
      </c>
      <c r="J8786">
        <v>-1</v>
      </c>
      <c r="K8786">
        <v>0</v>
      </c>
      <c r="L8786" t="s">
        <v>8</v>
      </c>
      <c r="M8786" t="s">
        <v>18</v>
      </c>
      <c r="N8786" t="s">
        <v>43</v>
      </c>
      <c r="O8786" s="3" t="s">
        <v>876</v>
      </c>
      <c r="P8786" s="10">
        <v>1.6203703703703703E-4</v>
      </c>
      <c r="Q8786" s="12">
        <f t="shared" si="137"/>
        <v>14</v>
      </c>
    </row>
    <row r="8787" spans="1:17" x14ac:dyDescent="0.35">
      <c r="A8787">
        <v>61663240</v>
      </c>
      <c r="B8787">
        <v>32</v>
      </c>
      <c r="C8787" t="s">
        <v>10</v>
      </c>
      <c r="D8787" t="s">
        <v>15</v>
      </c>
      <c r="E8787" t="s">
        <v>18</v>
      </c>
      <c r="F8787" t="s">
        <v>19</v>
      </c>
      <c r="G8787" t="s">
        <v>18</v>
      </c>
      <c r="H8787" t="s">
        <v>341</v>
      </c>
      <c r="I8787">
        <v>73200</v>
      </c>
      <c r="J8787">
        <v>-1</v>
      </c>
      <c r="K8787">
        <v>0</v>
      </c>
      <c r="L8787" t="s">
        <v>8</v>
      </c>
      <c r="M8787" t="s">
        <v>18</v>
      </c>
      <c r="N8787" t="s">
        <v>43</v>
      </c>
      <c r="O8787" s="3" t="s">
        <v>413</v>
      </c>
      <c r="P8787" s="10">
        <v>2.2337962962962967E-3</v>
      </c>
      <c r="Q8787" s="12">
        <f t="shared" si="137"/>
        <v>193</v>
      </c>
    </row>
    <row r="8788" spans="1:17" x14ac:dyDescent="0.35">
      <c r="A8788">
        <v>73705669</v>
      </c>
      <c r="B8788">
        <v>32</v>
      </c>
      <c r="C8788" t="s">
        <v>7</v>
      </c>
      <c r="D8788" t="s">
        <v>15</v>
      </c>
      <c r="E8788" t="s">
        <v>18</v>
      </c>
      <c r="F8788" t="s">
        <v>19</v>
      </c>
      <c r="G8788" t="s">
        <v>18</v>
      </c>
      <c r="H8788" t="s">
        <v>341</v>
      </c>
      <c r="I8788">
        <v>46550</v>
      </c>
      <c r="J8788">
        <v>-1</v>
      </c>
      <c r="K8788">
        <v>0</v>
      </c>
      <c r="L8788" t="s">
        <v>8</v>
      </c>
      <c r="M8788" t="s">
        <v>18</v>
      </c>
      <c r="N8788" t="s">
        <v>43</v>
      </c>
      <c r="O8788" s="3" t="s">
        <v>647</v>
      </c>
      <c r="P8788" s="10">
        <v>4.7337962962962958E-3</v>
      </c>
      <c r="Q8788" s="12">
        <f t="shared" si="137"/>
        <v>409</v>
      </c>
    </row>
    <row r="8789" spans="1:17" x14ac:dyDescent="0.35">
      <c r="A8789">
        <v>73688174</v>
      </c>
      <c r="B8789">
        <v>30</v>
      </c>
      <c r="C8789" t="s">
        <v>4</v>
      </c>
      <c r="D8789" t="s">
        <v>16</v>
      </c>
      <c r="E8789" t="s">
        <v>18</v>
      </c>
      <c r="F8789" t="s">
        <v>19</v>
      </c>
      <c r="G8789" t="s">
        <v>18</v>
      </c>
      <c r="H8789" t="s">
        <v>340</v>
      </c>
      <c r="I8789">
        <v>7450</v>
      </c>
      <c r="J8789">
        <v>-1</v>
      </c>
      <c r="K8789">
        <v>0</v>
      </c>
      <c r="L8789" t="s">
        <v>8</v>
      </c>
      <c r="M8789" t="s">
        <v>18</v>
      </c>
      <c r="N8789" t="s">
        <v>43</v>
      </c>
      <c r="O8789" s="3" t="s">
        <v>746</v>
      </c>
      <c r="P8789" s="10">
        <v>2.5462962962962961E-3</v>
      </c>
      <c r="Q8789" s="12">
        <f t="shared" si="137"/>
        <v>220</v>
      </c>
    </row>
    <row r="8790" spans="1:17" x14ac:dyDescent="0.35">
      <c r="A8790">
        <v>37578665</v>
      </c>
      <c r="B8790">
        <v>35</v>
      </c>
      <c r="C8790" t="s">
        <v>7</v>
      </c>
      <c r="D8790" t="s">
        <v>15</v>
      </c>
      <c r="E8790" t="s">
        <v>18</v>
      </c>
      <c r="F8790" t="s">
        <v>18</v>
      </c>
      <c r="G8790" t="s">
        <v>18</v>
      </c>
      <c r="H8790" t="s">
        <v>341</v>
      </c>
      <c r="I8790">
        <v>550</v>
      </c>
      <c r="J8790">
        <v>-1</v>
      </c>
      <c r="K8790">
        <v>0</v>
      </c>
      <c r="L8790" t="s">
        <v>8</v>
      </c>
      <c r="M8790" t="s">
        <v>18</v>
      </c>
      <c r="N8790" t="s">
        <v>43</v>
      </c>
      <c r="O8790" s="3" t="s">
        <v>733</v>
      </c>
      <c r="P8790" s="10">
        <v>3.7037037037037035E-4</v>
      </c>
      <c r="Q8790" s="12">
        <f t="shared" si="137"/>
        <v>32</v>
      </c>
    </row>
    <row r="8791" spans="1:17" x14ac:dyDescent="0.35">
      <c r="A8791">
        <v>25036609</v>
      </c>
      <c r="B8791">
        <v>37</v>
      </c>
      <c r="C8791" t="s">
        <v>5</v>
      </c>
      <c r="D8791" t="s">
        <v>16</v>
      </c>
      <c r="E8791" t="s">
        <v>18</v>
      </c>
      <c r="F8791" t="s">
        <v>19</v>
      </c>
      <c r="G8791" t="s">
        <v>18</v>
      </c>
      <c r="H8791" t="s">
        <v>341</v>
      </c>
      <c r="I8791">
        <v>23300</v>
      </c>
      <c r="J8791">
        <v>-1</v>
      </c>
      <c r="K8791">
        <v>0</v>
      </c>
      <c r="L8791" t="s">
        <v>8</v>
      </c>
      <c r="M8791" t="s">
        <v>18</v>
      </c>
      <c r="N8791" t="s">
        <v>43</v>
      </c>
      <c r="O8791" s="3" t="s">
        <v>586</v>
      </c>
      <c r="P8791" s="10">
        <v>2.673611111111111E-3</v>
      </c>
      <c r="Q8791" s="12">
        <f t="shared" si="137"/>
        <v>231</v>
      </c>
    </row>
    <row r="8792" spans="1:17" x14ac:dyDescent="0.35">
      <c r="A8792">
        <v>50493925</v>
      </c>
      <c r="B8792">
        <v>30</v>
      </c>
      <c r="C8792" t="s">
        <v>4</v>
      </c>
      <c r="D8792" t="s">
        <v>16</v>
      </c>
      <c r="E8792" t="s">
        <v>18</v>
      </c>
      <c r="F8792" t="s">
        <v>19</v>
      </c>
      <c r="G8792" t="s">
        <v>18</v>
      </c>
      <c r="H8792" t="s">
        <v>340</v>
      </c>
      <c r="I8792">
        <v>11700</v>
      </c>
      <c r="J8792">
        <v>-1</v>
      </c>
      <c r="K8792">
        <v>0</v>
      </c>
      <c r="L8792" t="s">
        <v>8</v>
      </c>
      <c r="M8792" t="s">
        <v>18</v>
      </c>
      <c r="N8792" t="s">
        <v>43</v>
      </c>
      <c r="O8792" s="3" t="s">
        <v>378</v>
      </c>
      <c r="P8792" s="10">
        <v>2.8009259259259259E-3</v>
      </c>
      <c r="Q8792" s="12">
        <f t="shared" si="137"/>
        <v>242</v>
      </c>
    </row>
    <row r="8793" spans="1:17" x14ac:dyDescent="0.35">
      <c r="A8793">
        <v>89872012</v>
      </c>
      <c r="B8793">
        <v>46</v>
      </c>
      <c r="C8793" t="s">
        <v>7</v>
      </c>
      <c r="D8793" t="s">
        <v>15</v>
      </c>
      <c r="E8793" t="s">
        <v>18</v>
      </c>
      <c r="F8793" t="s">
        <v>19</v>
      </c>
      <c r="G8793" t="s">
        <v>18</v>
      </c>
      <c r="H8793" t="s">
        <v>341</v>
      </c>
      <c r="I8793">
        <v>12150</v>
      </c>
      <c r="J8793">
        <v>-1</v>
      </c>
      <c r="K8793">
        <v>0</v>
      </c>
      <c r="L8793" t="s">
        <v>8</v>
      </c>
      <c r="M8793" t="s">
        <v>18</v>
      </c>
      <c r="N8793" t="s">
        <v>43</v>
      </c>
      <c r="O8793" s="3" t="s">
        <v>560</v>
      </c>
      <c r="P8793" s="10">
        <v>3.5879629629629629E-3</v>
      </c>
      <c r="Q8793" s="12">
        <f t="shared" si="137"/>
        <v>310</v>
      </c>
    </row>
    <row r="8794" spans="1:17" x14ac:dyDescent="0.35">
      <c r="A8794">
        <v>77644206</v>
      </c>
      <c r="B8794">
        <v>32</v>
      </c>
      <c r="C8794" t="s">
        <v>4</v>
      </c>
      <c r="D8794" t="s">
        <v>17</v>
      </c>
      <c r="E8794" t="s">
        <v>18</v>
      </c>
      <c r="F8794" t="s">
        <v>19</v>
      </c>
      <c r="G8794" t="s">
        <v>18</v>
      </c>
      <c r="H8794" t="s">
        <v>341</v>
      </c>
      <c r="I8794">
        <v>-5350</v>
      </c>
      <c r="J8794">
        <v>-1</v>
      </c>
      <c r="K8794">
        <v>0</v>
      </c>
      <c r="L8794" t="s">
        <v>8</v>
      </c>
      <c r="M8794" t="s">
        <v>18</v>
      </c>
      <c r="N8794" t="s">
        <v>43</v>
      </c>
      <c r="O8794" s="3" t="s">
        <v>518</v>
      </c>
      <c r="P8794" s="10">
        <v>2.5000000000000001E-3</v>
      </c>
      <c r="Q8794" s="12">
        <f t="shared" si="137"/>
        <v>216</v>
      </c>
    </row>
    <row r="8795" spans="1:17" x14ac:dyDescent="0.35">
      <c r="A8795">
        <v>31851275</v>
      </c>
      <c r="B8795">
        <v>34</v>
      </c>
      <c r="C8795" t="s">
        <v>4</v>
      </c>
      <c r="D8795" t="s">
        <v>16</v>
      </c>
      <c r="E8795" t="s">
        <v>18</v>
      </c>
      <c r="F8795" t="s">
        <v>19</v>
      </c>
      <c r="G8795" t="s">
        <v>18</v>
      </c>
      <c r="H8795" t="s">
        <v>340</v>
      </c>
      <c r="I8795">
        <v>30900</v>
      </c>
      <c r="J8795">
        <v>-1</v>
      </c>
      <c r="K8795">
        <v>0</v>
      </c>
      <c r="L8795" t="s">
        <v>8</v>
      </c>
      <c r="M8795" t="s">
        <v>18</v>
      </c>
      <c r="N8795" t="s">
        <v>43</v>
      </c>
      <c r="O8795" s="3" t="s">
        <v>542</v>
      </c>
      <c r="P8795" s="10">
        <v>1.3773148148148147E-3</v>
      </c>
      <c r="Q8795" s="12">
        <f t="shared" si="137"/>
        <v>119</v>
      </c>
    </row>
    <row r="8796" spans="1:17" x14ac:dyDescent="0.35">
      <c r="A8796">
        <v>59779536</v>
      </c>
      <c r="B8796">
        <v>33</v>
      </c>
      <c r="C8796" t="s">
        <v>10</v>
      </c>
      <c r="D8796" t="s">
        <v>16</v>
      </c>
      <c r="E8796" t="s">
        <v>18</v>
      </c>
      <c r="F8796" t="s">
        <v>19</v>
      </c>
      <c r="G8796" t="s">
        <v>18</v>
      </c>
      <c r="H8796" t="s">
        <v>341</v>
      </c>
      <c r="I8796">
        <v>326550</v>
      </c>
      <c r="J8796">
        <v>-1</v>
      </c>
      <c r="K8796">
        <v>0</v>
      </c>
      <c r="L8796" t="s">
        <v>8</v>
      </c>
      <c r="M8796" t="s">
        <v>18</v>
      </c>
      <c r="N8796" t="s">
        <v>43</v>
      </c>
      <c r="O8796" s="3" t="s">
        <v>982</v>
      </c>
      <c r="P8796" s="10">
        <v>5.7291666666666671E-3</v>
      </c>
      <c r="Q8796" s="12">
        <f t="shared" si="137"/>
        <v>495</v>
      </c>
    </row>
    <row r="8797" spans="1:17" x14ac:dyDescent="0.35">
      <c r="A8797">
        <v>31106827</v>
      </c>
      <c r="B8797">
        <v>59</v>
      </c>
      <c r="C8797" t="s">
        <v>4</v>
      </c>
      <c r="D8797" t="s">
        <v>15</v>
      </c>
      <c r="E8797" t="s">
        <v>18</v>
      </c>
      <c r="F8797" t="s">
        <v>19</v>
      </c>
      <c r="G8797" t="s">
        <v>18</v>
      </c>
      <c r="H8797" t="s">
        <v>340</v>
      </c>
      <c r="I8797">
        <v>10100</v>
      </c>
      <c r="J8797">
        <v>-1</v>
      </c>
      <c r="K8797">
        <v>0</v>
      </c>
      <c r="L8797" t="s">
        <v>8</v>
      </c>
      <c r="M8797" t="s">
        <v>18</v>
      </c>
      <c r="N8797" t="s">
        <v>43</v>
      </c>
      <c r="O8797" s="3" t="s">
        <v>477</v>
      </c>
      <c r="P8797" s="10">
        <v>1.4814814814814814E-3</v>
      </c>
      <c r="Q8797" s="12">
        <f t="shared" si="137"/>
        <v>128</v>
      </c>
    </row>
    <row r="8798" spans="1:17" x14ac:dyDescent="0.35">
      <c r="A8798">
        <v>37967770</v>
      </c>
      <c r="B8798">
        <v>30</v>
      </c>
      <c r="C8798" t="s">
        <v>10</v>
      </c>
      <c r="D8798" t="s">
        <v>15</v>
      </c>
      <c r="E8798" t="s">
        <v>18</v>
      </c>
      <c r="F8798" t="s">
        <v>19</v>
      </c>
      <c r="G8798" t="s">
        <v>19</v>
      </c>
      <c r="H8798" t="s">
        <v>341</v>
      </c>
      <c r="I8798">
        <v>0</v>
      </c>
      <c r="J8798">
        <v>-1</v>
      </c>
      <c r="K8798">
        <v>0</v>
      </c>
      <c r="L8798" t="s">
        <v>8</v>
      </c>
      <c r="M8798" t="s">
        <v>18</v>
      </c>
      <c r="N8798" t="s">
        <v>43</v>
      </c>
      <c r="O8798" s="3" t="s">
        <v>395</v>
      </c>
      <c r="P8798" s="10">
        <v>2.1412037037037038E-3</v>
      </c>
      <c r="Q8798" s="12">
        <f t="shared" si="137"/>
        <v>185</v>
      </c>
    </row>
    <row r="8799" spans="1:17" x14ac:dyDescent="0.35">
      <c r="A8799">
        <v>47274176</v>
      </c>
      <c r="B8799">
        <v>31</v>
      </c>
      <c r="C8799" t="s">
        <v>1926</v>
      </c>
      <c r="D8799" t="s">
        <v>16</v>
      </c>
      <c r="E8799" t="s">
        <v>18</v>
      </c>
      <c r="F8799" t="s">
        <v>19</v>
      </c>
      <c r="G8799" t="s">
        <v>18</v>
      </c>
      <c r="H8799" t="s">
        <v>341</v>
      </c>
      <c r="I8799">
        <v>26350</v>
      </c>
      <c r="J8799">
        <v>-1</v>
      </c>
      <c r="K8799">
        <v>0</v>
      </c>
      <c r="L8799" t="s">
        <v>8</v>
      </c>
      <c r="M8799" t="s">
        <v>18</v>
      </c>
      <c r="N8799" t="s">
        <v>43</v>
      </c>
      <c r="O8799" s="3" t="s">
        <v>1362</v>
      </c>
      <c r="P8799" s="10">
        <v>8.3564814814814804E-3</v>
      </c>
      <c r="Q8799" s="12">
        <f t="shared" si="137"/>
        <v>722</v>
      </c>
    </row>
    <row r="8800" spans="1:17" x14ac:dyDescent="0.35">
      <c r="A8800">
        <v>79401570</v>
      </c>
      <c r="B8800">
        <v>40</v>
      </c>
      <c r="C8800" t="s">
        <v>7</v>
      </c>
      <c r="D8800" t="s">
        <v>15</v>
      </c>
      <c r="E8800" t="s">
        <v>18</v>
      </c>
      <c r="F8800" t="s">
        <v>19</v>
      </c>
      <c r="G8800" t="s">
        <v>19</v>
      </c>
      <c r="H8800" t="s">
        <v>342</v>
      </c>
      <c r="I8800">
        <v>84900</v>
      </c>
      <c r="J8800">
        <v>-1</v>
      </c>
      <c r="K8800">
        <v>0</v>
      </c>
      <c r="L8800" t="s">
        <v>8</v>
      </c>
      <c r="M8800" t="s">
        <v>18</v>
      </c>
      <c r="N8800" t="s">
        <v>43</v>
      </c>
      <c r="O8800" s="3" t="s">
        <v>483</v>
      </c>
      <c r="P8800" s="10">
        <v>2.7777777777777779E-3</v>
      </c>
      <c r="Q8800" s="12">
        <f t="shared" si="137"/>
        <v>240</v>
      </c>
    </row>
    <row r="8801" spans="1:17" x14ac:dyDescent="0.35">
      <c r="A8801">
        <v>80046177</v>
      </c>
      <c r="B8801">
        <v>31</v>
      </c>
      <c r="C8801" t="s">
        <v>1926</v>
      </c>
      <c r="D8801" t="s">
        <v>16</v>
      </c>
      <c r="E8801" t="s">
        <v>18</v>
      </c>
      <c r="F8801" t="s">
        <v>19</v>
      </c>
      <c r="G8801" t="s">
        <v>18</v>
      </c>
      <c r="H8801" t="s">
        <v>341</v>
      </c>
      <c r="I8801">
        <v>105200</v>
      </c>
      <c r="J8801">
        <v>-1</v>
      </c>
      <c r="K8801">
        <v>0</v>
      </c>
      <c r="L8801" t="s">
        <v>8</v>
      </c>
      <c r="M8801" t="s">
        <v>18</v>
      </c>
      <c r="N8801" t="s">
        <v>43</v>
      </c>
      <c r="O8801" s="3" t="s">
        <v>948</v>
      </c>
      <c r="P8801" s="10">
        <v>5.2662037037037035E-3</v>
      </c>
      <c r="Q8801" s="12">
        <f t="shared" si="137"/>
        <v>455</v>
      </c>
    </row>
    <row r="8802" spans="1:17" x14ac:dyDescent="0.35">
      <c r="A8802">
        <v>74807267</v>
      </c>
      <c r="B8802">
        <v>31</v>
      </c>
      <c r="C8802" t="s">
        <v>5</v>
      </c>
      <c r="D8802" t="s">
        <v>15</v>
      </c>
      <c r="E8802" t="s">
        <v>19</v>
      </c>
      <c r="F8802" t="s">
        <v>19</v>
      </c>
      <c r="G8802" t="s">
        <v>18</v>
      </c>
      <c r="H8802" t="s">
        <v>340</v>
      </c>
      <c r="I8802">
        <v>42950</v>
      </c>
      <c r="J8802">
        <v>-1</v>
      </c>
      <c r="K8802">
        <v>0</v>
      </c>
      <c r="L8802" t="s">
        <v>8</v>
      </c>
      <c r="M8802" t="s">
        <v>18</v>
      </c>
      <c r="N8802" t="s">
        <v>43</v>
      </c>
      <c r="O8802" s="3" t="s">
        <v>397</v>
      </c>
      <c r="P8802" s="10">
        <v>1.5972222222222221E-3</v>
      </c>
      <c r="Q8802" s="12">
        <f t="shared" si="137"/>
        <v>138</v>
      </c>
    </row>
    <row r="8803" spans="1:17" x14ac:dyDescent="0.35">
      <c r="A8803">
        <v>47892486</v>
      </c>
      <c r="B8803">
        <v>33</v>
      </c>
      <c r="C8803" t="s">
        <v>5</v>
      </c>
      <c r="D8803" t="s">
        <v>15</v>
      </c>
      <c r="E8803" t="s">
        <v>18</v>
      </c>
      <c r="F8803" t="s">
        <v>19</v>
      </c>
      <c r="G8803" t="s">
        <v>18</v>
      </c>
      <c r="H8803" t="s">
        <v>341</v>
      </c>
      <c r="I8803">
        <v>51050</v>
      </c>
      <c r="J8803">
        <v>-1</v>
      </c>
      <c r="K8803">
        <v>0</v>
      </c>
      <c r="L8803" t="s">
        <v>8</v>
      </c>
      <c r="M8803" t="s">
        <v>18</v>
      </c>
      <c r="N8803" t="s">
        <v>43</v>
      </c>
      <c r="O8803" s="3" t="s">
        <v>543</v>
      </c>
      <c r="P8803" s="10">
        <v>4.1782407407407402E-3</v>
      </c>
      <c r="Q8803" s="12">
        <f t="shared" si="137"/>
        <v>361</v>
      </c>
    </row>
    <row r="8804" spans="1:17" x14ac:dyDescent="0.35">
      <c r="A8804">
        <v>27489107</v>
      </c>
      <c r="B8804">
        <v>27</v>
      </c>
      <c r="C8804" t="s">
        <v>1926</v>
      </c>
      <c r="D8804" t="s">
        <v>16</v>
      </c>
      <c r="E8804" t="s">
        <v>18</v>
      </c>
      <c r="F8804" t="s">
        <v>19</v>
      </c>
      <c r="G8804" t="s">
        <v>18</v>
      </c>
      <c r="H8804" t="s">
        <v>341</v>
      </c>
      <c r="I8804">
        <v>34550</v>
      </c>
      <c r="J8804">
        <v>-1</v>
      </c>
      <c r="K8804">
        <v>0</v>
      </c>
      <c r="L8804" t="s">
        <v>8</v>
      </c>
      <c r="M8804" t="s">
        <v>18</v>
      </c>
      <c r="N8804" t="s">
        <v>43</v>
      </c>
      <c r="O8804" s="3" t="s">
        <v>818</v>
      </c>
      <c r="P8804" s="10">
        <v>4.8379629629629632E-3</v>
      </c>
      <c r="Q8804" s="12">
        <f t="shared" si="137"/>
        <v>418</v>
      </c>
    </row>
    <row r="8805" spans="1:17" x14ac:dyDescent="0.35">
      <c r="A8805">
        <v>69950925</v>
      </c>
      <c r="B8805">
        <v>31</v>
      </c>
      <c r="C8805" t="s">
        <v>1926</v>
      </c>
      <c r="D8805" t="s">
        <v>16</v>
      </c>
      <c r="E8805" t="s">
        <v>18</v>
      </c>
      <c r="F8805" t="s">
        <v>19</v>
      </c>
      <c r="G8805" t="s">
        <v>18</v>
      </c>
      <c r="H8805" t="s">
        <v>342</v>
      </c>
      <c r="I8805">
        <v>-13150</v>
      </c>
      <c r="J8805">
        <v>-1</v>
      </c>
      <c r="K8805">
        <v>0</v>
      </c>
      <c r="L8805" t="s">
        <v>8</v>
      </c>
      <c r="M8805" t="s">
        <v>18</v>
      </c>
      <c r="N8805" t="s">
        <v>43</v>
      </c>
      <c r="O8805" s="3" t="s">
        <v>375</v>
      </c>
      <c r="P8805" s="10">
        <v>2.4074074074074076E-3</v>
      </c>
      <c r="Q8805" s="12">
        <f t="shared" si="137"/>
        <v>208</v>
      </c>
    </row>
    <row r="8806" spans="1:17" x14ac:dyDescent="0.35">
      <c r="A8806">
        <v>40209120</v>
      </c>
      <c r="B8806">
        <v>29</v>
      </c>
      <c r="C8806" t="s">
        <v>10</v>
      </c>
      <c r="D8806" t="s">
        <v>16</v>
      </c>
      <c r="E8806" t="s">
        <v>18</v>
      </c>
      <c r="F8806" t="s">
        <v>19</v>
      </c>
      <c r="G8806" t="s">
        <v>18</v>
      </c>
      <c r="H8806" t="s">
        <v>341</v>
      </c>
      <c r="I8806">
        <v>24900</v>
      </c>
      <c r="J8806">
        <v>-1</v>
      </c>
      <c r="K8806">
        <v>0</v>
      </c>
      <c r="L8806" t="s">
        <v>8</v>
      </c>
      <c r="M8806" t="s">
        <v>18</v>
      </c>
      <c r="N8806" t="s">
        <v>43</v>
      </c>
      <c r="O8806" s="3" t="s">
        <v>405</v>
      </c>
      <c r="P8806" s="10">
        <v>2.0486111111111113E-3</v>
      </c>
      <c r="Q8806" s="12">
        <f t="shared" si="137"/>
        <v>177</v>
      </c>
    </row>
    <row r="8807" spans="1:17" x14ac:dyDescent="0.35">
      <c r="A8807">
        <v>25547393</v>
      </c>
      <c r="B8807">
        <v>44</v>
      </c>
      <c r="C8807" t="s">
        <v>1926</v>
      </c>
      <c r="D8807" t="s">
        <v>15</v>
      </c>
      <c r="E8807" t="s">
        <v>18</v>
      </c>
      <c r="F8807" t="s">
        <v>19</v>
      </c>
      <c r="G8807" t="s">
        <v>18</v>
      </c>
      <c r="H8807" t="s">
        <v>340</v>
      </c>
      <c r="I8807">
        <v>79400</v>
      </c>
      <c r="J8807">
        <v>-1</v>
      </c>
      <c r="K8807">
        <v>0</v>
      </c>
      <c r="L8807" t="s">
        <v>8</v>
      </c>
      <c r="M8807" t="s">
        <v>18</v>
      </c>
      <c r="N8807" t="s">
        <v>43</v>
      </c>
      <c r="O8807" s="3" t="s">
        <v>832</v>
      </c>
      <c r="P8807" s="10">
        <v>9.7222222222222209E-4</v>
      </c>
      <c r="Q8807" s="12">
        <f t="shared" si="137"/>
        <v>84</v>
      </c>
    </row>
    <row r="8808" spans="1:17" x14ac:dyDescent="0.35">
      <c r="A8808">
        <v>35957362</v>
      </c>
      <c r="B8808">
        <v>36</v>
      </c>
      <c r="C8808" t="s">
        <v>7</v>
      </c>
      <c r="D8808" t="s">
        <v>16</v>
      </c>
      <c r="E8808" t="s">
        <v>18</v>
      </c>
      <c r="F8808" t="s">
        <v>19</v>
      </c>
      <c r="G8808" t="s">
        <v>18</v>
      </c>
      <c r="H8808" t="s">
        <v>341</v>
      </c>
      <c r="I8808">
        <v>1750</v>
      </c>
      <c r="J8808">
        <v>-1</v>
      </c>
      <c r="K8808">
        <v>0</v>
      </c>
      <c r="L8808" t="s">
        <v>8</v>
      </c>
      <c r="M8808" t="s">
        <v>18</v>
      </c>
      <c r="N8808" t="s">
        <v>43</v>
      </c>
      <c r="O8808" s="3" t="s">
        <v>785</v>
      </c>
      <c r="P8808" s="10">
        <v>5.0347222222222225E-3</v>
      </c>
      <c r="Q8808" s="12">
        <f t="shared" si="137"/>
        <v>435</v>
      </c>
    </row>
    <row r="8809" spans="1:17" x14ac:dyDescent="0.35">
      <c r="A8809">
        <v>50766066</v>
      </c>
      <c r="B8809">
        <v>37</v>
      </c>
      <c r="C8809" t="s">
        <v>4</v>
      </c>
      <c r="D8809" t="s">
        <v>15</v>
      </c>
      <c r="E8809" t="s">
        <v>18</v>
      </c>
      <c r="F8809" t="s">
        <v>18</v>
      </c>
      <c r="G8809" t="s">
        <v>18</v>
      </c>
      <c r="H8809" t="s">
        <v>341</v>
      </c>
      <c r="I8809">
        <v>17050</v>
      </c>
      <c r="J8809">
        <v>-1</v>
      </c>
      <c r="K8809">
        <v>0</v>
      </c>
      <c r="L8809" t="s">
        <v>8</v>
      </c>
      <c r="M8809" t="s">
        <v>18</v>
      </c>
      <c r="N8809" t="s">
        <v>43</v>
      </c>
      <c r="O8809" s="3" t="s">
        <v>450</v>
      </c>
      <c r="P8809" s="10">
        <v>1.3888888888888889E-3</v>
      </c>
      <c r="Q8809" s="12">
        <f t="shared" si="137"/>
        <v>120</v>
      </c>
    </row>
    <row r="8810" spans="1:17" x14ac:dyDescent="0.35">
      <c r="A8810">
        <v>85037737</v>
      </c>
      <c r="B8810">
        <v>24</v>
      </c>
      <c r="C8810" t="s">
        <v>1926</v>
      </c>
      <c r="D8810" t="s">
        <v>16</v>
      </c>
      <c r="E8810" t="s">
        <v>18</v>
      </c>
      <c r="F8810" t="s">
        <v>19</v>
      </c>
      <c r="G8810" t="s">
        <v>18</v>
      </c>
      <c r="H8810" t="s">
        <v>341</v>
      </c>
      <c r="I8810">
        <v>3300</v>
      </c>
      <c r="J8810">
        <v>-1</v>
      </c>
      <c r="K8810">
        <v>0</v>
      </c>
      <c r="L8810" t="s">
        <v>8</v>
      </c>
      <c r="M8810" t="s">
        <v>18</v>
      </c>
      <c r="N8810" t="s">
        <v>43</v>
      </c>
      <c r="O8810" s="3" t="s">
        <v>925</v>
      </c>
      <c r="P8810" s="10">
        <v>9.5486111111111101E-3</v>
      </c>
      <c r="Q8810" s="12">
        <f t="shared" si="137"/>
        <v>825</v>
      </c>
    </row>
    <row r="8811" spans="1:17" x14ac:dyDescent="0.35">
      <c r="A8811">
        <v>73863532</v>
      </c>
      <c r="B8811">
        <v>51</v>
      </c>
      <c r="C8811" t="s">
        <v>11</v>
      </c>
      <c r="D8811" t="s">
        <v>17</v>
      </c>
      <c r="E8811" t="s">
        <v>18</v>
      </c>
      <c r="F8811" t="s">
        <v>19</v>
      </c>
      <c r="G8811" t="s">
        <v>18</v>
      </c>
      <c r="H8811" t="s">
        <v>341</v>
      </c>
      <c r="I8811">
        <v>64550</v>
      </c>
      <c r="J8811">
        <v>-1</v>
      </c>
      <c r="K8811">
        <v>0</v>
      </c>
      <c r="L8811" t="s">
        <v>8</v>
      </c>
      <c r="M8811" t="s">
        <v>18</v>
      </c>
      <c r="N8811" t="s">
        <v>43</v>
      </c>
      <c r="O8811" s="3" t="s">
        <v>747</v>
      </c>
      <c r="P8811" s="10">
        <v>5.9027777777777778E-4</v>
      </c>
      <c r="Q8811" s="12">
        <f t="shared" si="137"/>
        <v>51</v>
      </c>
    </row>
    <row r="8812" spans="1:17" x14ac:dyDescent="0.35">
      <c r="A8812">
        <v>14506515</v>
      </c>
      <c r="B8812">
        <v>32</v>
      </c>
      <c r="C8812" t="s">
        <v>7</v>
      </c>
      <c r="D8812" t="s">
        <v>15</v>
      </c>
      <c r="E8812" t="s">
        <v>18</v>
      </c>
      <c r="F8812" t="s">
        <v>19</v>
      </c>
      <c r="G8812" t="s">
        <v>19</v>
      </c>
      <c r="H8812" t="s">
        <v>341</v>
      </c>
      <c r="I8812">
        <v>89000</v>
      </c>
      <c r="J8812">
        <v>-1</v>
      </c>
      <c r="K8812">
        <v>0</v>
      </c>
      <c r="L8812" t="s">
        <v>8</v>
      </c>
      <c r="M8812" t="s">
        <v>18</v>
      </c>
      <c r="N8812" t="s">
        <v>43</v>
      </c>
      <c r="O8812" s="3" t="s">
        <v>475</v>
      </c>
      <c r="P8812" s="10">
        <v>2.7546296296296294E-3</v>
      </c>
      <c r="Q8812" s="12">
        <f t="shared" si="137"/>
        <v>238</v>
      </c>
    </row>
    <row r="8813" spans="1:17" x14ac:dyDescent="0.35">
      <c r="A8813">
        <v>72691060</v>
      </c>
      <c r="B8813">
        <v>36</v>
      </c>
      <c r="C8813" t="s">
        <v>5</v>
      </c>
      <c r="D8813" t="s">
        <v>17</v>
      </c>
      <c r="E8813" t="s">
        <v>18</v>
      </c>
      <c r="F8813" t="s">
        <v>19</v>
      </c>
      <c r="G8813" t="s">
        <v>18</v>
      </c>
      <c r="H8813" t="s">
        <v>340</v>
      </c>
      <c r="I8813">
        <v>88100</v>
      </c>
      <c r="J8813">
        <v>-1</v>
      </c>
      <c r="K8813">
        <v>0</v>
      </c>
      <c r="L8813" t="s">
        <v>8</v>
      </c>
      <c r="M8813" t="s">
        <v>18</v>
      </c>
      <c r="N8813" t="s">
        <v>43</v>
      </c>
      <c r="O8813" s="3" t="s">
        <v>628</v>
      </c>
      <c r="P8813" s="10">
        <v>2.9976851851851848E-3</v>
      </c>
      <c r="Q8813" s="12">
        <f t="shared" si="137"/>
        <v>259</v>
      </c>
    </row>
    <row r="8814" spans="1:17" x14ac:dyDescent="0.35">
      <c r="A8814">
        <v>87213673</v>
      </c>
      <c r="B8814">
        <v>30</v>
      </c>
      <c r="C8814" t="s">
        <v>10</v>
      </c>
      <c r="D8814" t="s">
        <v>17</v>
      </c>
      <c r="E8814" t="s">
        <v>18</v>
      </c>
      <c r="F8814" t="s">
        <v>19</v>
      </c>
      <c r="G8814" t="s">
        <v>18</v>
      </c>
      <c r="H8814" t="s">
        <v>341</v>
      </c>
      <c r="I8814">
        <v>8350</v>
      </c>
      <c r="J8814">
        <v>-1</v>
      </c>
      <c r="K8814">
        <v>0</v>
      </c>
      <c r="L8814" t="s">
        <v>8</v>
      </c>
      <c r="M8814" t="s">
        <v>18</v>
      </c>
      <c r="N8814" t="s">
        <v>43</v>
      </c>
      <c r="O8814" s="3" t="s">
        <v>867</v>
      </c>
      <c r="P8814" s="10">
        <v>2.7430555555555559E-3</v>
      </c>
      <c r="Q8814" s="12">
        <f t="shared" si="137"/>
        <v>237</v>
      </c>
    </row>
    <row r="8815" spans="1:17" x14ac:dyDescent="0.35">
      <c r="A8815">
        <v>74877428</v>
      </c>
      <c r="B8815">
        <v>47</v>
      </c>
      <c r="C8815" t="s">
        <v>1926</v>
      </c>
      <c r="D8815" t="s">
        <v>15</v>
      </c>
      <c r="E8815" t="s">
        <v>18</v>
      </c>
      <c r="F8815" t="s">
        <v>18</v>
      </c>
      <c r="G8815" t="s">
        <v>18</v>
      </c>
      <c r="H8815" t="s">
        <v>341</v>
      </c>
      <c r="I8815">
        <v>0</v>
      </c>
      <c r="J8815">
        <v>-1</v>
      </c>
      <c r="K8815">
        <v>0</v>
      </c>
      <c r="L8815" t="s">
        <v>8</v>
      </c>
      <c r="M8815" t="s">
        <v>18</v>
      </c>
      <c r="N8815" t="s">
        <v>43</v>
      </c>
      <c r="O8815" s="3" t="s">
        <v>551</v>
      </c>
      <c r="P8815" s="10">
        <v>1.2731481481481483E-3</v>
      </c>
      <c r="Q8815" s="12">
        <f t="shared" si="137"/>
        <v>110</v>
      </c>
    </row>
    <row r="8816" spans="1:17" x14ac:dyDescent="0.35">
      <c r="A8816">
        <v>45008413</v>
      </c>
      <c r="B8816">
        <v>37</v>
      </c>
      <c r="C8816" t="s">
        <v>10</v>
      </c>
      <c r="D8816" t="s">
        <v>16</v>
      </c>
      <c r="E8816" t="s">
        <v>18</v>
      </c>
      <c r="F8816" t="s">
        <v>19</v>
      </c>
      <c r="G8816" t="s">
        <v>18</v>
      </c>
      <c r="H8816" t="s">
        <v>341</v>
      </c>
      <c r="I8816">
        <v>13900</v>
      </c>
      <c r="J8816">
        <v>-1</v>
      </c>
      <c r="K8816">
        <v>0</v>
      </c>
      <c r="L8816" t="s">
        <v>8</v>
      </c>
      <c r="M8816" t="s">
        <v>19</v>
      </c>
      <c r="N8816" t="s">
        <v>43</v>
      </c>
      <c r="O8816" s="3" t="s">
        <v>1199</v>
      </c>
      <c r="P8816" s="10">
        <v>1.2094907407407408E-2</v>
      </c>
      <c r="Q8816" s="12">
        <f t="shared" si="137"/>
        <v>1045</v>
      </c>
    </row>
    <row r="8817" spans="1:17" x14ac:dyDescent="0.35">
      <c r="A8817">
        <v>43237091</v>
      </c>
      <c r="B8817">
        <v>27</v>
      </c>
      <c r="C8817" t="s">
        <v>7</v>
      </c>
      <c r="D8817" t="s">
        <v>15</v>
      </c>
      <c r="E8817" t="s">
        <v>18</v>
      </c>
      <c r="F8817" t="s">
        <v>19</v>
      </c>
      <c r="G8817" t="s">
        <v>18</v>
      </c>
      <c r="H8817" t="s">
        <v>341</v>
      </c>
      <c r="I8817">
        <v>40900</v>
      </c>
      <c r="J8817">
        <v>-1</v>
      </c>
      <c r="K8817">
        <v>0</v>
      </c>
      <c r="L8817" t="s">
        <v>8</v>
      </c>
      <c r="M8817" t="s">
        <v>18</v>
      </c>
      <c r="N8817" t="s">
        <v>43</v>
      </c>
      <c r="O8817" s="3" t="s">
        <v>421</v>
      </c>
      <c r="P8817" s="10">
        <v>2.1759259259259258E-3</v>
      </c>
      <c r="Q8817" s="12">
        <f t="shared" si="137"/>
        <v>188</v>
      </c>
    </row>
    <row r="8818" spans="1:17" x14ac:dyDescent="0.35">
      <c r="A8818">
        <v>50743487</v>
      </c>
      <c r="B8818">
        <v>32</v>
      </c>
      <c r="C8818" t="s">
        <v>1926</v>
      </c>
      <c r="D8818" t="s">
        <v>15</v>
      </c>
      <c r="E8818" t="s">
        <v>18</v>
      </c>
      <c r="F8818" t="s">
        <v>19</v>
      </c>
      <c r="G8818" t="s">
        <v>18</v>
      </c>
      <c r="H8818" t="s">
        <v>341</v>
      </c>
      <c r="I8818">
        <v>13850</v>
      </c>
      <c r="J8818">
        <v>-1</v>
      </c>
      <c r="K8818">
        <v>0</v>
      </c>
      <c r="L8818" t="s">
        <v>8</v>
      </c>
      <c r="M8818" t="s">
        <v>18</v>
      </c>
      <c r="N8818" t="s">
        <v>43</v>
      </c>
      <c r="O8818" s="3" t="s">
        <v>586</v>
      </c>
      <c r="P8818" s="10">
        <v>2.673611111111111E-3</v>
      </c>
      <c r="Q8818" s="12">
        <f t="shared" si="137"/>
        <v>231</v>
      </c>
    </row>
    <row r="8819" spans="1:17" x14ac:dyDescent="0.35">
      <c r="A8819">
        <v>22463655</v>
      </c>
      <c r="B8819">
        <v>47</v>
      </c>
      <c r="C8819" t="s">
        <v>4</v>
      </c>
      <c r="D8819" t="s">
        <v>17</v>
      </c>
      <c r="E8819" t="s">
        <v>18</v>
      </c>
      <c r="F8819" t="s">
        <v>19</v>
      </c>
      <c r="G8819" t="s">
        <v>18</v>
      </c>
      <c r="H8819" t="s">
        <v>340</v>
      </c>
      <c r="I8819">
        <v>-23900</v>
      </c>
      <c r="J8819">
        <v>-1</v>
      </c>
      <c r="K8819">
        <v>0</v>
      </c>
      <c r="L8819" t="s">
        <v>8</v>
      </c>
      <c r="M8819" t="s">
        <v>18</v>
      </c>
      <c r="N8819" t="s">
        <v>43</v>
      </c>
      <c r="O8819" s="3" t="s">
        <v>527</v>
      </c>
      <c r="P8819" s="10">
        <v>3.1250000000000001E-4</v>
      </c>
      <c r="Q8819" s="12">
        <f t="shared" si="137"/>
        <v>27</v>
      </c>
    </row>
    <row r="8820" spans="1:17" x14ac:dyDescent="0.35">
      <c r="A8820">
        <v>27226760</v>
      </c>
      <c r="B8820">
        <v>45</v>
      </c>
      <c r="C8820" t="s">
        <v>7</v>
      </c>
      <c r="D8820" t="s">
        <v>15</v>
      </c>
      <c r="E8820" t="s">
        <v>18</v>
      </c>
      <c r="F8820" t="s">
        <v>19</v>
      </c>
      <c r="G8820" t="s">
        <v>19</v>
      </c>
      <c r="H8820" t="s">
        <v>341</v>
      </c>
      <c r="I8820">
        <v>-11050</v>
      </c>
      <c r="J8820">
        <v>-1</v>
      </c>
      <c r="K8820">
        <v>0</v>
      </c>
      <c r="L8820" t="s">
        <v>8</v>
      </c>
      <c r="M8820" t="s">
        <v>18</v>
      </c>
      <c r="N8820" t="s">
        <v>43</v>
      </c>
      <c r="O8820" s="3" t="s">
        <v>648</v>
      </c>
      <c r="P8820" s="10">
        <v>1.9675925925925928E-3</v>
      </c>
      <c r="Q8820" s="12">
        <f t="shared" si="137"/>
        <v>170</v>
      </c>
    </row>
    <row r="8821" spans="1:17" x14ac:dyDescent="0.35">
      <c r="A8821">
        <v>29636645</v>
      </c>
      <c r="B8821">
        <v>28</v>
      </c>
      <c r="C8821" t="s">
        <v>7</v>
      </c>
      <c r="D8821" t="s">
        <v>15</v>
      </c>
      <c r="E8821" t="s">
        <v>18</v>
      </c>
      <c r="F8821" t="s">
        <v>19</v>
      </c>
      <c r="G8821" t="s">
        <v>18</v>
      </c>
      <c r="H8821" t="s">
        <v>341</v>
      </c>
      <c r="I8821">
        <v>13450</v>
      </c>
      <c r="J8821">
        <v>-1</v>
      </c>
      <c r="K8821">
        <v>0</v>
      </c>
      <c r="L8821" t="s">
        <v>8</v>
      </c>
      <c r="M8821" t="s">
        <v>18</v>
      </c>
      <c r="N8821" t="s">
        <v>43</v>
      </c>
      <c r="O8821" s="3" t="s">
        <v>773</v>
      </c>
      <c r="P8821" s="10">
        <v>7.1180555555555554E-3</v>
      </c>
      <c r="Q8821" s="12">
        <f t="shared" si="137"/>
        <v>615</v>
      </c>
    </row>
    <row r="8822" spans="1:17" x14ac:dyDescent="0.35">
      <c r="A8822">
        <v>36121205</v>
      </c>
      <c r="B8822">
        <v>53</v>
      </c>
      <c r="C8822" t="s">
        <v>6</v>
      </c>
      <c r="D8822" t="s">
        <v>17</v>
      </c>
      <c r="E8822" t="s">
        <v>18</v>
      </c>
      <c r="F8822" t="s">
        <v>19</v>
      </c>
      <c r="G8822" t="s">
        <v>18</v>
      </c>
      <c r="H8822" t="s">
        <v>8</v>
      </c>
      <c r="I8822">
        <v>236800</v>
      </c>
      <c r="J8822">
        <v>-1</v>
      </c>
      <c r="K8822">
        <v>0</v>
      </c>
      <c r="L8822" t="s">
        <v>8</v>
      </c>
      <c r="M8822" t="s">
        <v>18</v>
      </c>
      <c r="N8822" t="s">
        <v>43</v>
      </c>
      <c r="O8822" s="3" t="s">
        <v>1133</v>
      </c>
      <c r="P8822" s="10">
        <v>7.8240740740740753E-3</v>
      </c>
      <c r="Q8822" s="12">
        <f t="shared" si="137"/>
        <v>676</v>
      </c>
    </row>
    <row r="8823" spans="1:17" x14ac:dyDescent="0.35">
      <c r="A8823">
        <v>55943106</v>
      </c>
      <c r="B8823">
        <v>45</v>
      </c>
      <c r="C8823" t="s">
        <v>4</v>
      </c>
      <c r="D8823" t="s">
        <v>15</v>
      </c>
      <c r="E8823" t="s">
        <v>18</v>
      </c>
      <c r="F8823" t="s">
        <v>19</v>
      </c>
      <c r="G8823" t="s">
        <v>18</v>
      </c>
      <c r="H8823" t="s">
        <v>340</v>
      </c>
      <c r="I8823">
        <v>68650</v>
      </c>
      <c r="J8823">
        <v>-1</v>
      </c>
      <c r="K8823">
        <v>0</v>
      </c>
      <c r="L8823" t="s">
        <v>8</v>
      </c>
      <c r="M8823" t="s">
        <v>18</v>
      </c>
      <c r="N8823" t="s">
        <v>43</v>
      </c>
      <c r="O8823" s="3" t="s">
        <v>782</v>
      </c>
      <c r="P8823" s="10">
        <v>2.2222222222222222E-3</v>
      </c>
      <c r="Q8823" s="12">
        <f t="shared" si="137"/>
        <v>192</v>
      </c>
    </row>
    <row r="8824" spans="1:17" x14ac:dyDescent="0.35">
      <c r="A8824">
        <v>77125846</v>
      </c>
      <c r="B8824">
        <v>33</v>
      </c>
      <c r="C8824" t="s">
        <v>4</v>
      </c>
      <c r="D8824" t="s">
        <v>15</v>
      </c>
      <c r="E8824" t="s">
        <v>18</v>
      </c>
      <c r="F8824" t="s">
        <v>19</v>
      </c>
      <c r="G8824" t="s">
        <v>18</v>
      </c>
      <c r="H8824" t="s">
        <v>340</v>
      </c>
      <c r="I8824">
        <v>172800</v>
      </c>
      <c r="J8824">
        <v>-1</v>
      </c>
      <c r="K8824">
        <v>0</v>
      </c>
      <c r="L8824" t="s">
        <v>8</v>
      </c>
      <c r="M8824" t="s">
        <v>18</v>
      </c>
      <c r="N8824" t="s">
        <v>43</v>
      </c>
      <c r="O8824" s="3" t="s">
        <v>406</v>
      </c>
      <c r="P8824" s="10">
        <v>2.9861111111111113E-3</v>
      </c>
      <c r="Q8824" s="12">
        <f t="shared" si="137"/>
        <v>258</v>
      </c>
    </row>
    <row r="8825" spans="1:17" x14ac:dyDescent="0.35">
      <c r="A8825">
        <v>66298385</v>
      </c>
      <c r="B8825">
        <v>41</v>
      </c>
      <c r="C8825" t="s">
        <v>7</v>
      </c>
      <c r="D8825" t="s">
        <v>17</v>
      </c>
      <c r="E8825" t="s">
        <v>18</v>
      </c>
      <c r="F8825" t="s">
        <v>19</v>
      </c>
      <c r="G8825" t="s">
        <v>18</v>
      </c>
      <c r="H8825" t="s">
        <v>341</v>
      </c>
      <c r="I8825">
        <v>2350</v>
      </c>
      <c r="J8825">
        <v>-1</v>
      </c>
      <c r="K8825">
        <v>0</v>
      </c>
      <c r="L8825" t="s">
        <v>8</v>
      </c>
      <c r="M8825" t="s">
        <v>18</v>
      </c>
      <c r="N8825" t="s">
        <v>43</v>
      </c>
      <c r="O8825" s="3" t="s">
        <v>472</v>
      </c>
      <c r="P8825" s="10">
        <v>9.8379629629629642E-4</v>
      </c>
      <c r="Q8825" s="12">
        <f t="shared" si="137"/>
        <v>85</v>
      </c>
    </row>
    <row r="8826" spans="1:17" x14ac:dyDescent="0.35">
      <c r="A8826">
        <v>48444138</v>
      </c>
      <c r="B8826">
        <v>28</v>
      </c>
      <c r="C8826" t="s">
        <v>7</v>
      </c>
      <c r="D8826" t="s">
        <v>15</v>
      </c>
      <c r="E8826" t="s">
        <v>18</v>
      </c>
      <c r="F8826" t="s">
        <v>19</v>
      </c>
      <c r="G8826" t="s">
        <v>18</v>
      </c>
      <c r="H8826" t="s">
        <v>341</v>
      </c>
      <c r="I8826">
        <v>10850</v>
      </c>
      <c r="J8826">
        <v>-1</v>
      </c>
      <c r="K8826">
        <v>0</v>
      </c>
      <c r="L8826" t="s">
        <v>8</v>
      </c>
      <c r="M8826" t="s">
        <v>18</v>
      </c>
      <c r="N8826" t="s">
        <v>43</v>
      </c>
      <c r="O8826" s="3" t="s">
        <v>1241</v>
      </c>
      <c r="P8826" s="10">
        <v>9.9537037037037042E-3</v>
      </c>
      <c r="Q8826" s="12">
        <f t="shared" si="137"/>
        <v>860</v>
      </c>
    </row>
    <row r="8827" spans="1:17" x14ac:dyDescent="0.35">
      <c r="A8827">
        <v>85536539</v>
      </c>
      <c r="B8827">
        <v>35</v>
      </c>
      <c r="C8827" t="s">
        <v>5</v>
      </c>
      <c r="D8827" t="s">
        <v>15</v>
      </c>
      <c r="E8827" t="s">
        <v>18</v>
      </c>
      <c r="F8827" t="s">
        <v>19</v>
      </c>
      <c r="G8827" t="s">
        <v>18</v>
      </c>
      <c r="H8827" t="s">
        <v>340</v>
      </c>
      <c r="I8827">
        <v>109400</v>
      </c>
      <c r="J8827">
        <v>-1</v>
      </c>
      <c r="K8827">
        <v>0</v>
      </c>
      <c r="L8827" t="s">
        <v>8</v>
      </c>
      <c r="M8827" t="s">
        <v>18</v>
      </c>
      <c r="N8827" t="s">
        <v>43</v>
      </c>
      <c r="O8827" s="3" t="s">
        <v>596</v>
      </c>
      <c r="P8827" s="10">
        <v>7.8703703703703713E-3</v>
      </c>
      <c r="Q8827" s="12">
        <f t="shared" si="137"/>
        <v>680</v>
      </c>
    </row>
    <row r="8828" spans="1:17" x14ac:dyDescent="0.35">
      <c r="A8828">
        <v>23829230</v>
      </c>
      <c r="B8828">
        <v>47</v>
      </c>
      <c r="C8828" t="s">
        <v>4</v>
      </c>
      <c r="D8828" t="s">
        <v>17</v>
      </c>
      <c r="E8828" t="s">
        <v>18</v>
      </c>
      <c r="F8828" t="s">
        <v>19</v>
      </c>
      <c r="G8828" t="s">
        <v>18</v>
      </c>
      <c r="H8828" t="s">
        <v>340</v>
      </c>
      <c r="I8828">
        <v>898200</v>
      </c>
      <c r="J8828">
        <v>-1</v>
      </c>
      <c r="K8828">
        <v>0</v>
      </c>
      <c r="L8828" t="s">
        <v>8</v>
      </c>
      <c r="M8828" t="s">
        <v>18</v>
      </c>
      <c r="N8828" t="s">
        <v>43</v>
      </c>
      <c r="O8828" s="3" t="s">
        <v>821</v>
      </c>
      <c r="P8828" s="10">
        <v>1.9097222222222222E-3</v>
      </c>
      <c r="Q8828" s="12">
        <f t="shared" si="137"/>
        <v>165</v>
      </c>
    </row>
    <row r="8829" spans="1:17" x14ac:dyDescent="0.35">
      <c r="A8829">
        <v>87862321</v>
      </c>
      <c r="B8829">
        <v>27</v>
      </c>
      <c r="C8829" t="s">
        <v>10</v>
      </c>
      <c r="D8829" t="s">
        <v>16</v>
      </c>
      <c r="E8829" t="s">
        <v>18</v>
      </c>
      <c r="F8829" t="s">
        <v>19</v>
      </c>
      <c r="G8829" t="s">
        <v>18</v>
      </c>
      <c r="H8829" t="s">
        <v>341</v>
      </c>
      <c r="I8829">
        <v>155500</v>
      </c>
      <c r="J8829">
        <v>-1</v>
      </c>
      <c r="K8829">
        <v>0</v>
      </c>
      <c r="L8829" t="s">
        <v>8</v>
      </c>
      <c r="M8829" t="s">
        <v>18</v>
      </c>
      <c r="N8829" t="s">
        <v>43</v>
      </c>
      <c r="O8829" s="3" t="s">
        <v>1060</v>
      </c>
      <c r="P8829" s="10">
        <v>4.1203703703703706E-3</v>
      </c>
      <c r="Q8829" s="12">
        <f t="shared" si="137"/>
        <v>356</v>
      </c>
    </row>
    <row r="8830" spans="1:17" x14ac:dyDescent="0.35">
      <c r="A8830">
        <v>81278460</v>
      </c>
      <c r="B8830">
        <v>30</v>
      </c>
      <c r="C8830" t="s">
        <v>7</v>
      </c>
      <c r="D8830" t="s">
        <v>16</v>
      </c>
      <c r="E8830" t="s">
        <v>18</v>
      </c>
      <c r="F8830" t="s">
        <v>19</v>
      </c>
      <c r="G8830" t="s">
        <v>18</v>
      </c>
      <c r="H8830" t="s">
        <v>341</v>
      </c>
      <c r="I8830">
        <v>42750</v>
      </c>
      <c r="J8830">
        <v>-1</v>
      </c>
      <c r="K8830">
        <v>0</v>
      </c>
      <c r="L8830" t="s">
        <v>8</v>
      </c>
      <c r="M8830" t="s">
        <v>18</v>
      </c>
      <c r="N8830" t="s">
        <v>43</v>
      </c>
      <c r="O8830" s="3" t="s">
        <v>611</v>
      </c>
      <c r="P8830" s="10">
        <v>2.7199074074074074E-3</v>
      </c>
      <c r="Q8830" s="12">
        <f t="shared" si="137"/>
        <v>235</v>
      </c>
    </row>
    <row r="8831" spans="1:17" x14ac:dyDescent="0.35">
      <c r="A8831">
        <v>36510102</v>
      </c>
      <c r="B8831">
        <v>40</v>
      </c>
      <c r="C8831" t="s">
        <v>4</v>
      </c>
      <c r="D8831" t="s">
        <v>16</v>
      </c>
      <c r="E8831" t="s">
        <v>18</v>
      </c>
      <c r="F8831" t="s">
        <v>19</v>
      </c>
      <c r="G8831" t="s">
        <v>19</v>
      </c>
      <c r="H8831" t="s">
        <v>340</v>
      </c>
      <c r="I8831">
        <v>91000</v>
      </c>
      <c r="J8831">
        <v>-1</v>
      </c>
      <c r="K8831">
        <v>0</v>
      </c>
      <c r="L8831" t="s">
        <v>8</v>
      </c>
      <c r="M8831" t="s">
        <v>18</v>
      </c>
      <c r="N8831" t="s">
        <v>43</v>
      </c>
      <c r="O8831" s="3" t="s">
        <v>426</v>
      </c>
      <c r="P8831" s="10">
        <v>2.0023148148148148E-3</v>
      </c>
      <c r="Q8831" s="12">
        <f t="shared" si="137"/>
        <v>173</v>
      </c>
    </row>
    <row r="8832" spans="1:17" x14ac:dyDescent="0.35">
      <c r="A8832">
        <v>49190920</v>
      </c>
      <c r="B8832">
        <v>34</v>
      </c>
      <c r="C8832" t="s">
        <v>7</v>
      </c>
      <c r="D8832" t="s">
        <v>16</v>
      </c>
      <c r="E8832" t="s">
        <v>18</v>
      </c>
      <c r="F8832" t="s">
        <v>19</v>
      </c>
      <c r="G8832" t="s">
        <v>19</v>
      </c>
      <c r="H8832" t="s">
        <v>341</v>
      </c>
      <c r="I8832">
        <v>-2100</v>
      </c>
      <c r="J8832">
        <v>-1</v>
      </c>
      <c r="K8832">
        <v>0</v>
      </c>
      <c r="L8832" t="s">
        <v>8</v>
      </c>
      <c r="M8832" t="s">
        <v>18</v>
      </c>
      <c r="N8832" t="s">
        <v>43</v>
      </c>
      <c r="O8832" s="3" t="s">
        <v>764</v>
      </c>
      <c r="P8832" s="10">
        <v>3.4027777777777784E-3</v>
      </c>
      <c r="Q8832" s="12">
        <f t="shared" si="137"/>
        <v>294</v>
      </c>
    </row>
    <row r="8833" spans="1:17" x14ac:dyDescent="0.35">
      <c r="A8833">
        <v>44949530</v>
      </c>
      <c r="B8833">
        <v>39</v>
      </c>
      <c r="C8833" t="s">
        <v>11</v>
      </c>
      <c r="D8833" t="s">
        <v>16</v>
      </c>
      <c r="E8833" t="s">
        <v>18</v>
      </c>
      <c r="F8833" t="s">
        <v>19</v>
      </c>
      <c r="G8833" t="s">
        <v>18</v>
      </c>
      <c r="H8833" t="s">
        <v>340</v>
      </c>
      <c r="I8833">
        <v>56600</v>
      </c>
      <c r="J8833">
        <v>-1</v>
      </c>
      <c r="K8833">
        <v>0</v>
      </c>
      <c r="L8833" t="s">
        <v>8</v>
      </c>
      <c r="M8833" t="s">
        <v>18</v>
      </c>
      <c r="N8833" t="s">
        <v>43</v>
      </c>
      <c r="O8833" s="3" t="s">
        <v>518</v>
      </c>
      <c r="P8833" s="10">
        <v>2.5000000000000001E-3</v>
      </c>
      <c r="Q8833" s="12">
        <f t="shared" si="137"/>
        <v>216</v>
      </c>
    </row>
    <row r="8834" spans="1:17" x14ac:dyDescent="0.35">
      <c r="A8834">
        <v>20584651</v>
      </c>
      <c r="B8834">
        <v>26</v>
      </c>
      <c r="C8834" t="s">
        <v>10</v>
      </c>
      <c r="D8834" t="s">
        <v>16</v>
      </c>
      <c r="E8834" t="s">
        <v>18</v>
      </c>
      <c r="F8834" t="s">
        <v>19</v>
      </c>
      <c r="G8834" t="s">
        <v>18</v>
      </c>
      <c r="H8834" t="s">
        <v>341</v>
      </c>
      <c r="I8834">
        <v>3800</v>
      </c>
      <c r="J8834">
        <v>-1</v>
      </c>
      <c r="K8834">
        <v>0</v>
      </c>
      <c r="L8834" t="s">
        <v>8</v>
      </c>
      <c r="M8834" t="s">
        <v>18</v>
      </c>
      <c r="N8834" t="s">
        <v>43</v>
      </c>
      <c r="O8834" s="3" t="s">
        <v>405</v>
      </c>
      <c r="P8834" s="10">
        <v>2.0486111111111113E-3</v>
      </c>
      <c r="Q8834" s="12">
        <f t="shared" ref="Q8834:Q8897" si="138">MINUTE(P8834)*60+SECOND(P8834)</f>
        <v>177</v>
      </c>
    </row>
    <row r="8835" spans="1:17" x14ac:dyDescent="0.35">
      <c r="A8835">
        <v>16844602</v>
      </c>
      <c r="B8835">
        <v>27</v>
      </c>
      <c r="C8835" t="s">
        <v>6</v>
      </c>
      <c r="D8835" t="s">
        <v>16</v>
      </c>
      <c r="E8835" t="s">
        <v>18</v>
      </c>
      <c r="F8835" t="s">
        <v>19</v>
      </c>
      <c r="G8835" t="s">
        <v>19</v>
      </c>
      <c r="H8835" t="s">
        <v>340</v>
      </c>
      <c r="I8835">
        <v>25600</v>
      </c>
      <c r="J8835">
        <v>-1</v>
      </c>
      <c r="K8835">
        <v>0</v>
      </c>
      <c r="L8835" t="s">
        <v>8</v>
      </c>
      <c r="M8835" t="s">
        <v>18</v>
      </c>
      <c r="N8835" t="s">
        <v>43</v>
      </c>
      <c r="O8835" s="3" t="s">
        <v>746</v>
      </c>
      <c r="P8835" s="10">
        <v>2.5462962962962961E-3</v>
      </c>
      <c r="Q8835" s="12">
        <f t="shared" si="138"/>
        <v>220</v>
      </c>
    </row>
    <row r="8836" spans="1:17" x14ac:dyDescent="0.35">
      <c r="A8836">
        <v>85099826</v>
      </c>
      <c r="B8836">
        <v>45</v>
      </c>
      <c r="C8836" t="s">
        <v>7</v>
      </c>
      <c r="D8836" t="s">
        <v>15</v>
      </c>
      <c r="E8836" t="s">
        <v>18</v>
      </c>
      <c r="F8836" t="s">
        <v>19</v>
      </c>
      <c r="G8836" t="s">
        <v>18</v>
      </c>
      <c r="H8836" t="s">
        <v>341</v>
      </c>
      <c r="I8836">
        <v>392900</v>
      </c>
      <c r="J8836">
        <v>-1</v>
      </c>
      <c r="K8836">
        <v>0</v>
      </c>
      <c r="L8836" t="s">
        <v>8</v>
      </c>
      <c r="M8836" t="s">
        <v>18</v>
      </c>
      <c r="N8836" t="s">
        <v>43</v>
      </c>
      <c r="O8836" s="3" t="s">
        <v>1215</v>
      </c>
      <c r="P8836" s="10">
        <v>7.4189814814814813E-3</v>
      </c>
      <c r="Q8836" s="12">
        <f t="shared" si="138"/>
        <v>641</v>
      </c>
    </row>
    <row r="8837" spans="1:17" x14ac:dyDescent="0.35">
      <c r="A8837">
        <v>21161374</v>
      </c>
      <c r="B8837">
        <v>43</v>
      </c>
      <c r="C8837" t="s">
        <v>6</v>
      </c>
      <c r="D8837" t="s">
        <v>15</v>
      </c>
      <c r="E8837" t="s">
        <v>18</v>
      </c>
      <c r="F8837" t="s">
        <v>18</v>
      </c>
      <c r="G8837" t="s">
        <v>18</v>
      </c>
      <c r="H8837" t="s">
        <v>340</v>
      </c>
      <c r="I8837">
        <v>129450</v>
      </c>
      <c r="J8837">
        <v>-1</v>
      </c>
      <c r="K8837">
        <v>0</v>
      </c>
      <c r="L8837" t="s">
        <v>8</v>
      </c>
      <c r="M8837" t="s">
        <v>18</v>
      </c>
      <c r="N8837" t="s">
        <v>43</v>
      </c>
      <c r="O8837" s="3" t="s">
        <v>360</v>
      </c>
      <c r="P8837" s="10">
        <v>4.3981481481481481E-4</v>
      </c>
      <c r="Q8837" s="12">
        <f t="shared" si="138"/>
        <v>38</v>
      </c>
    </row>
    <row r="8838" spans="1:17" x14ac:dyDescent="0.35">
      <c r="A8838">
        <v>36820589</v>
      </c>
      <c r="B8838">
        <v>34</v>
      </c>
      <c r="C8838" t="s">
        <v>4</v>
      </c>
      <c r="D8838" t="s">
        <v>16</v>
      </c>
      <c r="E8838" t="s">
        <v>18</v>
      </c>
      <c r="F8838" t="s">
        <v>19</v>
      </c>
      <c r="G8838" t="s">
        <v>18</v>
      </c>
      <c r="H8838" t="s">
        <v>340</v>
      </c>
      <c r="I8838">
        <v>17000</v>
      </c>
      <c r="J8838">
        <v>-1</v>
      </c>
      <c r="K8838">
        <v>0</v>
      </c>
      <c r="L8838" t="s">
        <v>8</v>
      </c>
      <c r="M8838" t="s">
        <v>18</v>
      </c>
      <c r="N8838" t="s">
        <v>43</v>
      </c>
      <c r="O8838" s="3" t="s">
        <v>1298</v>
      </c>
      <c r="P8838" s="10">
        <v>7.3263888888888892E-3</v>
      </c>
      <c r="Q8838" s="12">
        <f t="shared" si="138"/>
        <v>633</v>
      </c>
    </row>
    <row r="8839" spans="1:17" x14ac:dyDescent="0.35">
      <c r="A8839">
        <v>53245620</v>
      </c>
      <c r="B8839">
        <v>30</v>
      </c>
      <c r="C8839" t="s">
        <v>6</v>
      </c>
      <c r="D8839" t="s">
        <v>16</v>
      </c>
      <c r="E8839" t="s">
        <v>18</v>
      </c>
      <c r="F8839" t="s">
        <v>19</v>
      </c>
      <c r="G8839" t="s">
        <v>18</v>
      </c>
      <c r="H8839" t="s">
        <v>340</v>
      </c>
      <c r="I8839">
        <v>-3150</v>
      </c>
      <c r="J8839">
        <v>-1</v>
      </c>
      <c r="K8839">
        <v>0</v>
      </c>
      <c r="L8839" t="s">
        <v>8</v>
      </c>
      <c r="M8839" t="s">
        <v>18</v>
      </c>
      <c r="N8839" t="s">
        <v>43</v>
      </c>
      <c r="O8839" s="3" t="s">
        <v>819</v>
      </c>
      <c r="P8839" s="10">
        <v>1.0879629629629629E-3</v>
      </c>
      <c r="Q8839" s="12">
        <f t="shared" si="138"/>
        <v>94</v>
      </c>
    </row>
    <row r="8840" spans="1:17" x14ac:dyDescent="0.35">
      <c r="A8840">
        <v>39109150</v>
      </c>
      <c r="B8840">
        <v>45</v>
      </c>
      <c r="C8840" t="s">
        <v>7</v>
      </c>
      <c r="D8840" t="s">
        <v>15</v>
      </c>
      <c r="E8840" t="s">
        <v>18</v>
      </c>
      <c r="F8840" t="s">
        <v>19</v>
      </c>
      <c r="G8840" t="s">
        <v>18</v>
      </c>
      <c r="H8840" t="s">
        <v>342</v>
      </c>
      <c r="I8840">
        <v>7350</v>
      </c>
      <c r="J8840">
        <v>-1</v>
      </c>
      <c r="K8840">
        <v>0</v>
      </c>
      <c r="L8840" t="s">
        <v>8</v>
      </c>
      <c r="M8840" t="s">
        <v>18</v>
      </c>
      <c r="N8840" t="s">
        <v>43</v>
      </c>
      <c r="O8840" s="3" t="s">
        <v>1324</v>
      </c>
      <c r="P8840" s="10">
        <v>5.5324074074074069E-3</v>
      </c>
      <c r="Q8840" s="12">
        <f t="shared" si="138"/>
        <v>478</v>
      </c>
    </row>
    <row r="8841" spans="1:17" x14ac:dyDescent="0.35">
      <c r="A8841">
        <v>38843224</v>
      </c>
      <c r="B8841">
        <v>43</v>
      </c>
      <c r="C8841" t="s">
        <v>1926</v>
      </c>
      <c r="D8841" t="s">
        <v>15</v>
      </c>
      <c r="E8841" t="s">
        <v>18</v>
      </c>
      <c r="F8841" t="s">
        <v>19</v>
      </c>
      <c r="G8841" t="s">
        <v>19</v>
      </c>
      <c r="H8841" t="s">
        <v>341</v>
      </c>
      <c r="I8841">
        <v>21450</v>
      </c>
      <c r="J8841">
        <v>-1</v>
      </c>
      <c r="K8841">
        <v>0</v>
      </c>
      <c r="L8841" t="s">
        <v>8</v>
      </c>
      <c r="M8841" t="s">
        <v>18</v>
      </c>
      <c r="N8841" t="s">
        <v>43</v>
      </c>
      <c r="O8841" s="3" t="s">
        <v>750</v>
      </c>
      <c r="P8841" s="10">
        <v>4.0509259259259258E-4</v>
      </c>
      <c r="Q8841" s="12">
        <f t="shared" si="138"/>
        <v>35</v>
      </c>
    </row>
    <row r="8842" spans="1:17" x14ac:dyDescent="0.35">
      <c r="A8842">
        <v>40151585</v>
      </c>
      <c r="B8842">
        <v>48</v>
      </c>
      <c r="C8842" t="s">
        <v>10</v>
      </c>
      <c r="D8842" t="s">
        <v>16</v>
      </c>
      <c r="E8842" t="s">
        <v>18</v>
      </c>
      <c r="F8842" t="s">
        <v>19</v>
      </c>
      <c r="G8842" t="s">
        <v>18</v>
      </c>
      <c r="H8842" t="s">
        <v>341</v>
      </c>
      <c r="I8842">
        <v>188900</v>
      </c>
      <c r="J8842">
        <v>-1</v>
      </c>
      <c r="K8842">
        <v>0</v>
      </c>
      <c r="L8842" t="s">
        <v>8</v>
      </c>
      <c r="M8842" t="s">
        <v>18</v>
      </c>
      <c r="N8842" t="s">
        <v>43</v>
      </c>
      <c r="O8842" s="3" t="s">
        <v>465</v>
      </c>
      <c r="P8842" s="10">
        <v>5.3240740740740744E-4</v>
      </c>
      <c r="Q8842" s="12">
        <f t="shared" si="138"/>
        <v>46</v>
      </c>
    </row>
    <row r="8843" spans="1:17" x14ac:dyDescent="0.35">
      <c r="A8843">
        <v>49749392</v>
      </c>
      <c r="B8843">
        <v>25</v>
      </c>
      <c r="C8843" t="s">
        <v>5</v>
      </c>
      <c r="D8843" t="s">
        <v>16</v>
      </c>
      <c r="E8843" t="s">
        <v>18</v>
      </c>
      <c r="F8843" t="s">
        <v>19</v>
      </c>
      <c r="G8843" t="s">
        <v>19</v>
      </c>
      <c r="H8843" t="s">
        <v>341</v>
      </c>
      <c r="I8843">
        <v>-4000</v>
      </c>
      <c r="J8843">
        <v>-1</v>
      </c>
      <c r="K8843">
        <v>0</v>
      </c>
      <c r="L8843" t="s">
        <v>8</v>
      </c>
      <c r="M8843" t="s">
        <v>18</v>
      </c>
      <c r="N8843" t="s">
        <v>43</v>
      </c>
      <c r="O8843" s="3" t="s">
        <v>549</v>
      </c>
      <c r="P8843" s="10">
        <v>1.0300925925925926E-3</v>
      </c>
      <c r="Q8843" s="12">
        <f t="shared" si="138"/>
        <v>89</v>
      </c>
    </row>
    <row r="8844" spans="1:17" x14ac:dyDescent="0.35">
      <c r="A8844">
        <v>27928666</v>
      </c>
      <c r="B8844">
        <v>35</v>
      </c>
      <c r="C8844" t="s">
        <v>7</v>
      </c>
      <c r="D8844" t="s">
        <v>15</v>
      </c>
      <c r="E8844" t="s">
        <v>18</v>
      </c>
      <c r="F8844" t="s">
        <v>19</v>
      </c>
      <c r="G8844" t="s">
        <v>18</v>
      </c>
      <c r="H8844" t="s">
        <v>8</v>
      </c>
      <c r="I8844">
        <v>2800</v>
      </c>
      <c r="J8844">
        <v>-1</v>
      </c>
      <c r="K8844">
        <v>0</v>
      </c>
      <c r="L8844" t="s">
        <v>8</v>
      </c>
      <c r="M8844" t="s">
        <v>18</v>
      </c>
      <c r="N8844" t="s">
        <v>43</v>
      </c>
      <c r="O8844" s="3" t="s">
        <v>489</v>
      </c>
      <c r="P8844" s="10">
        <v>1.5046296296296294E-3</v>
      </c>
      <c r="Q8844" s="12">
        <f t="shared" si="138"/>
        <v>130</v>
      </c>
    </row>
    <row r="8845" spans="1:17" x14ac:dyDescent="0.35">
      <c r="A8845">
        <v>69382834</v>
      </c>
      <c r="B8845">
        <v>29</v>
      </c>
      <c r="C8845" t="s">
        <v>13</v>
      </c>
      <c r="D8845" t="s">
        <v>15</v>
      </c>
      <c r="E8845" t="s">
        <v>18</v>
      </c>
      <c r="F8845" t="s">
        <v>19</v>
      </c>
      <c r="G8845" t="s">
        <v>18</v>
      </c>
      <c r="H8845" t="s">
        <v>341</v>
      </c>
      <c r="I8845">
        <v>12150</v>
      </c>
      <c r="J8845">
        <v>-1</v>
      </c>
      <c r="K8845">
        <v>0</v>
      </c>
      <c r="L8845" t="s">
        <v>8</v>
      </c>
      <c r="M8845" t="s">
        <v>18</v>
      </c>
      <c r="N8845" t="s">
        <v>43</v>
      </c>
      <c r="O8845" s="3" t="s">
        <v>750</v>
      </c>
      <c r="P8845" s="10">
        <v>4.0509259259259258E-4</v>
      </c>
      <c r="Q8845" s="12">
        <f t="shared" si="138"/>
        <v>35</v>
      </c>
    </row>
    <row r="8846" spans="1:17" x14ac:dyDescent="0.35">
      <c r="A8846">
        <v>74139084</v>
      </c>
      <c r="B8846">
        <v>38</v>
      </c>
      <c r="C8846" t="s">
        <v>10</v>
      </c>
      <c r="D8846" t="s">
        <v>15</v>
      </c>
      <c r="E8846" t="s">
        <v>18</v>
      </c>
      <c r="F8846" t="s">
        <v>19</v>
      </c>
      <c r="G8846" t="s">
        <v>18</v>
      </c>
      <c r="H8846" t="s">
        <v>342</v>
      </c>
      <c r="I8846">
        <v>-4650</v>
      </c>
      <c r="J8846">
        <v>-1</v>
      </c>
      <c r="K8846">
        <v>0</v>
      </c>
      <c r="L8846" t="s">
        <v>8</v>
      </c>
      <c r="M8846" t="s">
        <v>18</v>
      </c>
      <c r="N8846" t="s">
        <v>43</v>
      </c>
      <c r="O8846" s="3" t="s">
        <v>676</v>
      </c>
      <c r="P8846" s="10">
        <v>3.0439814814814821E-3</v>
      </c>
      <c r="Q8846" s="12">
        <f t="shared" si="138"/>
        <v>263</v>
      </c>
    </row>
    <row r="8847" spans="1:17" x14ac:dyDescent="0.35">
      <c r="A8847">
        <v>38233126</v>
      </c>
      <c r="B8847">
        <v>39</v>
      </c>
      <c r="C8847" t="s">
        <v>7</v>
      </c>
      <c r="D8847" t="s">
        <v>15</v>
      </c>
      <c r="E8847" t="s">
        <v>18</v>
      </c>
      <c r="F8847" t="s">
        <v>19</v>
      </c>
      <c r="G8847" t="s">
        <v>18</v>
      </c>
      <c r="H8847" t="s">
        <v>341</v>
      </c>
      <c r="I8847">
        <v>10150</v>
      </c>
      <c r="J8847">
        <v>-1</v>
      </c>
      <c r="K8847">
        <v>0</v>
      </c>
      <c r="L8847" t="s">
        <v>8</v>
      </c>
      <c r="M8847" t="s">
        <v>18</v>
      </c>
      <c r="N8847" t="s">
        <v>43</v>
      </c>
      <c r="O8847" s="3" t="s">
        <v>454</v>
      </c>
      <c r="P8847" s="10">
        <v>1.6550925925925926E-3</v>
      </c>
      <c r="Q8847" s="12">
        <f t="shared" si="138"/>
        <v>143</v>
      </c>
    </row>
    <row r="8848" spans="1:17" x14ac:dyDescent="0.35">
      <c r="A8848">
        <v>35866489</v>
      </c>
      <c r="B8848">
        <v>24</v>
      </c>
      <c r="C8848" t="s">
        <v>7</v>
      </c>
      <c r="D8848" t="s">
        <v>16</v>
      </c>
      <c r="E8848" t="s">
        <v>18</v>
      </c>
      <c r="F8848" t="s">
        <v>19</v>
      </c>
      <c r="G8848" t="s">
        <v>18</v>
      </c>
      <c r="H8848" t="s">
        <v>8</v>
      </c>
      <c r="I8848">
        <v>21550</v>
      </c>
      <c r="J8848">
        <v>-1</v>
      </c>
      <c r="K8848">
        <v>0</v>
      </c>
      <c r="L8848" t="s">
        <v>8</v>
      </c>
      <c r="M8848" t="s">
        <v>18</v>
      </c>
      <c r="N8848" t="s">
        <v>43</v>
      </c>
      <c r="O8848" s="3" t="s">
        <v>575</v>
      </c>
      <c r="P8848" s="10">
        <v>1.25E-3</v>
      </c>
      <c r="Q8848" s="12">
        <f t="shared" si="138"/>
        <v>108</v>
      </c>
    </row>
    <row r="8849" spans="1:17" x14ac:dyDescent="0.35">
      <c r="A8849">
        <v>38561594</v>
      </c>
      <c r="B8849">
        <v>43</v>
      </c>
      <c r="C8849" t="s">
        <v>5</v>
      </c>
      <c r="D8849" t="s">
        <v>16</v>
      </c>
      <c r="E8849" t="s">
        <v>18</v>
      </c>
      <c r="F8849" t="s">
        <v>19</v>
      </c>
      <c r="G8849" t="s">
        <v>18</v>
      </c>
      <c r="H8849" t="s">
        <v>340</v>
      </c>
      <c r="I8849">
        <v>1386650</v>
      </c>
      <c r="J8849">
        <v>-1</v>
      </c>
      <c r="K8849">
        <v>0</v>
      </c>
      <c r="L8849" t="s">
        <v>8</v>
      </c>
      <c r="M8849" t="s">
        <v>18</v>
      </c>
      <c r="N8849" t="s">
        <v>43</v>
      </c>
      <c r="O8849" s="3" t="s">
        <v>364</v>
      </c>
      <c r="P8849" s="10">
        <v>1.8981481481481482E-3</v>
      </c>
      <c r="Q8849" s="12">
        <f t="shared" si="138"/>
        <v>164</v>
      </c>
    </row>
    <row r="8850" spans="1:17" x14ac:dyDescent="0.35">
      <c r="A8850">
        <v>54621245</v>
      </c>
      <c r="B8850">
        <v>28</v>
      </c>
      <c r="C8850" t="s">
        <v>10</v>
      </c>
      <c r="D8850" t="s">
        <v>16</v>
      </c>
      <c r="E8850" t="s">
        <v>18</v>
      </c>
      <c r="F8850" t="s">
        <v>19</v>
      </c>
      <c r="G8850" t="s">
        <v>18</v>
      </c>
      <c r="H8850" t="s">
        <v>341</v>
      </c>
      <c r="I8850">
        <v>178750</v>
      </c>
      <c r="J8850">
        <v>-1</v>
      </c>
      <c r="K8850">
        <v>0</v>
      </c>
      <c r="L8850" t="s">
        <v>8</v>
      </c>
      <c r="M8850" t="s">
        <v>18</v>
      </c>
      <c r="N8850" t="s">
        <v>43</v>
      </c>
      <c r="O8850" s="3" t="s">
        <v>632</v>
      </c>
      <c r="P8850" s="10">
        <v>2.8356481481481479E-3</v>
      </c>
      <c r="Q8850" s="12">
        <f t="shared" si="138"/>
        <v>245</v>
      </c>
    </row>
    <row r="8851" spans="1:17" x14ac:dyDescent="0.35">
      <c r="A8851">
        <v>19199721</v>
      </c>
      <c r="B8851">
        <v>35</v>
      </c>
      <c r="C8851" t="s">
        <v>10</v>
      </c>
      <c r="D8851" t="s">
        <v>16</v>
      </c>
      <c r="E8851" t="s">
        <v>18</v>
      </c>
      <c r="F8851" t="s">
        <v>19</v>
      </c>
      <c r="G8851" t="s">
        <v>18</v>
      </c>
      <c r="H8851" t="s">
        <v>341</v>
      </c>
      <c r="I8851">
        <v>-21850</v>
      </c>
      <c r="J8851">
        <v>-1</v>
      </c>
      <c r="K8851">
        <v>0</v>
      </c>
      <c r="L8851" t="s">
        <v>8</v>
      </c>
      <c r="M8851" t="s">
        <v>18</v>
      </c>
      <c r="N8851" t="s">
        <v>43</v>
      </c>
      <c r="O8851" s="3" t="s">
        <v>624</v>
      </c>
      <c r="P8851" s="10">
        <v>4.9768518518518521E-4</v>
      </c>
      <c r="Q8851" s="12">
        <f t="shared" si="138"/>
        <v>43</v>
      </c>
    </row>
    <row r="8852" spans="1:17" x14ac:dyDescent="0.35">
      <c r="A8852">
        <v>17357063</v>
      </c>
      <c r="B8852">
        <v>31</v>
      </c>
      <c r="C8852" t="s">
        <v>10</v>
      </c>
      <c r="D8852" t="s">
        <v>16</v>
      </c>
      <c r="E8852" t="s">
        <v>18</v>
      </c>
      <c r="F8852" t="s">
        <v>19</v>
      </c>
      <c r="G8852" t="s">
        <v>18</v>
      </c>
      <c r="H8852" t="s">
        <v>341</v>
      </c>
      <c r="I8852">
        <v>6200</v>
      </c>
      <c r="J8852">
        <v>-1</v>
      </c>
      <c r="K8852">
        <v>0</v>
      </c>
      <c r="L8852" t="s">
        <v>8</v>
      </c>
      <c r="M8852" t="s">
        <v>18</v>
      </c>
      <c r="N8852" t="s">
        <v>43</v>
      </c>
      <c r="O8852" s="3" t="s">
        <v>407</v>
      </c>
      <c r="P8852" s="10">
        <v>1.7824074074074072E-3</v>
      </c>
      <c r="Q8852" s="12">
        <f t="shared" si="138"/>
        <v>154</v>
      </c>
    </row>
    <row r="8853" spans="1:17" x14ac:dyDescent="0.35">
      <c r="A8853">
        <v>85565438</v>
      </c>
      <c r="B8853">
        <v>23</v>
      </c>
      <c r="C8853" t="s">
        <v>10</v>
      </c>
      <c r="D8853" t="s">
        <v>16</v>
      </c>
      <c r="E8853" t="s">
        <v>18</v>
      </c>
      <c r="F8853" t="s">
        <v>19</v>
      </c>
      <c r="G8853" t="s">
        <v>18</v>
      </c>
      <c r="H8853" t="s">
        <v>341</v>
      </c>
      <c r="I8853">
        <v>21250</v>
      </c>
      <c r="J8853">
        <v>-1</v>
      </c>
      <c r="K8853">
        <v>0</v>
      </c>
      <c r="L8853" t="s">
        <v>8</v>
      </c>
      <c r="M8853" t="s">
        <v>19</v>
      </c>
      <c r="N8853" t="s">
        <v>43</v>
      </c>
      <c r="O8853" s="3" t="s">
        <v>1014</v>
      </c>
      <c r="P8853" s="10">
        <v>8.8888888888888889E-3</v>
      </c>
      <c r="Q8853" s="12">
        <f t="shared" si="138"/>
        <v>768</v>
      </c>
    </row>
    <row r="8854" spans="1:17" x14ac:dyDescent="0.35">
      <c r="A8854">
        <v>54373759</v>
      </c>
      <c r="B8854">
        <v>40</v>
      </c>
      <c r="C8854" t="s">
        <v>7</v>
      </c>
      <c r="D8854" t="s">
        <v>15</v>
      </c>
      <c r="E8854" t="s">
        <v>18</v>
      </c>
      <c r="F8854" t="s">
        <v>19</v>
      </c>
      <c r="G8854" t="s">
        <v>18</v>
      </c>
      <c r="H8854" t="s">
        <v>342</v>
      </c>
      <c r="I8854">
        <v>45950</v>
      </c>
      <c r="J8854">
        <v>-1</v>
      </c>
      <c r="K8854">
        <v>0</v>
      </c>
      <c r="L8854" t="s">
        <v>8</v>
      </c>
      <c r="M8854" t="s">
        <v>18</v>
      </c>
      <c r="N8854" t="s">
        <v>43</v>
      </c>
      <c r="O8854" s="3" t="s">
        <v>774</v>
      </c>
      <c r="P8854" s="10">
        <v>3.7847222222222223E-3</v>
      </c>
      <c r="Q8854" s="12">
        <f t="shared" si="138"/>
        <v>327</v>
      </c>
    </row>
    <row r="8855" spans="1:17" x14ac:dyDescent="0.35">
      <c r="A8855">
        <v>10118629</v>
      </c>
      <c r="B8855">
        <v>38</v>
      </c>
      <c r="C8855" t="s">
        <v>4</v>
      </c>
      <c r="D8855" t="s">
        <v>16</v>
      </c>
      <c r="E8855" t="s">
        <v>18</v>
      </c>
      <c r="F8855" t="s">
        <v>19</v>
      </c>
      <c r="G8855" t="s">
        <v>18</v>
      </c>
      <c r="H8855" t="s">
        <v>340</v>
      </c>
      <c r="I8855">
        <v>80100</v>
      </c>
      <c r="J8855">
        <v>-1</v>
      </c>
      <c r="K8855">
        <v>0</v>
      </c>
      <c r="L8855" t="s">
        <v>8</v>
      </c>
      <c r="M8855" t="s">
        <v>18</v>
      </c>
      <c r="N8855" t="s">
        <v>43</v>
      </c>
      <c r="O8855" s="3" t="s">
        <v>517</v>
      </c>
      <c r="P8855" s="10">
        <v>2.488425925925926E-3</v>
      </c>
      <c r="Q8855" s="12">
        <f t="shared" si="138"/>
        <v>215</v>
      </c>
    </row>
    <row r="8856" spans="1:17" x14ac:dyDescent="0.35">
      <c r="A8856">
        <v>75940785</v>
      </c>
      <c r="B8856">
        <v>32</v>
      </c>
      <c r="C8856" t="s">
        <v>7</v>
      </c>
      <c r="D8856" t="s">
        <v>15</v>
      </c>
      <c r="E8856" t="s">
        <v>18</v>
      </c>
      <c r="F8856" t="s">
        <v>19</v>
      </c>
      <c r="G8856" t="s">
        <v>18</v>
      </c>
      <c r="H8856" t="s">
        <v>341</v>
      </c>
      <c r="I8856">
        <v>23900</v>
      </c>
      <c r="J8856">
        <v>-1</v>
      </c>
      <c r="K8856">
        <v>0</v>
      </c>
      <c r="L8856" t="s">
        <v>8</v>
      </c>
      <c r="M8856" t="s">
        <v>18</v>
      </c>
      <c r="N8856" t="s">
        <v>43</v>
      </c>
      <c r="O8856" s="3" t="s">
        <v>566</v>
      </c>
      <c r="P8856" s="10">
        <v>2.3148148148148151E-3</v>
      </c>
      <c r="Q8856" s="12">
        <f t="shared" si="138"/>
        <v>200</v>
      </c>
    </row>
    <row r="8857" spans="1:17" x14ac:dyDescent="0.35">
      <c r="A8857">
        <v>89615512</v>
      </c>
      <c r="B8857">
        <v>26</v>
      </c>
      <c r="C8857" t="s">
        <v>5</v>
      </c>
      <c r="D8857" t="s">
        <v>15</v>
      </c>
      <c r="E8857" t="s">
        <v>18</v>
      </c>
      <c r="F8857" t="s">
        <v>19</v>
      </c>
      <c r="G8857" t="s">
        <v>18</v>
      </c>
      <c r="H8857" t="s">
        <v>340</v>
      </c>
      <c r="I8857">
        <v>-24400</v>
      </c>
      <c r="J8857">
        <v>-1</v>
      </c>
      <c r="K8857">
        <v>0</v>
      </c>
      <c r="L8857" t="s">
        <v>8</v>
      </c>
      <c r="M8857" t="s">
        <v>18</v>
      </c>
      <c r="N8857" t="s">
        <v>43</v>
      </c>
      <c r="O8857" s="3" t="s">
        <v>724</v>
      </c>
      <c r="P8857" s="10">
        <v>3.7037037037037034E-3</v>
      </c>
      <c r="Q8857" s="12">
        <f t="shared" si="138"/>
        <v>320</v>
      </c>
    </row>
    <row r="8858" spans="1:17" x14ac:dyDescent="0.35">
      <c r="A8858">
        <v>78822902</v>
      </c>
      <c r="B8858">
        <v>25</v>
      </c>
      <c r="C8858" t="s">
        <v>4</v>
      </c>
      <c r="D8858" t="s">
        <v>15</v>
      </c>
      <c r="E8858" t="s">
        <v>18</v>
      </c>
      <c r="F8858" t="s">
        <v>19</v>
      </c>
      <c r="G8858" t="s">
        <v>18</v>
      </c>
      <c r="H8858" t="s">
        <v>342</v>
      </c>
      <c r="I8858">
        <v>8400</v>
      </c>
      <c r="J8858">
        <v>-1</v>
      </c>
      <c r="K8858">
        <v>0</v>
      </c>
      <c r="L8858" t="s">
        <v>8</v>
      </c>
      <c r="M8858" t="s">
        <v>19</v>
      </c>
      <c r="N8858" t="s">
        <v>43</v>
      </c>
      <c r="O8858" s="3" t="s">
        <v>1377</v>
      </c>
      <c r="P8858" s="10">
        <v>9.2708333333333341E-3</v>
      </c>
      <c r="Q8858" s="12">
        <f t="shared" si="138"/>
        <v>801</v>
      </c>
    </row>
    <row r="8859" spans="1:17" x14ac:dyDescent="0.35">
      <c r="A8859">
        <v>56238162</v>
      </c>
      <c r="B8859">
        <v>31</v>
      </c>
      <c r="C8859" t="s">
        <v>6</v>
      </c>
      <c r="D8859" t="s">
        <v>16</v>
      </c>
      <c r="E8859" t="s">
        <v>18</v>
      </c>
      <c r="F8859" t="s">
        <v>18</v>
      </c>
      <c r="G8859" t="s">
        <v>18</v>
      </c>
      <c r="H8859" t="s">
        <v>340</v>
      </c>
      <c r="I8859">
        <v>0</v>
      </c>
      <c r="J8859">
        <v>-1</v>
      </c>
      <c r="K8859">
        <v>0</v>
      </c>
      <c r="L8859" t="s">
        <v>8</v>
      </c>
      <c r="M8859" t="s">
        <v>18</v>
      </c>
      <c r="N8859" t="s">
        <v>43</v>
      </c>
      <c r="O8859" s="3" t="s">
        <v>730</v>
      </c>
      <c r="P8859" s="10">
        <v>3.5879629629629635E-4</v>
      </c>
      <c r="Q8859" s="12">
        <f t="shared" si="138"/>
        <v>31</v>
      </c>
    </row>
    <row r="8860" spans="1:17" x14ac:dyDescent="0.35">
      <c r="A8860">
        <v>63998050</v>
      </c>
      <c r="B8860">
        <v>32</v>
      </c>
      <c r="C8860" t="s">
        <v>5</v>
      </c>
      <c r="D8860" t="s">
        <v>16</v>
      </c>
      <c r="E8860" t="s">
        <v>18</v>
      </c>
      <c r="F8860" t="s">
        <v>18</v>
      </c>
      <c r="G8860" t="s">
        <v>18</v>
      </c>
      <c r="H8860" t="s">
        <v>341</v>
      </c>
      <c r="I8860">
        <v>12900</v>
      </c>
      <c r="J8860">
        <v>-1</v>
      </c>
      <c r="K8860">
        <v>0</v>
      </c>
      <c r="L8860" t="s">
        <v>8</v>
      </c>
      <c r="M8860" t="s">
        <v>18</v>
      </c>
      <c r="N8860" t="s">
        <v>43</v>
      </c>
      <c r="O8860" s="3" t="s">
        <v>473</v>
      </c>
      <c r="P8860" s="10">
        <v>1.3194444444444443E-3</v>
      </c>
      <c r="Q8860" s="12">
        <f t="shared" si="138"/>
        <v>114</v>
      </c>
    </row>
    <row r="8861" spans="1:17" x14ac:dyDescent="0.35">
      <c r="A8861">
        <v>22000927</v>
      </c>
      <c r="B8861">
        <v>43</v>
      </c>
      <c r="C8861" t="s">
        <v>7</v>
      </c>
      <c r="D8861" t="s">
        <v>17</v>
      </c>
      <c r="E8861" t="s">
        <v>18</v>
      </c>
      <c r="F8861" t="s">
        <v>19</v>
      </c>
      <c r="G8861" t="s">
        <v>18</v>
      </c>
      <c r="H8861" t="s">
        <v>342</v>
      </c>
      <c r="I8861">
        <v>1250</v>
      </c>
      <c r="J8861">
        <v>-1</v>
      </c>
      <c r="K8861">
        <v>0</v>
      </c>
      <c r="L8861" t="s">
        <v>8</v>
      </c>
      <c r="M8861" t="s">
        <v>18</v>
      </c>
      <c r="N8861" t="s">
        <v>43</v>
      </c>
      <c r="O8861" s="3" t="s">
        <v>775</v>
      </c>
      <c r="P8861" s="10">
        <v>2.7314814814814819E-3</v>
      </c>
      <c r="Q8861" s="12">
        <f t="shared" si="138"/>
        <v>236</v>
      </c>
    </row>
    <row r="8862" spans="1:17" x14ac:dyDescent="0.35">
      <c r="A8862">
        <v>38137224</v>
      </c>
      <c r="B8862">
        <v>39</v>
      </c>
      <c r="C8862" t="s">
        <v>6</v>
      </c>
      <c r="D8862" t="s">
        <v>17</v>
      </c>
      <c r="E8862" t="s">
        <v>18</v>
      </c>
      <c r="F8862" t="s">
        <v>19</v>
      </c>
      <c r="G8862" t="s">
        <v>18</v>
      </c>
      <c r="H8862" t="s">
        <v>340</v>
      </c>
      <c r="I8862">
        <v>10400</v>
      </c>
      <c r="J8862">
        <v>-1</v>
      </c>
      <c r="K8862">
        <v>0</v>
      </c>
      <c r="L8862" t="s">
        <v>8</v>
      </c>
      <c r="M8862" t="s">
        <v>18</v>
      </c>
      <c r="N8862" t="s">
        <v>43</v>
      </c>
      <c r="O8862" s="3" t="s">
        <v>707</v>
      </c>
      <c r="P8862" s="10">
        <v>2.3263888888888887E-3</v>
      </c>
      <c r="Q8862" s="12">
        <f t="shared" si="138"/>
        <v>201</v>
      </c>
    </row>
    <row r="8863" spans="1:17" x14ac:dyDescent="0.35">
      <c r="A8863">
        <v>46449645</v>
      </c>
      <c r="B8863">
        <v>36</v>
      </c>
      <c r="C8863" t="s">
        <v>7</v>
      </c>
      <c r="D8863" t="s">
        <v>15</v>
      </c>
      <c r="E8863" t="s">
        <v>18</v>
      </c>
      <c r="F8863" t="s">
        <v>19</v>
      </c>
      <c r="G8863" t="s">
        <v>18</v>
      </c>
      <c r="H8863" t="s">
        <v>341</v>
      </c>
      <c r="I8863">
        <v>-5000</v>
      </c>
      <c r="J8863">
        <v>-1</v>
      </c>
      <c r="K8863">
        <v>0</v>
      </c>
      <c r="L8863" t="s">
        <v>8</v>
      </c>
      <c r="M8863" t="s">
        <v>18</v>
      </c>
      <c r="N8863" t="s">
        <v>43</v>
      </c>
      <c r="O8863" s="3" t="s">
        <v>694</v>
      </c>
      <c r="P8863" s="10">
        <v>4.2708333333333339E-3</v>
      </c>
      <c r="Q8863" s="12">
        <f t="shared" si="138"/>
        <v>369</v>
      </c>
    </row>
    <row r="8864" spans="1:17" x14ac:dyDescent="0.35">
      <c r="A8864">
        <v>23007101</v>
      </c>
      <c r="B8864">
        <v>26</v>
      </c>
      <c r="C8864" t="s">
        <v>7</v>
      </c>
      <c r="D8864" t="s">
        <v>16</v>
      </c>
      <c r="E8864" t="s">
        <v>19</v>
      </c>
      <c r="F8864" t="s">
        <v>19</v>
      </c>
      <c r="G8864" t="s">
        <v>18</v>
      </c>
      <c r="H8864" t="s">
        <v>341</v>
      </c>
      <c r="I8864">
        <v>-1800</v>
      </c>
      <c r="J8864">
        <v>-1</v>
      </c>
      <c r="K8864">
        <v>0</v>
      </c>
      <c r="L8864" t="s">
        <v>8</v>
      </c>
      <c r="M8864" t="s">
        <v>19</v>
      </c>
      <c r="N8864" t="s">
        <v>43</v>
      </c>
      <c r="O8864" s="3" t="s">
        <v>1078</v>
      </c>
      <c r="P8864" s="10">
        <v>5.5787037037037038E-3</v>
      </c>
      <c r="Q8864" s="12">
        <f t="shared" si="138"/>
        <v>482</v>
      </c>
    </row>
    <row r="8865" spans="1:17" x14ac:dyDescent="0.35">
      <c r="A8865">
        <v>86872313</v>
      </c>
      <c r="B8865">
        <v>44</v>
      </c>
      <c r="C8865" t="s">
        <v>10</v>
      </c>
      <c r="D8865" t="s">
        <v>15</v>
      </c>
      <c r="E8865" t="s">
        <v>18</v>
      </c>
      <c r="F8865" t="s">
        <v>19</v>
      </c>
      <c r="G8865" t="s">
        <v>19</v>
      </c>
      <c r="H8865" t="s">
        <v>341</v>
      </c>
      <c r="I8865">
        <v>-81050</v>
      </c>
      <c r="J8865">
        <v>-1</v>
      </c>
      <c r="K8865">
        <v>0</v>
      </c>
      <c r="L8865" t="s">
        <v>8</v>
      </c>
      <c r="M8865" t="s">
        <v>18</v>
      </c>
      <c r="N8865" t="s">
        <v>43</v>
      </c>
      <c r="O8865" s="3" t="s">
        <v>767</v>
      </c>
      <c r="P8865" s="10">
        <v>1.9791666666666668E-3</v>
      </c>
      <c r="Q8865" s="12">
        <f t="shared" si="138"/>
        <v>171</v>
      </c>
    </row>
    <row r="8866" spans="1:17" x14ac:dyDescent="0.35">
      <c r="A8866">
        <v>47340887</v>
      </c>
      <c r="B8866">
        <v>47</v>
      </c>
      <c r="C8866" t="s">
        <v>7</v>
      </c>
      <c r="D8866" t="s">
        <v>17</v>
      </c>
      <c r="E8866" t="s">
        <v>18</v>
      </c>
      <c r="F8866" t="s">
        <v>19</v>
      </c>
      <c r="G8866" t="s">
        <v>18</v>
      </c>
      <c r="H8866" t="s">
        <v>342</v>
      </c>
      <c r="I8866">
        <v>6300</v>
      </c>
      <c r="J8866">
        <v>-1</v>
      </c>
      <c r="K8866">
        <v>0</v>
      </c>
      <c r="L8866" t="s">
        <v>8</v>
      </c>
      <c r="M8866" t="s">
        <v>19</v>
      </c>
      <c r="N8866" t="s">
        <v>43</v>
      </c>
      <c r="O8866" s="3" t="s">
        <v>1378</v>
      </c>
      <c r="P8866" s="10">
        <v>2.8425925925925924E-2</v>
      </c>
      <c r="Q8866" s="12">
        <f t="shared" si="138"/>
        <v>2456</v>
      </c>
    </row>
    <row r="8867" spans="1:17" x14ac:dyDescent="0.35">
      <c r="A8867">
        <v>11434699</v>
      </c>
      <c r="B8867">
        <v>40</v>
      </c>
      <c r="C8867" t="s">
        <v>7</v>
      </c>
      <c r="D8867" t="s">
        <v>15</v>
      </c>
      <c r="E8867" t="s">
        <v>18</v>
      </c>
      <c r="F8867" t="s">
        <v>19</v>
      </c>
      <c r="G8867" t="s">
        <v>18</v>
      </c>
      <c r="H8867" t="s">
        <v>342</v>
      </c>
      <c r="I8867">
        <v>0</v>
      </c>
      <c r="J8867">
        <v>-1</v>
      </c>
      <c r="K8867">
        <v>0</v>
      </c>
      <c r="L8867" t="s">
        <v>8</v>
      </c>
      <c r="M8867" t="s">
        <v>18</v>
      </c>
      <c r="N8867" t="s">
        <v>43</v>
      </c>
      <c r="O8867" s="3" t="s">
        <v>810</v>
      </c>
      <c r="P8867" s="10">
        <v>3.8078703703703707E-3</v>
      </c>
      <c r="Q8867" s="12">
        <f t="shared" si="138"/>
        <v>329</v>
      </c>
    </row>
    <row r="8868" spans="1:17" x14ac:dyDescent="0.35">
      <c r="A8868">
        <v>85434343</v>
      </c>
      <c r="B8868">
        <v>44</v>
      </c>
      <c r="C8868" t="s">
        <v>5</v>
      </c>
      <c r="D8868" t="s">
        <v>15</v>
      </c>
      <c r="E8868" t="s">
        <v>18</v>
      </c>
      <c r="F8868" t="s">
        <v>19</v>
      </c>
      <c r="G8868" t="s">
        <v>18</v>
      </c>
      <c r="H8868" t="s">
        <v>341</v>
      </c>
      <c r="I8868">
        <v>446900</v>
      </c>
      <c r="J8868">
        <v>-1</v>
      </c>
      <c r="K8868">
        <v>0</v>
      </c>
      <c r="L8868" t="s">
        <v>8</v>
      </c>
      <c r="M8868" t="s">
        <v>18</v>
      </c>
      <c r="N8868" t="s">
        <v>43</v>
      </c>
      <c r="O8868" s="3" t="s">
        <v>819</v>
      </c>
      <c r="P8868" s="10">
        <v>1.0879629629629629E-3</v>
      </c>
      <c r="Q8868" s="12">
        <f t="shared" si="138"/>
        <v>94</v>
      </c>
    </row>
    <row r="8869" spans="1:17" x14ac:dyDescent="0.35">
      <c r="A8869">
        <v>86994499</v>
      </c>
      <c r="B8869">
        <v>30</v>
      </c>
      <c r="C8869" t="s">
        <v>4</v>
      </c>
      <c r="D8869" t="s">
        <v>16</v>
      </c>
      <c r="E8869" t="s">
        <v>18</v>
      </c>
      <c r="F8869" t="s">
        <v>19</v>
      </c>
      <c r="G8869" t="s">
        <v>18</v>
      </c>
      <c r="H8869" t="s">
        <v>340</v>
      </c>
      <c r="I8869">
        <v>392250</v>
      </c>
      <c r="J8869">
        <v>-1</v>
      </c>
      <c r="K8869">
        <v>0</v>
      </c>
      <c r="L8869" t="s">
        <v>8</v>
      </c>
      <c r="M8869" t="s">
        <v>18</v>
      </c>
      <c r="N8869" t="s">
        <v>43</v>
      </c>
      <c r="O8869" s="3" t="s">
        <v>743</v>
      </c>
      <c r="P8869" s="10">
        <v>6.8287037037037025E-4</v>
      </c>
      <c r="Q8869" s="12">
        <f t="shared" si="138"/>
        <v>59</v>
      </c>
    </row>
    <row r="8870" spans="1:17" x14ac:dyDescent="0.35">
      <c r="A8870">
        <v>81526923</v>
      </c>
      <c r="B8870">
        <v>34</v>
      </c>
      <c r="C8870" t="s">
        <v>7</v>
      </c>
      <c r="D8870" t="s">
        <v>15</v>
      </c>
      <c r="E8870" t="s">
        <v>18</v>
      </c>
      <c r="F8870" t="s">
        <v>19</v>
      </c>
      <c r="G8870" t="s">
        <v>18</v>
      </c>
      <c r="H8870" t="s">
        <v>342</v>
      </c>
      <c r="I8870">
        <v>38250</v>
      </c>
      <c r="J8870">
        <v>-1</v>
      </c>
      <c r="K8870">
        <v>0</v>
      </c>
      <c r="L8870" t="s">
        <v>8</v>
      </c>
      <c r="M8870" t="s">
        <v>18</v>
      </c>
      <c r="N8870" t="s">
        <v>43</v>
      </c>
      <c r="O8870" s="3" t="s">
        <v>585</v>
      </c>
      <c r="P8870" s="10">
        <v>1.2847222222222223E-3</v>
      </c>
      <c r="Q8870" s="12">
        <f t="shared" si="138"/>
        <v>111</v>
      </c>
    </row>
    <row r="8871" spans="1:17" x14ac:dyDescent="0.35">
      <c r="A8871">
        <v>72470397</v>
      </c>
      <c r="B8871">
        <v>37</v>
      </c>
      <c r="C8871" t="s">
        <v>10</v>
      </c>
      <c r="D8871" t="s">
        <v>15</v>
      </c>
      <c r="E8871" t="s">
        <v>18</v>
      </c>
      <c r="F8871" t="s">
        <v>18</v>
      </c>
      <c r="G8871" t="s">
        <v>18</v>
      </c>
      <c r="H8871" t="s">
        <v>341</v>
      </c>
      <c r="I8871">
        <v>66250</v>
      </c>
      <c r="J8871">
        <v>-1</v>
      </c>
      <c r="K8871">
        <v>0</v>
      </c>
      <c r="L8871" t="s">
        <v>8</v>
      </c>
      <c r="M8871" t="s">
        <v>18</v>
      </c>
      <c r="N8871" t="s">
        <v>43</v>
      </c>
      <c r="O8871" s="3" t="s">
        <v>804</v>
      </c>
      <c r="P8871" s="10">
        <v>8.3333333333333339E-4</v>
      </c>
      <c r="Q8871" s="12">
        <f t="shared" si="138"/>
        <v>72</v>
      </c>
    </row>
    <row r="8872" spans="1:17" x14ac:dyDescent="0.35">
      <c r="A8872">
        <v>27230039</v>
      </c>
      <c r="B8872">
        <v>30</v>
      </c>
      <c r="C8872" t="s">
        <v>4</v>
      </c>
      <c r="D8872" t="s">
        <v>15</v>
      </c>
      <c r="E8872" t="s">
        <v>18</v>
      </c>
      <c r="F8872" t="s">
        <v>19</v>
      </c>
      <c r="G8872" t="s">
        <v>19</v>
      </c>
      <c r="H8872" t="s">
        <v>340</v>
      </c>
      <c r="I8872">
        <v>73800</v>
      </c>
      <c r="J8872">
        <v>-1</v>
      </c>
      <c r="K8872">
        <v>0</v>
      </c>
      <c r="L8872" t="s">
        <v>8</v>
      </c>
      <c r="M8872" t="s">
        <v>18</v>
      </c>
      <c r="N8872" t="s">
        <v>43</v>
      </c>
      <c r="O8872" s="3" t="s">
        <v>622</v>
      </c>
      <c r="P8872" s="10">
        <v>2.3032407407407407E-3</v>
      </c>
      <c r="Q8872" s="12">
        <f t="shared" si="138"/>
        <v>199</v>
      </c>
    </row>
    <row r="8873" spans="1:17" x14ac:dyDescent="0.35">
      <c r="A8873">
        <v>10848553</v>
      </c>
      <c r="B8873">
        <v>44</v>
      </c>
      <c r="C8873" t="s">
        <v>1926</v>
      </c>
      <c r="D8873" t="s">
        <v>15</v>
      </c>
      <c r="E8873" t="s">
        <v>18</v>
      </c>
      <c r="F8873" t="s">
        <v>19</v>
      </c>
      <c r="G8873" t="s">
        <v>19</v>
      </c>
      <c r="H8873" t="s">
        <v>341</v>
      </c>
      <c r="I8873">
        <v>19950</v>
      </c>
      <c r="J8873">
        <v>-1</v>
      </c>
      <c r="K8873">
        <v>0</v>
      </c>
      <c r="L8873" t="s">
        <v>8</v>
      </c>
      <c r="M8873" t="s">
        <v>18</v>
      </c>
      <c r="N8873" t="s">
        <v>43</v>
      </c>
      <c r="O8873" s="3" t="s">
        <v>908</v>
      </c>
      <c r="P8873" s="10">
        <v>3.1365740740740742E-3</v>
      </c>
      <c r="Q8873" s="12">
        <f t="shared" si="138"/>
        <v>271</v>
      </c>
    </row>
    <row r="8874" spans="1:17" x14ac:dyDescent="0.35">
      <c r="A8874">
        <v>27250668</v>
      </c>
      <c r="B8874">
        <v>31</v>
      </c>
      <c r="C8874" t="s">
        <v>4</v>
      </c>
      <c r="D8874" t="s">
        <v>16</v>
      </c>
      <c r="E8874" t="s">
        <v>18</v>
      </c>
      <c r="F8874" t="s">
        <v>19</v>
      </c>
      <c r="G8874" t="s">
        <v>19</v>
      </c>
      <c r="H8874" t="s">
        <v>340</v>
      </c>
      <c r="I8874">
        <v>-1200</v>
      </c>
      <c r="J8874">
        <v>-1</v>
      </c>
      <c r="K8874">
        <v>0</v>
      </c>
      <c r="L8874" t="s">
        <v>8</v>
      </c>
      <c r="M8874" t="s">
        <v>18</v>
      </c>
      <c r="N8874" t="s">
        <v>43</v>
      </c>
      <c r="O8874" s="3" t="s">
        <v>1113</v>
      </c>
      <c r="P8874" s="10">
        <v>6.8171296296296287E-3</v>
      </c>
      <c r="Q8874" s="12">
        <f t="shared" si="138"/>
        <v>589</v>
      </c>
    </row>
    <row r="8875" spans="1:17" x14ac:dyDescent="0.35">
      <c r="A8875">
        <v>26650582</v>
      </c>
      <c r="B8875">
        <v>41</v>
      </c>
      <c r="C8875" t="s">
        <v>10</v>
      </c>
      <c r="D8875" t="s">
        <v>15</v>
      </c>
      <c r="E8875" t="s">
        <v>18</v>
      </c>
      <c r="F8875" t="s">
        <v>19</v>
      </c>
      <c r="G8875" t="s">
        <v>19</v>
      </c>
      <c r="H8875" t="s">
        <v>341</v>
      </c>
      <c r="I8875">
        <v>7300</v>
      </c>
      <c r="J8875">
        <v>-1</v>
      </c>
      <c r="K8875">
        <v>0</v>
      </c>
      <c r="L8875" t="s">
        <v>8</v>
      </c>
      <c r="M8875" t="s">
        <v>18</v>
      </c>
      <c r="N8875" t="s">
        <v>43</v>
      </c>
      <c r="O8875" s="3" t="s">
        <v>622</v>
      </c>
      <c r="P8875" s="10">
        <v>2.3032407407407407E-3</v>
      </c>
      <c r="Q8875" s="12">
        <f t="shared" si="138"/>
        <v>199</v>
      </c>
    </row>
    <row r="8876" spans="1:17" x14ac:dyDescent="0.35">
      <c r="A8876">
        <v>56622563</v>
      </c>
      <c r="B8876">
        <v>35</v>
      </c>
      <c r="C8876" t="s">
        <v>7</v>
      </c>
      <c r="D8876" t="s">
        <v>16</v>
      </c>
      <c r="E8876" t="s">
        <v>18</v>
      </c>
      <c r="F8876" t="s">
        <v>19</v>
      </c>
      <c r="G8876" t="s">
        <v>18</v>
      </c>
      <c r="H8876" t="s">
        <v>341</v>
      </c>
      <c r="I8876">
        <v>0</v>
      </c>
      <c r="J8876">
        <v>-1</v>
      </c>
      <c r="K8876">
        <v>0</v>
      </c>
      <c r="L8876" t="s">
        <v>8</v>
      </c>
      <c r="M8876" t="s">
        <v>18</v>
      </c>
      <c r="N8876" t="s">
        <v>43</v>
      </c>
      <c r="O8876" s="3" t="s">
        <v>546</v>
      </c>
      <c r="P8876" s="10">
        <v>1.3078703703703705E-3</v>
      </c>
      <c r="Q8876" s="12">
        <f t="shared" si="138"/>
        <v>113</v>
      </c>
    </row>
    <row r="8877" spans="1:17" x14ac:dyDescent="0.35">
      <c r="A8877">
        <v>40014518</v>
      </c>
      <c r="B8877">
        <v>38</v>
      </c>
      <c r="C8877" t="s">
        <v>7</v>
      </c>
      <c r="D8877" t="s">
        <v>15</v>
      </c>
      <c r="E8877" t="s">
        <v>18</v>
      </c>
      <c r="F8877" t="s">
        <v>19</v>
      </c>
      <c r="G8877" t="s">
        <v>18</v>
      </c>
      <c r="H8877" t="s">
        <v>342</v>
      </c>
      <c r="I8877">
        <v>0</v>
      </c>
      <c r="J8877">
        <v>-1</v>
      </c>
      <c r="K8877">
        <v>0</v>
      </c>
      <c r="L8877" t="s">
        <v>8</v>
      </c>
      <c r="M8877" t="s">
        <v>18</v>
      </c>
      <c r="N8877" t="s">
        <v>43</v>
      </c>
      <c r="O8877" s="3" t="s">
        <v>390</v>
      </c>
      <c r="P8877" s="10">
        <v>2.0717592592592593E-3</v>
      </c>
      <c r="Q8877" s="12">
        <f t="shared" si="138"/>
        <v>179</v>
      </c>
    </row>
    <row r="8878" spans="1:17" x14ac:dyDescent="0.35">
      <c r="A8878">
        <v>59402034</v>
      </c>
      <c r="B8878">
        <v>31</v>
      </c>
      <c r="C8878" t="s">
        <v>7</v>
      </c>
      <c r="D8878" t="s">
        <v>15</v>
      </c>
      <c r="E8878" t="s">
        <v>18</v>
      </c>
      <c r="F8878" t="s">
        <v>19</v>
      </c>
      <c r="G8878" t="s">
        <v>18</v>
      </c>
      <c r="H8878" t="s">
        <v>341</v>
      </c>
      <c r="I8878">
        <v>3000</v>
      </c>
      <c r="J8878">
        <v>-1</v>
      </c>
      <c r="K8878">
        <v>0</v>
      </c>
      <c r="L8878" t="s">
        <v>8</v>
      </c>
      <c r="M8878" t="s">
        <v>18</v>
      </c>
      <c r="N8878" t="s">
        <v>43</v>
      </c>
      <c r="O8878" s="3" t="s">
        <v>517</v>
      </c>
      <c r="P8878" s="10">
        <v>2.488425925925926E-3</v>
      </c>
      <c r="Q8878" s="12">
        <f t="shared" si="138"/>
        <v>215</v>
      </c>
    </row>
    <row r="8879" spans="1:17" x14ac:dyDescent="0.35">
      <c r="A8879">
        <v>63459339</v>
      </c>
      <c r="B8879">
        <v>54</v>
      </c>
      <c r="C8879" t="s">
        <v>10</v>
      </c>
      <c r="D8879" t="s">
        <v>16</v>
      </c>
      <c r="E8879" t="s">
        <v>18</v>
      </c>
      <c r="F8879" t="s">
        <v>19</v>
      </c>
      <c r="G8879" t="s">
        <v>19</v>
      </c>
      <c r="H8879" t="s">
        <v>341</v>
      </c>
      <c r="I8879">
        <v>27950</v>
      </c>
      <c r="J8879">
        <v>-1</v>
      </c>
      <c r="K8879">
        <v>0</v>
      </c>
      <c r="L8879" t="s">
        <v>8</v>
      </c>
      <c r="M8879" t="s">
        <v>18</v>
      </c>
      <c r="N8879" t="s">
        <v>43</v>
      </c>
      <c r="O8879" s="3" t="s">
        <v>378</v>
      </c>
      <c r="P8879" s="10">
        <v>2.8009259259259259E-3</v>
      </c>
      <c r="Q8879" s="12">
        <f t="shared" si="138"/>
        <v>242</v>
      </c>
    </row>
    <row r="8880" spans="1:17" x14ac:dyDescent="0.35">
      <c r="A8880">
        <v>65360485</v>
      </c>
      <c r="B8880">
        <v>35</v>
      </c>
      <c r="C8880" t="s">
        <v>5</v>
      </c>
      <c r="D8880" t="s">
        <v>17</v>
      </c>
      <c r="E8880" t="s">
        <v>18</v>
      </c>
      <c r="F8880" t="s">
        <v>19</v>
      </c>
      <c r="G8880" t="s">
        <v>18</v>
      </c>
      <c r="H8880" t="s">
        <v>340</v>
      </c>
      <c r="I8880">
        <v>34600</v>
      </c>
      <c r="J8880">
        <v>-1</v>
      </c>
      <c r="K8880">
        <v>0</v>
      </c>
      <c r="L8880" t="s">
        <v>8</v>
      </c>
      <c r="M8880" t="s">
        <v>18</v>
      </c>
      <c r="N8880" t="s">
        <v>43</v>
      </c>
      <c r="O8880" s="3" t="s">
        <v>677</v>
      </c>
      <c r="P8880" s="10">
        <v>1.4930555555555556E-3</v>
      </c>
      <c r="Q8880" s="12">
        <f t="shared" si="138"/>
        <v>129</v>
      </c>
    </row>
    <row r="8881" spans="1:17" x14ac:dyDescent="0.35">
      <c r="A8881">
        <v>52013961</v>
      </c>
      <c r="B8881">
        <v>49</v>
      </c>
      <c r="C8881" t="s">
        <v>1926</v>
      </c>
      <c r="D8881" t="s">
        <v>15</v>
      </c>
      <c r="E8881" t="s">
        <v>18</v>
      </c>
      <c r="F8881" t="s">
        <v>19</v>
      </c>
      <c r="G8881" t="s">
        <v>19</v>
      </c>
      <c r="H8881" t="s">
        <v>341</v>
      </c>
      <c r="I8881">
        <v>0</v>
      </c>
      <c r="J8881">
        <v>-1</v>
      </c>
      <c r="K8881">
        <v>0</v>
      </c>
      <c r="L8881" t="s">
        <v>8</v>
      </c>
      <c r="M8881" t="s">
        <v>18</v>
      </c>
      <c r="N8881" t="s">
        <v>43</v>
      </c>
      <c r="O8881" s="3" t="s">
        <v>351</v>
      </c>
      <c r="P8881" s="10">
        <v>5.7870370370370378E-4</v>
      </c>
      <c r="Q8881" s="12">
        <f t="shared" si="138"/>
        <v>50</v>
      </c>
    </row>
    <row r="8882" spans="1:17" x14ac:dyDescent="0.35">
      <c r="A8882">
        <v>44344120</v>
      </c>
      <c r="B8882">
        <v>26</v>
      </c>
      <c r="C8882" t="s">
        <v>7</v>
      </c>
      <c r="D8882" t="s">
        <v>16</v>
      </c>
      <c r="E8882" t="s">
        <v>18</v>
      </c>
      <c r="F8882" t="s">
        <v>19</v>
      </c>
      <c r="G8882" t="s">
        <v>18</v>
      </c>
      <c r="H8882" t="s">
        <v>341</v>
      </c>
      <c r="I8882">
        <v>894550</v>
      </c>
      <c r="J8882">
        <v>-1</v>
      </c>
      <c r="K8882">
        <v>0</v>
      </c>
      <c r="L8882" t="s">
        <v>8</v>
      </c>
      <c r="M8882" t="s">
        <v>18</v>
      </c>
      <c r="N8882" t="s">
        <v>43</v>
      </c>
      <c r="O8882" s="3" t="s">
        <v>845</v>
      </c>
      <c r="P8882" s="10">
        <v>2.7662037037037034E-3</v>
      </c>
      <c r="Q8882" s="12">
        <f t="shared" si="138"/>
        <v>239</v>
      </c>
    </row>
    <row r="8883" spans="1:17" x14ac:dyDescent="0.35">
      <c r="A8883">
        <v>79859104</v>
      </c>
      <c r="B8883">
        <v>28</v>
      </c>
      <c r="C8883" t="s">
        <v>7</v>
      </c>
      <c r="D8883" t="s">
        <v>15</v>
      </c>
      <c r="E8883" t="s">
        <v>18</v>
      </c>
      <c r="F8883" t="s">
        <v>19</v>
      </c>
      <c r="G8883" t="s">
        <v>19</v>
      </c>
      <c r="H8883" t="s">
        <v>342</v>
      </c>
      <c r="I8883">
        <v>22950</v>
      </c>
      <c r="J8883">
        <v>-1</v>
      </c>
      <c r="K8883">
        <v>0</v>
      </c>
      <c r="L8883" t="s">
        <v>8</v>
      </c>
      <c r="M8883" t="s">
        <v>18</v>
      </c>
      <c r="N8883" t="s">
        <v>43</v>
      </c>
      <c r="O8883" s="3" t="s">
        <v>447</v>
      </c>
      <c r="P8883" s="10">
        <v>2.0601851851851853E-3</v>
      </c>
      <c r="Q8883" s="12">
        <f t="shared" si="138"/>
        <v>178</v>
      </c>
    </row>
    <row r="8884" spans="1:17" x14ac:dyDescent="0.35">
      <c r="A8884">
        <v>39896208</v>
      </c>
      <c r="B8884">
        <v>32</v>
      </c>
      <c r="C8884" t="s">
        <v>4</v>
      </c>
      <c r="D8884" t="s">
        <v>16</v>
      </c>
      <c r="E8884" t="s">
        <v>18</v>
      </c>
      <c r="F8884" t="s">
        <v>19</v>
      </c>
      <c r="G8884" t="s">
        <v>18</v>
      </c>
      <c r="H8884" t="s">
        <v>340</v>
      </c>
      <c r="I8884">
        <v>7800</v>
      </c>
      <c r="J8884">
        <v>-1</v>
      </c>
      <c r="K8884">
        <v>0</v>
      </c>
      <c r="L8884" t="s">
        <v>8</v>
      </c>
      <c r="M8884" t="s">
        <v>18</v>
      </c>
      <c r="N8884" t="s">
        <v>43</v>
      </c>
      <c r="O8884" s="3" t="s">
        <v>837</v>
      </c>
      <c r="P8884" s="10">
        <v>9.3750000000000007E-4</v>
      </c>
      <c r="Q8884" s="12">
        <f t="shared" si="138"/>
        <v>81</v>
      </c>
    </row>
    <row r="8885" spans="1:17" x14ac:dyDescent="0.35">
      <c r="A8885">
        <v>70792621</v>
      </c>
      <c r="B8885">
        <v>33</v>
      </c>
      <c r="C8885" t="s">
        <v>12</v>
      </c>
      <c r="D8885" t="s">
        <v>16</v>
      </c>
      <c r="E8885" t="s">
        <v>18</v>
      </c>
      <c r="F8885" t="s">
        <v>19</v>
      </c>
      <c r="G8885" t="s">
        <v>18</v>
      </c>
      <c r="H8885" t="s">
        <v>8</v>
      </c>
      <c r="I8885">
        <v>8500</v>
      </c>
      <c r="J8885">
        <v>-1</v>
      </c>
      <c r="K8885">
        <v>0</v>
      </c>
      <c r="L8885" t="s">
        <v>8</v>
      </c>
      <c r="M8885" t="s">
        <v>18</v>
      </c>
      <c r="N8885" t="s">
        <v>43</v>
      </c>
      <c r="O8885" s="3" t="s">
        <v>774</v>
      </c>
      <c r="P8885" s="10">
        <v>3.7847222222222223E-3</v>
      </c>
      <c r="Q8885" s="12">
        <f t="shared" si="138"/>
        <v>327</v>
      </c>
    </row>
    <row r="8886" spans="1:17" x14ac:dyDescent="0.35">
      <c r="A8886">
        <v>19870742</v>
      </c>
      <c r="B8886">
        <v>27</v>
      </c>
      <c r="C8886" t="s">
        <v>7</v>
      </c>
      <c r="D8886" t="s">
        <v>16</v>
      </c>
      <c r="E8886" t="s">
        <v>18</v>
      </c>
      <c r="F8886" t="s">
        <v>19</v>
      </c>
      <c r="G8886" t="s">
        <v>18</v>
      </c>
      <c r="H8886" t="s">
        <v>341</v>
      </c>
      <c r="I8886">
        <v>300500</v>
      </c>
      <c r="J8886">
        <v>-1</v>
      </c>
      <c r="K8886">
        <v>0</v>
      </c>
      <c r="L8886" t="s">
        <v>8</v>
      </c>
      <c r="M8886" t="s">
        <v>18</v>
      </c>
      <c r="N8886" t="s">
        <v>43</v>
      </c>
      <c r="O8886" s="3" t="s">
        <v>675</v>
      </c>
      <c r="P8886" s="10">
        <v>6.9907407407407409E-3</v>
      </c>
      <c r="Q8886" s="12">
        <f t="shared" si="138"/>
        <v>604</v>
      </c>
    </row>
    <row r="8887" spans="1:17" x14ac:dyDescent="0.35">
      <c r="A8887">
        <v>71982521</v>
      </c>
      <c r="B8887">
        <v>31</v>
      </c>
      <c r="C8887" t="s">
        <v>7</v>
      </c>
      <c r="D8887" t="s">
        <v>17</v>
      </c>
      <c r="E8887" t="s">
        <v>18</v>
      </c>
      <c r="F8887" t="s">
        <v>18</v>
      </c>
      <c r="G8887" t="s">
        <v>18</v>
      </c>
      <c r="H8887" t="s">
        <v>341</v>
      </c>
      <c r="I8887">
        <v>-15300</v>
      </c>
      <c r="J8887">
        <v>-1</v>
      </c>
      <c r="K8887">
        <v>0</v>
      </c>
      <c r="L8887" t="s">
        <v>8</v>
      </c>
      <c r="M8887" t="s">
        <v>18</v>
      </c>
      <c r="N8887" t="s">
        <v>43</v>
      </c>
      <c r="O8887" s="3" t="s">
        <v>354</v>
      </c>
      <c r="P8887" s="10">
        <v>1.5856481481481479E-3</v>
      </c>
      <c r="Q8887" s="12">
        <f t="shared" si="138"/>
        <v>137</v>
      </c>
    </row>
    <row r="8888" spans="1:17" x14ac:dyDescent="0.35">
      <c r="A8888">
        <v>54877936</v>
      </c>
      <c r="B8888">
        <v>42</v>
      </c>
      <c r="C8888" t="s">
        <v>4</v>
      </c>
      <c r="D8888" t="s">
        <v>17</v>
      </c>
      <c r="E8888" t="s">
        <v>18</v>
      </c>
      <c r="F8888" t="s">
        <v>19</v>
      </c>
      <c r="G8888" t="s">
        <v>18</v>
      </c>
      <c r="H8888" t="s">
        <v>340</v>
      </c>
      <c r="I8888">
        <v>23050</v>
      </c>
      <c r="J8888">
        <v>-1</v>
      </c>
      <c r="K8888">
        <v>0</v>
      </c>
      <c r="L8888" t="s">
        <v>8</v>
      </c>
      <c r="M8888" t="s">
        <v>18</v>
      </c>
      <c r="N8888" t="s">
        <v>43</v>
      </c>
      <c r="O8888" s="3" t="s">
        <v>804</v>
      </c>
      <c r="P8888" s="10">
        <v>8.3333333333333339E-4</v>
      </c>
      <c r="Q8888" s="12">
        <f t="shared" si="138"/>
        <v>72</v>
      </c>
    </row>
    <row r="8889" spans="1:17" x14ac:dyDescent="0.35">
      <c r="A8889">
        <v>18710596</v>
      </c>
      <c r="B8889">
        <v>39</v>
      </c>
      <c r="C8889" t="s">
        <v>1926</v>
      </c>
      <c r="D8889" t="s">
        <v>16</v>
      </c>
      <c r="E8889" t="s">
        <v>18</v>
      </c>
      <c r="F8889" t="s">
        <v>18</v>
      </c>
      <c r="G8889" t="s">
        <v>18</v>
      </c>
      <c r="H8889" t="s">
        <v>341</v>
      </c>
      <c r="I8889">
        <v>53900</v>
      </c>
      <c r="J8889">
        <v>-1</v>
      </c>
      <c r="K8889">
        <v>0</v>
      </c>
      <c r="L8889" t="s">
        <v>8</v>
      </c>
      <c r="M8889" t="s">
        <v>18</v>
      </c>
      <c r="N8889" t="s">
        <v>43</v>
      </c>
      <c r="O8889" s="3" t="s">
        <v>622</v>
      </c>
      <c r="P8889" s="10">
        <v>2.3032407407407407E-3</v>
      </c>
      <c r="Q8889" s="12">
        <f t="shared" si="138"/>
        <v>199</v>
      </c>
    </row>
    <row r="8890" spans="1:17" x14ac:dyDescent="0.35">
      <c r="A8890">
        <v>39442415</v>
      </c>
      <c r="B8890">
        <v>34</v>
      </c>
      <c r="C8890" t="s">
        <v>4</v>
      </c>
      <c r="D8890" t="s">
        <v>15</v>
      </c>
      <c r="E8890" t="s">
        <v>18</v>
      </c>
      <c r="F8890" t="s">
        <v>19</v>
      </c>
      <c r="G8890" t="s">
        <v>18</v>
      </c>
      <c r="H8890" t="s">
        <v>340</v>
      </c>
      <c r="I8890">
        <v>45600</v>
      </c>
      <c r="J8890">
        <v>-1</v>
      </c>
      <c r="K8890">
        <v>0</v>
      </c>
      <c r="L8890" t="s">
        <v>8</v>
      </c>
      <c r="M8890" t="s">
        <v>18</v>
      </c>
      <c r="N8890" t="s">
        <v>43</v>
      </c>
      <c r="O8890" s="3" t="s">
        <v>1269</v>
      </c>
      <c r="P8890" s="10">
        <v>4.3055555555555555E-3</v>
      </c>
      <c r="Q8890" s="12">
        <f t="shared" si="138"/>
        <v>372</v>
      </c>
    </row>
    <row r="8891" spans="1:17" x14ac:dyDescent="0.35">
      <c r="A8891">
        <v>36826583</v>
      </c>
      <c r="B8891">
        <v>25</v>
      </c>
      <c r="C8891" t="s">
        <v>10</v>
      </c>
      <c r="D8891" t="s">
        <v>16</v>
      </c>
      <c r="E8891" t="s">
        <v>18</v>
      </c>
      <c r="F8891" t="s">
        <v>19</v>
      </c>
      <c r="G8891" t="s">
        <v>18</v>
      </c>
      <c r="H8891" t="s">
        <v>341</v>
      </c>
      <c r="I8891">
        <v>44750</v>
      </c>
      <c r="J8891">
        <v>-1</v>
      </c>
      <c r="K8891">
        <v>0</v>
      </c>
      <c r="L8891" t="s">
        <v>8</v>
      </c>
      <c r="M8891" t="s">
        <v>18</v>
      </c>
      <c r="N8891" t="s">
        <v>43</v>
      </c>
      <c r="O8891" s="3" t="s">
        <v>499</v>
      </c>
      <c r="P8891" s="10">
        <v>1.9328703703703704E-3</v>
      </c>
      <c r="Q8891" s="12">
        <f t="shared" si="138"/>
        <v>167</v>
      </c>
    </row>
    <row r="8892" spans="1:17" x14ac:dyDescent="0.35">
      <c r="A8892">
        <v>83287451</v>
      </c>
      <c r="B8892">
        <v>45</v>
      </c>
      <c r="C8892" t="s">
        <v>4</v>
      </c>
      <c r="D8892" t="s">
        <v>15</v>
      </c>
      <c r="E8892" t="s">
        <v>18</v>
      </c>
      <c r="F8892" t="s">
        <v>19</v>
      </c>
      <c r="G8892" t="s">
        <v>18</v>
      </c>
      <c r="H8892" t="s">
        <v>341</v>
      </c>
      <c r="I8892">
        <v>1050</v>
      </c>
      <c r="J8892">
        <v>-1</v>
      </c>
      <c r="K8892">
        <v>0</v>
      </c>
      <c r="L8892" t="s">
        <v>8</v>
      </c>
      <c r="M8892" t="s">
        <v>18</v>
      </c>
      <c r="N8892" t="s">
        <v>43</v>
      </c>
      <c r="O8892" s="3" t="s">
        <v>967</v>
      </c>
      <c r="P8892" s="10">
        <v>9.1203703703703707E-3</v>
      </c>
      <c r="Q8892" s="12">
        <f t="shared" si="138"/>
        <v>788</v>
      </c>
    </row>
    <row r="8893" spans="1:17" x14ac:dyDescent="0.35">
      <c r="A8893">
        <v>18973725</v>
      </c>
      <c r="B8893">
        <v>28</v>
      </c>
      <c r="C8893" t="s">
        <v>4</v>
      </c>
      <c r="D8893" t="s">
        <v>15</v>
      </c>
      <c r="E8893" t="s">
        <v>18</v>
      </c>
      <c r="F8893" t="s">
        <v>19</v>
      </c>
      <c r="G8893" t="s">
        <v>18</v>
      </c>
      <c r="H8893" t="s">
        <v>340</v>
      </c>
      <c r="I8893">
        <v>192200</v>
      </c>
      <c r="J8893">
        <v>-1</v>
      </c>
      <c r="K8893">
        <v>0</v>
      </c>
      <c r="L8893" t="s">
        <v>8</v>
      </c>
      <c r="M8893" t="s">
        <v>18</v>
      </c>
      <c r="N8893" t="s">
        <v>43</v>
      </c>
      <c r="O8893" s="3" t="s">
        <v>547</v>
      </c>
      <c r="P8893" s="10">
        <v>1.5277777777777779E-3</v>
      </c>
      <c r="Q8893" s="12">
        <f t="shared" si="138"/>
        <v>132</v>
      </c>
    </row>
    <row r="8894" spans="1:17" x14ac:dyDescent="0.35">
      <c r="A8894">
        <v>38164512</v>
      </c>
      <c r="B8894">
        <v>49</v>
      </c>
      <c r="C8894" t="s">
        <v>11</v>
      </c>
      <c r="D8894" t="s">
        <v>15</v>
      </c>
      <c r="E8894" t="s">
        <v>18</v>
      </c>
      <c r="F8894" t="s">
        <v>19</v>
      </c>
      <c r="G8894" t="s">
        <v>18</v>
      </c>
      <c r="H8894" t="s">
        <v>341</v>
      </c>
      <c r="I8894">
        <v>0</v>
      </c>
      <c r="J8894">
        <v>-1</v>
      </c>
      <c r="K8894">
        <v>0</v>
      </c>
      <c r="L8894" t="s">
        <v>8</v>
      </c>
      <c r="M8894" t="s">
        <v>18</v>
      </c>
      <c r="N8894" t="s">
        <v>43</v>
      </c>
      <c r="O8894" s="3" t="s">
        <v>747</v>
      </c>
      <c r="P8894" s="10">
        <v>5.9027777777777778E-4</v>
      </c>
      <c r="Q8894" s="12">
        <f t="shared" si="138"/>
        <v>51</v>
      </c>
    </row>
    <row r="8895" spans="1:17" x14ac:dyDescent="0.35">
      <c r="A8895">
        <v>65671211</v>
      </c>
      <c r="B8895">
        <v>48</v>
      </c>
      <c r="C8895" t="s">
        <v>7</v>
      </c>
      <c r="D8895" t="s">
        <v>15</v>
      </c>
      <c r="E8895" t="s">
        <v>18</v>
      </c>
      <c r="F8895" t="s">
        <v>19</v>
      </c>
      <c r="G8895" t="s">
        <v>18</v>
      </c>
      <c r="H8895" t="s">
        <v>341</v>
      </c>
      <c r="I8895">
        <v>-300</v>
      </c>
      <c r="J8895">
        <v>-1</v>
      </c>
      <c r="K8895">
        <v>0</v>
      </c>
      <c r="L8895" t="s">
        <v>8</v>
      </c>
      <c r="M8895" t="s">
        <v>18</v>
      </c>
      <c r="N8895" t="s">
        <v>43</v>
      </c>
      <c r="O8895" s="3" t="s">
        <v>682</v>
      </c>
      <c r="P8895" s="10">
        <v>1.8634259259259261E-3</v>
      </c>
      <c r="Q8895" s="12">
        <f t="shared" si="138"/>
        <v>161</v>
      </c>
    </row>
    <row r="8896" spans="1:17" x14ac:dyDescent="0.35">
      <c r="A8896">
        <v>39438644</v>
      </c>
      <c r="B8896">
        <v>44</v>
      </c>
      <c r="C8896" t="s">
        <v>7</v>
      </c>
      <c r="D8896" t="s">
        <v>15</v>
      </c>
      <c r="E8896" t="s">
        <v>18</v>
      </c>
      <c r="F8896" t="s">
        <v>19</v>
      </c>
      <c r="G8896" t="s">
        <v>18</v>
      </c>
      <c r="H8896" t="s">
        <v>342</v>
      </c>
      <c r="I8896">
        <v>53300</v>
      </c>
      <c r="J8896">
        <v>-1</v>
      </c>
      <c r="K8896">
        <v>0</v>
      </c>
      <c r="L8896" t="s">
        <v>8</v>
      </c>
      <c r="M8896" t="s">
        <v>18</v>
      </c>
      <c r="N8896" t="s">
        <v>43</v>
      </c>
      <c r="O8896" s="3" t="s">
        <v>924</v>
      </c>
      <c r="P8896" s="10">
        <v>2.8935185185185189E-4</v>
      </c>
      <c r="Q8896" s="12">
        <f t="shared" si="138"/>
        <v>25</v>
      </c>
    </row>
    <row r="8897" spans="1:17" x14ac:dyDescent="0.35">
      <c r="A8897">
        <v>69979852</v>
      </c>
      <c r="B8897">
        <v>51</v>
      </c>
      <c r="C8897" t="s">
        <v>1926</v>
      </c>
      <c r="D8897" t="s">
        <v>15</v>
      </c>
      <c r="E8897" t="s">
        <v>18</v>
      </c>
      <c r="F8897" t="s">
        <v>19</v>
      </c>
      <c r="G8897" t="s">
        <v>18</v>
      </c>
      <c r="H8897" t="s">
        <v>341</v>
      </c>
      <c r="I8897">
        <v>39400</v>
      </c>
      <c r="J8897">
        <v>-1</v>
      </c>
      <c r="K8897">
        <v>0</v>
      </c>
      <c r="L8897" t="s">
        <v>8</v>
      </c>
      <c r="M8897" t="s">
        <v>18</v>
      </c>
      <c r="N8897" t="s">
        <v>43</v>
      </c>
      <c r="O8897" s="3" t="s">
        <v>1379</v>
      </c>
      <c r="P8897" s="10">
        <v>1.1099537037037038E-2</v>
      </c>
      <c r="Q8897" s="12">
        <f t="shared" si="138"/>
        <v>959</v>
      </c>
    </row>
    <row r="8898" spans="1:17" x14ac:dyDescent="0.35">
      <c r="A8898">
        <v>45712118</v>
      </c>
      <c r="B8898">
        <v>33</v>
      </c>
      <c r="C8898" t="s">
        <v>4</v>
      </c>
      <c r="D8898" t="s">
        <v>16</v>
      </c>
      <c r="E8898" t="s">
        <v>18</v>
      </c>
      <c r="F8898" t="s">
        <v>18</v>
      </c>
      <c r="G8898" t="s">
        <v>18</v>
      </c>
      <c r="H8898" t="s">
        <v>340</v>
      </c>
      <c r="I8898">
        <v>0</v>
      </c>
      <c r="J8898">
        <v>-1</v>
      </c>
      <c r="K8898">
        <v>0</v>
      </c>
      <c r="L8898" t="s">
        <v>8</v>
      </c>
      <c r="M8898" t="s">
        <v>18</v>
      </c>
      <c r="N8898" t="s">
        <v>43</v>
      </c>
      <c r="O8898" s="3" t="s">
        <v>661</v>
      </c>
      <c r="P8898" s="10">
        <v>3.4722222222222224E-4</v>
      </c>
      <c r="Q8898" s="12">
        <f t="shared" ref="Q8898:Q8961" si="139">MINUTE(P8898)*60+SECOND(P8898)</f>
        <v>30</v>
      </c>
    </row>
    <row r="8899" spans="1:17" x14ac:dyDescent="0.35">
      <c r="A8899">
        <v>56444493</v>
      </c>
      <c r="B8899">
        <v>26</v>
      </c>
      <c r="C8899" t="s">
        <v>10</v>
      </c>
      <c r="D8899" t="s">
        <v>16</v>
      </c>
      <c r="E8899" t="s">
        <v>18</v>
      </c>
      <c r="F8899" t="s">
        <v>19</v>
      </c>
      <c r="G8899" t="s">
        <v>19</v>
      </c>
      <c r="H8899" t="s">
        <v>341</v>
      </c>
      <c r="I8899">
        <v>-11200</v>
      </c>
      <c r="J8899">
        <v>-1</v>
      </c>
      <c r="K8899">
        <v>0</v>
      </c>
      <c r="L8899" t="s">
        <v>8</v>
      </c>
      <c r="M8899" t="s">
        <v>18</v>
      </c>
      <c r="N8899" t="s">
        <v>43</v>
      </c>
      <c r="O8899" s="3" t="s">
        <v>556</v>
      </c>
      <c r="P8899" s="10">
        <v>2.1874999999999998E-3</v>
      </c>
      <c r="Q8899" s="12">
        <f t="shared" si="139"/>
        <v>189</v>
      </c>
    </row>
    <row r="8900" spans="1:17" x14ac:dyDescent="0.35">
      <c r="A8900">
        <v>65732041</v>
      </c>
      <c r="B8900">
        <v>23</v>
      </c>
      <c r="C8900" t="s">
        <v>7</v>
      </c>
      <c r="D8900" t="s">
        <v>16</v>
      </c>
      <c r="E8900" t="s">
        <v>19</v>
      </c>
      <c r="F8900" t="s">
        <v>19</v>
      </c>
      <c r="G8900" t="s">
        <v>18</v>
      </c>
      <c r="H8900" t="s">
        <v>341</v>
      </c>
      <c r="I8900">
        <v>-10350</v>
      </c>
      <c r="J8900">
        <v>-1</v>
      </c>
      <c r="K8900">
        <v>0</v>
      </c>
      <c r="L8900" t="s">
        <v>8</v>
      </c>
      <c r="M8900" t="s">
        <v>18</v>
      </c>
      <c r="N8900" t="s">
        <v>43</v>
      </c>
      <c r="O8900" s="3" t="s">
        <v>901</v>
      </c>
      <c r="P8900" s="10">
        <v>3.2060185185185191E-3</v>
      </c>
      <c r="Q8900" s="12">
        <f t="shared" si="139"/>
        <v>277</v>
      </c>
    </row>
    <row r="8901" spans="1:17" x14ac:dyDescent="0.35">
      <c r="A8901">
        <v>34915642</v>
      </c>
      <c r="B8901">
        <v>43</v>
      </c>
      <c r="C8901" t="s">
        <v>7</v>
      </c>
      <c r="D8901" t="s">
        <v>15</v>
      </c>
      <c r="E8901" t="s">
        <v>18</v>
      </c>
      <c r="F8901" t="s">
        <v>19</v>
      </c>
      <c r="G8901" t="s">
        <v>18</v>
      </c>
      <c r="H8901" t="s">
        <v>342</v>
      </c>
      <c r="I8901">
        <v>0</v>
      </c>
      <c r="J8901">
        <v>-1</v>
      </c>
      <c r="K8901">
        <v>0</v>
      </c>
      <c r="L8901" t="s">
        <v>8</v>
      </c>
      <c r="M8901" t="s">
        <v>18</v>
      </c>
      <c r="N8901" t="s">
        <v>43</v>
      </c>
      <c r="O8901" s="3" t="s">
        <v>517</v>
      </c>
      <c r="P8901" s="10">
        <v>2.488425925925926E-3</v>
      </c>
      <c r="Q8901" s="12">
        <f t="shared" si="139"/>
        <v>215</v>
      </c>
    </row>
    <row r="8902" spans="1:17" x14ac:dyDescent="0.35">
      <c r="A8902">
        <v>10578357</v>
      </c>
      <c r="B8902">
        <v>38</v>
      </c>
      <c r="C8902" t="s">
        <v>1926</v>
      </c>
      <c r="D8902" t="s">
        <v>17</v>
      </c>
      <c r="E8902" t="s">
        <v>18</v>
      </c>
      <c r="F8902" t="s">
        <v>19</v>
      </c>
      <c r="G8902" t="s">
        <v>18</v>
      </c>
      <c r="H8902" t="s">
        <v>341</v>
      </c>
      <c r="I8902">
        <v>231500</v>
      </c>
      <c r="J8902">
        <v>-1</v>
      </c>
      <c r="K8902">
        <v>0</v>
      </c>
      <c r="L8902" t="s">
        <v>8</v>
      </c>
      <c r="M8902" t="s">
        <v>18</v>
      </c>
      <c r="N8902" t="s">
        <v>43</v>
      </c>
      <c r="O8902" s="3" t="s">
        <v>613</v>
      </c>
      <c r="P8902" s="10">
        <v>1.5393518518518519E-3</v>
      </c>
      <c r="Q8902" s="12">
        <f t="shared" si="139"/>
        <v>133</v>
      </c>
    </row>
    <row r="8903" spans="1:17" x14ac:dyDescent="0.35">
      <c r="A8903">
        <v>45575742</v>
      </c>
      <c r="B8903">
        <v>57</v>
      </c>
      <c r="C8903" t="s">
        <v>5</v>
      </c>
      <c r="D8903" t="s">
        <v>17</v>
      </c>
      <c r="E8903" t="s">
        <v>18</v>
      </c>
      <c r="F8903" t="s">
        <v>19</v>
      </c>
      <c r="G8903" t="s">
        <v>18</v>
      </c>
      <c r="H8903" t="s">
        <v>341</v>
      </c>
      <c r="I8903">
        <v>45500</v>
      </c>
      <c r="J8903">
        <v>-1</v>
      </c>
      <c r="K8903">
        <v>0</v>
      </c>
      <c r="L8903" t="s">
        <v>8</v>
      </c>
      <c r="M8903" t="s">
        <v>18</v>
      </c>
      <c r="N8903" t="s">
        <v>43</v>
      </c>
      <c r="O8903" s="3" t="s">
        <v>592</v>
      </c>
      <c r="P8903" s="10">
        <v>2.1180555555555553E-3</v>
      </c>
      <c r="Q8903" s="12">
        <f t="shared" si="139"/>
        <v>183</v>
      </c>
    </row>
    <row r="8904" spans="1:17" x14ac:dyDescent="0.35">
      <c r="A8904">
        <v>44271947</v>
      </c>
      <c r="B8904">
        <v>40</v>
      </c>
      <c r="C8904" t="s">
        <v>4</v>
      </c>
      <c r="D8904" t="s">
        <v>16</v>
      </c>
      <c r="E8904" t="s">
        <v>18</v>
      </c>
      <c r="F8904" t="s">
        <v>19</v>
      </c>
      <c r="G8904" t="s">
        <v>18</v>
      </c>
      <c r="H8904" t="s">
        <v>340</v>
      </c>
      <c r="I8904">
        <v>92250</v>
      </c>
      <c r="J8904">
        <v>-1</v>
      </c>
      <c r="K8904">
        <v>0</v>
      </c>
      <c r="L8904" t="s">
        <v>8</v>
      </c>
      <c r="M8904" t="s">
        <v>18</v>
      </c>
      <c r="N8904" t="s">
        <v>43</v>
      </c>
      <c r="O8904" s="3" t="s">
        <v>651</v>
      </c>
      <c r="P8904" s="10">
        <v>1.5509259259259261E-3</v>
      </c>
      <c r="Q8904" s="12">
        <f t="shared" si="139"/>
        <v>134</v>
      </c>
    </row>
    <row r="8905" spans="1:17" x14ac:dyDescent="0.35">
      <c r="A8905">
        <v>61587122</v>
      </c>
      <c r="B8905">
        <v>41</v>
      </c>
      <c r="C8905" t="s">
        <v>7</v>
      </c>
      <c r="D8905" t="s">
        <v>17</v>
      </c>
      <c r="E8905" t="s">
        <v>18</v>
      </c>
      <c r="F8905" t="s">
        <v>19</v>
      </c>
      <c r="G8905" t="s">
        <v>18</v>
      </c>
      <c r="H8905" t="s">
        <v>342</v>
      </c>
      <c r="I8905">
        <v>109750</v>
      </c>
      <c r="J8905">
        <v>-1</v>
      </c>
      <c r="K8905">
        <v>0</v>
      </c>
      <c r="L8905" t="s">
        <v>8</v>
      </c>
      <c r="M8905" t="s">
        <v>18</v>
      </c>
      <c r="N8905" t="s">
        <v>43</v>
      </c>
      <c r="O8905" s="3" t="s">
        <v>410</v>
      </c>
      <c r="P8905" s="10">
        <v>2.4421296296296296E-3</v>
      </c>
      <c r="Q8905" s="12">
        <f t="shared" si="139"/>
        <v>211</v>
      </c>
    </row>
    <row r="8906" spans="1:17" x14ac:dyDescent="0.35">
      <c r="A8906">
        <v>13941336</v>
      </c>
      <c r="B8906">
        <v>43</v>
      </c>
      <c r="C8906" t="s">
        <v>7</v>
      </c>
      <c r="D8906" t="s">
        <v>15</v>
      </c>
      <c r="E8906" t="s">
        <v>18</v>
      </c>
      <c r="F8906" t="s">
        <v>19</v>
      </c>
      <c r="G8906" t="s">
        <v>18</v>
      </c>
      <c r="H8906" t="s">
        <v>8</v>
      </c>
      <c r="I8906">
        <v>35250</v>
      </c>
      <c r="J8906">
        <v>-1</v>
      </c>
      <c r="K8906">
        <v>0</v>
      </c>
      <c r="L8906" t="s">
        <v>8</v>
      </c>
      <c r="M8906" t="s">
        <v>18</v>
      </c>
      <c r="N8906" t="s">
        <v>43</v>
      </c>
      <c r="O8906" s="3" t="s">
        <v>670</v>
      </c>
      <c r="P8906" s="10">
        <v>9.2592592592592585E-4</v>
      </c>
      <c r="Q8906" s="12">
        <f t="shared" si="139"/>
        <v>80</v>
      </c>
    </row>
    <row r="8907" spans="1:17" x14ac:dyDescent="0.35">
      <c r="A8907">
        <v>85465965</v>
      </c>
      <c r="B8907">
        <v>39</v>
      </c>
      <c r="C8907" t="s">
        <v>4</v>
      </c>
      <c r="D8907" t="s">
        <v>15</v>
      </c>
      <c r="E8907" t="s">
        <v>18</v>
      </c>
      <c r="F8907" t="s">
        <v>19</v>
      </c>
      <c r="G8907" t="s">
        <v>18</v>
      </c>
      <c r="H8907" t="s">
        <v>340</v>
      </c>
      <c r="I8907">
        <v>33050</v>
      </c>
      <c r="J8907">
        <v>-1</v>
      </c>
      <c r="K8907">
        <v>0</v>
      </c>
      <c r="L8907" t="s">
        <v>8</v>
      </c>
      <c r="M8907" t="s">
        <v>18</v>
      </c>
      <c r="N8907" t="s">
        <v>43</v>
      </c>
      <c r="O8907" s="3" t="s">
        <v>746</v>
      </c>
      <c r="P8907" s="10">
        <v>2.5462962962962961E-3</v>
      </c>
      <c r="Q8907" s="12">
        <f t="shared" si="139"/>
        <v>220</v>
      </c>
    </row>
    <row r="8908" spans="1:17" x14ac:dyDescent="0.35">
      <c r="A8908">
        <v>77396053</v>
      </c>
      <c r="B8908">
        <v>37</v>
      </c>
      <c r="C8908" t="s">
        <v>1926</v>
      </c>
      <c r="D8908" t="s">
        <v>15</v>
      </c>
      <c r="E8908" t="s">
        <v>18</v>
      </c>
      <c r="F8908" t="s">
        <v>19</v>
      </c>
      <c r="G8908" t="s">
        <v>18</v>
      </c>
      <c r="H8908" t="s">
        <v>8</v>
      </c>
      <c r="I8908">
        <v>111800</v>
      </c>
      <c r="J8908">
        <v>-1</v>
      </c>
      <c r="K8908">
        <v>0</v>
      </c>
      <c r="L8908" t="s">
        <v>8</v>
      </c>
      <c r="M8908" t="s">
        <v>18</v>
      </c>
      <c r="N8908" t="s">
        <v>43</v>
      </c>
      <c r="O8908" s="3" t="s">
        <v>982</v>
      </c>
      <c r="P8908" s="10">
        <v>5.7291666666666671E-3</v>
      </c>
      <c r="Q8908" s="12">
        <f t="shared" si="139"/>
        <v>495</v>
      </c>
    </row>
    <row r="8909" spans="1:17" x14ac:dyDescent="0.35">
      <c r="A8909">
        <v>16072532</v>
      </c>
      <c r="B8909">
        <v>27</v>
      </c>
      <c r="C8909" t="s">
        <v>1926</v>
      </c>
      <c r="D8909" t="s">
        <v>16</v>
      </c>
      <c r="E8909" t="s">
        <v>18</v>
      </c>
      <c r="F8909" t="s">
        <v>19</v>
      </c>
      <c r="G8909" t="s">
        <v>18</v>
      </c>
      <c r="H8909" t="s">
        <v>341</v>
      </c>
      <c r="I8909">
        <v>14750</v>
      </c>
      <c r="J8909">
        <v>-1</v>
      </c>
      <c r="K8909">
        <v>0</v>
      </c>
      <c r="L8909" t="s">
        <v>8</v>
      </c>
      <c r="M8909" t="s">
        <v>18</v>
      </c>
      <c r="N8909" t="s">
        <v>43</v>
      </c>
      <c r="O8909" s="3" t="s">
        <v>583</v>
      </c>
      <c r="P8909" s="10">
        <v>1.712962962962963E-3</v>
      </c>
      <c r="Q8909" s="12">
        <f t="shared" si="139"/>
        <v>148</v>
      </c>
    </row>
    <row r="8910" spans="1:17" x14ac:dyDescent="0.35">
      <c r="A8910">
        <v>12305089</v>
      </c>
      <c r="B8910">
        <v>30</v>
      </c>
      <c r="C8910" t="s">
        <v>7</v>
      </c>
      <c r="D8910" t="s">
        <v>15</v>
      </c>
      <c r="E8910" t="s">
        <v>19</v>
      </c>
      <c r="F8910" t="s">
        <v>18</v>
      </c>
      <c r="G8910" t="s">
        <v>18</v>
      </c>
      <c r="H8910" t="s">
        <v>341</v>
      </c>
      <c r="I8910">
        <v>-900</v>
      </c>
      <c r="J8910">
        <v>-1</v>
      </c>
      <c r="K8910">
        <v>0</v>
      </c>
      <c r="L8910" t="s">
        <v>8</v>
      </c>
      <c r="M8910" t="s">
        <v>18</v>
      </c>
      <c r="N8910" t="s">
        <v>43</v>
      </c>
      <c r="O8910" s="3" t="s">
        <v>467</v>
      </c>
      <c r="P8910" s="10">
        <v>1.8171296296296297E-3</v>
      </c>
      <c r="Q8910" s="12">
        <f t="shared" si="139"/>
        <v>157</v>
      </c>
    </row>
    <row r="8911" spans="1:17" x14ac:dyDescent="0.35">
      <c r="A8911">
        <v>11866207</v>
      </c>
      <c r="B8911">
        <v>39</v>
      </c>
      <c r="C8911" t="s">
        <v>4</v>
      </c>
      <c r="D8911" t="s">
        <v>16</v>
      </c>
      <c r="E8911" t="s">
        <v>18</v>
      </c>
      <c r="F8911" t="s">
        <v>19</v>
      </c>
      <c r="G8911" t="s">
        <v>18</v>
      </c>
      <c r="H8911" t="s">
        <v>341</v>
      </c>
      <c r="I8911">
        <v>81150</v>
      </c>
      <c r="J8911">
        <v>-1</v>
      </c>
      <c r="K8911">
        <v>0</v>
      </c>
      <c r="L8911" t="s">
        <v>8</v>
      </c>
      <c r="M8911" t="s">
        <v>18</v>
      </c>
      <c r="N8911" t="s">
        <v>43</v>
      </c>
      <c r="O8911" s="3" t="s">
        <v>372</v>
      </c>
      <c r="P8911" s="10">
        <v>4.0277777777777777E-3</v>
      </c>
      <c r="Q8911" s="12">
        <f t="shared" si="139"/>
        <v>348</v>
      </c>
    </row>
    <row r="8912" spans="1:17" x14ac:dyDescent="0.35">
      <c r="A8912">
        <v>13164910</v>
      </c>
      <c r="B8912">
        <v>34</v>
      </c>
      <c r="C8912" t="s">
        <v>7</v>
      </c>
      <c r="D8912" t="s">
        <v>16</v>
      </c>
      <c r="E8912" t="s">
        <v>18</v>
      </c>
      <c r="F8912" t="s">
        <v>18</v>
      </c>
      <c r="G8912" t="s">
        <v>18</v>
      </c>
      <c r="H8912" t="s">
        <v>342</v>
      </c>
      <c r="I8912">
        <v>12300</v>
      </c>
      <c r="J8912">
        <v>-1</v>
      </c>
      <c r="K8912">
        <v>0</v>
      </c>
      <c r="L8912" t="s">
        <v>8</v>
      </c>
      <c r="M8912" t="s">
        <v>18</v>
      </c>
      <c r="N8912" t="s">
        <v>43</v>
      </c>
      <c r="O8912" s="3" t="s">
        <v>837</v>
      </c>
      <c r="P8912" s="10">
        <v>9.3750000000000007E-4</v>
      </c>
      <c r="Q8912" s="12">
        <f t="shared" si="139"/>
        <v>81</v>
      </c>
    </row>
    <row r="8913" spans="1:17" x14ac:dyDescent="0.35">
      <c r="A8913">
        <v>72395489</v>
      </c>
      <c r="B8913">
        <v>28</v>
      </c>
      <c r="C8913" t="s">
        <v>5</v>
      </c>
      <c r="D8913" t="s">
        <v>16</v>
      </c>
      <c r="E8913" t="s">
        <v>19</v>
      </c>
      <c r="F8913" t="s">
        <v>19</v>
      </c>
      <c r="G8913" t="s">
        <v>18</v>
      </c>
      <c r="H8913" t="s">
        <v>341</v>
      </c>
      <c r="I8913">
        <v>-14900</v>
      </c>
      <c r="J8913">
        <v>-1</v>
      </c>
      <c r="K8913">
        <v>0</v>
      </c>
      <c r="L8913" t="s">
        <v>8</v>
      </c>
      <c r="M8913" t="s">
        <v>18</v>
      </c>
      <c r="N8913" t="s">
        <v>43</v>
      </c>
      <c r="O8913" s="3" t="s">
        <v>806</v>
      </c>
      <c r="P8913" s="10">
        <v>6.4699074074074069E-3</v>
      </c>
      <c r="Q8913" s="12">
        <f t="shared" si="139"/>
        <v>559</v>
      </c>
    </row>
    <row r="8914" spans="1:17" x14ac:dyDescent="0.35">
      <c r="A8914">
        <v>27802778</v>
      </c>
      <c r="B8914">
        <v>43</v>
      </c>
      <c r="C8914" t="s">
        <v>7</v>
      </c>
      <c r="D8914" t="s">
        <v>15</v>
      </c>
      <c r="E8914" t="s">
        <v>18</v>
      </c>
      <c r="F8914" t="s">
        <v>19</v>
      </c>
      <c r="G8914" t="s">
        <v>18</v>
      </c>
      <c r="H8914" t="s">
        <v>342</v>
      </c>
      <c r="I8914">
        <v>156550</v>
      </c>
      <c r="J8914">
        <v>-1</v>
      </c>
      <c r="K8914">
        <v>0</v>
      </c>
      <c r="L8914" t="s">
        <v>8</v>
      </c>
      <c r="M8914" t="s">
        <v>18</v>
      </c>
      <c r="N8914" t="s">
        <v>43</v>
      </c>
      <c r="O8914" s="3" t="s">
        <v>820</v>
      </c>
      <c r="P8914" s="10">
        <v>5.1041666666666666E-3</v>
      </c>
      <c r="Q8914" s="12">
        <f t="shared" si="139"/>
        <v>441</v>
      </c>
    </row>
    <row r="8915" spans="1:17" x14ac:dyDescent="0.35">
      <c r="A8915">
        <v>81365247</v>
      </c>
      <c r="B8915">
        <v>41</v>
      </c>
      <c r="C8915" t="s">
        <v>4</v>
      </c>
      <c r="D8915" t="s">
        <v>15</v>
      </c>
      <c r="E8915" t="s">
        <v>18</v>
      </c>
      <c r="F8915" t="s">
        <v>19</v>
      </c>
      <c r="G8915" t="s">
        <v>18</v>
      </c>
      <c r="H8915" t="s">
        <v>340</v>
      </c>
      <c r="I8915">
        <v>21850</v>
      </c>
      <c r="J8915">
        <v>-1</v>
      </c>
      <c r="K8915">
        <v>0</v>
      </c>
      <c r="L8915" t="s">
        <v>8</v>
      </c>
      <c r="M8915" t="s">
        <v>18</v>
      </c>
      <c r="N8915" t="s">
        <v>43</v>
      </c>
      <c r="O8915" s="3" t="s">
        <v>876</v>
      </c>
      <c r="P8915" s="10">
        <v>1.6203703703703703E-4</v>
      </c>
      <c r="Q8915" s="12">
        <f t="shared" si="139"/>
        <v>14</v>
      </c>
    </row>
    <row r="8916" spans="1:17" x14ac:dyDescent="0.35">
      <c r="A8916">
        <v>59103239</v>
      </c>
      <c r="B8916">
        <v>38</v>
      </c>
      <c r="C8916" t="s">
        <v>4</v>
      </c>
      <c r="D8916" t="s">
        <v>15</v>
      </c>
      <c r="E8916" t="s">
        <v>18</v>
      </c>
      <c r="F8916" t="s">
        <v>18</v>
      </c>
      <c r="G8916" t="s">
        <v>18</v>
      </c>
      <c r="H8916" t="s">
        <v>340</v>
      </c>
      <c r="I8916">
        <v>49000</v>
      </c>
      <c r="J8916">
        <v>-1</v>
      </c>
      <c r="K8916">
        <v>0</v>
      </c>
      <c r="L8916" t="s">
        <v>8</v>
      </c>
      <c r="M8916" t="s">
        <v>18</v>
      </c>
      <c r="N8916" t="s">
        <v>43</v>
      </c>
      <c r="O8916" s="3" t="s">
        <v>1309</v>
      </c>
      <c r="P8916" s="10">
        <v>7.6620370370370366E-3</v>
      </c>
      <c r="Q8916" s="12">
        <f t="shared" si="139"/>
        <v>662</v>
      </c>
    </row>
    <row r="8917" spans="1:17" x14ac:dyDescent="0.35">
      <c r="A8917">
        <v>14294017</v>
      </c>
      <c r="B8917">
        <v>31</v>
      </c>
      <c r="C8917" t="s">
        <v>7</v>
      </c>
      <c r="D8917" t="s">
        <v>15</v>
      </c>
      <c r="E8917" t="s">
        <v>18</v>
      </c>
      <c r="F8917" t="s">
        <v>19</v>
      </c>
      <c r="G8917" t="s">
        <v>19</v>
      </c>
      <c r="H8917" t="s">
        <v>342</v>
      </c>
      <c r="I8917">
        <v>28800</v>
      </c>
      <c r="J8917">
        <v>-1</v>
      </c>
      <c r="K8917">
        <v>0</v>
      </c>
      <c r="L8917" t="s">
        <v>8</v>
      </c>
      <c r="M8917" t="s">
        <v>18</v>
      </c>
      <c r="N8917" t="s">
        <v>43</v>
      </c>
      <c r="O8917" s="3" t="s">
        <v>374</v>
      </c>
      <c r="P8917" s="10">
        <v>2.6620370370370374E-3</v>
      </c>
      <c r="Q8917" s="12">
        <f t="shared" si="139"/>
        <v>230</v>
      </c>
    </row>
    <row r="8918" spans="1:17" x14ac:dyDescent="0.35">
      <c r="A8918">
        <v>66380752</v>
      </c>
      <c r="B8918">
        <v>34</v>
      </c>
      <c r="C8918" t="s">
        <v>1926</v>
      </c>
      <c r="D8918" t="s">
        <v>16</v>
      </c>
      <c r="E8918" t="s">
        <v>18</v>
      </c>
      <c r="F8918" t="s">
        <v>18</v>
      </c>
      <c r="G8918" t="s">
        <v>18</v>
      </c>
      <c r="H8918" t="s">
        <v>341</v>
      </c>
      <c r="I8918">
        <v>62700</v>
      </c>
      <c r="J8918">
        <v>-1</v>
      </c>
      <c r="K8918">
        <v>0</v>
      </c>
      <c r="L8918" t="s">
        <v>8</v>
      </c>
      <c r="M8918" t="s">
        <v>18</v>
      </c>
      <c r="N8918" t="s">
        <v>43</v>
      </c>
      <c r="O8918" s="3" t="s">
        <v>636</v>
      </c>
      <c r="P8918" s="10">
        <v>1.0069444444444444E-3</v>
      </c>
      <c r="Q8918" s="12">
        <f t="shared" si="139"/>
        <v>87</v>
      </c>
    </row>
    <row r="8919" spans="1:17" x14ac:dyDescent="0.35">
      <c r="A8919">
        <v>18617950</v>
      </c>
      <c r="B8919">
        <v>61</v>
      </c>
      <c r="C8919" t="s">
        <v>9</v>
      </c>
      <c r="D8919" t="s">
        <v>15</v>
      </c>
      <c r="E8919" t="s">
        <v>18</v>
      </c>
      <c r="F8919" t="s">
        <v>19</v>
      </c>
      <c r="G8919" t="s">
        <v>19</v>
      </c>
      <c r="H8919" t="s">
        <v>342</v>
      </c>
      <c r="I8919">
        <v>14800</v>
      </c>
      <c r="J8919">
        <v>-1</v>
      </c>
      <c r="K8919">
        <v>0</v>
      </c>
      <c r="L8919" t="s">
        <v>8</v>
      </c>
      <c r="M8919" t="s">
        <v>18</v>
      </c>
      <c r="N8919" t="s">
        <v>43</v>
      </c>
      <c r="O8919" s="3" t="s">
        <v>659</v>
      </c>
      <c r="P8919" s="10">
        <v>3.7384259259259263E-3</v>
      </c>
      <c r="Q8919" s="12">
        <f t="shared" si="139"/>
        <v>323</v>
      </c>
    </row>
    <row r="8920" spans="1:17" x14ac:dyDescent="0.35">
      <c r="A8920">
        <v>79990556</v>
      </c>
      <c r="B8920">
        <v>38</v>
      </c>
      <c r="C8920" t="s">
        <v>7</v>
      </c>
      <c r="D8920" t="s">
        <v>15</v>
      </c>
      <c r="E8920" t="s">
        <v>18</v>
      </c>
      <c r="F8920" t="s">
        <v>19</v>
      </c>
      <c r="G8920" t="s">
        <v>18</v>
      </c>
      <c r="H8920" t="s">
        <v>342</v>
      </c>
      <c r="I8920">
        <v>123600</v>
      </c>
      <c r="J8920">
        <v>-1</v>
      </c>
      <c r="K8920">
        <v>0</v>
      </c>
      <c r="L8920" t="s">
        <v>8</v>
      </c>
      <c r="M8920" t="s">
        <v>18</v>
      </c>
      <c r="N8920" t="s">
        <v>43</v>
      </c>
      <c r="O8920" s="3" t="s">
        <v>409</v>
      </c>
      <c r="P8920" s="10">
        <v>2.0370370370370373E-3</v>
      </c>
      <c r="Q8920" s="12">
        <f t="shared" si="139"/>
        <v>176</v>
      </c>
    </row>
    <row r="8921" spans="1:17" x14ac:dyDescent="0.35">
      <c r="A8921">
        <v>47098373</v>
      </c>
      <c r="B8921">
        <v>31</v>
      </c>
      <c r="C8921" t="s">
        <v>1926</v>
      </c>
      <c r="D8921" t="s">
        <v>16</v>
      </c>
      <c r="E8921" t="s">
        <v>18</v>
      </c>
      <c r="F8921" t="s">
        <v>19</v>
      </c>
      <c r="G8921" t="s">
        <v>18</v>
      </c>
      <c r="H8921" t="s">
        <v>341</v>
      </c>
      <c r="I8921">
        <v>33900</v>
      </c>
      <c r="J8921">
        <v>-1</v>
      </c>
      <c r="K8921">
        <v>0</v>
      </c>
      <c r="L8921" t="s">
        <v>8</v>
      </c>
      <c r="M8921" t="s">
        <v>18</v>
      </c>
      <c r="N8921" t="s">
        <v>43</v>
      </c>
      <c r="O8921" s="3" t="s">
        <v>536</v>
      </c>
      <c r="P8921" s="10">
        <v>1.3541666666666667E-3</v>
      </c>
      <c r="Q8921" s="12">
        <f t="shared" si="139"/>
        <v>117</v>
      </c>
    </row>
    <row r="8922" spans="1:17" x14ac:dyDescent="0.35">
      <c r="A8922">
        <v>30775100</v>
      </c>
      <c r="B8922">
        <v>45</v>
      </c>
      <c r="C8922" t="s">
        <v>10</v>
      </c>
      <c r="D8922" t="s">
        <v>16</v>
      </c>
      <c r="E8922" t="s">
        <v>18</v>
      </c>
      <c r="F8922" t="s">
        <v>19</v>
      </c>
      <c r="G8922" t="s">
        <v>18</v>
      </c>
      <c r="H8922" t="s">
        <v>342</v>
      </c>
      <c r="I8922">
        <v>94650</v>
      </c>
      <c r="J8922">
        <v>-1</v>
      </c>
      <c r="K8922">
        <v>0</v>
      </c>
      <c r="L8922" t="s">
        <v>8</v>
      </c>
      <c r="M8922" t="s">
        <v>19</v>
      </c>
      <c r="N8922" t="s">
        <v>43</v>
      </c>
      <c r="O8922" s="3" t="s">
        <v>1380</v>
      </c>
      <c r="P8922" s="10">
        <v>1.4571759259259258E-2</v>
      </c>
      <c r="Q8922" s="12">
        <f t="shared" si="139"/>
        <v>1259</v>
      </c>
    </row>
    <row r="8923" spans="1:17" x14ac:dyDescent="0.35">
      <c r="A8923">
        <v>40510894</v>
      </c>
      <c r="B8923">
        <v>28</v>
      </c>
      <c r="C8923" t="s">
        <v>7</v>
      </c>
      <c r="D8923" t="s">
        <v>16</v>
      </c>
      <c r="E8923" t="s">
        <v>18</v>
      </c>
      <c r="F8923" t="s">
        <v>19</v>
      </c>
      <c r="G8923" t="s">
        <v>19</v>
      </c>
      <c r="H8923" t="s">
        <v>342</v>
      </c>
      <c r="I8923">
        <v>0</v>
      </c>
      <c r="J8923">
        <v>-1</v>
      </c>
      <c r="K8923">
        <v>0</v>
      </c>
      <c r="L8923" t="s">
        <v>8</v>
      </c>
      <c r="M8923" t="s">
        <v>18</v>
      </c>
      <c r="N8923" t="s">
        <v>43</v>
      </c>
      <c r="O8923" s="3" t="s">
        <v>350</v>
      </c>
      <c r="P8923" s="10">
        <v>4.3981481481481484E-3</v>
      </c>
      <c r="Q8923" s="12">
        <f t="shared" si="139"/>
        <v>380</v>
      </c>
    </row>
    <row r="8924" spans="1:17" x14ac:dyDescent="0.35">
      <c r="A8924">
        <v>58527788</v>
      </c>
      <c r="B8924">
        <v>45</v>
      </c>
      <c r="C8924" t="s">
        <v>1926</v>
      </c>
      <c r="D8924" t="s">
        <v>15</v>
      </c>
      <c r="E8924" t="s">
        <v>18</v>
      </c>
      <c r="F8924" t="s">
        <v>19</v>
      </c>
      <c r="G8924" t="s">
        <v>18</v>
      </c>
      <c r="H8924" t="s">
        <v>341</v>
      </c>
      <c r="I8924">
        <v>-27350</v>
      </c>
      <c r="J8924">
        <v>-1</v>
      </c>
      <c r="K8924">
        <v>0</v>
      </c>
      <c r="L8924" t="s">
        <v>8</v>
      </c>
      <c r="M8924" t="s">
        <v>18</v>
      </c>
      <c r="N8924" t="s">
        <v>43</v>
      </c>
      <c r="O8924" s="3" t="s">
        <v>577</v>
      </c>
      <c r="P8924" s="10">
        <v>2.4768518518518516E-3</v>
      </c>
      <c r="Q8924" s="12">
        <f t="shared" si="139"/>
        <v>214</v>
      </c>
    </row>
    <row r="8925" spans="1:17" x14ac:dyDescent="0.35">
      <c r="A8925">
        <v>43531911</v>
      </c>
      <c r="B8925">
        <v>39</v>
      </c>
      <c r="C8925" t="s">
        <v>7</v>
      </c>
      <c r="D8925" t="s">
        <v>15</v>
      </c>
      <c r="E8925" t="s">
        <v>18</v>
      </c>
      <c r="F8925" t="s">
        <v>19</v>
      </c>
      <c r="G8925" t="s">
        <v>18</v>
      </c>
      <c r="H8925" t="s">
        <v>342</v>
      </c>
      <c r="I8925">
        <v>38300</v>
      </c>
      <c r="J8925">
        <v>-1</v>
      </c>
      <c r="K8925">
        <v>0</v>
      </c>
      <c r="L8925" t="s">
        <v>8</v>
      </c>
      <c r="M8925" t="s">
        <v>18</v>
      </c>
      <c r="N8925" t="s">
        <v>43</v>
      </c>
      <c r="O8925" s="3" t="s">
        <v>544</v>
      </c>
      <c r="P8925" s="10">
        <v>4.0509259259259257E-3</v>
      </c>
      <c r="Q8925" s="12">
        <f t="shared" si="139"/>
        <v>350</v>
      </c>
    </row>
    <row r="8926" spans="1:17" x14ac:dyDescent="0.35">
      <c r="A8926">
        <v>25741780</v>
      </c>
      <c r="B8926">
        <v>29</v>
      </c>
      <c r="C8926" t="s">
        <v>10</v>
      </c>
      <c r="D8926" t="s">
        <v>15</v>
      </c>
      <c r="E8926" t="s">
        <v>18</v>
      </c>
      <c r="F8926" t="s">
        <v>19</v>
      </c>
      <c r="G8926" t="s">
        <v>18</v>
      </c>
      <c r="H8926" t="s">
        <v>342</v>
      </c>
      <c r="I8926">
        <v>35550</v>
      </c>
      <c r="J8926">
        <v>-1</v>
      </c>
      <c r="K8926">
        <v>0</v>
      </c>
      <c r="L8926" t="s">
        <v>8</v>
      </c>
      <c r="M8926" t="s">
        <v>18</v>
      </c>
      <c r="N8926" t="s">
        <v>43</v>
      </c>
      <c r="O8926" s="3" t="s">
        <v>460</v>
      </c>
      <c r="P8926" s="10">
        <v>1.5740740740740741E-3</v>
      </c>
      <c r="Q8926" s="12">
        <f t="shared" si="139"/>
        <v>136</v>
      </c>
    </row>
    <row r="8927" spans="1:17" x14ac:dyDescent="0.35">
      <c r="A8927">
        <v>88865807</v>
      </c>
      <c r="B8927">
        <v>26</v>
      </c>
      <c r="C8927" t="s">
        <v>5</v>
      </c>
      <c r="D8927" t="s">
        <v>16</v>
      </c>
      <c r="E8927" t="s">
        <v>18</v>
      </c>
      <c r="F8927" t="s">
        <v>19</v>
      </c>
      <c r="G8927" t="s">
        <v>19</v>
      </c>
      <c r="H8927" t="s">
        <v>341</v>
      </c>
      <c r="I8927">
        <v>27200</v>
      </c>
      <c r="J8927">
        <v>-1</v>
      </c>
      <c r="K8927">
        <v>0</v>
      </c>
      <c r="L8927" t="s">
        <v>8</v>
      </c>
      <c r="M8927" t="s">
        <v>18</v>
      </c>
      <c r="N8927" t="s">
        <v>43</v>
      </c>
      <c r="O8927" s="3" t="s">
        <v>796</v>
      </c>
      <c r="P8927" s="10">
        <v>6.4814814814814813E-4</v>
      </c>
      <c r="Q8927" s="12">
        <f t="shared" si="139"/>
        <v>56</v>
      </c>
    </row>
    <row r="8928" spans="1:17" x14ac:dyDescent="0.35">
      <c r="A8928">
        <v>75714941</v>
      </c>
      <c r="B8928">
        <v>36</v>
      </c>
      <c r="C8928" t="s">
        <v>4</v>
      </c>
      <c r="D8928" t="s">
        <v>15</v>
      </c>
      <c r="E8928" t="s">
        <v>18</v>
      </c>
      <c r="F8928" t="s">
        <v>19</v>
      </c>
      <c r="G8928" t="s">
        <v>18</v>
      </c>
      <c r="H8928" t="s">
        <v>340</v>
      </c>
      <c r="I8928">
        <v>1367950</v>
      </c>
      <c r="J8928">
        <v>-1</v>
      </c>
      <c r="K8928">
        <v>0</v>
      </c>
      <c r="L8928" t="s">
        <v>8</v>
      </c>
      <c r="M8928" t="s">
        <v>18</v>
      </c>
      <c r="N8928" t="s">
        <v>43</v>
      </c>
      <c r="O8928" s="3" t="s">
        <v>356</v>
      </c>
      <c r="P8928" s="10">
        <v>8.2175925925925917E-4</v>
      </c>
      <c r="Q8928" s="12">
        <f t="shared" si="139"/>
        <v>71</v>
      </c>
    </row>
    <row r="8929" spans="1:17" x14ac:dyDescent="0.35">
      <c r="A8929">
        <v>55885600</v>
      </c>
      <c r="B8929">
        <v>54</v>
      </c>
      <c r="C8929" t="s">
        <v>1926</v>
      </c>
      <c r="D8929" t="s">
        <v>15</v>
      </c>
      <c r="E8929" t="s">
        <v>18</v>
      </c>
      <c r="F8929" t="s">
        <v>19</v>
      </c>
      <c r="G8929" t="s">
        <v>18</v>
      </c>
      <c r="H8929" t="s">
        <v>342</v>
      </c>
      <c r="I8929">
        <v>48800</v>
      </c>
      <c r="J8929">
        <v>-1</v>
      </c>
      <c r="K8929">
        <v>0</v>
      </c>
      <c r="L8929" t="s">
        <v>8</v>
      </c>
      <c r="M8929" t="s">
        <v>18</v>
      </c>
      <c r="N8929" t="s">
        <v>43</v>
      </c>
      <c r="O8929" s="3" t="s">
        <v>354</v>
      </c>
      <c r="P8929" s="10">
        <v>1.5856481481481479E-3</v>
      </c>
      <c r="Q8929" s="12">
        <f t="shared" si="139"/>
        <v>137</v>
      </c>
    </row>
    <row r="8930" spans="1:17" x14ac:dyDescent="0.35">
      <c r="A8930">
        <v>63972314</v>
      </c>
      <c r="B8930">
        <v>58</v>
      </c>
      <c r="C8930" t="s">
        <v>5</v>
      </c>
      <c r="D8930" t="s">
        <v>15</v>
      </c>
      <c r="E8930" t="s">
        <v>18</v>
      </c>
      <c r="F8930" t="s">
        <v>19</v>
      </c>
      <c r="G8930" t="s">
        <v>18</v>
      </c>
      <c r="H8930" t="s">
        <v>8</v>
      </c>
      <c r="I8930">
        <v>-10250</v>
      </c>
      <c r="J8930">
        <v>-1</v>
      </c>
      <c r="K8930">
        <v>0</v>
      </c>
      <c r="L8930" t="s">
        <v>8</v>
      </c>
      <c r="M8930" t="s">
        <v>18</v>
      </c>
      <c r="N8930" t="s">
        <v>43</v>
      </c>
      <c r="O8930" s="3" t="s">
        <v>1316</v>
      </c>
      <c r="P8930" s="10">
        <v>5.7523148148148143E-3</v>
      </c>
      <c r="Q8930" s="12">
        <f t="shared" si="139"/>
        <v>497</v>
      </c>
    </row>
    <row r="8931" spans="1:17" x14ac:dyDescent="0.35">
      <c r="A8931">
        <v>24635841</v>
      </c>
      <c r="B8931">
        <v>45</v>
      </c>
      <c r="C8931" t="s">
        <v>7</v>
      </c>
      <c r="D8931" t="s">
        <v>15</v>
      </c>
      <c r="E8931" t="s">
        <v>18</v>
      </c>
      <c r="F8931" t="s">
        <v>19</v>
      </c>
      <c r="G8931" t="s">
        <v>19</v>
      </c>
      <c r="H8931" t="s">
        <v>342</v>
      </c>
      <c r="I8931">
        <v>9700</v>
      </c>
      <c r="J8931">
        <v>-1</v>
      </c>
      <c r="K8931">
        <v>0</v>
      </c>
      <c r="L8931" t="s">
        <v>8</v>
      </c>
      <c r="M8931" t="s">
        <v>18</v>
      </c>
      <c r="N8931" t="s">
        <v>43</v>
      </c>
      <c r="O8931" s="3" t="s">
        <v>837</v>
      </c>
      <c r="P8931" s="10">
        <v>9.3750000000000007E-4</v>
      </c>
      <c r="Q8931" s="12">
        <f t="shared" si="139"/>
        <v>81</v>
      </c>
    </row>
    <row r="8932" spans="1:17" x14ac:dyDescent="0.35">
      <c r="A8932">
        <v>36754573</v>
      </c>
      <c r="B8932">
        <v>30</v>
      </c>
      <c r="C8932" t="s">
        <v>5</v>
      </c>
      <c r="D8932" t="s">
        <v>16</v>
      </c>
      <c r="E8932" t="s">
        <v>18</v>
      </c>
      <c r="F8932" t="s">
        <v>19</v>
      </c>
      <c r="G8932" t="s">
        <v>18</v>
      </c>
      <c r="H8932" t="s">
        <v>340</v>
      </c>
      <c r="I8932">
        <v>12800</v>
      </c>
      <c r="J8932">
        <v>-1</v>
      </c>
      <c r="K8932">
        <v>0</v>
      </c>
      <c r="L8932" t="s">
        <v>8</v>
      </c>
      <c r="M8932" t="s">
        <v>18</v>
      </c>
      <c r="N8932" t="s">
        <v>43</v>
      </c>
      <c r="O8932" s="3" t="s">
        <v>635</v>
      </c>
      <c r="P8932" s="10">
        <v>3.1944444444444442E-3</v>
      </c>
      <c r="Q8932" s="12">
        <f t="shared" si="139"/>
        <v>276</v>
      </c>
    </row>
    <row r="8933" spans="1:17" x14ac:dyDescent="0.35">
      <c r="A8933">
        <v>88049892</v>
      </c>
      <c r="B8933">
        <v>52</v>
      </c>
      <c r="C8933" t="s">
        <v>1926</v>
      </c>
      <c r="D8933" t="s">
        <v>15</v>
      </c>
      <c r="E8933" t="s">
        <v>18</v>
      </c>
      <c r="F8933" t="s">
        <v>19</v>
      </c>
      <c r="G8933" t="s">
        <v>18</v>
      </c>
      <c r="H8933" t="s">
        <v>341</v>
      </c>
      <c r="I8933">
        <v>3500</v>
      </c>
      <c r="J8933">
        <v>-1</v>
      </c>
      <c r="K8933">
        <v>0</v>
      </c>
      <c r="L8933" t="s">
        <v>8</v>
      </c>
      <c r="M8933" t="s">
        <v>18</v>
      </c>
      <c r="N8933" t="s">
        <v>43</v>
      </c>
      <c r="O8933" s="3" t="s">
        <v>760</v>
      </c>
      <c r="P8933" s="10">
        <v>7.8703703703703705E-4</v>
      </c>
      <c r="Q8933" s="12">
        <f t="shared" si="139"/>
        <v>68</v>
      </c>
    </row>
    <row r="8934" spans="1:17" x14ac:dyDescent="0.35">
      <c r="A8934">
        <v>72943046</v>
      </c>
      <c r="B8934">
        <v>28</v>
      </c>
      <c r="C8934" t="s">
        <v>10</v>
      </c>
      <c r="D8934" t="s">
        <v>16</v>
      </c>
      <c r="E8934" t="s">
        <v>18</v>
      </c>
      <c r="F8934" t="s">
        <v>18</v>
      </c>
      <c r="G8934" t="s">
        <v>18</v>
      </c>
      <c r="H8934" t="s">
        <v>342</v>
      </c>
      <c r="I8934">
        <v>15100</v>
      </c>
      <c r="J8934">
        <v>-1</v>
      </c>
      <c r="K8934">
        <v>0</v>
      </c>
      <c r="L8934" t="s">
        <v>8</v>
      </c>
      <c r="M8934" t="s">
        <v>18</v>
      </c>
      <c r="N8934" t="s">
        <v>43</v>
      </c>
      <c r="O8934" s="3" t="s">
        <v>507</v>
      </c>
      <c r="P8934" s="10">
        <v>2.8703703703703708E-3</v>
      </c>
      <c r="Q8934" s="12">
        <f t="shared" si="139"/>
        <v>248</v>
      </c>
    </row>
    <row r="8935" spans="1:17" x14ac:dyDescent="0.35">
      <c r="A8935">
        <v>70606304</v>
      </c>
      <c r="B8935">
        <v>42</v>
      </c>
      <c r="C8935" t="s">
        <v>7</v>
      </c>
      <c r="D8935" t="s">
        <v>15</v>
      </c>
      <c r="E8935" t="s">
        <v>18</v>
      </c>
      <c r="F8935" t="s">
        <v>19</v>
      </c>
      <c r="G8935" t="s">
        <v>18</v>
      </c>
      <c r="H8935" t="s">
        <v>342</v>
      </c>
      <c r="I8935">
        <v>50850</v>
      </c>
      <c r="J8935">
        <v>-1</v>
      </c>
      <c r="K8935">
        <v>0</v>
      </c>
      <c r="L8935" t="s">
        <v>8</v>
      </c>
      <c r="M8935" t="s">
        <v>18</v>
      </c>
      <c r="N8935" t="s">
        <v>43</v>
      </c>
      <c r="O8935" s="3" t="s">
        <v>852</v>
      </c>
      <c r="P8935" s="10">
        <v>1.273148148148148E-4</v>
      </c>
      <c r="Q8935" s="12">
        <f t="shared" si="139"/>
        <v>11</v>
      </c>
    </row>
    <row r="8936" spans="1:17" x14ac:dyDescent="0.35">
      <c r="A8936">
        <v>43193544</v>
      </c>
      <c r="B8936">
        <v>45</v>
      </c>
      <c r="C8936" t="s">
        <v>10</v>
      </c>
      <c r="D8936" t="s">
        <v>15</v>
      </c>
      <c r="E8936" t="s">
        <v>18</v>
      </c>
      <c r="F8936" t="s">
        <v>19</v>
      </c>
      <c r="G8936" t="s">
        <v>19</v>
      </c>
      <c r="H8936" t="s">
        <v>341</v>
      </c>
      <c r="I8936">
        <v>181900</v>
      </c>
      <c r="J8936">
        <v>-1</v>
      </c>
      <c r="K8936">
        <v>0</v>
      </c>
      <c r="L8936" t="s">
        <v>8</v>
      </c>
      <c r="M8936" t="s">
        <v>18</v>
      </c>
      <c r="N8936" t="s">
        <v>43</v>
      </c>
      <c r="O8936" s="3" t="s">
        <v>494</v>
      </c>
      <c r="P8936" s="10">
        <v>3.6226851851851854E-3</v>
      </c>
      <c r="Q8936" s="12">
        <f t="shared" si="139"/>
        <v>313</v>
      </c>
    </row>
    <row r="8937" spans="1:17" x14ac:dyDescent="0.35">
      <c r="A8937">
        <v>79828690</v>
      </c>
      <c r="B8937">
        <v>57</v>
      </c>
      <c r="C8937" t="s">
        <v>9</v>
      </c>
      <c r="D8937" t="s">
        <v>15</v>
      </c>
      <c r="E8937" t="s">
        <v>18</v>
      </c>
      <c r="F8937" t="s">
        <v>19</v>
      </c>
      <c r="G8937" t="s">
        <v>18</v>
      </c>
      <c r="H8937" t="s">
        <v>342</v>
      </c>
      <c r="I8937">
        <v>-8550</v>
      </c>
      <c r="J8937">
        <v>-1</v>
      </c>
      <c r="K8937">
        <v>0</v>
      </c>
      <c r="L8937" t="s">
        <v>8</v>
      </c>
      <c r="M8937" t="s">
        <v>18</v>
      </c>
      <c r="N8937" t="s">
        <v>43</v>
      </c>
      <c r="O8937" s="3" t="s">
        <v>1093</v>
      </c>
      <c r="P8937" s="10">
        <v>4.5949074074074078E-3</v>
      </c>
      <c r="Q8937" s="12">
        <f t="shared" si="139"/>
        <v>397</v>
      </c>
    </row>
    <row r="8938" spans="1:17" x14ac:dyDescent="0.35">
      <c r="A8938">
        <v>86390559</v>
      </c>
      <c r="B8938">
        <v>52</v>
      </c>
      <c r="C8938" t="s">
        <v>12</v>
      </c>
      <c r="D8938" t="s">
        <v>15</v>
      </c>
      <c r="E8938" t="s">
        <v>18</v>
      </c>
      <c r="F8938" t="s">
        <v>19</v>
      </c>
      <c r="G8938" t="s">
        <v>18</v>
      </c>
      <c r="H8938" t="s">
        <v>341</v>
      </c>
      <c r="I8938">
        <v>112550</v>
      </c>
      <c r="J8938">
        <v>-1</v>
      </c>
      <c r="K8938">
        <v>0</v>
      </c>
      <c r="L8938" t="s">
        <v>8</v>
      </c>
      <c r="M8938" t="s">
        <v>18</v>
      </c>
      <c r="N8938" t="s">
        <v>43</v>
      </c>
      <c r="O8938" s="3" t="s">
        <v>548</v>
      </c>
      <c r="P8938" s="10">
        <v>6.7129629629629625E-4</v>
      </c>
      <c r="Q8938" s="12">
        <f t="shared" si="139"/>
        <v>58</v>
      </c>
    </row>
    <row r="8939" spans="1:17" x14ac:dyDescent="0.35">
      <c r="A8939">
        <v>51971184</v>
      </c>
      <c r="B8939">
        <v>39</v>
      </c>
      <c r="C8939" t="s">
        <v>4</v>
      </c>
      <c r="D8939" t="s">
        <v>15</v>
      </c>
      <c r="E8939" t="s">
        <v>18</v>
      </c>
      <c r="F8939" t="s">
        <v>19</v>
      </c>
      <c r="G8939" t="s">
        <v>18</v>
      </c>
      <c r="H8939" t="s">
        <v>340</v>
      </c>
      <c r="I8939">
        <v>0</v>
      </c>
      <c r="J8939">
        <v>-1</v>
      </c>
      <c r="K8939">
        <v>0</v>
      </c>
      <c r="L8939" t="s">
        <v>8</v>
      </c>
      <c r="M8939" t="s">
        <v>18</v>
      </c>
      <c r="N8939" t="s">
        <v>43</v>
      </c>
      <c r="O8939" s="3" t="s">
        <v>364</v>
      </c>
      <c r="P8939" s="10">
        <v>1.8981481481481482E-3</v>
      </c>
      <c r="Q8939" s="12">
        <f t="shared" si="139"/>
        <v>164</v>
      </c>
    </row>
    <row r="8940" spans="1:17" x14ac:dyDescent="0.35">
      <c r="A8940">
        <v>64122454</v>
      </c>
      <c r="B8940">
        <v>35</v>
      </c>
      <c r="C8940" t="s">
        <v>1926</v>
      </c>
      <c r="D8940" t="s">
        <v>15</v>
      </c>
      <c r="E8940" t="s">
        <v>18</v>
      </c>
      <c r="F8940" t="s">
        <v>19</v>
      </c>
      <c r="G8940" t="s">
        <v>18</v>
      </c>
      <c r="H8940" t="s">
        <v>341</v>
      </c>
      <c r="I8940">
        <v>-4350</v>
      </c>
      <c r="J8940">
        <v>-1</v>
      </c>
      <c r="K8940">
        <v>0</v>
      </c>
      <c r="L8940" t="s">
        <v>8</v>
      </c>
      <c r="M8940" t="s">
        <v>19</v>
      </c>
      <c r="N8940" t="s">
        <v>43</v>
      </c>
      <c r="O8940" s="3" t="s">
        <v>1343</v>
      </c>
      <c r="P8940" s="10">
        <v>1.577546296296296E-2</v>
      </c>
      <c r="Q8940" s="12">
        <f t="shared" si="139"/>
        <v>1363</v>
      </c>
    </row>
    <row r="8941" spans="1:17" x14ac:dyDescent="0.35">
      <c r="A8941">
        <v>27771344</v>
      </c>
      <c r="B8941">
        <v>39</v>
      </c>
      <c r="C8941" t="s">
        <v>1926</v>
      </c>
      <c r="D8941" t="s">
        <v>16</v>
      </c>
      <c r="E8941" t="s">
        <v>18</v>
      </c>
      <c r="F8941" t="s">
        <v>19</v>
      </c>
      <c r="G8941" t="s">
        <v>18</v>
      </c>
      <c r="H8941" t="s">
        <v>341</v>
      </c>
      <c r="I8941">
        <v>27400</v>
      </c>
      <c r="J8941">
        <v>-1</v>
      </c>
      <c r="K8941">
        <v>0</v>
      </c>
      <c r="L8941" t="s">
        <v>8</v>
      </c>
      <c r="M8941" t="s">
        <v>18</v>
      </c>
      <c r="N8941" t="s">
        <v>43</v>
      </c>
      <c r="O8941" s="3" t="s">
        <v>369</v>
      </c>
      <c r="P8941" s="10">
        <v>3.425925925925926E-3</v>
      </c>
      <c r="Q8941" s="12">
        <f t="shared" si="139"/>
        <v>296</v>
      </c>
    </row>
    <row r="8942" spans="1:17" x14ac:dyDescent="0.35">
      <c r="A8942">
        <v>13191501</v>
      </c>
      <c r="B8942">
        <v>28</v>
      </c>
      <c r="C8942" t="s">
        <v>1926</v>
      </c>
      <c r="D8942" t="s">
        <v>15</v>
      </c>
      <c r="E8942" t="s">
        <v>18</v>
      </c>
      <c r="F8942" t="s">
        <v>19</v>
      </c>
      <c r="G8942" t="s">
        <v>18</v>
      </c>
      <c r="H8942" t="s">
        <v>341</v>
      </c>
      <c r="I8942">
        <v>79100</v>
      </c>
      <c r="J8942">
        <v>-1</v>
      </c>
      <c r="K8942">
        <v>0</v>
      </c>
      <c r="L8942" t="s">
        <v>8</v>
      </c>
      <c r="M8942" t="s">
        <v>18</v>
      </c>
      <c r="N8942" t="s">
        <v>43</v>
      </c>
      <c r="O8942" s="3" t="s">
        <v>1041</v>
      </c>
      <c r="P8942" s="10">
        <v>9.4444444444444445E-3</v>
      </c>
      <c r="Q8942" s="12">
        <f t="shared" si="139"/>
        <v>816</v>
      </c>
    </row>
    <row r="8943" spans="1:17" x14ac:dyDescent="0.35">
      <c r="A8943">
        <v>79060445</v>
      </c>
      <c r="B8943">
        <v>38</v>
      </c>
      <c r="C8943" t="s">
        <v>7</v>
      </c>
      <c r="D8943" t="s">
        <v>15</v>
      </c>
      <c r="E8943" t="s">
        <v>18</v>
      </c>
      <c r="F8943" t="s">
        <v>19</v>
      </c>
      <c r="G8943" t="s">
        <v>19</v>
      </c>
      <c r="H8943" t="s">
        <v>341</v>
      </c>
      <c r="I8943">
        <v>14200</v>
      </c>
      <c r="J8943">
        <v>-1</v>
      </c>
      <c r="K8943">
        <v>0</v>
      </c>
      <c r="L8943" t="s">
        <v>8</v>
      </c>
      <c r="M8943" t="s">
        <v>18</v>
      </c>
      <c r="N8943" t="s">
        <v>43</v>
      </c>
      <c r="O8943" s="3" t="s">
        <v>619</v>
      </c>
      <c r="P8943" s="10">
        <v>1.1921296296296298E-2</v>
      </c>
      <c r="Q8943" s="12">
        <f t="shared" si="139"/>
        <v>1030</v>
      </c>
    </row>
    <row r="8944" spans="1:17" x14ac:dyDescent="0.35">
      <c r="A8944">
        <v>58966068</v>
      </c>
      <c r="B8944">
        <v>38</v>
      </c>
      <c r="C8944" t="s">
        <v>7</v>
      </c>
      <c r="D8944" t="s">
        <v>16</v>
      </c>
      <c r="E8944" t="s">
        <v>18</v>
      </c>
      <c r="F8944" t="s">
        <v>19</v>
      </c>
      <c r="G8944" t="s">
        <v>18</v>
      </c>
      <c r="H8944" t="s">
        <v>8</v>
      </c>
      <c r="I8944">
        <v>500</v>
      </c>
      <c r="J8944">
        <v>-1</v>
      </c>
      <c r="K8944">
        <v>0</v>
      </c>
      <c r="L8944" t="s">
        <v>8</v>
      </c>
      <c r="M8944" t="s">
        <v>18</v>
      </c>
      <c r="N8944" t="s">
        <v>43</v>
      </c>
      <c r="O8944" s="3" t="s">
        <v>388</v>
      </c>
      <c r="P8944" s="10">
        <v>3.0787037037037037E-3</v>
      </c>
      <c r="Q8944" s="12">
        <f t="shared" si="139"/>
        <v>266</v>
      </c>
    </row>
    <row r="8945" spans="1:17" x14ac:dyDescent="0.35">
      <c r="A8945">
        <v>19298028</v>
      </c>
      <c r="B8945">
        <v>30</v>
      </c>
      <c r="C8945" t="s">
        <v>5</v>
      </c>
      <c r="D8945" t="s">
        <v>16</v>
      </c>
      <c r="E8945" t="s">
        <v>18</v>
      </c>
      <c r="F8945" t="s">
        <v>19</v>
      </c>
      <c r="G8945" t="s">
        <v>19</v>
      </c>
      <c r="H8945" t="s">
        <v>340</v>
      </c>
      <c r="I8945">
        <v>21600</v>
      </c>
      <c r="J8945">
        <v>-1</v>
      </c>
      <c r="K8945">
        <v>0</v>
      </c>
      <c r="L8945" t="s">
        <v>8</v>
      </c>
      <c r="M8945" t="s">
        <v>18</v>
      </c>
      <c r="N8945" t="s">
        <v>43</v>
      </c>
      <c r="O8945" s="3" t="s">
        <v>382</v>
      </c>
      <c r="P8945" s="10">
        <v>2.0833333333333333E-3</v>
      </c>
      <c r="Q8945" s="12">
        <f t="shared" si="139"/>
        <v>180</v>
      </c>
    </row>
    <row r="8946" spans="1:17" x14ac:dyDescent="0.35">
      <c r="A8946">
        <v>53720073</v>
      </c>
      <c r="B8946">
        <v>31</v>
      </c>
      <c r="C8946" t="s">
        <v>4</v>
      </c>
      <c r="D8946" t="s">
        <v>16</v>
      </c>
      <c r="E8946" t="s">
        <v>18</v>
      </c>
      <c r="F8946" t="s">
        <v>19</v>
      </c>
      <c r="G8946" t="s">
        <v>18</v>
      </c>
      <c r="H8946" t="s">
        <v>340</v>
      </c>
      <c r="I8946">
        <v>-10250</v>
      </c>
      <c r="J8946">
        <v>-1</v>
      </c>
      <c r="K8946">
        <v>0</v>
      </c>
      <c r="L8946" t="s">
        <v>8</v>
      </c>
      <c r="M8946" t="s">
        <v>18</v>
      </c>
      <c r="N8946" t="s">
        <v>43</v>
      </c>
      <c r="O8946" s="3" t="s">
        <v>796</v>
      </c>
      <c r="P8946" s="10">
        <v>6.4814814814814813E-4</v>
      </c>
      <c r="Q8946" s="12">
        <f t="shared" si="139"/>
        <v>56</v>
      </c>
    </row>
    <row r="8947" spans="1:17" x14ac:dyDescent="0.35">
      <c r="A8947">
        <v>10630504</v>
      </c>
      <c r="B8947">
        <v>32</v>
      </c>
      <c r="C8947" t="s">
        <v>10</v>
      </c>
      <c r="D8947" t="s">
        <v>15</v>
      </c>
      <c r="E8947" t="s">
        <v>18</v>
      </c>
      <c r="F8947" t="s">
        <v>19</v>
      </c>
      <c r="G8947" t="s">
        <v>18</v>
      </c>
      <c r="H8947" t="s">
        <v>341</v>
      </c>
      <c r="I8947">
        <v>139800</v>
      </c>
      <c r="J8947">
        <v>-1</v>
      </c>
      <c r="K8947">
        <v>0</v>
      </c>
      <c r="L8947" t="s">
        <v>8</v>
      </c>
      <c r="M8947" t="s">
        <v>18</v>
      </c>
      <c r="N8947" t="s">
        <v>43</v>
      </c>
      <c r="O8947" s="3" t="s">
        <v>454</v>
      </c>
      <c r="P8947" s="10">
        <v>1.6550925925925926E-3</v>
      </c>
      <c r="Q8947" s="12">
        <f t="shared" si="139"/>
        <v>143</v>
      </c>
    </row>
    <row r="8948" spans="1:17" x14ac:dyDescent="0.35">
      <c r="A8948">
        <v>45710875</v>
      </c>
      <c r="B8948">
        <v>44</v>
      </c>
      <c r="C8948" t="s">
        <v>7</v>
      </c>
      <c r="D8948" t="s">
        <v>15</v>
      </c>
      <c r="E8948" t="s">
        <v>18</v>
      </c>
      <c r="F8948" t="s">
        <v>19</v>
      </c>
      <c r="G8948" t="s">
        <v>18</v>
      </c>
      <c r="H8948" t="s">
        <v>342</v>
      </c>
      <c r="I8948">
        <v>147900</v>
      </c>
      <c r="J8948">
        <v>-1</v>
      </c>
      <c r="K8948">
        <v>0</v>
      </c>
      <c r="L8948" t="s">
        <v>8</v>
      </c>
      <c r="M8948" t="s">
        <v>18</v>
      </c>
      <c r="N8948" t="s">
        <v>43</v>
      </c>
      <c r="O8948" s="3" t="s">
        <v>434</v>
      </c>
      <c r="P8948" s="10">
        <v>2.6504629629629625E-3</v>
      </c>
      <c r="Q8948" s="12">
        <f t="shared" si="139"/>
        <v>229</v>
      </c>
    </row>
    <row r="8949" spans="1:17" x14ac:dyDescent="0.35">
      <c r="A8949">
        <v>23030438</v>
      </c>
      <c r="B8949">
        <v>31</v>
      </c>
      <c r="C8949" t="s">
        <v>5</v>
      </c>
      <c r="D8949" t="s">
        <v>16</v>
      </c>
      <c r="E8949" t="s">
        <v>18</v>
      </c>
      <c r="F8949" t="s">
        <v>19</v>
      </c>
      <c r="G8949" t="s">
        <v>18</v>
      </c>
      <c r="H8949" t="s">
        <v>341</v>
      </c>
      <c r="I8949">
        <v>10250</v>
      </c>
      <c r="J8949">
        <v>-1</v>
      </c>
      <c r="K8949">
        <v>0</v>
      </c>
      <c r="L8949" t="s">
        <v>8</v>
      </c>
      <c r="M8949" t="s">
        <v>18</v>
      </c>
      <c r="N8949" t="s">
        <v>43</v>
      </c>
      <c r="O8949" s="3" t="s">
        <v>366</v>
      </c>
      <c r="P8949" s="10">
        <v>3.9583333333333337E-3</v>
      </c>
      <c r="Q8949" s="12">
        <f t="shared" si="139"/>
        <v>342</v>
      </c>
    </row>
    <row r="8950" spans="1:17" x14ac:dyDescent="0.35">
      <c r="A8950">
        <v>39276119</v>
      </c>
      <c r="B8950">
        <v>28</v>
      </c>
      <c r="C8950" t="s">
        <v>7</v>
      </c>
      <c r="D8950" t="s">
        <v>15</v>
      </c>
      <c r="E8950" t="s">
        <v>18</v>
      </c>
      <c r="F8950" t="s">
        <v>19</v>
      </c>
      <c r="G8950" t="s">
        <v>18</v>
      </c>
      <c r="H8950" t="s">
        <v>341</v>
      </c>
      <c r="I8950">
        <v>280550</v>
      </c>
      <c r="J8950">
        <v>-1</v>
      </c>
      <c r="K8950">
        <v>0</v>
      </c>
      <c r="L8950" t="s">
        <v>8</v>
      </c>
      <c r="M8950" t="s">
        <v>18</v>
      </c>
      <c r="N8950" t="s">
        <v>43</v>
      </c>
      <c r="O8950" s="3" t="s">
        <v>1006</v>
      </c>
      <c r="P8950" s="10">
        <v>3.9351851851851857E-3</v>
      </c>
      <c r="Q8950" s="12">
        <f t="shared" si="139"/>
        <v>340</v>
      </c>
    </row>
    <row r="8951" spans="1:17" x14ac:dyDescent="0.35">
      <c r="A8951">
        <v>16055797</v>
      </c>
      <c r="B8951">
        <v>37</v>
      </c>
      <c r="C8951" t="s">
        <v>1926</v>
      </c>
      <c r="D8951" t="s">
        <v>15</v>
      </c>
      <c r="E8951" t="s">
        <v>18</v>
      </c>
      <c r="F8951" t="s">
        <v>19</v>
      </c>
      <c r="G8951" t="s">
        <v>18</v>
      </c>
      <c r="H8951" t="s">
        <v>341</v>
      </c>
      <c r="I8951">
        <v>67250</v>
      </c>
      <c r="J8951">
        <v>-1</v>
      </c>
      <c r="K8951">
        <v>0</v>
      </c>
      <c r="L8951" t="s">
        <v>8</v>
      </c>
      <c r="M8951" t="s">
        <v>18</v>
      </c>
      <c r="N8951" t="s">
        <v>43</v>
      </c>
      <c r="O8951" s="3" t="s">
        <v>743</v>
      </c>
      <c r="P8951" s="10">
        <v>6.8287037037037025E-4</v>
      </c>
      <c r="Q8951" s="12">
        <f t="shared" si="139"/>
        <v>59</v>
      </c>
    </row>
    <row r="8952" spans="1:17" x14ac:dyDescent="0.35">
      <c r="A8952">
        <v>39084386</v>
      </c>
      <c r="B8952">
        <v>57</v>
      </c>
      <c r="C8952" t="s">
        <v>9</v>
      </c>
      <c r="D8952" t="s">
        <v>15</v>
      </c>
      <c r="E8952" t="s">
        <v>18</v>
      </c>
      <c r="F8952" t="s">
        <v>19</v>
      </c>
      <c r="G8952" t="s">
        <v>18</v>
      </c>
      <c r="H8952" t="s">
        <v>8</v>
      </c>
      <c r="I8952">
        <v>15800</v>
      </c>
      <c r="J8952">
        <v>-1</v>
      </c>
      <c r="K8952">
        <v>0</v>
      </c>
      <c r="L8952" t="s">
        <v>8</v>
      </c>
      <c r="M8952" t="s">
        <v>18</v>
      </c>
      <c r="N8952" t="s">
        <v>43</v>
      </c>
      <c r="O8952" s="3" t="s">
        <v>804</v>
      </c>
      <c r="P8952" s="10">
        <v>8.3333333333333339E-4</v>
      </c>
      <c r="Q8952" s="12">
        <f t="shared" si="139"/>
        <v>72</v>
      </c>
    </row>
    <row r="8953" spans="1:17" x14ac:dyDescent="0.35">
      <c r="A8953">
        <v>84134257</v>
      </c>
      <c r="B8953">
        <v>36</v>
      </c>
      <c r="C8953" t="s">
        <v>4</v>
      </c>
      <c r="D8953" t="s">
        <v>15</v>
      </c>
      <c r="E8953" t="s">
        <v>18</v>
      </c>
      <c r="F8953" t="s">
        <v>19</v>
      </c>
      <c r="G8953" t="s">
        <v>19</v>
      </c>
      <c r="H8953" t="s">
        <v>340</v>
      </c>
      <c r="I8953">
        <v>0</v>
      </c>
      <c r="J8953">
        <v>-1</v>
      </c>
      <c r="K8953">
        <v>0</v>
      </c>
      <c r="L8953" t="s">
        <v>8</v>
      </c>
      <c r="M8953" t="s">
        <v>18</v>
      </c>
      <c r="N8953" t="s">
        <v>43</v>
      </c>
      <c r="O8953" s="3" t="s">
        <v>1094</v>
      </c>
      <c r="P8953" s="10">
        <v>6.9328703703703696E-3</v>
      </c>
      <c r="Q8953" s="12">
        <f t="shared" si="139"/>
        <v>599</v>
      </c>
    </row>
    <row r="8954" spans="1:17" x14ac:dyDescent="0.35">
      <c r="A8954">
        <v>21497879</v>
      </c>
      <c r="B8954">
        <v>35</v>
      </c>
      <c r="C8954" t="s">
        <v>1926</v>
      </c>
      <c r="D8954" t="s">
        <v>16</v>
      </c>
      <c r="E8954" t="s">
        <v>18</v>
      </c>
      <c r="F8954" t="s">
        <v>19</v>
      </c>
      <c r="G8954" t="s">
        <v>18</v>
      </c>
      <c r="H8954" t="s">
        <v>341</v>
      </c>
      <c r="I8954">
        <v>110050</v>
      </c>
      <c r="J8954">
        <v>-1</v>
      </c>
      <c r="K8954">
        <v>0</v>
      </c>
      <c r="L8954" t="s">
        <v>8</v>
      </c>
      <c r="M8954" t="s">
        <v>18</v>
      </c>
      <c r="N8954" t="s">
        <v>43</v>
      </c>
      <c r="O8954" s="3" t="s">
        <v>643</v>
      </c>
      <c r="P8954" s="10">
        <v>4.0972222222222226E-3</v>
      </c>
      <c r="Q8954" s="12">
        <f t="shared" si="139"/>
        <v>354</v>
      </c>
    </row>
    <row r="8955" spans="1:17" x14ac:dyDescent="0.35">
      <c r="A8955">
        <v>44552369</v>
      </c>
      <c r="B8955">
        <v>34</v>
      </c>
      <c r="C8955" t="s">
        <v>7</v>
      </c>
      <c r="D8955" t="s">
        <v>15</v>
      </c>
      <c r="E8955" t="s">
        <v>18</v>
      </c>
      <c r="F8955" t="s">
        <v>19</v>
      </c>
      <c r="G8955" t="s">
        <v>18</v>
      </c>
      <c r="H8955" t="s">
        <v>341</v>
      </c>
      <c r="I8955">
        <v>4500</v>
      </c>
      <c r="J8955">
        <v>-1</v>
      </c>
      <c r="K8955">
        <v>0</v>
      </c>
      <c r="L8955" t="s">
        <v>8</v>
      </c>
      <c r="M8955" t="s">
        <v>18</v>
      </c>
      <c r="N8955" t="s">
        <v>43</v>
      </c>
      <c r="O8955" s="3" t="s">
        <v>844</v>
      </c>
      <c r="P8955" s="10">
        <v>8.9120370370370362E-4</v>
      </c>
      <c r="Q8955" s="12">
        <f t="shared" si="139"/>
        <v>77</v>
      </c>
    </row>
    <row r="8956" spans="1:17" x14ac:dyDescent="0.35">
      <c r="A8956">
        <v>22572806</v>
      </c>
      <c r="B8956">
        <v>38</v>
      </c>
      <c r="C8956" t="s">
        <v>7</v>
      </c>
      <c r="D8956" t="s">
        <v>15</v>
      </c>
      <c r="E8956" t="s">
        <v>18</v>
      </c>
      <c r="F8956" t="s">
        <v>19</v>
      </c>
      <c r="G8956" t="s">
        <v>18</v>
      </c>
      <c r="H8956" t="s">
        <v>342</v>
      </c>
      <c r="I8956">
        <v>31750</v>
      </c>
      <c r="J8956">
        <v>-1</v>
      </c>
      <c r="K8956">
        <v>0</v>
      </c>
      <c r="L8956" t="s">
        <v>8</v>
      </c>
      <c r="M8956" t="s">
        <v>18</v>
      </c>
      <c r="N8956" t="s">
        <v>43</v>
      </c>
      <c r="O8956" s="3" t="s">
        <v>467</v>
      </c>
      <c r="P8956" s="10">
        <v>1.8171296296296297E-3</v>
      </c>
      <c r="Q8956" s="12">
        <f t="shared" si="139"/>
        <v>157</v>
      </c>
    </row>
    <row r="8957" spans="1:17" x14ac:dyDescent="0.35">
      <c r="A8957">
        <v>67652120</v>
      </c>
      <c r="B8957">
        <v>58</v>
      </c>
      <c r="C8957" t="s">
        <v>4</v>
      </c>
      <c r="D8957" t="s">
        <v>17</v>
      </c>
      <c r="E8957" t="s">
        <v>18</v>
      </c>
      <c r="F8957" t="s">
        <v>19</v>
      </c>
      <c r="G8957" t="s">
        <v>18</v>
      </c>
      <c r="H8957" t="s">
        <v>340</v>
      </c>
      <c r="I8957">
        <v>2500</v>
      </c>
      <c r="J8957">
        <v>-1</v>
      </c>
      <c r="K8957">
        <v>0</v>
      </c>
      <c r="L8957" t="s">
        <v>8</v>
      </c>
      <c r="M8957" t="s">
        <v>18</v>
      </c>
      <c r="N8957" t="s">
        <v>43</v>
      </c>
      <c r="O8957" s="3" t="s">
        <v>729</v>
      </c>
      <c r="P8957" s="10">
        <v>1.261574074074074E-3</v>
      </c>
      <c r="Q8957" s="12">
        <f t="shared" si="139"/>
        <v>109</v>
      </c>
    </row>
    <row r="8958" spans="1:17" x14ac:dyDescent="0.35">
      <c r="A8958">
        <v>12839909</v>
      </c>
      <c r="B8958">
        <v>39</v>
      </c>
      <c r="C8958" t="s">
        <v>1926</v>
      </c>
      <c r="D8958" t="s">
        <v>15</v>
      </c>
      <c r="E8958" t="s">
        <v>18</v>
      </c>
      <c r="F8958" t="s">
        <v>18</v>
      </c>
      <c r="G8958" t="s">
        <v>18</v>
      </c>
      <c r="H8958" t="s">
        <v>341</v>
      </c>
      <c r="I8958">
        <v>2300</v>
      </c>
      <c r="J8958">
        <v>-1</v>
      </c>
      <c r="K8958">
        <v>0</v>
      </c>
      <c r="L8958" t="s">
        <v>8</v>
      </c>
      <c r="M8958" t="s">
        <v>18</v>
      </c>
      <c r="N8958" t="s">
        <v>43</v>
      </c>
      <c r="O8958" s="3" t="s">
        <v>644</v>
      </c>
      <c r="P8958" s="10">
        <v>2.1643518518518518E-3</v>
      </c>
      <c r="Q8958" s="12">
        <f t="shared" si="139"/>
        <v>187</v>
      </c>
    </row>
    <row r="8959" spans="1:17" x14ac:dyDescent="0.35">
      <c r="A8959">
        <v>76958268</v>
      </c>
      <c r="B8959">
        <v>45</v>
      </c>
      <c r="C8959" t="s">
        <v>5</v>
      </c>
      <c r="D8959" t="s">
        <v>16</v>
      </c>
      <c r="E8959" t="s">
        <v>18</v>
      </c>
      <c r="F8959" t="s">
        <v>19</v>
      </c>
      <c r="G8959" t="s">
        <v>18</v>
      </c>
      <c r="H8959" t="s">
        <v>341</v>
      </c>
      <c r="I8959">
        <v>52200</v>
      </c>
      <c r="J8959">
        <v>-1</v>
      </c>
      <c r="K8959">
        <v>0</v>
      </c>
      <c r="L8959" t="s">
        <v>8</v>
      </c>
      <c r="M8959" t="s">
        <v>18</v>
      </c>
      <c r="N8959" t="s">
        <v>43</v>
      </c>
      <c r="O8959" s="3" t="s">
        <v>845</v>
      </c>
      <c r="P8959" s="10">
        <v>2.7662037037037034E-3</v>
      </c>
      <c r="Q8959" s="12">
        <f t="shared" si="139"/>
        <v>239</v>
      </c>
    </row>
    <row r="8960" spans="1:17" x14ac:dyDescent="0.35">
      <c r="A8960">
        <v>76583388</v>
      </c>
      <c r="B8960">
        <v>48</v>
      </c>
      <c r="C8960" t="s">
        <v>7</v>
      </c>
      <c r="D8960" t="s">
        <v>15</v>
      </c>
      <c r="E8960" t="s">
        <v>18</v>
      </c>
      <c r="F8960" t="s">
        <v>19</v>
      </c>
      <c r="G8960" t="s">
        <v>18</v>
      </c>
      <c r="H8960" t="s">
        <v>341</v>
      </c>
      <c r="I8960">
        <v>37500</v>
      </c>
      <c r="J8960">
        <v>-1</v>
      </c>
      <c r="K8960">
        <v>0</v>
      </c>
      <c r="L8960" t="s">
        <v>8</v>
      </c>
      <c r="M8960" t="s">
        <v>18</v>
      </c>
      <c r="N8960" t="s">
        <v>43</v>
      </c>
      <c r="O8960" s="3" t="s">
        <v>417</v>
      </c>
      <c r="P8960" s="10">
        <v>2.8472222222222219E-3</v>
      </c>
      <c r="Q8960" s="12">
        <f t="shared" si="139"/>
        <v>246</v>
      </c>
    </row>
    <row r="8961" spans="1:17" x14ac:dyDescent="0.35">
      <c r="A8961">
        <v>49445947</v>
      </c>
      <c r="B8961">
        <v>23</v>
      </c>
      <c r="C8961" t="s">
        <v>7</v>
      </c>
      <c r="D8961" t="s">
        <v>16</v>
      </c>
      <c r="E8961" t="s">
        <v>18</v>
      </c>
      <c r="F8961" t="s">
        <v>19</v>
      </c>
      <c r="G8961" t="s">
        <v>18</v>
      </c>
      <c r="H8961" t="s">
        <v>341</v>
      </c>
      <c r="I8961">
        <v>204200</v>
      </c>
      <c r="J8961">
        <v>-1</v>
      </c>
      <c r="K8961">
        <v>0</v>
      </c>
      <c r="L8961" t="s">
        <v>8</v>
      </c>
      <c r="M8961" t="s">
        <v>18</v>
      </c>
      <c r="N8961" t="s">
        <v>43</v>
      </c>
      <c r="O8961" s="3" t="s">
        <v>555</v>
      </c>
      <c r="P8961" s="10">
        <v>1.3657407407407409E-3</v>
      </c>
      <c r="Q8961" s="12">
        <f t="shared" si="139"/>
        <v>118</v>
      </c>
    </row>
    <row r="8962" spans="1:17" x14ac:dyDescent="0.35">
      <c r="A8962">
        <v>28464134</v>
      </c>
      <c r="B8962">
        <v>42</v>
      </c>
      <c r="C8962" t="s">
        <v>5</v>
      </c>
      <c r="D8962" t="s">
        <v>17</v>
      </c>
      <c r="E8962" t="s">
        <v>18</v>
      </c>
      <c r="F8962" t="s">
        <v>19</v>
      </c>
      <c r="G8962" t="s">
        <v>18</v>
      </c>
      <c r="H8962" t="s">
        <v>340</v>
      </c>
      <c r="I8962">
        <v>7350</v>
      </c>
      <c r="J8962">
        <v>-1</v>
      </c>
      <c r="K8962">
        <v>0</v>
      </c>
      <c r="L8962" t="s">
        <v>8</v>
      </c>
      <c r="M8962" t="s">
        <v>18</v>
      </c>
      <c r="N8962" t="s">
        <v>43</v>
      </c>
      <c r="O8962" s="3" t="s">
        <v>735</v>
      </c>
      <c r="P8962" s="10">
        <v>2.9398148148148148E-3</v>
      </c>
      <c r="Q8962" s="12">
        <f t="shared" ref="Q8962:Q9025" si="140">MINUTE(P8962)*60+SECOND(P8962)</f>
        <v>254</v>
      </c>
    </row>
    <row r="8963" spans="1:17" x14ac:dyDescent="0.35">
      <c r="A8963">
        <v>17723514</v>
      </c>
      <c r="B8963">
        <v>35</v>
      </c>
      <c r="C8963" t="s">
        <v>4</v>
      </c>
      <c r="D8963" t="s">
        <v>15</v>
      </c>
      <c r="E8963" t="s">
        <v>18</v>
      </c>
      <c r="F8963" t="s">
        <v>19</v>
      </c>
      <c r="G8963" t="s">
        <v>18</v>
      </c>
      <c r="H8963" t="s">
        <v>340</v>
      </c>
      <c r="I8963">
        <v>14900</v>
      </c>
      <c r="J8963">
        <v>-1</v>
      </c>
      <c r="K8963">
        <v>0</v>
      </c>
      <c r="L8963" t="s">
        <v>8</v>
      </c>
      <c r="M8963" t="s">
        <v>18</v>
      </c>
      <c r="N8963" t="s">
        <v>43</v>
      </c>
      <c r="O8963" s="3" t="s">
        <v>838</v>
      </c>
      <c r="P8963" s="10">
        <v>3.2523148148148151E-3</v>
      </c>
      <c r="Q8963" s="12">
        <f t="shared" si="140"/>
        <v>281</v>
      </c>
    </row>
    <row r="8964" spans="1:17" x14ac:dyDescent="0.35">
      <c r="A8964">
        <v>63802967</v>
      </c>
      <c r="B8964">
        <v>29</v>
      </c>
      <c r="C8964" t="s">
        <v>1926</v>
      </c>
      <c r="D8964" t="s">
        <v>16</v>
      </c>
      <c r="E8964" t="s">
        <v>18</v>
      </c>
      <c r="F8964" t="s">
        <v>19</v>
      </c>
      <c r="G8964" t="s">
        <v>18</v>
      </c>
      <c r="H8964" t="s">
        <v>8</v>
      </c>
      <c r="I8964">
        <v>104150</v>
      </c>
      <c r="J8964">
        <v>-1</v>
      </c>
      <c r="K8964">
        <v>0</v>
      </c>
      <c r="L8964" t="s">
        <v>8</v>
      </c>
      <c r="M8964" t="s">
        <v>18</v>
      </c>
      <c r="N8964" t="s">
        <v>43</v>
      </c>
      <c r="O8964" s="3" t="s">
        <v>819</v>
      </c>
      <c r="P8964" s="10">
        <v>1.0879629629629629E-3</v>
      </c>
      <c r="Q8964" s="12">
        <f t="shared" si="140"/>
        <v>94</v>
      </c>
    </row>
    <row r="8965" spans="1:17" x14ac:dyDescent="0.35">
      <c r="A8965">
        <v>29117291</v>
      </c>
      <c r="B8965">
        <v>48</v>
      </c>
      <c r="C8965" t="s">
        <v>6</v>
      </c>
      <c r="D8965" t="s">
        <v>15</v>
      </c>
      <c r="E8965" t="s">
        <v>18</v>
      </c>
      <c r="F8965" t="s">
        <v>19</v>
      </c>
      <c r="G8965" t="s">
        <v>18</v>
      </c>
      <c r="H8965" t="s">
        <v>341</v>
      </c>
      <c r="I8965">
        <v>9150</v>
      </c>
      <c r="J8965">
        <v>-1</v>
      </c>
      <c r="K8965">
        <v>0</v>
      </c>
      <c r="L8965" t="s">
        <v>8</v>
      </c>
      <c r="M8965" t="s">
        <v>18</v>
      </c>
      <c r="N8965" t="s">
        <v>43</v>
      </c>
      <c r="O8965" s="3" t="s">
        <v>430</v>
      </c>
      <c r="P8965" s="10">
        <v>2.3495370370370371E-3</v>
      </c>
      <c r="Q8965" s="12">
        <f t="shared" si="140"/>
        <v>203</v>
      </c>
    </row>
    <row r="8966" spans="1:17" x14ac:dyDescent="0.35">
      <c r="A8966">
        <v>43655567</v>
      </c>
      <c r="B8966">
        <v>41</v>
      </c>
      <c r="C8966" t="s">
        <v>4</v>
      </c>
      <c r="D8966" t="s">
        <v>16</v>
      </c>
      <c r="E8966" t="s">
        <v>18</v>
      </c>
      <c r="F8966" t="s">
        <v>19</v>
      </c>
      <c r="G8966" t="s">
        <v>18</v>
      </c>
      <c r="H8966" t="s">
        <v>340</v>
      </c>
      <c r="I8966">
        <v>12800</v>
      </c>
      <c r="J8966">
        <v>-1</v>
      </c>
      <c r="K8966">
        <v>0</v>
      </c>
      <c r="L8966" t="s">
        <v>8</v>
      </c>
      <c r="M8966" t="s">
        <v>18</v>
      </c>
      <c r="N8966" t="s">
        <v>43</v>
      </c>
      <c r="O8966" s="3" t="s">
        <v>501</v>
      </c>
      <c r="P8966" s="10">
        <v>1.6203703703703703E-3</v>
      </c>
      <c r="Q8966" s="12">
        <f t="shared" si="140"/>
        <v>140</v>
      </c>
    </row>
    <row r="8967" spans="1:17" x14ac:dyDescent="0.35">
      <c r="A8967">
        <v>83519510</v>
      </c>
      <c r="B8967">
        <v>55</v>
      </c>
      <c r="C8967" t="s">
        <v>8</v>
      </c>
      <c r="D8967" t="s">
        <v>15</v>
      </c>
      <c r="E8967" t="s">
        <v>19</v>
      </c>
      <c r="F8967" t="s">
        <v>19</v>
      </c>
      <c r="G8967" t="s">
        <v>18</v>
      </c>
      <c r="H8967" t="s">
        <v>341</v>
      </c>
      <c r="I8967">
        <v>-10400</v>
      </c>
      <c r="J8967">
        <v>-1</v>
      </c>
      <c r="K8967">
        <v>0</v>
      </c>
      <c r="L8967" t="s">
        <v>8</v>
      </c>
      <c r="M8967" t="s">
        <v>18</v>
      </c>
      <c r="N8967" t="s">
        <v>43</v>
      </c>
      <c r="O8967" s="3" t="s">
        <v>583</v>
      </c>
      <c r="P8967" s="10">
        <v>1.712962962962963E-3</v>
      </c>
      <c r="Q8967" s="12">
        <f t="shared" si="140"/>
        <v>148</v>
      </c>
    </row>
    <row r="8968" spans="1:17" x14ac:dyDescent="0.35">
      <c r="A8968">
        <v>83558075</v>
      </c>
      <c r="B8968">
        <v>27</v>
      </c>
      <c r="C8968" t="s">
        <v>7</v>
      </c>
      <c r="D8968" t="s">
        <v>15</v>
      </c>
      <c r="E8968" t="s">
        <v>18</v>
      </c>
      <c r="F8968" t="s">
        <v>19</v>
      </c>
      <c r="G8968" t="s">
        <v>18</v>
      </c>
      <c r="H8968" t="s">
        <v>342</v>
      </c>
      <c r="I8968">
        <v>50100</v>
      </c>
      <c r="J8968">
        <v>-1</v>
      </c>
      <c r="K8968">
        <v>0</v>
      </c>
      <c r="L8968" t="s">
        <v>8</v>
      </c>
      <c r="M8968" t="s">
        <v>18</v>
      </c>
      <c r="N8968" t="s">
        <v>43</v>
      </c>
      <c r="O8968" s="3" t="s">
        <v>424</v>
      </c>
      <c r="P8968" s="10">
        <v>6.7476851851851856E-3</v>
      </c>
      <c r="Q8968" s="12">
        <f t="shared" si="140"/>
        <v>583</v>
      </c>
    </row>
    <row r="8969" spans="1:17" x14ac:dyDescent="0.35">
      <c r="A8969">
        <v>73290900</v>
      </c>
      <c r="B8969">
        <v>28</v>
      </c>
      <c r="C8969" t="s">
        <v>7</v>
      </c>
      <c r="D8969" t="s">
        <v>15</v>
      </c>
      <c r="E8969" t="s">
        <v>18</v>
      </c>
      <c r="F8969" t="s">
        <v>19</v>
      </c>
      <c r="G8969" t="s">
        <v>18</v>
      </c>
      <c r="H8969" t="s">
        <v>341</v>
      </c>
      <c r="I8969">
        <v>11400</v>
      </c>
      <c r="J8969">
        <v>-1</v>
      </c>
      <c r="K8969">
        <v>0</v>
      </c>
      <c r="L8969" t="s">
        <v>8</v>
      </c>
      <c r="M8969" t="s">
        <v>18</v>
      </c>
      <c r="N8969" t="s">
        <v>43</v>
      </c>
      <c r="O8969" s="3" t="s">
        <v>708</v>
      </c>
      <c r="P8969" s="10">
        <v>3.7962962962962963E-3</v>
      </c>
      <c r="Q8969" s="12">
        <f t="shared" si="140"/>
        <v>328</v>
      </c>
    </row>
    <row r="8970" spans="1:17" x14ac:dyDescent="0.35">
      <c r="A8970">
        <v>19938981</v>
      </c>
      <c r="B8970">
        <v>44</v>
      </c>
      <c r="C8970" t="s">
        <v>10</v>
      </c>
      <c r="D8970" t="s">
        <v>17</v>
      </c>
      <c r="E8970" t="s">
        <v>18</v>
      </c>
      <c r="F8970" t="s">
        <v>19</v>
      </c>
      <c r="G8970" t="s">
        <v>18</v>
      </c>
      <c r="H8970" t="s">
        <v>341</v>
      </c>
      <c r="I8970">
        <v>-28700</v>
      </c>
      <c r="J8970">
        <v>-1</v>
      </c>
      <c r="K8970">
        <v>0</v>
      </c>
      <c r="L8970" t="s">
        <v>8</v>
      </c>
      <c r="M8970" t="s">
        <v>18</v>
      </c>
      <c r="N8970" t="s">
        <v>43</v>
      </c>
      <c r="O8970" s="3" t="s">
        <v>368</v>
      </c>
      <c r="P8970" s="10">
        <v>1.9907407407407408E-3</v>
      </c>
      <c r="Q8970" s="12">
        <f t="shared" si="140"/>
        <v>172</v>
      </c>
    </row>
    <row r="8971" spans="1:17" x14ac:dyDescent="0.35">
      <c r="A8971">
        <v>67164391</v>
      </c>
      <c r="B8971">
        <v>37</v>
      </c>
      <c r="C8971" t="s">
        <v>7</v>
      </c>
      <c r="D8971" t="s">
        <v>16</v>
      </c>
      <c r="E8971" t="s">
        <v>18</v>
      </c>
      <c r="F8971" t="s">
        <v>19</v>
      </c>
      <c r="G8971" t="s">
        <v>18</v>
      </c>
      <c r="H8971" t="s">
        <v>341</v>
      </c>
      <c r="I8971">
        <v>13850</v>
      </c>
      <c r="J8971">
        <v>-1</v>
      </c>
      <c r="K8971">
        <v>0</v>
      </c>
      <c r="L8971" t="s">
        <v>8</v>
      </c>
      <c r="M8971" t="s">
        <v>18</v>
      </c>
      <c r="N8971" t="s">
        <v>43</v>
      </c>
      <c r="O8971" s="3" t="s">
        <v>636</v>
      </c>
      <c r="P8971" s="10">
        <v>1.0069444444444444E-3</v>
      </c>
      <c r="Q8971" s="12">
        <f t="shared" si="140"/>
        <v>87</v>
      </c>
    </row>
    <row r="8972" spans="1:17" x14ac:dyDescent="0.35">
      <c r="A8972">
        <v>43317116</v>
      </c>
      <c r="B8972">
        <v>57</v>
      </c>
      <c r="C8972" t="s">
        <v>10</v>
      </c>
      <c r="D8972" t="s">
        <v>16</v>
      </c>
      <c r="E8972" t="s">
        <v>18</v>
      </c>
      <c r="F8972" t="s">
        <v>19</v>
      </c>
      <c r="G8972" t="s">
        <v>18</v>
      </c>
      <c r="H8972" t="s">
        <v>341</v>
      </c>
      <c r="I8972">
        <v>71500</v>
      </c>
      <c r="J8972">
        <v>-1</v>
      </c>
      <c r="K8972">
        <v>0</v>
      </c>
      <c r="L8972" t="s">
        <v>8</v>
      </c>
      <c r="M8972" t="s">
        <v>18</v>
      </c>
      <c r="N8972" t="s">
        <v>43</v>
      </c>
      <c r="O8972" s="3" t="s">
        <v>1381</v>
      </c>
      <c r="P8972" s="10">
        <v>7.7083333333333335E-3</v>
      </c>
      <c r="Q8972" s="12">
        <f t="shared" si="140"/>
        <v>666</v>
      </c>
    </row>
    <row r="8973" spans="1:17" x14ac:dyDescent="0.35">
      <c r="A8973">
        <v>58253103</v>
      </c>
      <c r="B8973">
        <v>29</v>
      </c>
      <c r="C8973" t="s">
        <v>11</v>
      </c>
      <c r="D8973" t="s">
        <v>15</v>
      </c>
      <c r="E8973" t="s">
        <v>18</v>
      </c>
      <c r="F8973" t="s">
        <v>19</v>
      </c>
      <c r="G8973" t="s">
        <v>18</v>
      </c>
      <c r="H8973" t="s">
        <v>340</v>
      </c>
      <c r="I8973">
        <v>196550</v>
      </c>
      <c r="J8973">
        <v>-1</v>
      </c>
      <c r="K8973">
        <v>0</v>
      </c>
      <c r="L8973" t="s">
        <v>8</v>
      </c>
      <c r="M8973" t="s">
        <v>18</v>
      </c>
      <c r="N8973" t="s">
        <v>43</v>
      </c>
      <c r="O8973" s="3" t="s">
        <v>461</v>
      </c>
      <c r="P8973" s="10">
        <v>8.449074074074075E-4</v>
      </c>
      <c r="Q8973" s="12">
        <f t="shared" si="140"/>
        <v>73</v>
      </c>
    </row>
    <row r="8974" spans="1:17" x14ac:dyDescent="0.35">
      <c r="A8974">
        <v>40208346</v>
      </c>
      <c r="B8974">
        <v>53</v>
      </c>
      <c r="C8974" t="s">
        <v>10</v>
      </c>
      <c r="D8974" t="s">
        <v>17</v>
      </c>
      <c r="E8974" t="s">
        <v>18</v>
      </c>
      <c r="F8974" t="s">
        <v>19</v>
      </c>
      <c r="G8974" t="s">
        <v>18</v>
      </c>
      <c r="H8974" t="s">
        <v>341</v>
      </c>
      <c r="I8974">
        <v>2150</v>
      </c>
      <c r="J8974">
        <v>-1</v>
      </c>
      <c r="K8974">
        <v>0</v>
      </c>
      <c r="L8974" t="s">
        <v>8</v>
      </c>
      <c r="M8974" t="s">
        <v>18</v>
      </c>
      <c r="N8974" t="s">
        <v>43</v>
      </c>
      <c r="O8974" s="3" t="s">
        <v>752</v>
      </c>
      <c r="P8974" s="10">
        <v>8.1018518518518516E-4</v>
      </c>
      <c r="Q8974" s="12">
        <f t="shared" si="140"/>
        <v>70</v>
      </c>
    </row>
    <row r="8975" spans="1:17" x14ac:dyDescent="0.35">
      <c r="A8975">
        <v>88868064</v>
      </c>
      <c r="B8975">
        <v>27</v>
      </c>
      <c r="C8975" t="s">
        <v>5</v>
      </c>
      <c r="D8975" t="s">
        <v>16</v>
      </c>
      <c r="E8975" t="s">
        <v>18</v>
      </c>
      <c r="F8975" t="s">
        <v>18</v>
      </c>
      <c r="G8975" t="s">
        <v>18</v>
      </c>
      <c r="H8975" t="s">
        <v>341</v>
      </c>
      <c r="I8975">
        <v>150</v>
      </c>
      <c r="J8975">
        <v>-1</v>
      </c>
      <c r="K8975">
        <v>0</v>
      </c>
      <c r="L8975" t="s">
        <v>8</v>
      </c>
      <c r="M8975" t="s">
        <v>18</v>
      </c>
      <c r="N8975" t="s">
        <v>43</v>
      </c>
      <c r="O8975" s="3" t="s">
        <v>760</v>
      </c>
      <c r="P8975" s="10">
        <v>7.8703703703703705E-4</v>
      </c>
      <c r="Q8975" s="12">
        <f t="shared" si="140"/>
        <v>68</v>
      </c>
    </row>
    <row r="8976" spans="1:17" x14ac:dyDescent="0.35">
      <c r="A8976">
        <v>81817457</v>
      </c>
      <c r="B8976">
        <v>32</v>
      </c>
      <c r="C8976" t="s">
        <v>4</v>
      </c>
      <c r="D8976" t="s">
        <v>16</v>
      </c>
      <c r="E8976" t="s">
        <v>18</v>
      </c>
      <c r="F8976" t="s">
        <v>18</v>
      </c>
      <c r="G8976" t="s">
        <v>18</v>
      </c>
      <c r="H8976" t="s">
        <v>340</v>
      </c>
      <c r="I8976">
        <v>6550</v>
      </c>
      <c r="J8976">
        <v>-1</v>
      </c>
      <c r="K8976">
        <v>0</v>
      </c>
      <c r="L8976" t="s">
        <v>8</v>
      </c>
      <c r="M8976" t="s">
        <v>18</v>
      </c>
      <c r="N8976" t="s">
        <v>43</v>
      </c>
      <c r="O8976" s="3" t="s">
        <v>569</v>
      </c>
      <c r="P8976" s="10">
        <v>3.0902777777777782E-3</v>
      </c>
      <c r="Q8976" s="12">
        <f t="shared" si="140"/>
        <v>267</v>
      </c>
    </row>
    <row r="8977" spans="1:17" x14ac:dyDescent="0.35">
      <c r="A8977">
        <v>76218673</v>
      </c>
      <c r="B8977">
        <v>25</v>
      </c>
      <c r="C8977" t="s">
        <v>4</v>
      </c>
      <c r="D8977" t="s">
        <v>16</v>
      </c>
      <c r="E8977" t="s">
        <v>18</v>
      </c>
      <c r="F8977" t="s">
        <v>19</v>
      </c>
      <c r="G8977" t="s">
        <v>18</v>
      </c>
      <c r="H8977" t="s">
        <v>340</v>
      </c>
      <c r="I8977">
        <v>119950</v>
      </c>
      <c r="J8977">
        <v>-1</v>
      </c>
      <c r="K8977">
        <v>0</v>
      </c>
      <c r="L8977" t="s">
        <v>8</v>
      </c>
      <c r="M8977" t="s">
        <v>18</v>
      </c>
      <c r="N8977" t="s">
        <v>43</v>
      </c>
      <c r="O8977" s="3" t="s">
        <v>413</v>
      </c>
      <c r="P8977" s="10">
        <v>2.2337962962962967E-3</v>
      </c>
      <c r="Q8977" s="12">
        <f t="shared" si="140"/>
        <v>193</v>
      </c>
    </row>
    <row r="8978" spans="1:17" x14ac:dyDescent="0.35">
      <c r="A8978">
        <v>51723171</v>
      </c>
      <c r="B8978">
        <v>56</v>
      </c>
      <c r="C8978" t="s">
        <v>1926</v>
      </c>
      <c r="D8978" t="s">
        <v>17</v>
      </c>
      <c r="E8978" t="s">
        <v>18</v>
      </c>
      <c r="F8978" t="s">
        <v>19</v>
      </c>
      <c r="G8978" t="s">
        <v>18</v>
      </c>
      <c r="H8978" t="s">
        <v>342</v>
      </c>
      <c r="I8978">
        <v>10350</v>
      </c>
      <c r="J8978">
        <v>-1</v>
      </c>
      <c r="K8978">
        <v>0</v>
      </c>
      <c r="L8978" t="s">
        <v>8</v>
      </c>
      <c r="M8978" t="s">
        <v>18</v>
      </c>
      <c r="N8978" t="s">
        <v>43</v>
      </c>
      <c r="O8978" s="3" t="s">
        <v>603</v>
      </c>
      <c r="P8978" s="10">
        <v>1.0185185185185186E-3</v>
      </c>
      <c r="Q8978" s="12">
        <f t="shared" si="140"/>
        <v>88</v>
      </c>
    </row>
    <row r="8979" spans="1:17" x14ac:dyDescent="0.35">
      <c r="A8979">
        <v>31043175</v>
      </c>
      <c r="B8979">
        <v>36</v>
      </c>
      <c r="C8979" t="s">
        <v>7</v>
      </c>
      <c r="D8979" t="s">
        <v>15</v>
      </c>
      <c r="E8979" t="s">
        <v>18</v>
      </c>
      <c r="F8979" t="s">
        <v>19</v>
      </c>
      <c r="G8979" t="s">
        <v>18</v>
      </c>
      <c r="H8979" t="s">
        <v>341</v>
      </c>
      <c r="I8979">
        <v>314500</v>
      </c>
      <c r="J8979">
        <v>-1</v>
      </c>
      <c r="K8979">
        <v>0</v>
      </c>
      <c r="L8979" t="s">
        <v>8</v>
      </c>
      <c r="M8979" t="s">
        <v>18</v>
      </c>
      <c r="N8979" t="s">
        <v>43</v>
      </c>
      <c r="O8979" s="3" t="s">
        <v>491</v>
      </c>
      <c r="P8979" s="10">
        <v>2.199074074074074E-4</v>
      </c>
      <c r="Q8979" s="12">
        <f t="shared" si="140"/>
        <v>19</v>
      </c>
    </row>
    <row r="8980" spans="1:17" x14ac:dyDescent="0.35">
      <c r="A8980">
        <v>60084077</v>
      </c>
      <c r="B8980">
        <v>34</v>
      </c>
      <c r="C8980" t="s">
        <v>10</v>
      </c>
      <c r="D8980" t="s">
        <v>16</v>
      </c>
      <c r="E8980" t="s">
        <v>18</v>
      </c>
      <c r="F8980" t="s">
        <v>18</v>
      </c>
      <c r="G8980" t="s">
        <v>18</v>
      </c>
      <c r="H8980" t="s">
        <v>342</v>
      </c>
      <c r="I8980">
        <v>32700</v>
      </c>
      <c r="J8980">
        <v>-1</v>
      </c>
      <c r="K8980">
        <v>0</v>
      </c>
      <c r="L8980" t="s">
        <v>8</v>
      </c>
      <c r="M8980" t="s">
        <v>18</v>
      </c>
      <c r="N8980" t="s">
        <v>43</v>
      </c>
      <c r="O8980" s="3" t="s">
        <v>675</v>
      </c>
      <c r="P8980" s="10">
        <v>6.9907407407407409E-3</v>
      </c>
      <c r="Q8980" s="12">
        <f t="shared" si="140"/>
        <v>604</v>
      </c>
    </row>
    <row r="8981" spans="1:17" x14ac:dyDescent="0.35">
      <c r="A8981">
        <v>69186175</v>
      </c>
      <c r="B8981">
        <v>42</v>
      </c>
      <c r="C8981" t="s">
        <v>4</v>
      </c>
      <c r="D8981" t="s">
        <v>15</v>
      </c>
      <c r="E8981" t="s">
        <v>18</v>
      </c>
      <c r="F8981" t="s">
        <v>18</v>
      </c>
      <c r="G8981" t="s">
        <v>18</v>
      </c>
      <c r="H8981" t="s">
        <v>340</v>
      </c>
      <c r="I8981">
        <v>-20450</v>
      </c>
      <c r="J8981">
        <v>-1</v>
      </c>
      <c r="K8981">
        <v>0</v>
      </c>
      <c r="L8981" t="s">
        <v>8</v>
      </c>
      <c r="M8981" t="s">
        <v>18</v>
      </c>
      <c r="N8981" t="s">
        <v>43</v>
      </c>
      <c r="O8981" s="3" t="s">
        <v>612</v>
      </c>
      <c r="P8981" s="10">
        <v>3.3564814814814811E-3</v>
      </c>
      <c r="Q8981" s="12">
        <f t="shared" si="140"/>
        <v>290</v>
      </c>
    </row>
    <row r="8982" spans="1:17" x14ac:dyDescent="0.35">
      <c r="A8982">
        <v>49718688</v>
      </c>
      <c r="B8982">
        <v>49</v>
      </c>
      <c r="C8982" t="s">
        <v>7</v>
      </c>
      <c r="D8982" t="s">
        <v>15</v>
      </c>
      <c r="E8982" t="s">
        <v>18</v>
      </c>
      <c r="F8982" t="s">
        <v>19</v>
      </c>
      <c r="G8982" t="s">
        <v>19</v>
      </c>
      <c r="H8982" t="s">
        <v>342</v>
      </c>
      <c r="I8982">
        <v>19350</v>
      </c>
      <c r="J8982">
        <v>-1</v>
      </c>
      <c r="K8982">
        <v>0</v>
      </c>
      <c r="L8982" t="s">
        <v>8</v>
      </c>
      <c r="M8982" t="s">
        <v>18</v>
      </c>
      <c r="N8982" t="s">
        <v>43</v>
      </c>
      <c r="O8982" s="3" t="s">
        <v>505</v>
      </c>
      <c r="P8982" s="10">
        <v>7.7546296296296304E-4</v>
      </c>
      <c r="Q8982" s="12">
        <f t="shared" si="140"/>
        <v>67</v>
      </c>
    </row>
    <row r="8983" spans="1:17" x14ac:dyDescent="0.35">
      <c r="A8983">
        <v>86919108</v>
      </c>
      <c r="B8983">
        <v>39</v>
      </c>
      <c r="C8983" t="s">
        <v>7</v>
      </c>
      <c r="D8983" t="s">
        <v>15</v>
      </c>
      <c r="E8983" t="s">
        <v>18</v>
      </c>
      <c r="F8983" t="s">
        <v>19</v>
      </c>
      <c r="G8983" t="s">
        <v>18</v>
      </c>
      <c r="H8983" t="s">
        <v>342</v>
      </c>
      <c r="I8983">
        <v>130750</v>
      </c>
      <c r="J8983">
        <v>-1</v>
      </c>
      <c r="K8983">
        <v>0</v>
      </c>
      <c r="L8983" t="s">
        <v>8</v>
      </c>
      <c r="M8983" t="s">
        <v>18</v>
      </c>
      <c r="N8983" t="s">
        <v>43</v>
      </c>
      <c r="O8983" s="3" t="s">
        <v>603</v>
      </c>
      <c r="P8983" s="10">
        <v>1.0185185185185186E-3</v>
      </c>
      <c r="Q8983" s="12">
        <f t="shared" si="140"/>
        <v>88</v>
      </c>
    </row>
    <row r="8984" spans="1:17" x14ac:dyDescent="0.35">
      <c r="A8984">
        <v>24974332</v>
      </c>
      <c r="B8984">
        <v>50</v>
      </c>
      <c r="C8984" t="s">
        <v>1926</v>
      </c>
      <c r="D8984" t="s">
        <v>17</v>
      </c>
      <c r="E8984" t="s">
        <v>18</v>
      </c>
      <c r="F8984" t="s">
        <v>19</v>
      </c>
      <c r="G8984" t="s">
        <v>18</v>
      </c>
      <c r="H8984" t="s">
        <v>341</v>
      </c>
      <c r="I8984">
        <v>152150</v>
      </c>
      <c r="J8984">
        <v>-1</v>
      </c>
      <c r="K8984">
        <v>0</v>
      </c>
      <c r="L8984" t="s">
        <v>8</v>
      </c>
      <c r="M8984" t="s">
        <v>18</v>
      </c>
      <c r="N8984" t="s">
        <v>43</v>
      </c>
      <c r="O8984" s="3" t="s">
        <v>546</v>
      </c>
      <c r="P8984" s="10">
        <v>1.3078703703703705E-3</v>
      </c>
      <c r="Q8984" s="12">
        <f t="shared" si="140"/>
        <v>113</v>
      </c>
    </row>
    <row r="8985" spans="1:17" x14ac:dyDescent="0.35">
      <c r="A8985">
        <v>78106944</v>
      </c>
      <c r="B8985">
        <v>27</v>
      </c>
      <c r="C8985" t="s">
        <v>7</v>
      </c>
      <c r="D8985" t="s">
        <v>15</v>
      </c>
      <c r="E8985" t="s">
        <v>18</v>
      </c>
      <c r="F8985" t="s">
        <v>19</v>
      </c>
      <c r="G8985" t="s">
        <v>18</v>
      </c>
      <c r="H8985" t="s">
        <v>342</v>
      </c>
      <c r="I8985">
        <v>3000</v>
      </c>
      <c r="J8985">
        <v>-1</v>
      </c>
      <c r="K8985">
        <v>0</v>
      </c>
      <c r="L8985" t="s">
        <v>8</v>
      </c>
      <c r="M8985" t="s">
        <v>18</v>
      </c>
      <c r="N8985" t="s">
        <v>43</v>
      </c>
      <c r="O8985" s="3" t="s">
        <v>1204</v>
      </c>
      <c r="P8985" s="10">
        <v>6.3657407407407404E-3</v>
      </c>
      <c r="Q8985" s="12">
        <f t="shared" si="140"/>
        <v>550</v>
      </c>
    </row>
    <row r="8986" spans="1:17" x14ac:dyDescent="0.35">
      <c r="A8986">
        <v>74740732</v>
      </c>
      <c r="B8986">
        <v>27</v>
      </c>
      <c r="C8986" t="s">
        <v>14</v>
      </c>
      <c r="D8986" t="s">
        <v>16</v>
      </c>
      <c r="E8986" t="s">
        <v>18</v>
      </c>
      <c r="F8986" t="s">
        <v>19</v>
      </c>
      <c r="G8986" t="s">
        <v>18</v>
      </c>
      <c r="H8986" t="s">
        <v>341</v>
      </c>
      <c r="I8986">
        <v>14900</v>
      </c>
      <c r="J8986">
        <v>-1</v>
      </c>
      <c r="K8986">
        <v>0</v>
      </c>
      <c r="L8986" t="s">
        <v>8</v>
      </c>
      <c r="M8986" t="s">
        <v>18</v>
      </c>
      <c r="N8986" t="s">
        <v>43</v>
      </c>
      <c r="O8986" s="3" t="s">
        <v>1019</v>
      </c>
      <c r="P8986" s="10">
        <v>6.018518518518519E-4</v>
      </c>
      <c r="Q8986" s="12">
        <f t="shared" si="140"/>
        <v>52</v>
      </c>
    </row>
    <row r="8987" spans="1:17" x14ac:dyDescent="0.35">
      <c r="A8987">
        <v>16191739</v>
      </c>
      <c r="B8987">
        <v>41</v>
      </c>
      <c r="C8987" t="s">
        <v>5</v>
      </c>
      <c r="D8987" t="s">
        <v>15</v>
      </c>
      <c r="E8987" t="s">
        <v>18</v>
      </c>
      <c r="F8987" t="s">
        <v>19</v>
      </c>
      <c r="G8987" t="s">
        <v>19</v>
      </c>
      <c r="H8987" t="s">
        <v>341</v>
      </c>
      <c r="I8987">
        <v>150</v>
      </c>
      <c r="J8987">
        <v>-1</v>
      </c>
      <c r="K8987">
        <v>0</v>
      </c>
      <c r="L8987" t="s">
        <v>8</v>
      </c>
      <c r="M8987" t="s">
        <v>18</v>
      </c>
      <c r="N8987" t="s">
        <v>43</v>
      </c>
      <c r="O8987" s="3" t="s">
        <v>431</v>
      </c>
      <c r="P8987" s="10">
        <v>2.2800925925925927E-3</v>
      </c>
      <c r="Q8987" s="12">
        <f t="shared" si="140"/>
        <v>197</v>
      </c>
    </row>
    <row r="8988" spans="1:17" x14ac:dyDescent="0.35">
      <c r="A8988">
        <v>13858907</v>
      </c>
      <c r="B8988">
        <v>33</v>
      </c>
      <c r="C8988" t="s">
        <v>7</v>
      </c>
      <c r="D8988" t="s">
        <v>15</v>
      </c>
      <c r="E8988" t="s">
        <v>18</v>
      </c>
      <c r="F8988" t="s">
        <v>19</v>
      </c>
      <c r="G8988" t="s">
        <v>18</v>
      </c>
      <c r="H8988" t="s">
        <v>341</v>
      </c>
      <c r="I8988">
        <v>-20450</v>
      </c>
      <c r="J8988">
        <v>-1</v>
      </c>
      <c r="K8988">
        <v>0</v>
      </c>
      <c r="L8988" t="s">
        <v>8</v>
      </c>
      <c r="M8988" t="s">
        <v>18</v>
      </c>
      <c r="N8988" t="s">
        <v>43</v>
      </c>
      <c r="O8988" s="3" t="s">
        <v>611</v>
      </c>
      <c r="P8988" s="10">
        <v>2.7199074074074074E-3</v>
      </c>
      <c r="Q8988" s="12">
        <f t="shared" si="140"/>
        <v>235</v>
      </c>
    </row>
    <row r="8989" spans="1:17" x14ac:dyDescent="0.35">
      <c r="A8989">
        <v>14938175</v>
      </c>
      <c r="B8989">
        <v>34</v>
      </c>
      <c r="C8989" t="s">
        <v>4</v>
      </c>
      <c r="D8989" t="s">
        <v>17</v>
      </c>
      <c r="E8989" t="s">
        <v>18</v>
      </c>
      <c r="F8989" t="s">
        <v>18</v>
      </c>
      <c r="G8989" t="s">
        <v>18</v>
      </c>
      <c r="H8989" t="s">
        <v>340</v>
      </c>
      <c r="I8989">
        <v>11200</v>
      </c>
      <c r="J8989">
        <v>-1</v>
      </c>
      <c r="K8989">
        <v>0</v>
      </c>
      <c r="L8989" t="s">
        <v>8</v>
      </c>
      <c r="M8989" t="s">
        <v>18</v>
      </c>
      <c r="N8989" t="s">
        <v>43</v>
      </c>
      <c r="O8989" s="3" t="s">
        <v>450</v>
      </c>
      <c r="P8989" s="10">
        <v>1.3888888888888889E-3</v>
      </c>
      <c r="Q8989" s="12">
        <f t="shared" si="140"/>
        <v>120</v>
      </c>
    </row>
    <row r="8990" spans="1:17" x14ac:dyDescent="0.35">
      <c r="A8990">
        <v>87479430</v>
      </c>
      <c r="B8990">
        <v>30</v>
      </c>
      <c r="C8990" t="s">
        <v>5</v>
      </c>
      <c r="D8990" t="s">
        <v>16</v>
      </c>
      <c r="E8990" t="s">
        <v>18</v>
      </c>
      <c r="F8990" t="s">
        <v>19</v>
      </c>
      <c r="G8990" t="s">
        <v>18</v>
      </c>
      <c r="H8990" t="s">
        <v>341</v>
      </c>
      <c r="I8990">
        <v>155350</v>
      </c>
      <c r="J8990">
        <v>-1</v>
      </c>
      <c r="K8990">
        <v>0</v>
      </c>
      <c r="L8990" t="s">
        <v>8</v>
      </c>
      <c r="M8990" t="s">
        <v>18</v>
      </c>
      <c r="N8990" t="s">
        <v>43</v>
      </c>
      <c r="O8990" s="3" t="s">
        <v>1382</v>
      </c>
      <c r="P8990" s="10">
        <v>1.7546296296296296E-2</v>
      </c>
      <c r="Q8990" s="12">
        <f t="shared" si="140"/>
        <v>1516</v>
      </c>
    </row>
    <row r="8991" spans="1:17" x14ac:dyDescent="0.35">
      <c r="A8991">
        <v>52231492</v>
      </c>
      <c r="B8991">
        <v>26</v>
      </c>
      <c r="C8991" t="s">
        <v>7</v>
      </c>
      <c r="D8991" t="s">
        <v>16</v>
      </c>
      <c r="E8991" t="s">
        <v>18</v>
      </c>
      <c r="F8991" t="s">
        <v>19</v>
      </c>
      <c r="G8991" t="s">
        <v>18</v>
      </c>
      <c r="H8991" t="s">
        <v>341</v>
      </c>
      <c r="I8991">
        <v>90100</v>
      </c>
      <c r="J8991">
        <v>-1</v>
      </c>
      <c r="K8991">
        <v>0</v>
      </c>
      <c r="L8991" t="s">
        <v>8</v>
      </c>
      <c r="M8991" t="s">
        <v>18</v>
      </c>
      <c r="N8991" t="s">
        <v>43</v>
      </c>
      <c r="O8991" s="3" t="s">
        <v>883</v>
      </c>
      <c r="P8991" s="10">
        <v>3.2407407407407406E-4</v>
      </c>
      <c r="Q8991" s="12">
        <f t="shared" si="140"/>
        <v>28</v>
      </c>
    </row>
    <row r="8992" spans="1:17" x14ac:dyDescent="0.35">
      <c r="A8992">
        <v>55359666</v>
      </c>
      <c r="B8992">
        <v>51</v>
      </c>
      <c r="C8992" t="s">
        <v>7</v>
      </c>
      <c r="D8992" t="s">
        <v>15</v>
      </c>
      <c r="E8992" t="s">
        <v>18</v>
      </c>
      <c r="F8992" t="s">
        <v>19</v>
      </c>
      <c r="G8992" t="s">
        <v>18</v>
      </c>
      <c r="H8992" t="s">
        <v>342</v>
      </c>
      <c r="I8992">
        <v>15150</v>
      </c>
      <c r="J8992">
        <v>-1</v>
      </c>
      <c r="K8992">
        <v>0</v>
      </c>
      <c r="L8992" t="s">
        <v>8</v>
      </c>
      <c r="M8992" t="s">
        <v>18</v>
      </c>
      <c r="N8992" t="s">
        <v>43</v>
      </c>
      <c r="O8992" s="3" t="s">
        <v>636</v>
      </c>
      <c r="P8992" s="10">
        <v>1.0069444444444444E-3</v>
      </c>
      <c r="Q8992" s="12">
        <f t="shared" si="140"/>
        <v>87</v>
      </c>
    </row>
    <row r="8993" spans="1:17" x14ac:dyDescent="0.35">
      <c r="A8993">
        <v>23991930</v>
      </c>
      <c r="B8993">
        <v>31</v>
      </c>
      <c r="C8993" t="s">
        <v>5</v>
      </c>
      <c r="D8993" t="s">
        <v>16</v>
      </c>
      <c r="E8993" t="s">
        <v>18</v>
      </c>
      <c r="F8993" t="s">
        <v>19</v>
      </c>
      <c r="G8993" t="s">
        <v>18</v>
      </c>
      <c r="H8993" t="s">
        <v>340</v>
      </c>
      <c r="I8993">
        <v>16050</v>
      </c>
      <c r="J8993">
        <v>-1</v>
      </c>
      <c r="K8993">
        <v>0</v>
      </c>
      <c r="L8993" t="s">
        <v>8</v>
      </c>
      <c r="M8993" t="s">
        <v>18</v>
      </c>
      <c r="N8993" t="s">
        <v>43</v>
      </c>
      <c r="O8993" s="3" t="s">
        <v>924</v>
      </c>
      <c r="P8993" s="10">
        <v>2.8935185185185189E-4</v>
      </c>
      <c r="Q8993" s="12">
        <f t="shared" si="140"/>
        <v>25</v>
      </c>
    </row>
    <row r="8994" spans="1:17" x14ac:dyDescent="0.35">
      <c r="A8994">
        <v>52049433</v>
      </c>
      <c r="B8994">
        <v>51</v>
      </c>
      <c r="C8994" t="s">
        <v>5</v>
      </c>
      <c r="D8994" t="s">
        <v>16</v>
      </c>
      <c r="E8994" t="s">
        <v>18</v>
      </c>
      <c r="F8994" t="s">
        <v>19</v>
      </c>
      <c r="G8994" t="s">
        <v>18</v>
      </c>
      <c r="H8994" t="s">
        <v>340</v>
      </c>
      <c r="I8994">
        <v>561100</v>
      </c>
      <c r="J8994">
        <v>-1</v>
      </c>
      <c r="K8994">
        <v>0</v>
      </c>
      <c r="L8994" t="s">
        <v>8</v>
      </c>
      <c r="M8994" t="s">
        <v>18</v>
      </c>
      <c r="N8994" t="s">
        <v>43</v>
      </c>
      <c r="O8994" s="3" t="s">
        <v>344</v>
      </c>
      <c r="P8994" s="10">
        <v>1.7476851851851852E-3</v>
      </c>
      <c r="Q8994" s="12">
        <f t="shared" si="140"/>
        <v>151</v>
      </c>
    </row>
    <row r="8995" spans="1:17" x14ac:dyDescent="0.35">
      <c r="A8995">
        <v>16036353</v>
      </c>
      <c r="B8995">
        <v>29</v>
      </c>
      <c r="C8995" t="s">
        <v>1926</v>
      </c>
      <c r="D8995" t="s">
        <v>16</v>
      </c>
      <c r="E8995" t="s">
        <v>18</v>
      </c>
      <c r="F8995" t="s">
        <v>19</v>
      </c>
      <c r="G8995" t="s">
        <v>18</v>
      </c>
      <c r="H8995" t="s">
        <v>340</v>
      </c>
      <c r="I8995">
        <v>236850</v>
      </c>
      <c r="J8995">
        <v>-1</v>
      </c>
      <c r="K8995">
        <v>0</v>
      </c>
      <c r="L8995" t="s">
        <v>8</v>
      </c>
      <c r="M8995" t="s">
        <v>18</v>
      </c>
      <c r="N8995" t="s">
        <v>43</v>
      </c>
      <c r="O8995" s="3" t="s">
        <v>376</v>
      </c>
      <c r="P8995" s="10">
        <v>2.615740740740741E-3</v>
      </c>
      <c r="Q8995" s="12">
        <f t="shared" si="140"/>
        <v>226</v>
      </c>
    </row>
    <row r="8996" spans="1:17" x14ac:dyDescent="0.35">
      <c r="A8996">
        <v>76589450</v>
      </c>
      <c r="B8996">
        <v>44</v>
      </c>
      <c r="C8996" t="s">
        <v>12</v>
      </c>
      <c r="D8996" t="s">
        <v>15</v>
      </c>
      <c r="E8996" t="s">
        <v>19</v>
      </c>
      <c r="F8996" t="s">
        <v>19</v>
      </c>
      <c r="G8996" t="s">
        <v>18</v>
      </c>
      <c r="H8996" t="s">
        <v>341</v>
      </c>
      <c r="I8996">
        <v>-25250</v>
      </c>
      <c r="J8996">
        <v>-1</v>
      </c>
      <c r="K8996">
        <v>0</v>
      </c>
      <c r="L8996" t="s">
        <v>8</v>
      </c>
      <c r="M8996" t="s">
        <v>18</v>
      </c>
      <c r="N8996" t="s">
        <v>43</v>
      </c>
      <c r="O8996" s="3" t="s">
        <v>546</v>
      </c>
      <c r="P8996" s="10">
        <v>1.3078703703703705E-3</v>
      </c>
      <c r="Q8996" s="12">
        <f t="shared" si="140"/>
        <v>113</v>
      </c>
    </row>
    <row r="8997" spans="1:17" x14ac:dyDescent="0.35">
      <c r="A8997">
        <v>84677477</v>
      </c>
      <c r="B8997">
        <v>28</v>
      </c>
      <c r="C8997" t="s">
        <v>7</v>
      </c>
      <c r="D8997" t="s">
        <v>15</v>
      </c>
      <c r="E8997" t="s">
        <v>18</v>
      </c>
      <c r="F8997" t="s">
        <v>19</v>
      </c>
      <c r="G8997" t="s">
        <v>18</v>
      </c>
      <c r="H8997" t="s">
        <v>341</v>
      </c>
      <c r="I8997">
        <v>97900</v>
      </c>
      <c r="J8997">
        <v>-1</v>
      </c>
      <c r="K8997">
        <v>0</v>
      </c>
      <c r="L8997" t="s">
        <v>8</v>
      </c>
      <c r="M8997" t="s">
        <v>18</v>
      </c>
      <c r="N8997" t="s">
        <v>43</v>
      </c>
      <c r="O8997" s="3" t="s">
        <v>584</v>
      </c>
      <c r="P8997" s="10">
        <v>2.2685185185185182E-3</v>
      </c>
      <c r="Q8997" s="12">
        <f t="shared" si="140"/>
        <v>196</v>
      </c>
    </row>
    <row r="8998" spans="1:17" x14ac:dyDescent="0.35">
      <c r="A8998">
        <v>65668136</v>
      </c>
      <c r="B8998">
        <v>46</v>
      </c>
      <c r="C8998" t="s">
        <v>1926</v>
      </c>
      <c r="D8998" t="s">
        <v>15</v>
      </c>
      <c r="E8998" t="s">
        <v>18</v>
      </c>
      <c r="F8998" t="s">
        <v>19</v>
      </c>
      <c r="G8998" t="s">
        <v>18</v>
      </c>
      <c r="H8998" t="s">
        <v>342</v>
      </c>
      <c r="I8998">
        <v>-16750</v>
      </c>
      <c r="J8998">
        <v>-1</v>
      </c>
      <c r="K8998">
        <v>0</v>
      </c>
      <c r="L8998" t="s">
        <v>8</v>
      </c>
      <c r="M8998" t="s">
        <v>18</v>
      </c>
      <c r="N8998" t="s">
        <v>43</v>
      </c>
      <c r="O8998" s="3" t="s">
        <v>412</v>
      </c>
      <c r="P8998" s="10">
        <v>3.1481481481481482E-3</v>
      </c>
      <c r="Q8998" s="12">
        <f t="shared" si="140"/>
        <v>272</v>
      </c>
    </row>
    <row r="8999" spans="1:17" x14ac:dyDescent="0.35">
      <c r="A8999">
        <v>23656473</v>
      </c>
      <c r="B8999">
        <v>23</v>
      </c>
      <c r="C8999" t="s">
        <v>7</v>
      </c>
      <c r="D8999" t="s">
        <v>16</v>
      </c>
      <c r="E8999" t="s">
        <v>18</v>
      </c>
      <c r="F8999" t="s">
        <v>19</v>
      </c>
      <c r="G8999" t="s">
        <v>18</v>
      </c>
      <c r="H8999" t="s">
        <v>342</v>
      </c>
      <c r="I8999">
        <v>431350</v>
      </c>
      <c r="J8999">
        <v>-1</v>
      </c>
      <c r="K8999">
        <v>0</v>
      </c>
      <c r="L8999" t="s">
        <v>8</v>
      </c>
      <c r="M8999" t="s">
        <v>18</v>
      </c>
      <c r="N8999" t="s">
        <v>43</v>
      </c>
      <c r="O8999" s="3" t="s">
        <v>838</v>
      </c>
      <c r="P8999" s="10">
        <v>3.2523148148148151E-3</v>
      </c>
      <c r="Q8999" s="12">
        <f t="shared" si="140"/>
        <v>281</v>
      </c>
    </row>
    <row r="9000" spans="1:17" x14ac:dyDescent="0.35">
      <c r="A9000">
        <v>77703398</v>
      </c>
      <c r="B9000">
        <v>32</v>
      </c>
      <c r="C9000" t="s">
        <v>5</v>
      </c>
      <c r="D9000" t="s">
        <v>16</v>
      </c>
      <c r="E9000" t="s">
        <v>18</v>
      </c>
      <c r="F9000" t="s">
        <v>19</v>
      </c>
      <c r="G9000" t="s">
        <v>18</v>
      </c>
      <c r="H9000" t="s">
        <v>340</v>
      </c>
      <c r="I9000">
        <v>314050</v>
      </c>
      <c r="J9000">
        <v>-1</v>
      </c>
      <c r="K9000">
        <v>0</v>
      </c>
      <c r="L9000" t="s">
        <v>8</v>
      </c>
      <c r="M9000" t="s">
        <v>19</v>
      </c>
      <c r="N9000" t="s">
        <v>43</v>
      </c>
      <c r="O9000" s="3" t="s">
        <v>1383</v>
      </c>
      <c r="P9000" s="10">
        <v>1.5462962962962963E-2</v>
      </c>
      <c r="Q9000" s="12">
        <f t="shared" si="140"/>
        <v>1336</v>
      </c>
    </row>
    <row r="9001" spans="1:17" x14ac:dyDescent="0.35">
      <c r="A9001">
        <v>36368027</v>
      </c>
      <c r="B9001">
        <v>31</v>
      </c>
      <c r="C9001" t="s">
        <v>1926</v>
      </c>
      <c r="D9001" t="s">
        <v>16</v>
      </c>
      <c r="E9001" t="s">
        <v>18</v>
      </c>
      <c r="F9001" t="s">
        <v>19</v>
      </c>
      <c r="G9001" t="s">
        <v>19</v>
      </c>
      <c r="H9001" t="s">
        <v>341</v>
      </c>
      <c r="I9001">
        <v>21850</v>
      </c>
      <c r="J9001">
        <v>-1</v>
      </c>
      <c r="K9001">
        <v>0</v>
      </c>
      <c r="L9001" t="s">
        <v>8</v>
      </c>
      <c r="M9001" t="s">
        <v>18</v>
      </c>
      <c r="N9001" t="s">
        <v>44</v>
      </c>
      <c r="O9001" s="3" t="s">
        <v>426</v>
      </c>
      <c r="P9001" s="10">
        <v>2.0023148148148148E-3</v>
      </c>
      <c r="Q9001" s="12">
        <f t="shared" si="140"/>
        <v>173</v>
      </c>
    </row>
    <row r="9002" spans="1:17" x14ac:dyDescent="0.35">
      <c r="A9002">
        <v>37618736</v>
      </c>
      <c r="B9002">
        <v>33</v>
      </c>
      <c r="C9002" t="s">
        <v>4</v>
      </c>
      <c r="D9002" t="s">
        <v>15</v>
      </c>
      <c r="E9002" t="s">
        <v>18</v>
      </c>
      <c r="F9002" t="s">
        <v>18</v>
      </c>
      <c r="G9002" t="s">
        <v>18</v>
      </c>
      <c r="H9002" t="s">
        <v>340</v>
      </c>
      <c r="I9002">
        <v>49100</v>
      </c>
      <c r="J9002">
        <v>-1</v>
      </c>
      <c r="K9002">
        <v>0</v>
      </c>
      <c r="L9002" t="s">
        <v>8</v>
      </c>
      <c r="M9002" t="s">
        <v>18</v>
      </c>
      <c r="N9002" t="s">
        <v>44</v>
      </c>
      <c r="O9002" s="3" t="s">
        <v>1044</v>
      </c>
      <c r="P9002" s="10">
        <v>8.5069444444444437E-3</v>
      </c>
      <c r="Q9002" s="12">
        <f t="shared" si="140"/>
        <v>735</v>
      </c>
    </row>
    <row r="9003" spans="1:17" x14ac:dyDescent="0.35">
      <c r="A9003">
        <v>57804138</v>
      </c>
      <c r="B9003">
        <v>35</v>
      </c>
      <c r="C9003" t="s">
        <v>4</v>
      </c>
      <c r="D9003" t="s">
        <v>15</v>
      </c>
      <c r="E9003" t="s">
        <v>18</v>
      </c>
      <c r="F9003" t="s">
        <v>19</v>
      </c>
      <c r="G9003" t="s">
        <v>18</v>
      </c>
      <c r="H9003" t="s">
        <v>8</v>
      </c>
      <c r="I9003">
        <v>56400</v>
      </c>
      <c r="J9003">
        <v>-1</v>
      </c>
      <c r="K9003">
        <v>0</v>
      </c>
      <c r="L9003" t="s">
        <v>8</v>
      </c>
      <c r="M9003" t="s">
        <v>18</v>
      </c>
      <c r="N9003" t="s">
        <v>44</v>
      </c>
      <c r="O9003" s="3" t="s">
        <v>972</v>
      </c>
      <c r="P9003" s="10">
        <v>5.2893518518518515E-3</v>
      </c>
      <c r="Q9003" s="12">
        <f t="shared" si="140"/>
        <v>457</v>
      </c>
    </row>
    <row r="9004" spans="1:17" x14ac:dyDescent="0.35">
      <c r="A9004">
        <v>14635622</v>
      </c>
      <c r="B9004">
        <v>36</v>
      </c>
      <c r="C9004" t="s">
        <v>5</v>
      </c>
      <c r="D9004" t="s">
        <v>16</v>
      </c>
      <c r="E9004" t="s">
        <v>18</v>
      </c>
      <c r="F9004" t="s">
        <v>19</v>
      </c>
      <c r="G9004" t="s">
        <v>18</v>
      </c>
      <c r="H9004" t="s">
        <v>341</v>
      </c>
      <c r="I9004">
        <v>375150</v>
      </c>
      <c r="J9004">
        <v>-1</v>
      </c>
      <c r="K9004">
        <v>0</v>
      </c>
      <c r="L9004" t="s">
        <v>8</v>
      </c>
      <c r="M9004" t="s">
        <v>18</v>
      </c>
      <c r="N9004" t="s">
        <v>44</v>
      </c>
      <c r="O9004" s="3" t="s">
        <v>924</v>
      </c>
      <c r="P9004" s="10">
        <v>2.8935185185185189E-4</v>
      </c>
      <c r="Q9004" s="12">
        <f t="shared" si="140"/>
        <v>25</v>
      </c>
    </row>
    <row r="9005" spans="1:17" x14ac:dyDescent="0.35">
      <c r="A9005">
        <v>75137284</v>
      </c>
      <c r="B9005">
        <v>57</v>
      </c>
      <c r="C9005" t="s">
        <v>1926</v>
      </c>
      <c r="D9005" t="s">
        <v>17</v>
      </c>
      <c r="E9005" t="s">
        <v>18</v>
      </c>
      <c r="F9005" t="s">
        <v>19</v>
      </c>
      <c r="G9005" t="s">
        <v>19</v>
      </c>
      <c r="H9005" t="s">
        <v>341</v>
      </c>
      <c r="I9005">
        <v>-23050</v>
      </c>
      <c r="J9005">
        <v>-1</v>
      </c>
      <c r="K9005">
        <v>0</v>
      </c>
      <c r="L9005" t="s">
        <v>8</v>
      </c>
      <c r="M9005" t="s">
        <v>18</v>
      </c>
      <c r="N9005" t="s">
        <v>44</v>
      </c>
      <c r="O9005" s="3" t="s">
        <v>392</v>
      </c>
      <c r="P9005" s="10">
        <v>1.6782407407407406E-3</v>
      </c>
      <c r="Q9005" s="12">
        <f t="shared" si="140"/>
        <v>145</v>
      </c>
    </row>
    <row r="9006" spans="1:17" x14ac:dyDescent="0.35">
      <c r="A9006">
        <v>64298905</v>
      </c>
      <c r="B9006">
        <v>36</v>
      </c>
      <c r="C9006" t="s">
        <v>10</v>
      </c>
      <c r="D9006" t="s">
        <v>15</v>
      </c>
      <c r="E9006" t="s">
        <v>18</v>
      </c>
      <c r="F9006" t="s">
        <v>19</v>
      </c>
      <c r="G9006" t="s">
        <v>19</v>
      </c>
      <c r="H9006" t="s">
        <v>341</v>
      </c>
      <c r="I9006">
        <v>44750</v>
      </c>
      <c r="J9006">
        <v>-1</v>
      </c>
      <c r="K9006">
        <v>0</v>
      </c>
      <c r="L9006" t="s">
        <v>8</v>
      </c>
      <c r="M9006" t="s">
        <v>18</v>
      </c>
      <c r="N9006" t="s">
        <v>44</v>
      </c>
      <c r="O9006" s="3" t="s">
        <v>849</v>
      </c>
      <c r="P9006" s="10">
        <v>7.1990740740740739E-3</v>
      </c>
      <c r="Q9006" s="12">
        <f t="shared" si="140"/>
        <v>622</v>
      </c>
    </row>
    <row r="9007" spans="1:17" x14ac:dyDescent="0.35">
      <c r="A9007">
        <v>58378012</v>
      </c>
      <c r="B9007">
        <v>41</v>
      </c>
      <c r="C9007" t="s">
        <v>5</v>
      </c>
      <c r="D9007" t="s">
        <v>15</v>
      </c>
      <c r="E9007" t="s">
        <v>18</v>
      </c>
      <c r="F9007" t="s">
        <v>19</v>
      </c>
      <c r="G9007" t="s">
        <v>19</v>
      </c>
      <c r="H9007" t="s">
        <v>8</v>
      </c>
      <c r="I9007">
        <v>-56800</v>
      </c>
      <c r="J9007">
        <v>-1</v>
      </c>
      <c r="K9007">
        <v>0</v>
      </c>
      <c r="L9007" t="s">
        <v>8</v>
      </c>
      <c r="M9007" t="s">
        <v>18</v>
      </c>
      <c r="N9007" t="s">
        <v>44</v>
      </c>
      <c r="O9007" s="3" t="s">
        <v>549</v>
      </c>
      <c r="P9007" s="10">
        <v>1.0300925925925926E-3</v>
      </c>
      <c r="Q9007" s="12">
        <f t="shared" si="140"/>
        <v>89</v>
      </c>
    </row>
    <row r="9008" spans="1:17" x14ac:dyDescent="0.35">
      <c r="A9008">
        <v>74241769</v>
      </c>
      <c r="B9008">
        <v>41</v>
      </c>
      <c r="C9008" t="s">
        <v>1926</v>
      </c>
      <c r="D9008" t="s">
        <v>16</v>
      </c>
      <c r="E9008" t="s">
        <v>18</v>
      </c>
      <c r="F9008" t="s">
        <v>19</v>
      </c>
      <c r="G9008" t="s">
        <v>18</v>
      </c>
      <c r="H9008" t="s">
        <v>341</v>
      </c>
      <c r="I9008">
        <v>20000</v>
      </c>
      <c r="J9008">
        <v>-1</v>
      </c>
      <c r="K9008">
        <v>0</v>
      </c>
      <c r="L9008" t="s">
        <v>8</v>
      </c>
      <c r="M9008" t="s">
        <v>18</v>
      </c>
      <c r="N9008" t="s">
        <v>44</v>
      </c>
      <c r="O9008" s="3" t="s">
        <v>482</v>
      </c>
      <c r="P9008" s="10">
        <v>1.1458333333333333E-3</v>
      </c>
      <c r="Q9008" s="12">
        <f t="shared" si="140"/>
        <v>99</v>
      </c>
    </row>
    <row r="9009" spans="1:17" x14ac:dyDescent="0.35">
      <c r="A9009">
        <v>44142537</v>
      </c>
      <c r="B9009">
        <v>45</v>
      </c>
      <c r="C9009" t="s">
        <v>5</v>
      </c>
      <c r="D9009" t="s">
        <v>15</v>
      </c>
      <c r="E9009" t="s">
        <v>18</v>
      </c>
      <c r="F9009" t="s">
        <v>19</v>
      </c>
      <c r="G9009" t="s">
        <v>18</v>
      </c>
      <c r="H9009" t="s">
        <v>341</v>
      </c>
      <c r="I9009">
        <v>50150</v>
      </c>
      <c r="J9009">
        <v>-1</v>
      </c>
      <c r="K9009">
        <v>0</v>
      </c>
      <c r="L9009" t="s">
        <v>8</v>
      </c>
      <c r="M9009" t="s">
        <v>18</v>
      </c>
      <c r="N9009" t="s">
        <v>44</v>
      </c>
      <c r="O9009" s="3" t="s">
        <v>356</v>
      </c>
      <c r="P9009" s="10">
        <v>8.2175925925925917E-4</v>
      </c>
      <c r="Q9009" s="12">
        <f t="shared" si="140"/>
        <v>71</v>
      </c>
    </row>
    <row r="9010" spans="1:17" x14ac:dyDescent="0.35">
      <c r="A9010">
        <v>63600026</v>
      </c>
      <c r="B9010">
        <v>48</v>
      </c>
      <c r="C9010" t="s">
        <v>7</v>
      </c>
      <c r="D9010" t="s">
        <v>16</v>
      </c>
      <c r="E9010" t="s">
        <v>18</v>
      </c>
      <c r="F9010" t="s">
        <v>19</v>
      </c>
      <c r="G9010" t="s">
        <v>18</v>
      </c>
      <c r="H9010" t="s">
        <v>342</v>
      </c>
      <c r="I9010">
        <v>96900</v>
      </c>
      <c r="J9010">
        <v>-1</v>
      </c>
      <c r="K9010">
        <v>0</v>
      </c>
      <c r="L9010" t="s">
        <v>8</v>
      </c>
      <c r="M9010" t="s">
        <v>18</v>
      </c>
      <c r="N9010" t="s">
        <v>44</v>
      </c>
      <c r="O9010" s="3" t="s">
        <v>700</v>
      </c>
      <c r="P9010" s="10">
        <v>4.7106481481481478E-3</v>
      </c>
      <c r="Q9010" s="12">
        <f t="shared" si="140"/>
        <v>407</v>
      </c>
    </row>
    <row r="9011" spans="1:17" x14ac:dyDescent="0.35">
      <c r="A9011">
        <v>36933676</v>
      </c>
      <c r="B9011">
        <v>29</v>
      </c>
      <c r="C9011" t="s">
        <v>10</v>
      </c>
      <c r="D9011" t="s">
        <v>16</v>
      </c>
      <c r="E9011" t="s">
        <v>18</v>
      </c>
      <c r="F9011" t="s">
        <v>19</v>
      </c>
      <c r="G9011" t="s">
        <v>19</v>
      </c>
      <c r="H9011" t="s">
        <v>341</v>
      </c>
      <c r="I9011">
        <v>-26350</v>
      </c>
      <c r="J9011">
        <v>-1</v>
      </c>
      <c r="K9011">
        <v>0</v>
      </c>
      <c r="L9011" t="s">
        <v>8</v>
      </c>
      <c r="M9011" t="s">
        <v>18</v>
      </c>
      <c r="N9011" t="s">
        <v>44</v>
      </c>
      <c r="O9011" s="3" t="s">
        <v>487</v>
      </c>
      <c r="P9011" s="10">
        <v>2.8935185185185188E-3</v>
      </c>
      <c r="Q9011" s="12">
        <f t="shared" si="140"/>
        <v>250</v>
      </c>
    </row>
    <row r="9012" spans="1:17" x14ac:dyDescent="0.35">
      <c r="A9012">
        <v>88442664</v>
      </c>
      <c r="B9012">
        <v>45</v>
      </c>
      <c r="C9012" t="s">
        <v>4</v>
      </c>
      <c r="D9012" t="s">
        <v>17</v>
      </c>
      <c r="E9012" t="s">
        <v>18</v>
      </c>
      <c r="F9012" t="s">
        <v>19</v>
      </c>
      <c r="G9012" t="s">
        <v>18</v>
      </c>
      <c r="H9012" t="s">
        <v>341</v>
      </c>
      <c r="I9012">
        <v>32200</v>
      </c>
      <c r="J9012">
        <v>-1</v>
      </c>
      <c r="K9012">
        <v>0</v>
      </c>
      <c r="L9012" t="s">
        <v>8</v>
      </c>
      <c r="M9012" t="s">
        <v>19</v>
      </c>
      <c r="N9012" t="s">
        <v>44</v>
      </c>
      <c r="O9012" s="3" t="s">
        <v>1298</v>
      </c>
      <c r="P9012" s="10">
        <v>7.3263888888888892E-3</v>
      </c>
      <c r="Q9012" s="12">
        <f t="shared" si="140"/>
        <v>633</v>
      </c>
    </row>
    <row r="9013" spans="1:17" x14ac:dyDescent="0.35">
      <c r="A9013">
        <v>21069534</v>
      </c>
      <c r="B9013">
        <v>33</v>
      </c>
      <c r="C9013" t="s">
        <v>4</v>
      </c>
      <c r="D9013" t="s">
        <v>15</v>
      </c>
      <c r="E9013" t="s">
        <v>18</v>
      </c>
      <c r="F9013" t="s">
        <v>19</v>
      </c>
      <c r="G9013" t="s">
        <v>18</v>
      </c>
      <c r="H9013" t="s">
        <v>340</v>
      </c>
      <c r="I9013">
        <v>58250</v>
      </c>
      <c r="J9013">
        <v>-1</v>
      </c>
      <c r="K9013">
        <v>0</v>
      </c>
      <c r="L9013" t="s">
        <v>8</v>
      </c>
      <c r="M9013" t="s">
        <v>18</v>
      </c>
      <c r="N9013" t="s">
        <v>44</v>
      </c>
      <c r="O9013" s="3" t="s">
        <v>854</v>
      </c>
      <c r="P9013" s="10">
        <v>5.347222222222222E-3</v>
      </c>
      <c r="Q9013" s="12">
        <f t="shared" si="140"/>
        <v>462</v>
      </c>
    </row>
    <row r="9014" spans="1:17" x14ac:dyDescent="0.35">
      <c r="A9014">
        <v>38306095</v>
      </c>
      <c r="B9014">
        <v>51</v>
      </c>
      <c r="C9014" t="s">
        <v>7</v>
      </c>
      <c r="D9014" t="s">
        <v>15</v>
      </c>
      <c r="E9014" t="s">
        <v>18</v>
      </c>
      <c r="F9014" t="s">
        <v>19</v>
      </c>
      <c r="G9014" t="s">
        <v>18</v>
      </c>
      <c r="H9014" t="s">
        <v>341</v>
      </c>
      <c r="I9014">
        <v>-4600</v>
      </c>
      <c r="J9014">
        <v>-1</v>
      </c>
      <c r="K9014">
        <v>0</v>
      </c>
      <c r="L9014" t="s">
        <v>8</v>
      </c>
      <c r="M9014" t="s">
        <v>18</v>
      </c>
      <c r="N9014" t="s">
        <v>44</v>
      </c>
      <c r="O9014" s="3" t="s">
        <v>883</v>
      </c>
      <c r="P9014" s="10">
        <v>3.2407407407407406E-4</v>
      </c>
      <c r="Q9014" s="12">
        <f t="shared" si="140"/>
        <v>28</v>
      </c>
    </row>
    <row r="9015" spans="1:17" x14ac:dyDescent="0.35">
      <c r="A9015">
        <v>69315726</v>
      </c>
      <c r="B9015">
        <v>38</v>
      </c>
      <c r="C9015" t="s">
        <v>1926</v>
      </c>
      <c r="D9015" t="s">
        <v>15</v>
      </c>
      <c r="E9015" t="s">
        <v>18</v>
      </c>
      <c r="F9015" t="s">
        <v>19</v>
      </c>
      <c r="G9015" t="s">
        <v>18</v>
      </c>
      <c r="H9015" t="s">
        <v>340</v>
      </c>
      <c r="I9015">
        <v>17100</v>
      </c>
      <c r="J9015">
        <v>-1</v>
      </c>
      <c r="K9015">
        <v>0</v>
      </c>
      <c r="L9015" t="s">
        <v>8</v>
      </c>
      <c r="M9015" t="s">
        <v>18</v>
      </c>
      <c r="N9015" t="s">
        <v>44</v>
      </c>
      <c r="O9015" s="3" t="s">
        <v>778</v>
      </c>
      <c r="P9015" s="10">
        <v>1.3171296296296294E-2</v>
      </c>
      <c r="Q9015" s="12">
        <f t="shared" si="140"/>
        <v>1138</v>
      </c>
    </row>
    <row r="9016" spans="1:17" x14ac:dyDescent="0.35">
      <c r="A9016">
        <v>21960703</v>
      </c>
      <c r="B9016">
        <v>59</v>
      </c>
      <c r="C9016" t="s">
        <v>4</v>
      </c>
      <c r="D9016" t="s">
        <v>17</v>
      </c>
      <c r="E9016" t="s">
        <v>18</v>
      </c>
      <c r="F9016" t="s">
        <v>19</v>
      </c>
      <c r="G9016" t="s">
        <v>18</v>
      </c>
      <c r="H9016" t="s">
        <v>340</v>
      </c>
      <c r="I9016">
        <v>80550</v>
      </c>
      <c r="J9016">
        <v>-1</v>
      </c>
      <c r="K9016">
        <v>0</v>
      </c>
      <c r="L9016" t="s">
        <v>8</v>
      </c>
      <c r="M9016" t="s">
        <v>18</v>
      </c>
      <c r="N9016" t="s">
        <v>44</v>
      </c>
      <c r="O9016" s="3" t="s">
        <v>443</v>
      </c>
      <c r="P9016" s="10">
        <v>1.2384259259259258E-3</v>
      </c>
      <c r="Q9016" s="12">
        <f t="shared" si="140"/>
        <v>107</v>
      </c>
    </row>
    <row r="9017" spans="1:17" x14ac:dyDescent="0.35">
      <c r="A9017">
        <v>66471285</v>
      </c>
      <c r="B9017">
        <v>46</v>
      </c>
      <c r="C9017" t="s">
        <v>5</v>
      </c>
      <c r="D9017" t="s">
        <v>15</v>
      </c>
      <c r="E9017" t="s">
        <v>18</v>
      </c>
      <c r="F9017" t="s">
        <v>19</v>
      </c>
      <c r="G9017" t="s">
        <v>18</v>
      </c>
      <c r="H9017" t="s">
        <v>341</v>
      </c>
      <c r="I9017">
        <v>0</v>
      </c>
      <c r="J9017">
        <v>-1</v>
      </c>
      <c r="K9017">
        <v>0</v>
      </c>
      <c r="L9017" t="s">
        <v>8</v>
      </c>
      <c r="M9017" t="s">
        <v>18</v>
      </c>
      <c r="N9017" t="s">
        <v>44</v>
      </c>
      <c r="O9017" s="3" t="s">
        <v>378</v>
      </c>
      <c r="P9017" s="10">
        <v>2.8009259259259259E-3</v>
      </c>
      <c r="Q9017" s="12">
        <f t="shared" si="140"/>
        <v>242</v>
      </c>
    </row>
    <row r="9018" spans="1:17" x14ac:dyDescent="0.35">
      <c r="A9018">
        <v>54465448</v>
      </c>
      <c r="B9018">
        <v>31</v>
      </c>
      <c r="C9018" t="s">
        <v>5</v>
      </c>
      <c r="D9018" t="s">
        <v>17</v>
      </c>
      <c r="E9018" t="s">
        <v>18</v>
      </c>
      <c r="F9018" t="s">
        <v>19</v>
      </c>
      <c r="G9018" t="s">
        <v>18</v>
      </c>
      <c r="H9018" t="s">
        <v>341</v>
      </c>
      <c r="I9018">
        <v>539350</v>
      </c>
      <c r="J9018">
        <v>-1</v>
      </c>
      <c r="K9018">
        <v>0</v>
      </c>
      <c r="L9018" t="s">
        <v>8</v>
      </c>
      <c r="M9018" t="s">
        <v>18</v>
      </c>
      <c r="N9018" t="s">
        <v>44</v>
      </c>
      <c r="O9018" s="3" t="s">
        <v>590</v>
      </c>
      <c r="P9018" s="10">
        <v>1.5624999999999999E-3</v>
      </c>
      <c r="Q9018" s="12">
        <f t="shared" si="140"/>
        <v>135</v>
      </c>
    </row>
    <row r="9019" spans="1:17" x14ac:dyDescent="0.35">
      <c r="A9019">
        <v>40622196</v>
      </c>
      <c r="B9019">
        <v>49</v>
      </c>
      <c r="C9019" t="s">
        <v>10</v>
      </c>
      <c r="D9019" t="s">
        <v>16</v>
      </c>
      <c r="E9019" t="s">
        <v>18</v>
      </c>
      <c r="F9019" t="s">
        <v>19</v>
      </c>
      <c r="G9019" t="s">
        <v>18</v>
      </c>
      <c r="H9019" t="s">
        <v>341</v>
      </c>
      <c r="I9019">
        <v>15400</v>
      </c>
      <c r="J9019">
        <v>-1</v>
      </c>
      <c r="K9019">
        <v>0</v>
      </c>
      <c r="L9019" t="s">
        <v>8</v>
      </c>
      <c r="M9019" t="s">
        <v>18</v>
      </c>
      <c r="N9019" t="s">
        <v>44</v>
      </c>
      <c r="O9019" s="3" t="s">
        <v>690</v>
      </c>
      <c r="P9019" s="10">
        <v>1.1111111111111111E-3</v>
      </c>
      <c r="Q9019" s="12">
        <f t="shared" si="140"/>
        <v>96</v>
      </c>
    </row>
    <row r="9020" spans="1:17" x14ac:dyDescent="0.35">
      <c r="A9020">
        <v>81381066</v>
      </c>
      <c r="B9020">
        <v>33</v>
      </c>
      <c r="C9020" t="s">
        <v>10</v>
      </c>
      <c r="D9020" t="s">
        <v>15</v>
      </c>
      <c r="E9020" t="s">
        <v>18</v>
      </c>
      <c r="F9020" t="s">
        <v>19</v>
      </c>
      <c r="G9020" t="s">
        <v>18</v>
      </c>
      <c r="H9020" t="s">
        <v>341</v>
      </c>
      <c r="I9020">
        <v>1950</v>
      </c>
      <c r="J9020">
        <v>-1</v>
      </c>
      <c r="K9020">
        <v>0</v>
      </c>
      <c r="L9020" t="s">
        <v>8</v>
      </c>
      <c r="M9020" t="s">
        <v>18</v>
      </c>
      <c r="N9020" t="s">
        <v>44</v>
      </c>
      <c r="O9020" s="3" t="s">
        <v>741</v>
      </c>
      <c r="P9020" s="10">
        <v>7.6388888888888893E-4</v>
      </c>
      <c r="Q9020" s="12">
        <f t="shared" si="140"/>
        <v>66</v>
      </c>
    </row>
    <row r="9021" spans="1:17" x14ac:dyDescent="0.35">
      <c r="A9021">
        <v>73390650</v>
      </c>
      <c r="B9021">
        <v>34</v>
      </c>
      <c r="C9021" t="s">
        <v>10</v>
      </c>
      <c r="D9021" t="s">
        <v>16</v>
      </c>
      <c r="E9021" t="s">
        <v>18</v>
      </c>
      <c r="F9021" t="s">
        <v>19</v>
      </c>
      <c r="G9021" t="s">
        <v>18</v>
      </c>
      <c r="H9021" t="s">
        <v>341</v>
      </c>
      <c r="I9021">
        <v>12900</v>
      </c>
      <c r="J9021">
        <v>-1</v>
      </c>
      <c r="K9021">
        <v>0</v>
      </c>
      <c r="L9021" t="s">
        <v>8</v>
      </c>
      <c r="M9021" t="s">
        <v>18</v>
      </c>
      <c r="N9021" t="s">
        <v>44</v>
      </c>
      <c r="O9021" s="3" t="s">
        <v>758</v>
      </c>
      <c r="P9021" s="10">
        <v>1.5162037037037036E-3</v>
      </c>
      <c r="Q9021" s="12">
        <f t="shared" si="140"/>
        <v>131</v>
      </c>
    </row>
    <row r="9022" spans="1:17" x14ac:dyDescent="0.35">
      <c r="A9022">
        <v>36340494</v>
      </c>
      <c r="B9022">
        <v>42</v>
      </c>
      <c r="C9022" t="s">
        <v>1926</v>
      </c>
      <c r="D9022" t="s">
        <v>16</v>
      </c>
      <c r="E9022" t="s">
        <v>18</v>
      </c>
      <c r="F9022" t="s">
        <v>19</v>
      </c>
      <c r="G9022" t="s">
        <v>18</v>
      </c>
      <c r="H9022" t="s">
        <v>341</v>
      </c>
      <c r="I9022">
        <v>16800</v>
      </c>
      <c r="J9022">
        <v>-1</v>
      </c>
      <c r="K9022">
        <v>0</v>
      </c>
      <c r="L9022" t="s">
        <v>8</v>
      </c>
      <c r="M9022" t="s">
        <v>18</v>
      </c>
      <c r="N9022" t="s">
        <v>44</v>
      </c>
      <c r="O9022" s="3" t="s">
        <v>465</v>
      </c>
      <c r="P9022" s="10">
        <v>5.3240740740740744E-4</v>
      </c>
      <c r="Q9022" s="12">
        <f t="shared" si="140"/>
        <v>46</v>
      </c>
    </row>
    <row r="9023" spans="1:17" x14ac:dyDescent="0.35">
      <c r="A9023">
        <v>45155342</v>
      </c>
      <c r="B9023">
        <v>41</v>
      </c>
      <c r="C9023" t="s">
        <v>5</v>
      </c>
      <c r="D9023" t="s">
        <v>16</v>
      </c>
      <c r="E9023" t="s">
        <v>18</v>
      </c>
      <c r="F9023" t="s">
        <v>19</v>
      </c>
      <c r="G9023" t="s">
        <v>18</v>
      </c>
      <c r="H9023" t="s">
        <v>8</v>
      </c>
      <c r="I9023">
        <v>22700</v>
      </c>
      <c r="J9023">
        <v>-1</v>
      </c>
      <c r="K9023">
        <v>0</v>
      </c>
      <c r="L9023" t="s">
        <v>8</v>
      </c>
      <c r="M9023" t="s">
        <v>18</v>
      </c>
      <c r="N9023" t="s">
        <v>44</v>
      </c>
      <c r="O9023" s="3" t="s">
        <v>569</v>
      </c>
      <c r="P9023" s="10">
        <v>3.0902777777777782E-3</v>
      </c>
      <c r="Q9023" s="12">
        <f t="shared" si="140"/>
        <v>267</v>
      </c>
    </row>
    <row r="9024" spans="1:17" x14ac:dyDescent="0.35">
      <c r="A9024">
        <v>28053987</v>
      </c>
      <c r="B9024">
        <v>49</v>
      </c>
      <c r="C9024" t="s">
        <v>7</v>
      </c>
      <c r="D9024" t="s">
        <v>15</v>
      </c>
      <c r="E9024" t="s">
        <v>18</v>
      </c>
      <c r="F9024" t="s">
        <v>19</v>
      </c>
      <c r="G9024" t="s">
        <v>19</v>
      </c>
      <c r="H9024" t="s">
        <v>342</v>
      </c>
      <c r="I9024">
        <v>-17350</v>
      </c>
      <c r="J9024">
        <v>-1</v>
      </c>
      <c r="K9024">
        <v>0</v>
      </c>
      <c r="L9024" t="s">
        <v>8</v>
      </c>
      <c r="M9024" t="s">
        <v>18</v>
      </c>
      <c r="N9024" t="s">
        <v>44</v>
      </c>
      <c r="O9024" s="3" t="s">
        <v>423</v>
      </c>
      <c r="P9024" s="10">
        <v>2.4652777777777776E-3</v>
      </c>
      <c r="Q9024" s="12">
        <f t="shared" si="140"/>
        <v>213</v>
      </c>
    </row>
    <row r="9025" spans="1:17" x14ac:dyDescent="0.35">
      <c r="A9025">
        <v>87969206</v>
      </c>
      <c r="B9025">
        <v>24</v>
      </c>
      <c r="C9025" t="s">
        <v>7</v>
      </c>
      <c r="D9025" t="s">
        <v>15</v>
      </c>
      <c r="E9025" t="s">
        <v>18</v>
      </c>
      <c r="F9025" t="s">
        <v>19</v>
      </c>
      <c r="G9025" t="s">
        <v>19</v>
      </c>
      <c r="H9025" t="s">
        <v>341</v>
      </c>
      <c r="I9025">
        <v>-19450</v>
      </c>
      <c r="J9025">
        <v>-1</v>
      </c>
      <c r="K9025">
        <v>0</v>
      </c>
      <c r="L9025" t="s">
        <v>8</v>
      </c>
      <c r="M9025" t="s">
        <v>19</v>
      </c>
      <c r="N9025" t="s">
        <v>44</v>
      </c>
      <c r="O9025" s="3" t="s">
        <v>1384</v>
      </c>
      <c r="P9025" s="10">
        <v>1.4374999999999999E-2</v>
      </c>
      <c r="Q9025" s="12">
        <f t="shared" si="140"/>
        <v>1242</v>
      </c>
    </row>
    <row r="9026" spans="1:17" x14ac:dyDescent="0.35">
      <c r="A9026">
        <v>46460407</v>
      </c>
      <c r="B9026">
        <v>48</v>
      </c>
      <c r="C9026" t="s">
        <v>7</v>
      </c>
      <c r="D9026" t="s">
        <v>15</v>
      </c>
      <c r="E9026" t="s">
        <v>18</v>
      </c>
      <c r="F9026" t="s">
        <v>19</v>
      </c>
      <c r="G9026" t="s">
        <v>18</v>
      </c>
      <c r="H9026" t="s">
        <v>342</v>
      </c>
      <c r="I9026">
        <v>8000</v>
      </c>
      <c r="J9026">
        <v>-1</v>
      </c>
      <c r="K9026">
        <v>0</v>
      </c>
      <c r="L9026" t="s">
        <v>8</v>
      </c>
      <c r="M9026" t="s">
        <v>18</v>
      </c>
      <c r="N9026" t="s">
        <v>44</v>
      </c>
      <c r="O9026" s="3" t="s">
        <v>729</v>
      </c>
      <c r="P9026" s="10">
        <v>1.261574074074074E-3</v>
      </c>
      <c r="Q9026" s="12">
        <f t="shared" ref="Q9026:Q9089" si="141">MINUTE(P9026)*60+SECOND(P9026)</f>
        <v>109</v>
      </c>
    </row>
    <row r="9027" spans="1:17" x14ac:dyDescent="0.35">
      <c r="A9027">
        <v>53018853</v>
      </c>
      <c r="B9027">
        <v>43</v>
      </c>
      <c r="C9027" t="s">
        <v>5</v>
      </c>
      <c r="D9027" t="s">
        <v>15</v>
      </c>
      <c r="E9027" t="s">
        <v>18</v>
      </c>
      <c r="F9027" t="s">
        <v>19</v>
      </c>
      <c r="G9027" t="s">
        <v>18</v>
      </c>
      <c r="H9027" t="s">
        <v>341</v>
      </c>
      <c r="I9027">
        <v>18450</v>
      </c>
      <c r="J9027">
        <v>-1</v>
      </c>
      <c r="K9027">
        <v>0</v>
      </c>
      <c r="L9027" t="s">
        <v>8</v>
      </c>
      <c r="M9027" t="s">
        <v>18</v>
      </c>
      <c r="N9027" t="s">
        <v>44</v>
      </c>
      <c r="O9027" s="3" t="s">
        <v>558</v>
      </c>
      <c r="P9027" s="10">
        <v>8.6805555555555551E-4</v>
      </c>
      <c r="Q9027" s="12">
        <f t="shared" si="141"/>
        <v>75</v>
      </c>
    </row>
    <row r="9028" spans="1:17" x14ac:dyDescent="0.35">
      <c r="A9028">
        <v>60689425</v>
      </c>
      <c r="B9028">
        <v>44</v>
      </c>
      <c r="C9028" t="s">
        <v>4</v>
      </c>
      <c r="D9028" t="s">
        <v>15</v>
      </c>
      <c r="E9028" t="s">
        <v>18</v>
      </c>
      <c r="F9028" t="s">
        <v>19</v>
      </c>
      <c r="G9028" t="s">
        <v>18</v>
      </c>
      <c r="H9028" t="s">
        <v>340</v>
      </c>
      <c r="I9028">
        <v>26450</v>
      </c>
      <c r="J9028">
        <v>-1</v>
      </c>
      <c r="K9028">
        <v>0</v>
      </c>
      <c r="L9028" t="s">
        <v>8</v>
      </c>
      <c r="M9028" t="s">
        <v>18</v>
      </c>
      <c r="N9028" t="s">
        <v>44</v>
      </c>
      <c r="O9028" s="3" t="s">
        <v>677</v>
      </c>
      <c r="P9028" s="10">
        <v>1.4930555555555556E-3</v>
      </c>
      <c r="Q9028" s="12">
        <f t="shared" si="141"/>
        <v>129</v>
      </c>
    </row>
    <row r="9029" spans="1:17" x14ac:dyDescent="0.35">
      <c r="A9029">
        <v>65125596</v>
      </c>
      <c r="B9029">
        <v>44</v>
      </c>
      <c r="C9029" t="s">
        <v>7</v>
      </c>
      <c r="D9029" t="s">
        <v>15</v>
      </c>
      <c r="E9029" t="s">
        <v>18</v>
      </c>
      <c r="F9029" t="s">
        <v>19</v>
      </c>
      <c r="G9029" t="s">
        <v>18</v>
      </c>
      <c r="H9029" t="s">
        <v>342</v>
      </c>
      <c r="I9029">
        <v>46200</v>
      </c>
      <c r="J9029">
        <v>-1</v>
      </c>
      <c r="K9029">
        <v>0</v>
      </c>
      <c r="L9029" t="s">
        <v>8</v>
      </c>
      <c r="M9029" t="s">
        <v>18</v>
      </c>
      <c r="N9029" t="s">
        <v>44</v>
      </c>
      <c r="O9029" s="3" t="s">
        <v>549</v>
      </c>
      <c r="P9029" s="10">
        <v>1.0300925925925926E-3</v>
      </c>
      <c r="Q9029" s="12">
        <f t="shared" si="141"/>
        <v>89</v>
      </c>
    </row>
    <row r="9030" spans="1:17" x14ac:dyDescent="0.35">
      <c r="A9030">
        <v>77069129</v>
      </c>
      <c r="B9030">
        <v>52</v>
      </c>
      <c r="C9030" t="s">
        <v>1926</v>
      </c>
      <c r="D9030" t="s">
        <v>17</v>
      </c>
      <c r="E9030" t="s">
        <v>18</v>
      </c>
      <c r="F9030" t="s">
        <v>18</v>
      </c>
      <c r="G9030" t="s">
        <v>18</v>
      </c>
      <c r="H9030" t="s">
        <v>341</v>
      </c>
      <c r="I9030">
        <v>100100</v>
      </c>
      <c r="J9030">
        <v>-1</v>
      </c>
      <c r="K9030">
        <v>0</v>
      </c>
      <c r="L9030" t="s">
        <v>8</v>
      </c>
      <c r="M9030" t="s">
        <v>18</v>
      </c>
      <c r="N9030" t="s">
        <v>44</v>
      </c>
      <c r="O9030" s="3" t="s">
        <v>813</v>
      </c>
      <c r="P9030" s="10">
        <v>1.1921296296296296E-3</v>
      </c>
      <c r="Q9030" s="12">
        <f t="shared" si="141"/>
        <v>103</v>
      </c>
    </row>
    <row r="9031" spans="1:17" x14ac:dyDescent="0.35">
      <c r="A9031">
        <v>53033017</v>
      </c>
      <c r="B9031">
        <v>54</v>
      </c>
      <c r="C9031" t="s">
        <v>7</v>
      </c>
      <c r="D9031" t="s">
        <v>17</v>
      </c>
      <c r="E9031" t="s">
        <v>18</v>
      </c>
      <c r="F9031" t="s">
        <v>19</v>
      </c>
      <c r="G9031" t="s">
        <v>18</v>
      </c>
      <c r="H9031" t="s">
        <v>342</v>
      </c>
      <c r="I9031">
        <v>10750</v>
      </c>
      <c r="J9031">
        <v>-1</v>
      </c>
      <c r="K9031">
        <v>0</v>
      </c>
      <c r="L9031" t="s">
        <v>8</v>
      </c>
      <c r="M9031" t="s">
        <v>18</v>
      </c>
      <c r="N9031" t="s">
        <v>44</v>
      </c>
      <c r="O9031" s="3" t="s">
        <v>356</v>
      </c>
      <c r="P9031" s="10">
        <v>8.2175925925925917E-4</v>
      </c>
      <c r="Q9031" s="12">
        <f t="shared" si="141"/>
        <v>71</v>
      </c>
    </row>
    <row r="9032" spans="1:17" x14ac:dyDescent="0.35">
      <c r="A9032">
        <v>37754720</v>
      </c>
      <c r="B9032">
        <v>43</v>
      </c>
      <c r="C9032" t="s">
        <v>5</v>
      </c>
      <c r="D9032" t="s">
        <v>17</v>
      </c>
      <c r="E9032" t="s">
        <v>18</v>
      </c>
      <c r="F9032" t="s">
        <v>19</v>
      </c>
      <c r="G9032" t="s">
        <v>18</v>
      </c>
      <c r="H9032" t="s">
        <v>341</v>
      </c>
      <c r="I9032">
        <v>18250</v>
      </c>
      <c r="J9032">
        <v>-1</v>
      </c>
      <c r="K9032">
        <v>0</v>
      </c>
      <c r="L9032" t="s">
        <v>8</v>
      </c>
      <c r="M9032" t="s">
        <v>18</v>
      </c>
      <c r="N9032" t="s">
        <v>44</v>
      </c>
      <c r="O9032" s="3" t="s">
        <v>745</v>
      </c>
      <c r="P9032" s="10">
        <v>4.6990740740740743E-3</v>
      </c>
      <c r="Q9032" s="12">
        <f t="shared" si="141"/>
        <v>406</v>
      </c>
    </row>
    <row r="9033" spans="1:17" x14ac:dyDescent="0.35">
      <c r="A9033">
        <v>67739210</v>
      </c>
      <c r="B9033">
        <v>42</v>
      </c>
      <c r="C9033" t="s">
        <v>4</v>
      </c>
      <c r="D9033" t="s">
        <v>15</v>
      </c>
      <c r="E9033" t="s">
        <v>18</v>
      </c>
      <c r="F9033" t="s">
        <v>19</v>
      </c>
      <c r="G9033" t="s">
        <v>19</v>
      </c>
      <c r="H9033" t="s">
        <v>340</v>
      </c>
      <c r="I9033">
        <v>17200</v>
      </c>
      <c r="J9033">
        <v>-1</v>
      </c>
      <c r="K9033">
        <v>0</v>
      </c>
      <c r="L9033" t="s">
        <v>8</v>
      </c>
      <c r="M9033" t="s">
        <v>18</v>
      </c>
      <c r="N9033" t="s">
        <v>44</v>
      </c>
      <c r="O9033" s="3" t="s">
        <v>741</v>
      </c>
      <c r="P9033" s="10">
        <v>7.6388888888888893E-4</v>
      </c>
      <c r="Q9033" s="12">
        <f t="shared" si="141"/>
        <v>66</v>
      </c>
    </row>
    <row r="9034" spans="1:17" x14ac:dyDescent="0.35">
      <c r="A9034">
        <v>26289922</v>
      </c>
      <c r="B9034">
        <v>36</v>
      </c>
      <c r="C9034" t="s">
        <v>7</v>
      </c>
      <c r="D9034" t="s">
        <v>15</v>
      </c>
      <c r="E9034" t="s">
        <v>18</v>
      </c>
      <c r="F9034" t="s">
        <v>19</v>
      </c>
      <c r="G9034" t="s">
        <v>18</v>
      </c>
      <c r="H9034" t="s">
        <v>341</v>
      </c>
      <c r="I9034">
        <v>6800</v>
      </c>
      <c r="J9034">
        <v>-1</v>
      </c>
      <c r="K9034">
        <v>0</v>
      </c>
      <c r="L9034" t="s">
        <v>8</v>
      </c>
      <c r="M9034" t="s">
        <v>18</v>
      </c>
      <c r="N9034" t="s">
        <v>44</v>
      </c>
      <c r="O9034" s="3" t="s">
        <v>360</v>
      </c>
      <c r="P9034" s="10">
        <v>4.3981481481481481E-4</v>
      </c>
      <c r="Q9034" s="12">
        <f t="shared" si="141"/>
        <v>38</v>
      </c>
    </row>
    <row r="9035" spans="1:17" x14ac:dyDescent="0.35">
      <c r="A9035">
        <v>32265552</v>
      </c>
      <c r="B9035">
        <v>41</v>
      </c>
      <c r="C9035" t="s">
        <v>1926</v>
      </c>
      <c r="D9035" t="s">
        <v>16</v>
      </c>
      <c r="E9035" t="s">
        <v>18</v>
      </c>
      <c r="F9035" t="s">
        <v>19</v>
      </c>
      <c r="G9035" t="s">
        <v>18</v>
      </c>
      <c r="H9035" t="s">
        <v>341</v>
      </c>
      <c r="I9035">
        <v>-1100</v>
      </c>
      <c r="J9035">
        <v>-1</v>
      </c>
      <c r="K9035">
        <v>0</v>
      </c>
      <c r="L9035" t="s">
        <v>8</v>
      </c>
      <c r="M9035" t="s">
        <v>18</v>
      </c>
      <c r="N9035" t="s">
        <v>44</v>
      </c>
      <c r="O9035" s="3" t="s">
        <v>803</v>
      </c>
      <c r="P9035" s="10">
        <v>1.9212962962962962E-3</v>
      </c>
      <c r="Q9035" s="12">
        <f t="shared" si="141"/>
        <v>166</v>
      </c>
    </row>
    <row r="9036" spans="1:17" x14ac:dyDescent="0.35">
      <c r="A9036">
        <v>79062947</v>
      </c>
      <c r="B9036">
        <v>31</v>
      </c>
      <c r="C9036" t="s">
        <v>5</v>
      </c>
      <c r="D9036" t="s">
        <v>15</v>
      </c>
      <c r="E9036" t="s">
        <v>18</v>
      </c>
      <c r="F9036" t="s">
        <v>19</v>
      </c>
      <c r="G9036" t="s">
        <v>18</v>
      </c>
      <c r="H9036" t="s">
        <v>340</v>
      </c>
      <c r="I9036">
        <v>0</v>
      </c>
      <c r="J9036">
        <v>-1</v>
      </c>
      <c r="K9036">
        <v>0</v>
      </c>
      <c r="L9036" t="s">
        <v>8</v>
      </c>
      <c r="M9036" t="s">
        <v>18</v>
      </c>
      <c r="N9036" t="s">
        <v>44</v>
      </c>
      <c r="O9036" s="3" t="s">
        <v>505</v>
      </c>
      <c r="P9036" s="10">
        <v>7.7546296296296304E-4</v>
      </c>
      <c r="Q9036" s="12">
        <f t="shared" si="141"/>
        <v>67</v>
      </c>
    </row>
    <row r="9037" spans="1:17" x14ac:dyDescent="0.35">
      <c r="A9037">
        <v>81471795</v>
      </c>
      <c r="B9037">
        <v>33</v>
      </c>
      <c r="C9037" t="s">
        <v>10</v>
      </c>
      <c r="D9037" t="s">
        <v>15</v>
      </c>
      <c r="E9037" t="s">
        <v>18</v>
      </c>
      <c r="F9037" t="s">
        <v>19</v>
      </c>
      <c r="G9037" t="s">
        <v>18</v>
      </c>
      <c r="H9037" t="s">
        <v>341</v>
      </c>
      <c r="I9037">
        <v>22500</v>
      </c>
      <c r="J9037">
        <v>-1</v>
      </c>
      <c r="K9037">
        <v>0</v>
      </c>
      <c r="L9037" t="s">
        <v>8</v>
      </c>
      <c r="M9037" t="s">
        <v>18</v>
      </c>
      <c r="N9037" t="s">
        <v>44</v>
      </c>
      <c r="O9037" s="3" t="s">
        <v>531</v>
      </c>
      <c r="P9037" s="10">
        <v>1.4004629629629629E-3</v>
      </c>
      <c r="Q9037" s="12">
        <f t="shared" si="141"/>
        <v>121</v>
      </c>
    </row>
    <row r="9038" spans="1:17" x14ac:dyDescent="0.35">
      <c r="A9038">
        <v>67132950</v>
      </c>
      <c r="B9038">
        <v>30</v>
      </c>
      <c r="C9038" t="s">
        <v>1926</v>
      </c>
      <c r="D9038" t="s">
        <v>17</v>
      </c>
      <c r="E9038" t="s">
        <v>18</v>
      </c>
      <c r="F9038" t="s">
        <v>19</v>
      </c>
      <c r="G9038" t="s">
        <v>18</v>
      </c>
      <c r="H9038" t="s">
        <v>341</v>
      </c>
      <c r="I9038">
        <v>18850</v>
      </c>
      <c r="J9038">
        <v>-1</v>
      </c>
      <c r="K9038">
        <v>0</v>
      </c>
      <c r="L9038" t="s">
        <v>8</v>
      </c>
      <c r="M9038" t="s">
        <v>19</v>
      </c>
      <c r="N9038" t="s">
        <v>44</v>
      </c>
      <c r="O9038" s="3" t="s">
        <v>689</v>
      </c>
      <c r="P9038" s="10">
        <v>6.0648148148148145E-3</v>
      </c>
      <c r="Q9038" s="12">
        <f t="shared" si="141"/>
        <v>524</v>
      </c>
    </row>
    <row r="9039" spans="1:17" x14ac:dyDescent="0.35">
      <c r="A9039">
        <v>56666013</v>
      </c>
      <c r="B9039">
        <v>33</v>
      </c>
      <c r="C9039" t="s">
        <v>7</v>
      </c>
      <c r="D9039" t="s">
        <v>16</v>
      </c>
      <c r="E9039" t="s">
        <v>18</v>
      </c>
      <c r="F9039" t="s">
        <v>19</v>
      </c>
      <c r="G9039" t="s">
        <v>18</v>
      </c>
      <c r="H9039" t="s">
        <v>341</v>
      </c>
      <c r="I9039">
        <v>3800</v>
      </c>
      <c r="J9039">
        <v>-1</v>
      </c>
      <c r="K9039">
        <v>0</v>
      </c>
      <c r="L9039" t="s">
        <v>8</v>
      </c>
      <c r="M9039" t="s">
        <v>19</v>
      </c>
      <c r="N9039" t="s">
        <v>44</v>
      </c>
      <c r="O9039" s="3" t="s">
        <v>1385</v>
      </c>
      <c r="P9039" s="10">
        <v>1.3206018518518518E-2</v>
      </c>
      <c r="Q9039" s="12">
        <f t="shared" si="141"/>
        <v>1141</v>
      </c>
    </row>
    <row r="9040" spans="1:17" x14ac:dyDescent="0.35">
      <c r="A9040">
        <v>82870961</v>
      </c>
      <c r="B9040">
        <v>37</v>
      </c>
      <c r="C9040" t="s">
        <v>10</v>
      </c>
      <c r="D9040" t="s">
        <v>15</v>
      </c>
      <c r="E9040" t="s">
        <v>18</v>
      </c>
      <c r="F9040" t="s">
        <v>19</v>
      </c>
      <c r="G9040" t="s">
        <v>18</v>
      </c>
      <c r="H9040" t="s">
        <v>341</v>
      </c>
      <c r="I9040">
        <v>39000</v>
      </c>
      <c r="J9040">
        <v>-1</v>
      </c>
      <c r="K9040">
        <v>0</v>
      </c>
      <c r="L9040" t="s">
        <v>8</v>
      </c>
      <c r="M9040" t="s">
        <v>18</v>
      </c>
      <c r="N9040" t="s">
        <v>44</v>
      </c>
      <c r="O9040" s="3" t="s">
        <v>459</v>
      </c>
      <c r="P9040" s="10">
        <v>1.4467592592592594E-3</v>
      </c>
      <c r="Q9040" s="12">
        <f t="shared" si="141"/>
        <v>125</v>
      </c>
    </row>
    <row r="9041" spans="1:17" x14ac:dyDescent="0.35">
      <c r="A9041">
        <v>41737620</v>
      </c>
      <c r="B9041">
        <v>27</v>
      </c>
      <c r="C9041" t="s">
        <v>7</v>
      </c>
      <c r="D9041" t="s">
        <v>16</v>
      </c>
      <c r="E9041" t="s">
        <v>18</v>
      </c>
      <c r="F9041" t="s">
        <v>19</v>
      </c>
      <c r="G9041" t="s">
        <v>19</v>
      </c>
      <c r="H9041" t="s">
        <v>341</v>
      </c>
      <c r="I9041">
        <v>53250</v>
      </c>
      <c r="J9041">
        <v>-1</v>
      </c>
      <c r="K9041">
        <v>0</v>
      </c>
      <c r="L9041" t="s">
        <v>8</v>
      </c>
      <c r="M9041" t="s">
        <v>18</v>
      </c>
      <c r="N9041" t="s">
        <v>44</v>
      </c>
      <c r="O9041" s="3" t="s">
        <v>494</v>
      </c>
      <c r="P9041" s="10">
        <v>3.6226851851851854E-3</v>
      </c>
      <c r="Q9041" s="12">
        <f t="shared" si="141"/>
        <v>313</v>
      </c>
    </row>
    <row r="9042" spans="1:17" x14ac:dyDescent="0.35">
      <c r="A9042">
        <v>27128069</v>
      </c>
      <c r="B9042">
        <v>22</v>
      </c>
      <c r="C9042" t="s">
        <v>10</v>
      </c>
      <c r="D9042" t="s">
        <v>15</v>
      </c>
      <c r="E9042" t="s">
        <v>18</v>
      </c>
      <c r="F9042" t="s">
        <v>19</v>
      </c>
      <c r="G9042" t="s">
        <v>18</v>
      </c>
      <c r="H9042" t="s">
        <v>342</v>
      </c>
      <c r="I9042">
        <v>399100</v>
      </c>
      <c r="J9042">
        <v>-1</v>
      </c>
      <c r="K9042">
        <v>0</v>
      </c>
      <c r="L9042" t="s">
        <v>8</v>
      </c>
      <c r="M9042" t="s">
        <v>18</v>
      </c>
      <c r="N9042" t="s">
        <v>44</v>
      </c>
      <c r="O9042" s="3" t="s">
        <v>528</v>
      </c>
      <c r="P9042" s="10">
        <v>2.0833333333333335E-4</v>
      </c>
      <c r="Q9042" s="12">
        <f t="shared" si="141"/>
        <v>18</v>
      </c>
    </row>
    <row r="9043" spans="1:17" x14ac:dyDescent="0.35">
      <c r="A9043">
        <v>85139807</v>
      </c>
      <c r="B9043">
        <v>29</v>
      </c>
      <c r="C9043" t="s">
        <v>1926</v>
      </c>
      <c r="D9043" t="s">
        <v>15</v>
      </c>
      <c r="E9043" t="s">
        <v>18</v>
      </c>
      <c r="F9043" t="s">
        <v>19</v>
      </c>
      <c r="G9043" t="s">
        <v>18</v>
      </c>
      <c r="H9043" t="s">
        <v>341</v>
      </c>
      <c r="I9043">
        <v>47150</v>
      </c>
      <c r="J9043">
        <v>-1</v>
      </c>
      <c r="K9043">
        <v>0</v>
      </c>
      <c r="L9043" t="s">
        <v>8</v>
      </c>
      <c r="M9043" t="s">
        <v>18</v>
      </c>
      <c r="N9043" t="s">
        <v>44</v>
      </c>
      <c r="O9043" s="3" t="s">
        <v>386</v>
      </c>
      <c r="P9043" s="10">
        <v>4.108796296296297E-3</v>
      </c>
      <c r="Q9043" s="12">
        <f t="shared" si="141"/>
        <v>355</v>
      </c>
    </row>
    <row r="9044" spans="1:17" x14ac:dyDescent="0.35">
      <c r="A9044">
        <v>52316678</v>
      </c>
      <c r="B9044">
        <v>28</v>
      </c>
      <c r="C9044" t="s">
        <v>7</v>
      </c>
      <c r="D9044" t="s">
        <v>16</v>
      </c>
      <c r="E9044" t="s">
        <v>19</v>
      </c>
      <c r="F9044" t="s">
        <v>19</v>
      </c>
      <c r="G9044" t="s">
        <v>18</v>
      </c>
      <c r="H9044" t="s">
        <v>341</v>
      </c>
      <c r="I9044">
        <v>0</v>
      </c>
      <c r="J9044">
        <v>-1</v>
      </c>
      <c r="K9044">
        <v>0</v>
      </c>
      <c r="L9044" t="s">
        <v>8</v>
      </c>
      <c r="M9044" t="s">
        <v>18</v>
      </c>
      <c r="N9044" t="s">
        <v>44</v>
      </c>
      <c r="O9044" s="3" t="s">
        <v>867</v>
      </c>
      <c r="P9044" s="10">
        <v>2.7430555555555559E-3</v>
      </c>
      <c r="Q9044" s="12">
        <f t="shared" si="141"/>
        <v>237</v>
      </c>
    </row>
    <row r="9045" spans="1:17" x14ac:dyDescent="0.35">
      <c r="A9045">
        <v>89262325</v>
      </c>
      <c r="B9045">
        <v>59</v>
      </c>
      <c r="C9045" t="s">
        <v>9</v>
      </c>
      <c r="D9045" t="s">
        <v>17</v>
      </c>
      <c r="E9045" t="s">
        <v>18</v>
      </c>
      <c r="F9045" t="s">
        <v>18</v>
      </c>
      <c r="G9045" t="s">
        <v>19</v>
      </c>
      <c r="H9045" t="s">
        <v>341</v>
      </c>
      <c r="I9045">
        <v>14200</v>
      </c>
      <c r="J9045">
        <v>-1</v>
      </c>
      <c r="K9045">
        <v>0</v>
      </c>
      <c r="L9045" t="s">
        <v>8</v>
      </c>
      <c r="M9045" t="s">
        <v>18</v>
      </c>
      <c r="N9045" t="s">
        <v>44</v>
      </c>
      <c r="O9045" s="3" t="s">
        <v>1028</v>
      </c>
      <c r="P9045" s="10">
        <v>3.0671296296296297E-3</v>
      </c>
      <c r="Q9045" s="12">
        <f t="shared" si="141"/>
        <v>265</v>
      </c>
    </row>
    <row r="9046" spans="1:17" x14ac:dyDescent="0.35">
      <c r="A9046">
        <v>50564179</v>
      </c>
      <c r="B9046">
        <v>51</v>
      </c>
      <c r="C9046" t="s">
        <v>5</v>
      </c>
      <c r="D9046" t="s">
        <v>15</v>
      </c>
      <c r="E9046" t="s">
        <v>18</v>
      </c>
      <c r="F9046" t="s">
        <v>19</v>
      </c>
      <c r="G9046" t="s">
        <v>18</v>
      </c>
      <c r="H9046" t="s">
        <v>341</v>
      </c>
      <c r="I9046">
        <v>72300</v>
      </c>
      <c r="J9046">
        <v>-1</v>
      </c>
      <c r="K9046">
        <v>0</v>
      </c>
      <c r="L9046" t="s">
        <v>8</v>
      </c>
      <c r="M9046" t="s">
        <v>18</v>
      </c>
      <c r="N9046" t="s">
        <v>44</v>
      </c>
      <c r="O9046" s="3" t="s">
        <v>832</v>
      </c>
      <c r="P9046" s="10">
        <v>9.7222222222222209E-4</v>
      </c>
      <c r="Q9046" s="12">
        <f t="shared" si="141"/>
        <v>84</v>
      </c>
    </row>
    <row r="9047" spans="1:17" x14ac:dyDescent="0.35">
      <c r="A9047">
        <v>49304173</v>
      </c>
      <c r="B9047">
        <v>23</v>
      </c>
      <c r="C9047" t="s">
        <v>14</v>
      </c>
      <c r="D9047" t="s">
        <v>16</v>
      </c>
      <c r="E9047" t="s">
        <v>18</v>
      </c>
      <c r="F9047" t="s">
        <v>19</v>
      </c>
      <c r="G9047" t="s">
        <v>18</v>
      </c>
      <c r="H9047" t="s">
        <v>341</v>
      </c>
      <c r="I9047">
        <v>220450</v>
      </c>
      <c r="J9047">
        <v>-1</v>
      </c>
      <c r="K9047">
        <v>0</v>
      </c>
      <c r="L9047" t="s">
        <v>8</v>
      </c>
      <c r="M9047" t="s">
        <v>18</v>
      </c>
      <c r="N9047" t="s">
        <v>44</v>
      </c>
      <c r="O9047" s="3" t="s">
        <v>828</v>
      </c>
      <c r="P9047" s="10">
        <v>3.4606481481481485E-3</v>
      </c>
      <c r="Q9047" s="12">
        <f t="shared" si="141"/>
        <v>299</v>
      </c>
    </row>
    <row r="9048" spans="1:17" x14ac:dyDescent="0.35">
      <c r="A9048">
        <v>55760236</v>
      </c>
      <c r="B9048">
        <v>29</v>
      </c>
      <c r="C9048" t="s">
        <v>10</v>
      </c>
      <c r="D9048" t="s">
        <v>16</v>
      </c>
      <c r="E9048" t="s">
        <v>18</v>
      </c>
      <c r="F9048" t="s">
        <v>19</v>
      </c>
      <c r="G9048" t="s">
        <v>18</v>
      </c>
      <c r="H9048" t="s">
        <v>341</v>
      </c>
      <c r="I9048">
        <v>-28250</v>
      </c>
      <c r="J9048">
        <v>-1</v>
      </c>
      <c r="K9048">
        <v>0</v>
      </c>
      <c r="L9048" t="s">
        <v>8</v>
      </c>
      <c r="M9048" t="s">
        <v>18</v>
      </c>
      <c r="N9048" t="s">
        <v>44</v>
      </c>
      <c r="O9048" s="3" t="s">
        <v>729</v>
      </c>
      <c r="P9048" s="10">
        <v>1.261574074074074E-3</v>
      </c>
      <c r="Q9048" s="12">
        <f t="shared" si="141"/>
        <v>109</v>
      </c>
    </row>
    <row r="9049" spans="1:17" x14ac:dyDescent="0.35">
      <c r="A9049">
        <v>41013038</v>
      </c>
      <c r="B9049">
        <v>29</v>
      </c>
      <c r="C9049" t="s">
        <v>10</v>
      </c>
      <c r="D9049" t="s">
        <v>16</v>
      </c>
      <c r="E9049" t="s">
        <v>18</v>
      </c>
      <c r="F9049" t="s">
        <v>19</v>
      </c>
      <c r="G9049" t="s">
        <v>18</v>
      </c>
      <c r="H9049" t="s">
        <v>341</v>
      </c>
      <c r="I9049">
        <v>-13550</v>
      </c>
      <c r="J9049">
        <v>-1</v>
      </c>
      <c r="K9049">
        <v>0</v>
      </c>
      <c r="L9049" t="s">
        <v>8</v>
      </c>
      <c r="M9049" t="s">
        <v>19</v>
      </c>
      <c r="N9049" t="s">
        <v>44</v>
      </c>
      <c r="O9049" s="3" t="s">
        <v>1219</v>
      </c>
      <c r="P9049" s="10">
        <v>6.6898148148148142E-3</v>
      </c>
      <c r="Q9049" s="12">
        <f t="shared" si="141"/>
        <v>578</v>
      </c>
    </row>
    <row r="9050" spans="1:17" x14ac:dyDescent="0.35">
      <c r="A9050">
        <v>78297629</v>
      </c>
      <c r="B9050">
        <v>60</v>
      </c>
      <c r="C9050" t="s">
        <v>9</v>
      </c>
      <c r="D9050" t="s">
        <v>15</v>
      </c>
      <c r="E9050" t="s">
        <v>18</v>
      </c>
      <c r="F9050" t="s">
        <v>19</v>
      </c>
      <c r="G9050" t="s">
        <v>18</v>
      </c>
      <c r="H9050" t="s">
        <v>342</v>
      </c>
      <c r="I9050">
        <v>83200</v>
      </c>
      <c r="J9050">
        <v>-1</v>
      </c>
      <c r="K9050">
        <v>0</v>
      </c>
      <c r="L9050" t="s">
        <v>8</v>
      </c>
      <c r="M9050" t="s">
        <v>18</v>
      </c>
      <c r="N9050" t="s">
        <v>44</v>
      </c>
      <c r="O9050" s="3" t="s">
        <v>504</v>
      </c>
      <c r="P9050" s="10">
        <v>1.6435185185185183E-3</v>
      </c>
      <c r="Q9050" s="12">
        <f t="shared" si="141"/>
        <v>142</v>
      </c>
    </row>
    <row r="9051" spans="1:17" x14ac:dyDescent="0.35">
      <c r="A9051">
        <v>54285840</v>
      </c>
      <c r="B9051">
        <v>27</v>
      </c>
      <c r="C9051" t="s">
        <v>10</v>
      </c>
      <c r="D9051" t="s">
        <v>15</v>
      </c>
      <c r="E9051" t="s">
        <v>18</v>
      </c>
      <c r="F9051" t="s">
        <v>19</v>
      </c>
      <c r="G9051" t="s">
        <v>18</v>
      </c>
      <c r="H9051" t="s">
        <v>341</v>
      </c>
      <c r="I9051">
        <v>-60100</v>
      </c>
      <c r="J9051">
        <v>-1</v>
      </c>
      <c r="K9051">
        <v>0</v>
      </c>
      <c r="L9051" t="s">
        <v>8</v>
      </c>
      <c r="M9051" t="s">
        <v>18</v>
      </c>
      <c r="N9051" t="s">
        <v>44</v>
      </c>
      <c r="O9051" s="3" t="s">
        <v>1063</v>
      </c>
      <c r="P9051" s="10">
        <v>8.6689814814814806E-3</v>
      </c>
      <c r="Q9051" s="12">
        <f t="shared" si="141"/>
        <v>749</v>
      </c>
    </row>
    <row r="9052" spans="1:17" x14ac:dyDescent="0.35">
      <c r="A9052">
        <v>51346435</v>
      </c>
      <c r="B9052">
        <v>28</v>
      </c>
      <c r="C9052" t="s">
        <v>1926</v>
      </c>
      <c r="D9052" t="s">
        <v>16</v>
      </c>
      <c r="E9052" t="s">
        <v>18</v>
      </c>
      <c r="F9052" t="s">
        <v>19</v>
      </c>
      <c r="G9052" t="s">
        <v>18</v>
      </c>
      <c r="H9052" t="s">
        <v>341</v>
      </c>
      <c r="I9052">
        <v>-31250</v>
      </c>
      <c r="J9052">
        <v>-1</v>
      </c>
      <c r="K9052">
        <v>0</v>
      </c>
      <c r="L9052" t="s">
        <v>8</v>
      </c>
      <c r="M9052" t="s">
        <v>18</v>
      </c>
      <c r="N9052" t="s">
        <v>44</v>
      </c>
      <c r="O9052" s="3" t="s">
        <v>605</v>
      </c>
      <c r="P9052" s="10">
        <v>1.1805555555555556E-3</v>
      </c>
      <c r="Q9052" s="12">
        <f t="shared" si="141"/>
        <v>102</v>
      </c>
    </row>
    <row r="9053" spans="1:17" x14ac:dyDescent="0.35">
      <c r="A9053">
        <v>19883264</v>
      </c>
      <c r="B9053">
        <v>29</v>
      </c>
      <c r="C9053" t="s">
        <v>4</v>
      </c>
      <c r="D9053" t="s">
        <v>16</v>
      </c>
      <c r="E9053" t="s">
        <v>18</v>
      </c>
      <c r="F9053" t="s">
        <v>19</v>
      </c>
      <c r="G9053" t="s">
        <v>18</v>
      </c>
      <c r="H9053" t="s">
        <v>340</v>
      </c>
      <c r="I9053">
        <v>78300</v>
      </c>
      <c r="J9053">
        <v>-1</v>
      </c>
      <c r="K9053">
        <v>0</v>
      </c>
      <c r="L9053" t="s">
        <v>8</v>
      </c>
      <c r="M9053" t="s">
        <v>18</v>
      </c>
      <c r="N9053" t="s">
        <v>44</v>
      </c>
      <c r="O9053" s="3" t="s">
        <v>485</v>
      </c>
      <c r="P9053" s="10">
        <v>2.6967592592592594E-3</v>
      </c>
      <c r="Q9053" s="12">
        <f t="shared" si="141"/>
        <v>233</v>
      </c>
    </row>
    <row r="9054" spans="1:17" x14ac:dyDescent="0.35">
      <c r="A9054">
        <v>62650298</v>
      </c>
      <c r="B9054">
        <v>38</v>
      </c>
      <c r="C9054" t="s">
        <v>7</v>
      </c>
      <c r="D9054" t="s">
        <v>15</v>
      </c>
      <c r="E9054" t="s">
        <v>18</v>
      </c>
      <c r="F9054" t="s">
        <v>19</v>
      </c>
      <c r="G9054" t="s">
        <v>18</v>
      </c>
      <c r="H9054" t="s">
        <v>342</v>
      </c>
      <c r="I9054">
        <v>291950</v>
      </c>
      <c r="J9054">
        <v>-1</v>
      </c>
      <c r="K9054">
        <v>0</v>
      </c>
      <c r="L9054" t="s">
        <v>8</v>
      </c>
      <c r="M9054" t="s">
        <v>19</v>
      </c>
      <c r="N9054" t="s">
        <v>44</v>
      </c>
      <c r="O9054" s="3" t="s">
        <v>831</v>
      </c>
      <c r="P9054" s="10">
        <v>1.1388888888888888E-2</v>
      </c>
      <c r="Q9054" s="12">
        <f t="shared" si="141"/>
        <v>984</v>
      </c>
    </row>
    <row r="9055" spans="1:17" x14ac:dyDescent="0.35">
      <c r="A9055">
        <v>42862524</v>
      </c>
      <c r="B9055">
        <v>34</v>
      </c>
      <c r="C9055" t="s">
        <v>10</v>
      </c>
      <c r="D9055" t="s">
        <v>15</v>
      </c>
      <c r="E9055" t="s">
        <v>18</v>
      </c>
      <c r="F9055" t="s">
        <v>19</v>
      </c>
      <c r="G9055" t="s">
        <v>18</v>
      </c>
      <c r="H9055" t="s">
        <v>341</v>
      </c>
      <c r="I9055">
        <v>-10550</v>
      </c>
      <c r="J9055">
        <v>-1</v>
      </c>
      <c r="K9055">
        <v>0</v>
      </c>
      <c r="L9055" t="s">
        <v>8</v>
      </c>
      <c r="M9055" t="s">
        <v>18</v>
      </c>
      <c r="N9055" t="s">
        <v>44</v>
      </c>
      <c r="O9055" s="3" t="s">
        <v>1149</v>
      </c>
      <c r="P9055" s="10">
        <v>1.8518518518518518E-4</v>
      </c>
      <c r="Q9055" s="12">
        <f t="shared" si="141"/>
        <v>16</v>
      </c>
    </row>
    <row r="9056" spans="1:17" x14ac:dyDescent="0.35">
      <c r="A9056">
        <v>76104630</v>
      </c>
      <c r="B9056">
        <v>29</v>
      </c>
      <c r="C9056" t="s">
        <v>1926</v>
      </c>
      <c r="D9056" t="s">
        <v>16</v>
      </c>
      <c r="E9056" t="s">
        <v>18</v>
      </c>
      <c r="F9056" t="s">
        <v>19</v>
      </c>
      <c r="G9056" t="s">
        <v>19</v>
      </c>
      <c r="H9056" t="s">
        <v>341</v>
      </c>
      <c r="I9056">
        <v>-15450</v>
      </c>
      <c r="J9056">
        <v>-1</v>
      </c>
      <c r="K9056">
        <v>0</v>
      </c>
      <c r="L9056" t="s">
        <v>8</v>
      </c>
      <c r="M9056" t="s">
        <v>18</v>
      </c>
      <c r="N9056" t="s">
        <v>44</v>
      </c>
      <c r="O9056" s="3" t="s">
        <v>517</v>
      </c>
      <c r="P9056" s="10">
        <v>2.488425925925926E-3</v>
      </c>
      <c r="Q9056" s="12">
        <f t="shared" si="141"/>
        <v>215</v>
      </c>
    </row>
    <row r="9057" spans="1:17" x14ac:dyDescent="0.35">
      <c r="A9057">
        <v>50346609</v>
      </c>
      <c r="B9057">
        <v>35</v>
      </c>
      <c r="C9057" t="s">
        <v>4</v>
      </c>
      <c r="D9057" t="s">
        <v>15</v>
      </c>
      <c r="E9057" t="s">
        <v>18</v>
      </c>
      <c r="F9057" t="s">
        <v>19</v>
      </c>
      <c r="G9057" t="s">
        <v>18</v>
      </c>
      <c r="H9057" t="s">
        <v>340</v>
      </c>
      <c r="I9057">
        <v>252850</v>
      </c>
      <c r="J9057">
        <v>-1</v>
      </c>
      <c r="K9057">
        <v>0</v>
      </c>
      <c r="L9057" t="s">
        <v>8</v>
      </c>
      <c r="M9057" t="s">
        <v>18</v>
      </c>
      <c r="N9057" t="s">
        <v>44</v>
      </c>
      <c r="O9057" s="3" t="s">
        <v>413</v>
      </c>
      <c r="P9057" s="10">
        <v>2.2337962962962967E-3</v>
      </c>
      <c r="Q9057" s="12">
        <f t="shared" si="141"/>
        <v>193</v>
      </c>
    </row>
    <row r="9058" spans="1:17" x14ac:dyDescent="0.35">
      <c r="A9058">
        <v>35364032</v>
      </c>
      <c r="B9058">
        <v>28</v>
      </c>
      <c r="C9058" t="s">
        <v>1926</v>
      </c>
      <c r="D9058" t="s">
        <v>16</v>
      </c>
      <c r="E9058" t="s">
        <v>18</v>
      </c>
      <c r="F9058" t="s">
        <v>18</v>
      </c>
      <c r="G9058" t="s">
        <v>18</v>
      </c>
      <c r="H9058" t="s">
        <v>340</v>
      </c>
      <c r="I9058">
        <v>200</v>
      </c>
      <c r="J9058">
        <v>-1</v>
      </c>
      <c r="K9058">
        <v>0</v>
      </c>
      <c r="L9058" t="s">
        <v>8</v>
      </c>
      <c r="M9058" t="s">
        <v>18</v>
      </c>
      <c r="N9058" t="s">
        <v>44</v>
      </c>
      <c r="O9058" s="3" t="s">
        <v>583</v>
      </c>
      <c r="P9058" s="10">
        <v>1.712962962962963E-3</v>
      </c>
      <c r="Q9058" s="12">
        <f t="shared" si="141"/>
        <v>148</v>
      </c>
    </row>
    <row r="9059" spans="1:17" x14ac:dyDescent="0.35">
      <c r="A9059">
        <v>19902865</v>
      </c>
      <c r="B9059">
        <v>28</v>
      </c>
      <c r="C9059" t="s">
        <v>4</v>
      </c>
      <c r="D9059" t="s">
        <v>16</v>
      </c>
      <c r="E9059" t="s">
        <v>18</v>
      </c>
      <c r="F9059" t="s">
        <v>19</v>
      </c>
      <c r="G9059" t="s">
        <v>18</v>
      </c>
      <c r="H9059" t="s">
        <v>340</v>
      </c>
      <c r="I9059">
        <v>200650</v>
      </c>
      <c r="J9059">
        <v>-1</v>
      </c>
      <c r="K9059">
        <v>0</v>
      </c>
      <c r="L9059" t="s">
        <v>8</v>
      </c>
      <c r="M9059" t="s">
        <v>18</v>
      </c>
      <c r="N9059" t="s">
        <v>44</v>
      </c>
      <c r="O9059" s="3" t="s">
        <v>580</v>
      </c>
      <c r="P9059" s="10">
        <v>4.4675925925925933E-3</v>
      </c>
      <c r="Q9059" s="12">
        <f t="shared" si="141"/>
        <v>386</v>
      </c>
    </row>
    <row r="9060" spans="1:17" x14ac:dyDescent="0.35">
      <c r="A9060">
        <v>38203498</v>
      </c>
      <c r="B9060">
        <v>29</v>
      </c>
      <c r="C9060" t="s">
        <v>1926</v>
      </c>
      <c r="D9060" t="s">
        <v>15</v>
      </c>
      <c r="E9060" t="s">
        <v>18</v>
      </c>
      <c r="F9060" t="s">
        <v>19</v>
      </c>
      <c r="G9060" t="s">
        <v>18</v>
      </c>
      <c r="H9060" t="s">
        <v>341</v>
      </c>
      <c r="I9060">
        <v>35400</v>
      </c>
      <c r="J9060">
        <v>-1</v>
      </c>
      <c r="K9060">
        <v>0</v>
      </c>
      <c r="L9060" t="s">
        <v>8</v>
      </c>
      <c r="M9060" t="s">
        <v>18</v>
      </c>
      <c r="N9060" t="s">
        <v>44</v>
      </c>
      <c r="O9060" s="3" t="s">
        <v>440</v>
      </c>
      <c r="P9060" s="10">
        <v>2.2453703703703702E-3</v>
      </c>
      <c r="Q9060" s="12">
        <f t="shared" si="141"/>
        <v>194</v>
      </c>
    </row>
    <row r="9061" spans="1:17" x14ac:dyDescent="0.35">
      <c r="A9061">
        <v>13457057</v>
      </c>
      <c r="B9061">
        <v>57</v>
      </c>
      <c r="C9061" t="s">
        <v>4</v>
      </c>
      <c r="D9061" t="s">
        <v>16</v>
      </c>
      <c r="E9061" t="s">
        <v>18</v>
      </c>
      <c r="F9061" t="s">
        <v>19</v>
      </c>
      <c r="G9061" t="s">
        <v>18</v>
      </c>
      <c r="H9061" t="s">
        <v>341</v>
      </c>
      <c r="I9061">
        <v>6850</v>
      </c>
      <c r="J9061">
        <v>-1</v>
      </c>
      <c r="K9061">
        <v>0</v>
      </c>
      <c r="L9061" t="s">
        <v>8</v>
      </c>
      <c r="M9061" t="s">
        <v>18</v>
      </c>
      <c r="N9061" t="s">
        <v>44</v>
      </c>
      <c r="O9061" s="3" t="s">
        <v>401</v>
      </c>
      <c r="P9061" s="10">
        <v>1.0532407407407407E-3</v>
      </c>
      <c r="Q9061" s="12">
        <f t="shared" si="141"/>
        <v>91</v>
      </c>
    </row>
    <row r="9062" spans="1:17" x14ac:dyDescent="0.35">
      <c r="A9062">
        <v>67272162</v>
      </c>
      <c r="B9062">
        <v>26</v>
      </c>
      <c r="C9062" t="s">
        <v>1926</v>
      </c>
      <c r="D9062" t="s">
        <v>16</v>
      </c>
      <c r="E9062" t="s">
        <v>18</v>
      </c>
      <c r="F9062" t="s">
        <v>19</v>
      </c>
      <c r="G9062" t="s">
        <v>18</v>
      </c>
      <c r="H9062" t="s">
        <v>341</v>
      </c>
      <c r="I9062">
        <v>-600</v>
      </c>
      <c r="J9062">
        <v>-1</v>
      </c>
      <c r="K9062">
        <v>0</v>
      </c>
      <c r="L9062" t="s">
        <v>8</v>
      </c>
      <c r="M9062" t="s">
        <v>18</v>
      </c>
      <c r="N9062" t="s">
        <v>44</v>
      </c>
      <c r="O9062" s="3" t="s">
        <v>359</v>
      </c>
      <c r="P9062" s="10">
        <v>1.1342592592592591E-3</v>
      </c>
      <c r="Q9062" s="12">
        <f t="shared" si="141"/>
        <v>98</v>
      </c>
    </row>
    <row r="9063" spans="1:17" x14ac:dyDescent="0.35">
      <c r="A9063">
        <v>89278864</v>
      </c>
      <c r="B9063">
        <v>39</v>
      </c>
      <c r="C9063" t="s">
        <v>7</v>
      </c>
      <c r="D9063" t="s">
        <v>15</v>
      </c>
      <c r="E9063" t="s">
        <v>18</v>
      </c>
      <c r="F9063" t="s">
        <v>19</v>
      </c>
      <c r="G9063" t="s">
        <v>19</v>
      </c>
      <c r="H9063" t="s">
        <v>341</v>
      </c>
      <c r="I9063">
        <v>69300</v>
      </c>
      <c r="J9063">
        <v>-1</v>
      </c>
      <c r="K9063">
        <v>0</v>
      </c>
      <c r="L9063" t="s">
        <v>8</v>
      </c>
      <c r="M9063" t="s">
        <v>18</v>
      </c>
      <c r="N9063" t="s">
        <v>44</v>
      </c>
      <c r="O9063" s="3" t="s">
        <v>413</v>
      </c>
      <c r="P9063" s="10">
        <v>2.2337962962962967E-3</v>
      </c>
      <c r="Q9063" s="12">
        <f t="shared" si="141"/>
        <v>193</v>
      </c>
    </row>
    <row r="9064" spans="1:17" x14ac:dyDescent="0.35">
      <c r="A9064">
        <v>73403250</v>
      </c>
      <c r="B9064">
        <v>27</v>
      </c>
      <c r="C9064" t="s">
        <v>1926</v>
      </c>
      <c r="D9064" t="s">
        <v>15</v>
      </c>
      <c r="E9064" t="s">
        <v>18</v>
      </c>
      <c r="F9064" t="s">
        <v>19</v>
      </c>
      <c r="G9064" t="s">
        <v>18</v>
      </c>
      <c r="H9064" t="s">
        <v>341</v>
      </c>
      <c r="I9064">
        <v>207200</v>
      </c>
      <c r="J9064">
        <v>-1</v>
      </c>
      <c r="K9064">
        <v>0</v>
      </c>
      <c r="L9064" t="s">
        <v>8</v>
      </c>
      <c r="M9064" t="s">
        <v>18</v>
      </c>
      <c r="N9064" t="s">
        <v>44</v>
      </c>
      <c r="O9064" s="3" t="s">
        <v>547</v>
      </c>
      <c r="P9064" s="10">
        <v>1.5277777777777779E-3</v>
      </c>
      <c r="Q9064" s="12">
        <f t="shared" si="141"/>
        <v>132</v>
      </c>
    </row>
    <row r="9065" spans="1:17" x14ac:dyDescent="0.35">
      <c r="A9065">
        <v>16687997</v>
      </c>
      <c r="B9065">
        <v>26</v>
      </c>
      <c r="C9065" t="s">
        <v>10</v>
      </c>
      <c r="D9065" t="s">
        <v>15</v>
      </c>
      <c r="E9065" t="s">
        <v>18</v>
      </c>
      <c r="F9065" t="s">
        <v>19</v>
      </c>
      <c r="G9065" t="s">
        <v>19</v>
      </c>
      <c r="H9065" t="s">
        <v>341</v>
      </c>
      <c r="I9065">
        <v>-14250</v>
      </c>
      <c r="J9065">
        <v>-1</v>
      </c>
      <c r="K9065">
        <v>0</v>
      </c>
      <c r="L9065" t="s">
        <v>8</v>
      </c>
      <c r="M9065" t="s">
        <v>18</v>
      </c>
      <c r="N9065" t="s">
        <v>44</v>
      </c>
      <c r="O9065" s="3" t="s">
        <v>798</v>
      </c>
      <c r="P9065" s="10">
        <v>3.2291666666666666E-3</v>
      </c>
      <c r="Q9065" s="12">
        <f t="shared" si="141"/>
        <v>279</v>
      </c>
    </row>
    <row r="9066" spans="1:17" x14ac:dyDescent="0.35">
      <c r="A9066">
        <v>57034908</v>
      </c>
      <c r="B9066">
        <v>36</v>
      </c>
      <c r="C9066" t="s">
        <v>4</v>
      </c>
      <c r="D9066" t="s">
        <v>17</v>
      </c>
      <c r="E9066" t="s">
        <v>18</v>
      </c>
      <c r="F9066" t="s">
        <v>19</v>
      </c>
      <c r="G9066" t="s">
        <v>18</v>
      </c>
      <c r="H9066" t="s">
        <v>340</v>
      </c>
      <c r="I9066">
        <v>180550</v>
      </c>
      <c r="J9066">
        <v>-1</v>
      </c>
      <c r="K9066">
        <v>0</v>
      </c>
      <c r="L9066" t="s">
        <v>8</v>
      </c>
      <c r="M9066" t="s">
        <v>18</v>
      </c>
      <c r="N9066" t="s">
        <v>44</v>
      </c>
      <c r="O9066" s="3" t="s">
        <v>600</v>
      </c>
      <c r="P9066" s="10">
        <v>4.0162037037037033E-3</v>
      </c>
      <c r="Q9066" s="12">
        <f t="shared" si="141"/>
        <v>347</v>
      </c>
    </row>
    <row r="9067" spans="1:17" x14ac:dyDescent="0.35">
      <c r="A9067">
        <v>23625962</v>
      </c>
      <c r="B9067">
        <v>24</v>
      </c>
      <c r="C9067" t="s">
        <v>5</v>
      </c>
      <c r="D9067" t="s">
        <v>16</v>
      </c>
      <c r="E9067" t="s">
        <v>18</v>
      </c>
      <c r="F9067" t="s">
        <v>19</v>
      </c>
      <c r="G9067" t="s">
        <v>18</v>
      </c>
      <c r="H9067" t="s">
        <v>341</v>
      </c>
      <c r="I9067">
        <v>100950</v>
      </c>
      <c r="J9067">
        <v>-1</v>
      </c>
      <c r="K9067">
        <v>0</v>
      </c>
      <c r="L9067" t="s">
        <v>8</v>
      </c>
      <c r="M9067" t="s">
        <v>18</v>
      </c>
      <c r="N9067" t="s">
        <v>44</v>
      </c>
      <c r="O9067" s="3" t="s">
        <v>1199</v>
      </c>
      <c r="P9067" s="10">
        <v>1.2094907407407408E-2</v>
      </c>
      <c r="Q9067" s="12">
        <f t="shared" si="141"/>
        <v>1045</v>
      </c>
    </row>
    <row r="9068" spans="1:17" x14ac:dyDescent="0.35">
      <c r="A9068">
        <v>22799743</v>
      </c>
      <c r="B9068">
        <v>23</v>
      </c>
      <c r="C9068" t="s">
        <v>7</v>
      </c>
      <c r="D9068" t="s">
        <v>16</v>
      </c>
      <c r="E9068" t="s">
        <v>18</v>
      </c>
      <c r="F9068" t="s">
        <v>19</v>
      </c>
      <c r="G9068" t="s">
        <v>18</v>
      </c>
      <c r="H9068" t="s">
        <v>342</v>
      </c>
      <c r="I9068">
        <v>7250</v>
      </c>
      <c r="J9068">
        <v>-1</v>
      </c>
      <c r="K9068">
        <v>0</v>
      </c>
      <c r="L9068" t="s">
        <v>8</v>
      </c>
      <c r="M9068" t="s">
        <v>18</v>
      </c>
      <c r="N9068" t="s">
        <v>44</v>
      </c>
      <c r="O9068" s="3" t="s">
        <v>1386</v>
      </c>
      <c r="P9068" s="10">
        <v>1.758101851851852E-2</v>
      </c>
      <c r="Q9068" s="12">
        <f t="shared" si="141"/>
        <v>1519</v>
      </c>
    </row>
    <row r="9069" spans="1:17" x14ac:dyDescent="0.35">
      <c r="A9069">
        <v>26540875</v>
      </c>
      <c r="B9069">
        <v>25</v>
      </c>
      <c r="C9069" t="s">
        <v>10</v>
      </c>
      <c r="D9069" t="s">
        <v>16</v>
      </c>
      <c r="E9069" t="s">
        <v>18</v>
      </c>
      <c r="F9069" t="s">
        <v>19</v>
      </c>
      <c r="G9069" t="s">
        <v>19</v>
      </c>
      <c r="H9069" t="s">
        <v>341</v>
      </c>
      <c r="I9069">
        <v>27800</v>
      </c>
      <c r="J9069">
        <v>-1</v>
      </c>
      <c r="K9069">
        <v>0</v>
      </c>
      <c r="L9069" t="s">
        <v>8</v>
      </c>
      <c r="M9069" t="s">
        <v>18</v>
      </c>
      <c r="N9069" t="s">
        <v>44</v>
      </c>
      <c r="O9069" s="3" t="s">
        <v>543</v>
      </c>
      <c r="P9069" s="10">
        <v>4.1782407407407402E-3</v>
      </c>
      <c r="Q9069" s="12">
        <f t="shared" si="141"/>
        <v>361</v>
      </c>
    </row>
    <row r="9070" spans="1:17" x14ac:dyDescent="0.35">
      <c r="A9070">
        <v>45006213</v>
      </c>
      <c r="B9070">
        <v>24</v>
      </c>
      <c r="C9070" t="s">
        <v>7</v>
      </c>
      <c r="D9070" t="s">
        <v>16</v>
      </c>
      <c r="E9070" t="s">
        <v>18</v>
      </c>
      <c r="F9070" t="s">
        <v>19</v>
      </c>
      <c r="G9070" t="s">
        <v>18</v>
      </c>
      <c r="H9070" t="s">
        <v>341</v>
      </c>
      <c r="I9070">
        <v>0</v>
      </c>
      <c r="J9070">
        <v>-1</v>
      </c>
      <c r="K9070">
        <v>0</v>
      </c>
      <c r="L9070" t="s">
        <v>8</v>
      </c>
      <c r="M9070" t="s">
        <v>18</v>
      </c>
      <c r="N9070" t="s">
        <v>44</v>
      </c>
      <c r="O9070" s="3" t="s">
        <v>466</v>
      </c>
      <c r="P9070" s="10">
        <v>2.3611111111111111E-3</v>
      </c>
      <c r="Q9070" s="12">
        <f t="shared" si="141"/>
        <v>204</v>
      </c>
    </row>
    <row r="9071" spans="1:17" x14ac:dyDescent="0.35">
      <c r="A9071">
        <v>42486444</v>
      </c>
      <c r="B9071">
        <v>21</v>
      </c>
      <c r="C9071" t="s">
        <v>7</v>
      </c>
      <c r="D9071" t="s">
        <v>16</v>
      </c>
      <c r="E9071" t="s">
        <v>19</v>
      </c>
      <c r="F9071" t="s">
        <v>19</v>
      </c>
      <c r="G9071" t="s">
        <v>19</v>
      </c>
      <c r="H9071" t="s">
        <v>341</v>
      </c>
      <c r="I9071">
        <v>-2950</v>
      </c>
      <c r="J9071">
        <v>-1</v>
      </c>
      <c r="K9071">
        <v>0</v>
      </c>
      <c r="L9071" t="s">
        <v>8</v>
      </c>
      <c r="M9071" t="s">
        <v>18</v>
      </c>
      <c r="N9071" t="s">
        <v>44</v>
      </c>
      <c r="O9071" s="3" t="s">
        <v>572</v>
      </c>
      <c r="P9071" s="10">
        <v>9.6064814814814808E-4</v>
      </c>
      <c r="Q9071" s="12">
        <f t="shared" si="141"/>
        <v>83</v>
      </c>
    </row>
    <row r="9072" spans="1:17" x14ac:dyDescent="0.35">
      <c r="A9072">
        <v>62122967</v>
      </c>
      <c r="B9072">
        <v>25</v>
      </c>
      <c r="C9072" t="s">
        <v>5</v>
      </c>
      <c r="D9072" t="s">
        <v>15</v>
      </c>
      <c r="E9072" t="s">
        <v>18</v>
      </c>
      <c r="F9072" t="s">
        <v>19</v>
      </c>
      <c r="G9072" t="s">
        <v>18</v>
      </c>
      <c r="H9072" t="s">
        <v>341</v>
      </c>
      <c r="I9072">
        <v>-13800</v>
      </c>
      <c r="J9072">
        <v>-1</v>
      </c>
      <c r="K9072">
        <v>0</v>
      </c>
      <c r="L9072" t="s">
        <v>8</v>
      </c>
      <c r="M9072" t="s">
        <v>18</v>
      </c>
      <c r="N9072" t="s">
        <v>44</v>
      </c>
      <c r="O9072" s="3" t="s">
        <v>574</v>
      </c>
      <c r="P9072" s="10">
        <v>1.2152777777777778E-3</v>
      </c>
      <c r="Q9072" s="12">
        <f t="shared" si="141"/>
        <v>105</v>
      </c>
    </row>
    <row r="9073" spans="1:17" x14ac:dyDescent="0.35">
      <c r="A9073">
        <v>12827324</v>
      </c>
      <c r="B9073">
        <v>34</v>
      </c>
      <c r="C9073" t="s">
        <v>7</v>
      </c>
      <c r="D9073" t="s">
        <v>15</v>
      </c>
      <c r="E9073" t="s">
        <v>18</v>
      </c>
      <c r="F9073" t="s">
        <v>19</v>
      </c>
      <c r="G9073" t="s">
        <v>18</v>
      </c>
      <c r="H9073" t="s">
        <v>341</v>
      </c>
      <c r="I9073">
        <v>29350</v>
      </c>
      <c r="J9073">
        <v>-1</v>
      </c>
      <c r="K9073">
        <v>0</v>
      </c>
      <c r="L9073" t="s">
        <v>8</v>
      </c>
      <c r="M9073" t="s">
        <v>18</v>
      </c>
      <c r="N9073" t="s">
        <v>44</v>
      </c>
      <c r="O9073" s="3" t="s">
        <v>844</v>
      </c>
      <c r="P9073" s="10">
        <v>8.9120370370370362E-4</v>
      </c>
      <c r="Q9073" s="12">
        <f t="shared" si="141"/>
        <v>77</v>
      </c>
    </row>
    <row r="9074" spans="1:17" x14ac:dyDescent="0.35">
      <c r="A9074">
        <v>57405359</v>
      </c>
      <c r="B9074">
        <v>30</v>
      </c>
      <c r="C9074" t="s">
        <v>10</v>
      </c>
      <c r="D9074" t="s">
        <v>16</v>
      </c>
      <c r="E9074" t="s">
        <v>18</v>
      </c>
      <c r="F9074" t="s">
        <v>19</v>
      </c>
      <c r="G9074" t="s">
        <v>19</v>
      </c>
      <c r="H9074" t="s">
        <v>341</v>
      </c>
      <c r="I9074">
        <v>38650</v>
      </c>
      <c r="J9074">
        <v>-1</v>
      </c>
      <c r="K9074">
        <v>0</v>
      </c>
      <c r="L9074" t="s">
        <v>8</v>
      </c>
      <c r="M9074" t="s">
        <v>18</v>
      </c>
      <c r="N9074" t="s">
        <v>44</v>
      </c>
      <c r="O9074" s="3" t="s">
        <v>713</v>
      </c>
      <c r="P9074" s="10">
        <v>3.3564814814814812E-4</v>
      </c>
      <c r="Q9074" s="12">
        <f t="shared" si="141"/>
        <v>29</v>
      </c>
    </row>
    <row r="9075" spans="1:17" x14ac:dyDescent="0.35">
      <c r="A9075">
        <v>87416628</v>
      </c>
      <c r="B9075">
        <v>27</v>
      </c>
      <c r="C9075" t="s">
        <v>7</v>
      </c>
      <c r="D9075" t="s">
        <v>15</v>
      </c>
      <c r="E9075" t="s">
        <v>18</v>
      </c>
      <c r="F9075" t="s">
        <v>19</v>
      </c>
      <c r="G9075" t="s">
        <v>18</v>
      </c>
      <c r="H9075" t="s">
        <v>341</v>
      </c>
      <c r="I9075">
        <v>309800</v>
      </c>
      <c r="J9075">
        <v>-1</v>
      </c>
      <c r="K9075">
        <v>0</v>
      </c>
      <c r="L9075" t="s">
        <v>8</v>
      </c>
      <c r="M9075" t="s">
        <v>18</v>
      </c>
      <c r="N9075" t="s">
        <v>44</v>
      </c>
      <c r="O9075" s="3" t="s">
        <v>386</v>
      </c>
      <c r="P9075" s="10">
        <v>4.108796296296297E-3</v>
      </c>
      <c r="Q9075" s="12">
        <f t="shared" si="141"/>
        <v>355</v>
      </c>
    </row>
    <row r="9076" spans="1:17" x14ac:dyDescent="0.35">
      <c r="A9076">
        <v>73611914</v>
      </c>
      <c r="B9076">
        <v>29</v>
      </c>
      <c r="C9076" t="s">
        <v>7</v>
      </c>
      <c r="D9076" t="s">
        <v>15</v>
      </c>
      <c r="E9076" t="s">
        <v>18</v>
      </c>
      <c r="F9076" t="s">
        <v>19</v>
      </c>
      <c r="G9076" t="s">
        <v>18</v>
      </c>
      <c r="H9076" t="s">
        <v>341</v>
      </c>
      <c r="I9076">
        <v>14800</v>
      </c>
      <c r="J9076">
        <v>-1</v>
      </c>
      <c r="K9076">
        <v>0</v>
      </c>
      <c r="L9076" t="s">
        <v>8</v>
      </c>
      <c r="M9076" t="s">
        <v>18</v>
      </c>
      <c r="N9076" t="s">
        <v>44</v>
      </c>
      <c r="O9076" s="3" t="s">
        <v>669</v>
      </c>
      <c r="P9076" s="10">
        <v>1.7708333333333332E-3</v>
      </c>
      <c r="Q9076" s="12">
        <f t="shared" si="141"/>
        <v>153</v>
      </c>
    </row>
    <row r="9077" spans="1:17" x14ac:dyDescent="0.35">
      <c r="A9077">
        <v>15945204</v>
      </c>
      <c r="B9077">
        <v>26</v>
      </c>
      <c r="C9077" t="s">
        <v>7</v>
      </c>
      <c r="D9077" t="s">
        <v>16</v>
      </c>
      <c r="E9077" t="s">
        <v>18</v>
      </c>
      <c r="F9077" t="s">
        <v>19</v>
      </c>
      <c r="G9077" t="s">
        <v>18</v>
      </c>
      <c r="H9077" t="s">
        <v>8</v>
      </c>
      <c r="I9077">
        <v>23850</v>
      </c>
      <c r="J9077">
        <v>-1</v>
      </c>
      <c r="K9077">
        <v>0</v>
      </c>
      <c r="L9077" t="s">
        <v>8</v>
      </c>
      <c r="M9077" t="s">
        <v>18</v>
      </c>
      <c r="N9077" t="s">
        <v>44</v>
      </c>
      <c r="O9077" s="3" t="s">
        <v>636</v>
      </c>
      <c r="P9077" s="10">
        <v>1.0069444444444444E-3</v>
      </c>
      <c r="Q9077" s="12">
        <f t="shared" si="141"/>
        <v>87</v>
      </c>
    </row>
    <row r="9078" spans="1:17" x14ac:dyDescent="0.35">
      <c r="A9078">
        <v>89680665</v>
      </c>
      <c r="B9078">
        <v>35</v>
      </c>
      <c r="C9078" t="s">
        <v>6</v>
      </c>
      <c r="D9078" t="s">
        <v>15</v>
      </c>
      <c r="E9078" t="s">
        <v>18</v>
      </c>
      <c r="F9078" t="s">
        <v>18</v>
      </c>
      <c r="G9078" t="s">
        <v>18</v>
      </c>
      <c r="H9078" t="s">
        <v>341</v>
      </c>
      <c r="I9078">
        <v>100400</v>
      </c>
      <c r="J9078">
        <v>-1</v>
      </c>
      <c r="K9078">
        <v>0</v>
      </c>
      <c r="L9078" t="s">
        <v>8</v>
      </c>
      <c r="M9078" t="s">
        <v>18</v>
      </c>
      <c r="N9078" t="s">
        <v>44</v>
      </c>
      <c r="O9078" s="3" t="s">
        <v>447</v>
      </c>
      <c r="P9078" s="10">
        <v>2.0601851851851853E-3</v>
      </c>
      <c r="Q9078" s="12">
        <f t="shared" si="141"/>
        <v>178</v>
      </c>
    </row>
    <row r="9079" spans="1:17" x14ac:dyDescent="0.35">
      <c r="A9079">
        <v>63801492</v>
      </c>
      <c r="B9079">
        <v>27</v>
      </c>
      <c r="C9079" t="s">
        <v>4</v>
      </c>
      <c r="D9079" t="s">
        <v>16</v>
      </c>
      <c r="E9079" t="s">
        <v>18</v>
      </c>
      <c r="F9079" t="s">
        <v>19</v>
      </c>
      <c r="G9079" t="s">
        <v>19</v>
      </c>
      <c r="H9079" t="s">
        <v>340</v>
      </c>
      <c r="I9079">
        <v>32400</v>
      </c>
      <c r="J9079">
        <v>-1</v>
      </c>
      <c r="K9079">
        <v>0</v>
      </c>
      <c r="L9079" t="s">
        <v>8</v>
      </c>
      <c r="M9079" t="s">
        <v>18</v>
      </c>
      <c r="N9079" t="s">
        <v>44</v>
      </c>
      <c r="O9079" s="3" t="s">
        <v>357</v>
      </c>
      <c r="P9079" s="10">
        <v>2.0138888888888888E-3</v>
      </c>
      <c r="Q9079" s="12">
        <f t="shared" si="141"/>
        <v>174</v>
      </c>
    </row>
    <row r="9080" spans="1:17" x14ac:dyDescent="0.35">
      <c r="A9080">
        <v>42329864</v>
      </c>
      <c r="B9080">
        <v>25</v>
      </c>
      <c r="C9080" t="s">
        <v>7</v>
      </c>
      <c r="D9080" t="s">
        <v>16</v>
      </c>
      <c r="E9080" t="s">
        <v>18</v>
      </c>
      <c r="F9080" t="s">
        <v>19</v>
      </c>
      <c r="G9080" t="s">
        <v>18</v>
      </c>
      <c r="H9080" t="s">
        <v>341</v>
      </c>
      <c r="I9080">
        <v>16500</v>
      </c>
      <c r="J9080">
        <v>-1</v>
      </c>
      <c r="K9080">
        <v>0</v>
      </c>
      <c r="L9080" t="s">
        <v>8</v>
      </c>
      <c r="M9080" t="s">
        <v>18</v>
      </c>
      <c r="N9080" t="s">
        <v>44</v>
      </c>
      <c r="O9080" s="3" t="s">
        <v>1371</v>
      </c>
      <c r="P9080" s="10">
        <v>7.0023148148148154E-3</v>
      </c>
      <c r="Q9080" s="12">
        <f t="shared" si="141"/>
        <v>605</v>
      </c>
    </row>
    <row r="9081" spans="1:17" x14ac:dyDescent="0.35">
      <c r="A9081">
        <v>12044270</v>
      </c>
      <c r="B9081">
        <v>23</v>
      </c>
      <c r="C9081" t="s">
        <v>7</v>
      </c>
      <c r="D9081" t="s">
        <v>16</v>
      </c>
      <c r="E9081" t="s">
        <v>18</v>
      </c>
      <c r="F9081" t="s">
        <v>19</v>
      </c>
      <c r="G9081" t="s">
        <v>18</v>
      </c>
      <c r="H9081" t="s">
        <v>341</v>
      </c>
      <c r="I9081">
        <v>24600</v>
      </c>
      <c r="J9081">
        <v>-1</v>
      </c>
      <c r="K9081">
        <v>0</v>
      </c>
      <c r="L9081" t="s">
        <v>8</v>
      </c>
      <c r="M9081" t="s">
        <v>19</v>
      </c>
      <c r="N9081" t="s">
        <v>44</v>
      </c>
      <c r="O9081" s="3" t="s">
        <v>1193</v>
      </c>
      <c r="P9081" s="10">
        <v>7.3842592592592597E-3</v>
      </c>
      <c r="Q9081" s="12">
        <f t="shared" si="141"/>
        <v>638</v>
      </c>
    </row>
    <row r="9082" spans="1:17" x14ac:dyDescent="0.35">
      <c r="A9082">
        <v>40198851</v>
      </c>
      <c r="B9082">
        <v>22</v>
      </c>
      <c r="C9082" t="s">
        <v>14</v>
      </c>
      <c r="D9082" t="s">
        <v>16</v>
      </c>
      <c r="E9082" t="s">
        <v>18</v>
      </c>
      <c r="F9082" t="s">
        <v>19</v>
      </c>
      <c r="G9082" t="s">
        <v>18</v>
      </c>
      <c r="H9082" t="s">
        <v>341</v>
      </c>
      <c r="I9082">
        <v>5550</v>
      </c>
      <c r="J9082">
        <v>-1</v>
      </c>
      <c r="K9082">
        <v>0</v>
      </c>
      <c r="L9082" t="s">
        <v>8</v>
      </c>
      <c r="M9082" t="s">
        <v>18</v>
      </c>
      <c r="N9082" t="s">
        <v>44</v>
      </c>
      <c r="O9082" s="3" t="s">
        <v>549</v>
      </c>
      <c r="P9082" s="10">
        <v>1.0300925925925926E-3</v>
      </c>
      <c r="Q9082" s="12">
        <f t="shared" si="141"/>
        <v>89</v>
      </c>
    </row>
    <row r="9083" spans="1:17" x14ac:dyDescent="0.35">
      <c r="A9083">
        <v>49524459</v>
      </c>
      <c r="B9083">
        <v>31</v>
      </c>
      <c r="C9083" t="s">
        <v>7</v>
      </c>
      <c r="D9083" t="s">
        <v>16</v>
      </c>
      <c r="E9083" t="s">
        <v>18</v>
      </c>
      <c r="F9083" t="s">
        <v>19</v>
      </c>
      <c r="G9083" t="s">
        <v>18</v>
      </c>
      <c r="H9083" t="s">
        <v>341</v>
      </c>
      <c r="I9083">
        <v>-8650</v>
      </c>
      <c r="J9083">
        <v>-1</v>
      </c>
      <c r="K9083">
        <v>0</v>
      </c>
      <c r="L9083" t="s">
        <v>8</v>
      </c>
      <c r="M9083" t="s">
        <v>18</v>
      </c>
      <c r="N9083" t="s">
        <v>44</v>
      </c>
      <c r="O9083" s="3" t="s">
        <v>531</v>
      </c>
      <c r="P9083" s="10">
        <v>1.4004629629629629E-3</v>
      </c>
      <c r="Q9083" s="12">
        <f t="shared" si="141"/>
        <v>121</v>
      </c>
    </row>
    <row r="9084" spans="1:17" x14ac:dyDescent="0.35">
      <c r="A9084">
        <v>83050656</v>
      </c>
      <c r="B9084">
        <v>27</v>
      </c>
      <c r="C9084" t="s">
        <v>7</v>
      </c>
      <c r="D9084" t="s">
        <v>15</v>
      </c>
      <c r="E9084" t="s">
        <v>18</v>
      </c>
      <c r="F9084" t="s">
        <v>19</v>
      </c>
      <c r="G9084" t="s">
        <v>18</v>
      </c>
      <c r="H9084" t="s">
        <v>341</v>
      </c>
      <c r="I9084">
        <v>-6600</v>
      </c>
      <c r="J9084">
        <v>-1</v>
      </c>
      <c r="K9084">
        <v>0</v>
      </c>
      <c r="L9084" t="s">
        <v>8</v>
      </c>
      <c r="M9084" t="s">
        <v>18</v>
      </c>
      <c r="N9084" t="s">
        <v>44</v>
      </c>
      <c r="O9084" s="3" t="s">
        <v>518</v>
      </c>
      <c r="P9084" s="10">
        <v>2.5000000000000001E-3</v>
      </c>
      <c r="Q9084" s="12">
        <f t="shared" si="141"/>
        <v>216</v>
      </c>
    </row>
    <row r="9085" spans="1:17" x14ac:dyDescent="0.35">
      <c r="A9085">
        <v>20587948</v>
      </c>
      <c r="B9085">
        <v>23</v>
      </c>
      <c r="C9085" t="s">
        <v>10</v>
      </c>
      <c r="D9085" t="s">
        <v>16</v>
      </c>
      <c r="E9085" t="s">
        <v>18</v>
      </c>
      <c r="F9085" t="s">
        <v>19</v>
      </c>
      <c r="G9085" t="s">
        <v>18</v>
      </c>
      <c r="H9085" t="s">
        <v>341</v>
      </c>
      <c r="I9085">
        <v>48300</v>
      </c>
      <c r="J9085">
        <v>-1</v>
      </c>
      <c r="K9085">
        <v>0</v>
      </c>
      <c r="L9085" t="s">
        <v>8</v>
      </c>
      <c r="M9085" t="s">
        <v>18</v>
      </c>
      <c r="N9085" t="s">
        <v>44</v>
      </c>
      <c r="O9085" s="3" t="s">
        <v>572</v>
      </c>
      <c r="P9085" s="10">
        <v>9.6064814814814808E-4</v>
      </c>
      <c r="Q9085" s="12">
        <f t="shared" si="141"/>
        <v>83</v>
      </c>
    </row>
    <row r="9086" spans="1:17" x14ac:dyDescent="0.35">
      <c r="A9086">
        <v>67223314</v>
      </c>
      <c r="B9086">
        <v>24</v>
      </c>
      <c r="C9086" t="s">
        <v>1926</v>
      </c>
      <c r="D9086" t="s">
        <v>15</v>
      </c>
      <c r="E9086" t="s">
        <v>18</v>
      </c>
      <c r="F9086" t="s">
        <v>19</v>
      </c>
      <c r="G9086" t="s">
        <v>18</v>
      </c>
      <c r="H9086" t="s">
        <v>341</v>
      </c>
      <c r="I9086">
        <v>13100</v>
      </c>
      <c r="J9086">
        <v>-1</v>
      </c>
      <c r="K9086">
        <v>0</v>
      </c>
      <c r="L9086" t="s">
        <v>8</v>
      </c>
      <c r="M9086" t="s">
        <v>18</v>
      </c>
      <c r="N9086" t="s">
        <v>44</v>
      </c>
      <c r="O9086" s="3" t="s">
        <v>688</v>
      </c>
      <c r="P9086" s="10">
        <v>7.9861111111111105E-4</v>
      </c>
      <c r="Q9086" s="12">
        <f t="shared" si="141"/>
        <v>69</v>
      </c>
    </row>
    <row r="9087" spans="1:17" x14ac:dyDescent="0.35">
      <c r="A9087">
        <v>72498650</v>
      </c>
      <c r="B9087">
        <v>29</v>
      </c>
      <c r="C9087" t="s">
        <v>7</v>
      </c>
      <c r="D9087" t="s">
        <v>16</v>
      </c>
      <c r="E9087" t="s">
        <v>18</v>
      </c>
      <c r="F9087" t="s">
        <v>19</v>
      </c>
      <c r="G9087" t="s">
        <v>18</v>
      </c>
      <c r="H9087" t="s">
        <v>341</v>
      </c>
      <c r="I9087">
        <v>17650</v>
      </c>
      <c r="J9087">
        <v>-1</v>
      </c>
      <c r="K9087">
        <v>0</v>
      </c>
      <c r="L9087" t="s">
        <v>8</v>
      </c>
      <c r="M9087" t="s">
        <v>18</v>
      </c>
      <c r="N9087" t="s">
        <v>44</v>
      </c>
      <c r="O9087" s="3" t="s">
        <v>610</v>
      </c>
      <c r="P9087" s="10">
        <v>2.1296296296296298E-3</v>
      </c>
      <c r="Q9087" s="12">
        <f t="shared" si="141"/>
        <v>184</v>
      </c>
    </row>
    <row r="9088" spans="1:17" x14ac:dyDescent="0.35">
      <c r="A9088">
        <v>38257622</v>
      </c>
      <c r="B9088">
        <v>24</v>
      </c>
      <c r="C9088" t="s">
        <v>7</v>
      </c>
      <c r="D9088" t="s">
        <v>16</v>
      </c>
      <c r="E9088" t="s">
        <v>18</v>
      </c>
      <c r="F9088" t="s">
        <v>19</v>
      </c>
      <c r="G9088" t="s">
        <v>18</v>
      </c>
      <c r="H9088" t="s">
        <v>341</v>
      </c>
      <c r="I9088">
        <v>23800</v>
      </c>
      <c r="J9088">
        <v>-1</v>
      </c>
      <c r="K9088">
        <v>0</v>
      </c>
      <c r="L9088" t="s">
        <v>8</v>
      </c>
      <c r="M9088" t="s">
        <v>18</v>
      </c>
      <c r="N9088" t="s">
        <v>44</v>
      </c>
      <c r="O9088" s="3" t="s">
        <v>682</v>
      </c>
      <c r="P9088" s="10">
        <v>1.8634259259259261E-3</v>
      </c>
      <c r="Q9088" s="12">
        <f t="shared" si="141"/>
        <v>161</v>
      </c>
    </row>
    <row r="9089" spans="1:17" x14ac:dyDescent="0.35">
      <c r="A9089">
        <v>46024907</v>
      </c>
      <c r="B9089">
        <v>25</v>
      </c>
      <c r="C9089" t="s">
        <v>4</v>
      </c>
      <c r="D9089" t="s">
        <v>16</v>
      </c>
      <c r="E9089" t="s">
        <v>18</v>
      </c>
      <c r="F9089" t="s">
        <v>19</v>
      </c>
      <c r="G9089" t="s">
        <v>18</v>
      </c>
      <c r="H9089" t="s">
        <v>340</v>
      </c>
      <c r="I9089">
        <v>24650</v>
      </c>
      <c r="J9089">
        <v>-1</v>
      </c>
      <c r="K9089">
        <v>0</v>
      </c>
      <c r="L9089" t="s">
        <v>8</v>
      </c>
      <c r="M9089" t="s">
        <v>18</v>
      </c>
      <c r="N9089" t="s">
        <v>44</v>
      </c>
      <c r="O9089" s="3" t="s">
        <v>464</v>
      </c>
      <c r="P9089" s="10">
        <v>3.483796296296296E-3</v>
      </c>
      <c r="Q9089" s="12">
        <f t="shared" si="141"/>
        <v>301</v>
      </c>
    </row>
    <row r="9090" spans="1:17" x14ac:dyDescent="0.35">
      <c r="A9090">
        <v>10501603</v>
      </c>
      <c r="B9090">
        <v>27</v>
      </c>
      <c r="C9090" t="s">
        <v>1926</v>
      </c>
      <c r="D9090" t="s">
        <v>17</v>
      </c>
      <c r="E9090" t="s">
        <v>18</v>
      </c>
      <c r="F9090" t="s">
        <v>19</v>
      </c>
      <c r="G9090" t="s">
        <v>18</v>
      </c>
      <c r="H9090" t="s">
        <v>341</v>
      </c>
      <c r="I9090">
        <v>3800</v>
      </c>
      <c r="J9090">
        <v>-1</v>
      </c>
      <c r="K9090">
        <v>0</v>
      </c>
      <c r="L9090" t="s">
        <v>8</v>
      </c>
      <c r="M9090" t="s">
        <v>18</v>
      </c>
      <c r="N9090" t="s">
        <v>44</v>
      </c>
      <c r="O9090" s="3" t="s">
        <v>775</v>
      </c>
      <c r="P9090" s="10">
        <v>2.7314814814814819E-3</v>
      </c>
      <c r="Q9090" s="12">
        <f t="shared" ref="Q9090:Q9153" si="142">MINUTE(P9090)*60+SECOND(P9090)</f>
        <v>236</v>
      </c>
    </row>
    <row r="9091" spans="1:17" x14ac:dyDescent="0.35">
      <c r="A9091">
        <v>56121569</v>
      </c>
      <c r="B9091">
        <v>30</v>
      </c>
      <c r="C9091" t="s">
        <v>1926</v>
      </c>
      <c r="D9091" t="s">
        <v>16</v>
      </c>
      <c r="E9091" t="s">
        <v>19</v>
      </c>
      <c r="F9091" t="s">
        <v>18</v>
      </c>
      <c r="G9091" t="s">
        <v>18</v>
      </c>
      <c r="H9091" t="s">
        <v>341</v>
      </c>
      <c r="I9091">
        <v>-12100</v>
      </c>
      <c r="J9091">
        <v>-1</v>
      </c>
      <c r="K9091">
        <v>0</v>
      </c>
      <c r="L9091" t="s">
        <v>8</v>
      </c>
      <c r="M9091" t="s">
        <v>18</v>
      </c>
      <c r="N9091" t="s">
        <v>44</v>
      </c>
      <c r="O9091" s="3" t="s">
        <v>635</v>
      </c>
      <c r="P9091" s="10">
        <v>3.1944444444444442E-3</v>
      </c>
      <c r="Q9091" s="12">
        <f t="shared" si="142"/>
        <v>276</v>
      </c>
    </row>
    <row r="9092" spans="1:17" x14ac:dyDescent="0.35">
      <c r="A9092">
        <v>16221663</v>
      </c>
      <c r="B9092">
        <v>29</v>
      </c>
      <c r="C9092" t="s">
        <v>7</v>
      </c>
      <c r="D9092" t="s">
        <v>16</v>
      </c>
      <c r="E9092" t="s">
        <v>18</v>
      </c>
      <c r="F9092" t="s">
        <v>19</v>
      </c>
      <c r="G9092" t="s">
        <v>18</v>
      </c>
      <c r="H9092" t="s">
        <v>341</v>
      </c>
      <c r="I9092">
        <v>-1850</v>
      </c>
      <c r="J9092">
        <v>-1</v>
      </c>
      <c r="K9092">
        <v>0</v>
      </c>
      <c r="L9092" t="s">
        <v>8</v>
      </c>
      <c r="M9092" t="s">
        <v>18</v>
      </c>
      <c r="N9092" t="s">
        <v>44</v>
      </c>
      <c r="O9092" s="3" t="s">
        <v>653</v>
      </c>
      <c r="P9092" s="10">
        <v>2.1064814814814813E-3</v>
      </c>
      <c r="Q9092" s="12">
        <f t="shared" si="142"/>
        <v>182</v>
      </c>
    </row>
    <row r="9093" spans="1:17" x14ac:dyDescent="0.35">
      <c r="A9093">
        <v>12164485</v>
      </c>
      <c r="B9093">
        <v>33</v>
      </c>
      <c r="C9093" t="s">
        <v>7</v>
      </c>
      <c r="D9093" t="s">
        <v>15</v>
      </c>
      <c r="E9093" t="s">
        <v>18</v>
      </c>
      <c r="F9093" t="s">
        <v>19</v>
      </c>
      <c r="G9093" t="s">
        <v>18</v>
      </c>
      <c r="H9093" t="s">
        <v>341</v>
      </c>
      <c r="I9093">
        <v>17750</v>
      </c>
      <c r="J9093">
        <v>-1</v>
      </c>
      <c r="K9093">
        <v>0</v>
      </c>
      <c r="L9093" t="s">
        <v>8</v>
      </c>
      <c r="M9093" t="s">
        <v>18</v>
      </c>
      <c r="N9093" t="s">
        <v>44</v>
      </c>
      <c r="O9093" s="3" t="s">
        <v>636</v>
      </c>
      <c r="P9093" s="10">
        <v>1.0069444444444444E-3</v>
      </c>
      <c r="Q9093" s="12">
        <f t="shared" si="142"/>
        <v>87</v>
      </c>
    </row>
    <row r="9094" spans="1:17" x14ac:dyDescent="0.35">
      <c r="A9094">
        <v>37900348</v>
      </c>
      <c r="B9094">
        <v>21</v>
      </c>
      <c r="C9094" t="s">
        <v>7</v>
      </c>
      <c r="D9094" t="s">
        <v>15</v>
      </c>
      <c r="E9094" t="s">
        <v>19</v>
      </c>
      <c r="F9094" t="s">
        <v>18</v>
      </c>
      <c r="G9094" t="s">
        <v>18</v>
      </c>
      <c r="H9094" t="s">
        <v>342</v>
      </c>
      <c r="I9094">
        <v>-21300</v>
      </c>
      <c r="J9094">
        <v>-1</v>
      </c>
      <c r="K9094">
        <v>0</v>
      </c>
      <c r="L9094" t="s">
        <v>8</v>
      </c>
      <c r="M9094" t="s">
        <v>18</v>
      </c>
      <c r="N9094" t="s">
        <v>44</v>
      </c>
      <c r="O9094" s="3" t="s">
        <v>348</v>
      </c>
      <c r="P9094" s="10">
        <v>1.6087962962962963E-3</v>
      </c>
      <c r="Q9094" s="12">
        <f t="shared" si="142"/>
        <v>139</v>
      </c>
    </row>
    <row r="9095" spans="1:17" x14ac:dyDescent="0.35">
      <c r="A9095">
        <v>75866431</v>
      </c>
      <c r="B9095">
        <v>30</v>
      </c>
      <c r="C9095" t="s">
        <v>7</v>
      </c>
      <c r="D9095" t="s">
        <v>15</v>
      </c>
      <c r="E9095" t="s">
        <v>18</v>
      </c>
      <c r="F9095" t="s">
        <v>19</v>
      </c>
      <c r="G9095" t="s">
        <v>19</v>
      </c>
      <c r="H9095" t="s">
        <v>341</v>
      </c>
      <c r="I9095">
        <v>28900</v>
      </c>
      <c r="J9095">
        <v>-1</v>
      </c>
      <c r="K9095">
        <v>0</v>
      </c>
      <c r="L9095" t="s">
        <v>8</v>
      </c>
      <c r="M9095" t="s">
        <v>18</v>
      </c>
      <c r="N9095" t="s">
        <v>44</v>
      </c>
      <c r="O9095" s="3" t="s">
        <v>422</v>
      </c>
      <c r="P9095" s="10">
        <v>5.5555555555555556E-4</v>
      </c>
      <c r="Q9095" s="12">
        <f t="shared" si="142"/>
        <v>48</v>
      </c>
    </row>
    <row r="9096" spans="1:17" x14ac:dyDescent="0.35">
      <c r="A9096">
        <v>18260994</v>
      </c>
      <c r="B9096">
        <v>29</v>
      </c>
      <c r="C9096" t="s">
        <v>5</v>
      </c>
      <c r="D9096" t="s">
        <v>15</v>
      </c>
      <c r="E9096" t="s">
        <v>18</v>
      </c>
      <c r="F9096" t="s">
        <v>19</v>
      </c>
      <c r="G9096" t="s">
        <v>18</v>
      </c>
      <c r="H9096" t="s">
        <v>341</v>
      </c>
      <c r="I9096">
        <v>0</v>
      </c>
      <c r="J9096">
        <v>-1</v>
      </c>
      <c r="K9096">
        <v>0</v>
      </c>
      <c r="L9096" t="s">
        <v>8</v>
      </c>
      <c r="M9096" t="s">
        <v>18</v>
      </c>
      <c r="N9096" t="s">
        <v>44</v>
      </c>
      <c r="O9096" s="3" t="s">
        <v>932</v>
      </c>
      <c r="P9096" s="10">
        <v>4.363425925925926E-3</v>
      </c>
      <c r="Q9096" s="12">
        <f t="shared" si="142"/>
        <v>377</v>
      </c>
    </row>
    <row r="9097" spans="1:17" x14ac:dyDescent="0.35">
      <c r="A9097">
        <v>41639217</v>
      </c>
      <c r="B9097">
        <v>48</v>
      </c>
      <c r="C9097" t="s">
        <v>5</v>
      </c>
      <c r="D9097" t="s">
        <v>15</v>
      </c>
      <c r="E9097" t="s">
        <v>18</v>
      </c>
      <c r="F9097" t="s">
        <v>19</v>
      </c>
      <c r="G9097" t="s">
        <v>18</v>
      </c>
      <c r="H9097" t="s">
        <v>341</v>
      </c>
      <c r="I9097">
        <v>21250</v>
      </c>
      <c r="J9097">
        <v>-1</v>
      </c>
      <c r="K9097">
        <v>0</v>
      </c>
      <c r="L9097" t="s">
        <v>8</v>
      </c>
      <c r="M9097" t="s">
        <v>18</v>
      </c>
      <c r="N9097" t="s">
        <v>44</v>
      </c>
      <c r="O9097" s="3" t="s">
        <v>400</v>
      </c>
      <c r="P9097" s="10">
        <v>4.1319444444444442E-3</v>
      </c>
      <c r="Q9097" s="12">
        <f t="shared" si="142"/>
        <v>357</v>
      </c>
    </row>
    <row r="9098" spans="1:17" x14ac:dyDescent="0.35">
      <c r="A9098">
        <v>62295302</v>
      </c>
      <c r="B9098">
        <v>28</v>
      </c>
      <c r="C9098" t="s">
        <v>10</v>
      </c>
      <c r="D9098" t="s">
        <v>16</v>
      </c>
      <c r="E9098" t="s">
        <v>18</v>
      </c>
      <c r="F9098" t="s">
        <v>19</v>
      </c>
      <c r="G9098" t="s">
        <v>18</v>
      </c>
      <c r="H9098" t="s">
        <v>341</v>
      </c>
      <c r="I9098">
        <v>119250</v>
      </c>
      <c r="J9098">
        <v>-1</v>
      </c>
      <c r="K9098">
        <v>0</v>
      </c>
      <c r="L9098" t="s">
        <v>8</v>
      </c>
      <c r="M9098" t="s">
        <v>18</v>
      </c>
      <c r="N9098" t="s">
        <v>44</v>
      </c>
      <c r="O9098" s="3" t="s">
        <v>542</v>
      </c>
      <c r="P9098" s="10">
        <v>1.3773148148148147E-3</v>
      </c>
      <c r="Q9098" s="12">
        <f t="shared" si="142"/>
        <v>119</v>
      </c>
    </row>
    <row r="9099" spans="1:17" x14ac:dyDescent="0.35">
      <c r="A9099">
        <v>62941301</v>
      </c>
      <c r="B9099">
        <v>25</v>
      </c>
      <c r="C9099" t="s">
        <v>7</v>
      </c>
      <c r="D9099" t="s">
        <v>16</v>
      </c>
      <c r="E9099" t="s">
        <v>18</v>
      </c>
      <c r="F9099" t="s">
        <v>18</v>
      </c>
      <c r="G9099" t="s">
        <v>18</v>
      </c>
      <c r="H9099" t="s">
        <v>341</v>
      </c>
      <c r="I9099">
        <v>100</v>
      </c>
      <c r="J9099">
        <v>-1</v>
      </c>
      <c r="K9099">
        <v>0</v>
      </c>
      <c r="L9099" t="s">
        <v>8</v>
      </c>
      <c r="M9099" t="s">
        <v>18</v>
      </c>
      <c r="N9099" t="s">
        <v>44</v>
      </c>
      <c r="O9099" s="3" t="s">
        <v>664</v>
      </c>
      <c r="P9099" s="10">
        <v>3.0555555555555557E-3</v>
      </c>
      <c r="Q9099" s="12">
        <f t="shared" si="142"/>
        <v>264</v>
      </c>
    </row>
    <row r="9100" spans="1:17" x14ac:dyDescent="0.35">
      <c r="A9100">
        <v>84269336</v>
      </c>
      <c r="B9100">
        <v>28</v>
      </c>
      <c r="C9100" t="s">
        <v>7</v>
      </c>
      <c r="D9100" t="s">
        <v>15</v>
      </c>
      <c r="E9100" t="s">
        <v>18</v>
      </c>
      <c r="F9100" t="s">
        <v>19</v>
      </c>
      <c r="G9100" t="s">
        <v>19</v>
      </c>
      <c r="H9100" t="s">
        <v>341</v>
      </c>
      <c r="I9100">
        <v>25450</v>
      </c>
      <c r="J9100">
        <v>-1</v>
      </c>
      <c r="K9100">
        <v>0</v>
      </c>
      <c r="L9100" t="s">
        <v>8</v>
      </c>
      <c r="M9100" t="s">
        <v>18</v>
      </c>
      <c r="N9100" t="s">
        <v>44</v>
      </c>
      <c r="O9100" s="3" t="s">
        <v>531</v>
      </c>
      <c r="P9100" s="10">
        <v>1.4004629629629629E-3</v>
      </c>
      <c r="Q9100" s="12">
        <f t="shared" si="142"/>
        <v>121</v>
      </c>
    </row>
    <row r="9101" spans="1:17" x14ac:dyDescent="0.35">
      <c r="A9101">
        <v>79667465</v>
      </c>
      <c r="B9101">
        <v>29</v>
      </c>
      <c r="C9101" t="s">
        <v>7</v>
      </c>
      <c r="D9101" t="s">
        <v>15</v>
      </c>
      <c r="E9101" t="s">
        <v>18</v>
      </c>
      <c r="F9101" t="s">
        <v>19</v>
      </c>
      <c r="G9101" t="s">
        <v>18</v>
      </c>
      <c r="H9101" t="s">
        <v>342</v>
      </c>
      <c r="I9101">
        <v>214050</v>
      </c>
      <c r="J9101">
        <v>-1</v>
      </c>
      <c r="K9101">
        <v>0</v>
      </c>
      <c r="L9101" t="s">
        <v>8</v>
      </c>
      <c r="M9101" t="s">
        <v>18</v>
      </c>
      <c r="N9101" t="s">
        <v>44</v>
      </c>
      <c r="O9101" s="3" t="s">
        <v>611</v>
      </c>
      <c r="P9101" s="10">
        <v>2.7199074074074074E-3</v>
      </c>
      <c r="Q9101" s="12">
        <f t="shared" si="142"/>
        <v>235</v>
      </c>
    </row>
    <row r="9102" spans="1:17" x14ac:dyDescent="0.35">
      <c r="A9102">
        <v>31964282</v>
      </c>
      <c r="B9102">
        <v>26</v>
      </c>
      <c r="C9102" t="s">
        <v>11</v>
      </c>
      <c r="D9102" t="s">
        <v>16</v>
      </c>
      <c r="E9102" t="s">
        <v>18</v>
      </c>
      <c r="F9102" t="s">
        <v>19</v>
      </c>
      <c r="G9102" t="s">
        <v>19</v>
      </c>
      <c r="H9102" t="s">
        <v>341</v>
      </c>
      <c r="I9102">
        <v>23350</v>
      </c>
      <c r="J9102">
        <v>-1</v>
      </c>
      <c r="K9102">
        <v>0</v>
      </c>
      <c r="L9102" t="s">
        <v>8</v>
      </c>
      <c r="M9102" t="s">
        <v>18</v>
      </c>
      <c r="N9102" t="s">
        <v>44</v>
      </c>
      <c r="O9102" s="3" t="s">
        <v>630</v>
      </c>
      <c r="P9102" s="10">
        <v>1.0416666666666667E-3</v>
      </c>
      <c r="Q9102" s="12">
        <f t="shared" si="142"/>
        <v>90</v>
      </c>
    </row>
    <row r="9103" spans="1:17" x14ac:dyDescent="0.35">
      <c r="A9103">
        <v>13660801</v>
      </c>
      <c r="B9103">
        <v>26</v>
      </c>
      <c r="C9103" t="s">
        <v>1926</v>
      </c>
      <c r="D9103" t="s">
        <v>16</v>
      </c>
      <c r="E9103" t="s">
        <v>18</v>
      </c>
      <c r="F9103" t="s">
        <v>19</v>
      </c>
      <c r="G9103" t="s">
        <v>19</v>
      </c>
      <c r="H9103" t="s">
        <v>341</v>
      </c>
      <c r="I9103">
        <v>29050</v>
      </c>
      <c r="J9103">
        <v>-1</v>
      </c>
      <c r="K9103">
        <v>0</v>
      </c>
      <c r="L9103" t="s">
        <v>8</v>
      </c>
      <c r="M9103" t="s">
        <v>18</v>
      </c>
      <c r="N9103" t="s">
        <v>44</v>
      </c>
      <c r="O9103" s="3" t="s">
        <v>790</v>
      </c>
      <c r="P9103" s="10">
        <v>5.138888888888889E-3</v>
      </c>
      <c r="Q9103" s="12">
        <f t="shared" si="142"/>
        <v>444</v>
      </c>
    </row>
    <row r="9104" spans="1:17" x14ac:dyDescent="0.35">
      <c r="A9104">
        <v>49868345</v>
      </c>
      <c r="B9104">
        <v>24</v>
      </c>
      <c r="C9104" t="s">
        <v>14</v>
      </c>
      <c r="D9104" t="s">
        <v>16</v>
      </c>
      <c r="E9104" t="s">
        <v>18</v>
      </c>
      <c r="F9104" t="s">
        <v>19</v>
      </c>
      <c r="G9104" t="s">
        <v>18</v>
      </c>
      <c r="H9104" t="s">
        <v>341</v>
      </c>
      <c r="I9104">
        <v>136300</v>
      </c>
      <c r="J9104">
        <v>-1</v>
      </c>
      <c r="K9104">
        <v>0</v>
      </c>
      <c r="L9104" t="s">
        <v>8</v>
      </c>
      <c r="M9104" t="s">
        <v>18</v>
      </c>
      <c r="N9104" t="s">
        <v>44</v>
      </c>
      <c r="O9104" s="3" t="s">
        <v>658</v>
      </c>
      <c r="P9104" s="10">
        <v>3.2754629629629631E-3</v>
      </c>
      <c r="Q9104" s="12">
        <f t="shared" si="142"/>
        <v>283</v>
      </c>
    </row>
    <row r="9105" spans="1:17" x14ac:dyDescent="0.35">
      <c r="A9105">
        <v>36316713</v>
      </c>
      <c r="B9105">
        <v>27</v>
      </c>
      <c r="C9105" t="s">
        <v>4</v>
      </c>
      <c r="D9105" t="s">
        <v>16</v>
      </c>
      <c r="E9105" t="s">
        <v>18</v>
      </c>
      <c r="F9105" t="s">
        <v>19</v>
      </c>
      <c r="G9105" t="s">
        <v>18</v>
      </c>
      <c r="H9105" t="s">
        <v>340</v>
      </c>
      <c r="I9105">
        <v>4950</v>
      </c>
      <c r="J9105">
        <v>-1</v>
      </c>
      <c r="K9105">
        <v>0</v>
      </c>
      <c r="L9105" t="s">
        <v>8</v>
      </c>
      <c r="M9105" t="s">
        <v>19</v>
      </c>
      <c r="N9105" t="s">
        <v>44</v>
      </c>
      <c r="O9105" s="3" t="s">
        <v>1142</v>
      </c>
      <c r="P9105" s="10">
        <v>8.8773148148148153E-3</v>
      </c>
      <c r="Q9105" s="12">
        <f t="shared" si="142"/>
        <v>767</v>
      </c>
    </row>
    <row r="9106" spans="1:17" x14ac:dyDescent="0.35">
      <c r="A9106">
        <v>25518142</v>
      </c>
      <c r="B9106">
        <v>27</v>
      </c>
      <c r="C9106" t="s">
        <v>5</v>
      </c>
      <c r="D9106" t="s">
        <v>15</v>
      </c>
      <c r="E9106" t="s">
        <v>18</v>
      </c>
      <c r="F9106" t="s">
        <v>18</v>
      </c>
      <c r="G9106" t="s">
        <v>18</v>
      </c>
      <c r="H9106" t="s">
        <v>341</v>
      </c>
      <c r="I9106">
        <v>55150</v>
      </c>
      <c r="J9106">
        <v>-1</v>
      </c>
      <c r="K9106">
        <v>0</v>
      </c>
      <c r="L9106" t="s">
        <v>8</v>
      </c>
      <c r="M9106" t="s">
        <v>18</v>
      </c>
      <c r="N9106" t="s">
        <v>44</v>
      </c>
      <c r="O9106" s="3" t="s">
        <v>681</v>
      </c>
      <c r="P9106" s="10">
        <v>1.423611111111111E-3</v>
      </c>
      <c r="Q9106" s="12">
        <f t="shared" si="142"/>
        <v>123</v>
      </c>
    </row>
    <row r="9107" spans="1:17" x14ac:dyDescent="0.35">
      <c r="A9107">
        <v>67983535</v>
      </c>
      <c r="B9107">
        <v>28</v>
      </c>
      <c r="C9107" t="s">
        <v>12</v>
      </c>
      <c r="D9107" t="s">
        <v>16</v>
      </c>
      <c r="E9107" t="s">
        <v>18</v>
      </c>
      <c r="F9107" t="s">
        <v>19</v>
      </c>
      <c r="G9107" t="s">
        <v>18</v>
      </c>
      <c r="H9107" t="s">
        <v>341</v>
      </c>
      <c r="I9107">
        <v>27950</v>
      </c>
      <c r="J9107">
        <v>-1</v>
      </c>
      <c r="K9107">
        <v>0</v>
      </c>
      <c r="L9107" t="s">
        <v>8</v>
      </c>
      <c r="M9107" t="s">
        <v>18</v>
      </c>
      <c r="N9107" t="s">
        <v>44</v>
      </c>
      <c r="O9107" s="3" t="s">
        <v>775</v>
      </c>
      <c r="P9107" s="10">
        <v>2.7314814814814819E-3</v>
      </c>
      <c r="Q9107" s="12">
        <f t="shared" si="142"/>
        <v>236</v>
      </c>
    </row>
    <row r="9108" spans="1:17" x14ac:dyDescent="0.35">
      <c r="A9108">
        <v>34174209</v>
      </c>
      <c r="B9108">
        <v>32</v>
      </c>
      <c r="C9108" t="s">
        <v>10</v>
      </c>
      <c r="D9108" t="s">
        <v>15</v>
      </c>
      <c r="E9108" t="s">
        <v>18</v>
      </c>
      <c r="F9108" t="s">
        <v>19</v>
      </c>
      <c r="G9108" t="s">
        <v>18</v>
      </c>
      <c r="H9108" t="s">
        <v>341</v>
      </c>
      <c r="I9108">
        <v>187800</v>
      </c>
      <c r="J9108">
        <v>-1</v>
      </c>
      <c r="K9108">
        <v>0</v>
      </c>
      <c r="L9108" t="s">
        <v>8</v>
      </c>
      <c r="M9108" t="s">
        <v>18</v>
      </c>
      <c r="N9108" t="s">
        <v>44</v>
      </c>
      <c r="O9108" s="3" t="s">
        <v>472</v>
      </c>
      <c r="P9108" s="10">
        <v>9.8379629629629642E-4</v>
      </c>
      <c r="Q9108" s="12">
        <f t="shared" si="142"/>
        <v>85</v>
      </c>
    </row>
    <row r="9109" spans="1:17" x14ac:dyDescent="0.35">
      <c r="A9109">
        <v>82040700</v>
      </c>
      <c r="B9109">
        <v>52</v>
      </c>
      <c r="C9109" t="s">
        <v>4</v>
      </c>
      <c r="D9109" t="s">
        <v>17</v>
      </c>
      <c r="E9109" t="s">
        <v>18</v>
      </c>
      <c r="F9109" t="s">
        <v>19</v>
      </c>
      <c r="G9109" t="s">
        <v>18</v>
      </c>
      <c r="H9109" t="s">
        <v>340</v>
      </c>
      <c r="I9109">
        <v>45350</v>
      </c>
      <c r="J9109">
        <v>-1</v>
      </c>
      <c r="K9109">
        <v>0</v>
      </c>
      <c r="L9109" t="s">
        <v>8</v>
      </c>
      <c r="M9109" t="s">
        <v>18</v>
      </c>
      <c r="N9109" t="s">
        <v>44</v>
      </c>
      <c r="O9109" s="3" t="s">
        <v>393</v>
      </c>
      <c r="P9109" s="10">
        <v>1.2037037037037038E-3</v>
      </c>
      <c r="Q9109" s="12">
        <f t="shared" si="142"/>
        <v>104</v>
      </c>
    </row>
    <row r="9110" spans="1:17" x14ac:dyDescent="0.35">
      <c r="A9110">
        <v>56803957</v>
      </c>
      <c r="B9110">
        <v>27</v>
      </c>
      <c r="C9110" t="s">
        <v>7</v>
      </c>
      <c r="D9110" t="s">
        <v>15</v>
      </c>
      <c r="E9110" t="s">
        <v>18</v>
      </c>
      <c r="F9110" t="s">
        <v>19</v>
      </c>
      <c r="G9110" t="s">
        <v>19</v>
      </c>
      <c r="H9110" t="s">
        <v>341</v>
      </c>
      <c r="I9110">
        <v>-16750</v>
      </c>
      <c r="J9110">
        <v>-1</v>
      </c>
      <c r="K9110">
        <v>0</v>
      </c>
      <c r="L9110" t="s">
        <v>8</v>
      </c>
      <c r="M9110" t="s">
        <v>18</v>
      </c>
      <c r="N9110" t="s">
        <v>44</v>
      </c>
      <c r="O9110" s="3" t="s">
        <v>934</v>
      </c>
      <c r="P9110" s="10">
        <v>3.7500000000000003E-3</v>
      </c>
      <c r="Q9110" s="12">
        <f t="shared" si="142"/>
        <v>324</v>
      </c>
    </row>
    <row r="9111" spans="1:17" x14ac:dyDescent="0.35">
      <c r="A9111">
        <v>19060605</v>
      </c>
      <c r="B9111">
        <v>27</v>
      </c>
      <c r="C9111" t="s">
        <v>4</v>
      </c>
      <c r="D9111" t="s">
        <v>16</v>
      </c>
      <c r="E9111" t="s">
        <v>19</v>
      </c>
      <c r="F9111" t="s">
        <v>19</v>
      </c>
      <c r="G9111" t="s">
        <v>18</v>
      </c>
      <c r="H9111" t="s">
        <v>340</v>
      </c>
      <c r="I9111">
        <v>-35650</v>
      </c>
      <c r="J9111">
        <v>-1</v>
      </c>
      <c r="K9111">
        <v>0</v>
      </c>
      <c r="L9111" t="s">
        <v>8</v>
      </c>
      <c r="M9111" t="s">
        <v>19</v>
      </c>
      <c r="N9111" t="s">
        <v>44</v>
      </c>
      <c r="O9111" s="3" t="s">
        <v>1104</v>
      </c>
      <c r="P9111" s="10">
        <v>6.076388888888889E-3</v>
      </c>
      <c r="Q9111" s="12">
        <f t="shared" si="142"/>
        <v>525</v>
      </c>
    </row>
    <row r="9112" spans="1:17" x14ac:dyDescent="0.35">
      <c r="A9112">
        <v>22114036</v>
      </c>
      <c r="B9112">
        <v>22</v>
      </c>
      <c r="C9112" t="s">
        <v>1926</v>
      </c>
      <c r="D9112" t="s">
        <v>15</v>
      </c>
      <c r="E9112" t="s">
        <v>18</v>
      </c>
      <c r="F9112" t="s">
        <v>19</v>
      </c>
      <c r="G9112" t="s">
        <v>18</v>
      </c>
      <c r="H9112" t="s">
        <v>341</v>
      </c>
      <c r="I9112">
        <v>48350</v>
      </c>
      <c r="J9112">
        <v>-1</v>
      </c>
      <c r="K9112">
        <v>0</v>
      </c>
      <c r="L9112" t="s">
        <v>8</v>
      </c>
      <c r="M9112" t="s">
        <v>18</v>
      </c>
      <c r="N9112" t="s">
        <v>44</v>
      </c>
      <c r="O9112" s="3" t="s">
        <v>1104</v>
      </c>
      <c r="P9112" s="10">
        <v>6.076388888888889E-3</v>
      </c>
      <c r="Q9112" s="12">
        <f t="shared" si="142"/>
        <v>525</v>
      </c>
    </row>
    <row r="9113" spans="1:17" x14ac:dyDescent="0.35">
      <c r="A9113">
        <v>63082540</v>
      </c>
      <c r="B9113">
        <v>28</v>
      </c>
      <c r="C9113" t="s">
        <v>4</v>
      </c>
      <c r="D9113" t="s">
        <v>16</v>
      </c>
      <c r="E9113" t="s">
        <v>18</v>
      </c>
      <c r="F9113" t="s">
        <v>19</v>
      </c>
      <c r="G9113" t="s">
        <v>18</v>
      </c>
      <c r="H9113" t="s">
        <v>340</v>
      </c>
      <c r="I9113">
        <v>9550</v>
      </c>
      <c r="J9113">
        <v>-1</v>
      </c>
      <c r="K9113">
        <v>0</v>
      </c>
      <c r="L9113" t="s">
        <v>8</v>
      </c>
      <c r="M9113" t="s">
        <v>18</v>
      </c>
      <c r="N9113" t="s">
        <v>44</v>
      </c>
      <c r="O9113" s="3" t="s">
        <v>475</v>
      </c>
      <c r="P9113" s="10">
        <v>2.7546296296296294E-3</v>
      </c>
      <c r="Q9113" s="12">
        <f t="shared" si="142"/>
        <v>238</v>
      </c>
    </row>
    <row r="9114" spans="1:17" x14ac:dyDescent="0.35">
      <c r="A9114">
        <v>88842325</v>
      </c>
      <c r="B9114">
        <v>23</v>
      </c>
      <c r="C9114" t="s">
        <v>5</v>
      </c>
      <c r="D9114" t="s">
        <v>16</v>
      </c>
      <c r="E9114" t="s">
        <v>18</v>
      </c>
      <c r="F9114" t="s">
        <v>19</v>
      </c>
      <c r="G9114" t="s">
        <v>18</v>
      </c>
      <c r="H9114" t="s">
        <v>341</v>
      </c>
      <c r="I9114">
        <v>-15300</v>
      </c>
      <c r="J9114">
        <v>-1</v>
      </c>
      <c r="K9114">
        <v>0</v>
      </c>
      <c r="L9114" t="s">
        <v>8</v>
      </c>
      <c r="M9114" t="s">
        <v>18</v>
      </c>
      <c r="N9114" t="s">
        <v>44</v>
      </c>
      <c r="O9114" s="3" t="s">
        <v>349</v>
      </c>
      <c r="P9114" s="10">
        <v>2.5115740740740741E-3</v>
      </c>
      <c r="Q9114" s="12">
        <f t="shared" si="142"/>
        <v>217</v>
      </c>
    </row>
    <row r="9115" spans="1:17" x14ac:dyDescent="0.35">
      <c r="A9115">
        <v>89907446</v>
      </c>
      <c r="B9115">
        <v>29</v>
      </c>
      <c r="C9115" t="s">
        <v>10</v>
      </c>
      <c r="D9115" t="s">
        <v>16</v>
      </c>
      <c r="E9115" t="s">
        <v>18</v>
      </c>
      <c r="F9115" t="s">
        <v>19</v>
      </c>
      <c r="G9115" t="s">
        <v>18</v>
      </c>
      <c r="H9115" t="s">
        <v>341</v>
      </c>
      <c r="I9115">
        <v>1600</v>
      </c>
      <c r="J9115">
        <v>-1</v>
      </c>
      <c r="K9115">
        <v>0</v>
      </c>
      <c r="L9115" t="s">
        <v>8</v>
      </c>
      <c r="M9115" t="s">
        <v>19</v>
      </c>
      <c r="N9115" t="s">
        <v>44</v>
      </c>
      <c r="O9115" s="3" t="s">
        <v>1229</v>
      </c>
      <c r="P9115" s="10">
        <v>6.5162037037037037E-3</v>
      </c>
      <c r="Q9115" s="12">
        <f t="shared" si="142"/>
        <v>563</v>
      </c>
    </row>
    <row r="9116" spans="1:17" x14ac:dyDescent="0.35">
      <c r="A9116">
        <v>53786688</v>
      </c>
      <c r="B9116">
        <v>29</v>
      </c>
      <c r="C9116" t="s">
        <v>7</v>
      </c>
      <c r="D9116" t="s">
        <v>15</v>
      </c>
      <c r="E9116" t="s">
        <v>18</v>
      </c>
      <c r="F9116" t="s">
        <v>19</v>
      </c>
      <c r="G9116" t="s">
        <v>19</v>
      </c>
      <c r="H9116" t="s">
        <v>341</v>
      </c>
      <c r="I9116">
        <v>-400</v>
      </c>
      <c r="J9116">
        <v>-1</v>
      </c>
      <c r="K9116">
        <v>0</v>
      </c>
      <c r="L9116" t="s">
        <v>8</v>
      </c>
      <c r="M9116" t="s">
        <v>18</v>
      </c>
      <c r="N9116" t="s">
        <v>44</v>
      </c>
      <c r="O9116" s="3" t="s">
        <v>1145</v>
      </c>
      <c r="P9116" s="10">
        <v>5.0115740740740737E-3</v>
      </c>
      <c r="Q9116" s="12">
        <f t="shared" si="142"/>
        <v>433</v>
      </c>
    </row>
    <row r="9117" spans="1:17" x14ac:dyDescent="0.35">
      <c r="A9117">
        <v>17454367</v>
      </c>
      <c r="B9117">
        <v>37</v>
      </c>
      <c r="C9117" t="s">
        <v>7</v>
      </c>
      <c r="D9117" t="s">
        <v>15</v>
      </c>
      <c r="E9117" t="s">
        <v>18</v>
      </c>
      <c r="F9117" t="s">
        <v>19</v>
      </c>
      <c r="G9117" t="s">
        <v>18</v>
      </c>
      <c r="H9117" t="s">
        <v>341</v>
      </c>
      <c r="I9117">
        <v>5850</v>
      </c>
      <c r="J9117">
        <v>-1</v>
      </c>
      <c r="K9117">
        <v>0</v>
      </c>
      <c r="L9117" t="s">
        <v>8</v>
      </c>
      <c r="M9117" t="s">
        <v>18</v>
      </c>
      <c r="N9117" t="s">
        <v>44</v>
      </c>
      <c r="O9117" s="3" t="s">
        <v>1019</v>
      </c>
      <c r="P9117" s="10">
        <v>6.018518518518519E-4</v>
      </c>
      <c r="Q9117" s="12">
        <f t="shared" si="142"/>
        <v>52</v>
      </c>
    </row>
    <row r="9118" spans="1:17" x14ac:dyDescent="0.35">
      <c r="A9118">
        <v>49250854</v>
      </c>
      <c r="B9118">
        <v>60</v>
      </c>
      <c r="C9118" t="s">
        <v>13</v>
      </c>
      <c r="D9118" t="s">
        <v>17</v>
      </c>
      <c r="E9118" t="s">
        <v>18</v>
      </c>
      <c r="F9118" t="s">
        <v>19</v>
      </c>
      <c r="G9118" t="s">
        <v>18</v>
      </c>
      <c r="H9118" t="s">
        <v>341</v>
      </c>
      <c r="I9118">
        <v>19350</v>
      </c>
      <c r="J9118">
        <v>-1</v>
      </c>
      <c r="K9118">
        <v>0</v>
      </c>
      <c r="L9118" t="s">
        <v>8</v>
      </c>
      <c r="M9118" t="s">
        <v>18</v>
      </c>
      <c r="N9118" t="s">
        <v>44</v>
      </c>
      <c r="O9118" s="3" t="s">
        <v>611</v>
      </c>
      <c r="P9118" s="10">
        <v>2.7199074074074074E-3</v>
      </c>
      <c r="Q9118" s="12">
        <f t="shared" si="142"/>
        <v>235</v>
      </c>
    </row>
    <row r="9119" spans="1:17" x14ac:dyDescent="0.35">
      <c r="A9119">
        <v>82081182</v>
      </c>
      <c r="B9119">
        <v>51</v>
      </c>
      <c r="C9119" t="s">
        <v>10</v>
      </c>
      <c r="D9119" t="s">
        <v>15</v>
      </c>
      <c r="E9119" t="s">
        <v>18</v>
      </c>
      <c r="F9119" t="s">
        <v>19</v>
      </c>
      <c r="G9119" t="s">
        <v>18</v>
      </c>
      <c r="H9119" t="s">
        <v>342</v>
      </c>
      <c r="I9119">
        <v>-27650</v>
      </c>
      <c r="J9119">
        <v>-1</v>
      </c>
      <c r="K9119">
        <v>0</v>
      </c>
      <c r="L9119" t="s">
        <v>8</v>
      </c>
      <c r="M9119" t="s">
        <v>18</v>
      </c>
      <c r="N9119" t="s">
        <v>44</v>
      </c>
      <c r="O9119" s="3" t="s">
        <v>620</v>
      </c>
      <c r="P9119" s="10">
        <v>1.7245370370370372E-3</v>
      </c>
      <c r="Q9119" s="12">
        <f t="shared" si="142"/>
        <v>149</v>
      </c>
    </row>
    <row r="9120" spans="1:17" x14ac:dyDescent="0.35">
      <c r="A9120">
        <v>80326679</v>
      </c>
      <c r="B9120">
        <v>26</v>
      </c>
      <c r="C9120" t="s">
        <v>1926</v>
      </c>
      <c r="D9120" t="s">
        <v>17</v>
      </c>
      <c r="E9120" t="s">
        <v>18</v>
      </c>
      <c r="F9120" t="s">
        <v>19</v>
      </c>
      <c r="G9120" t="s">
        <v>18</v>
      </c>
      <c r="H9120" t="s">
        <v>341</v>
      </c>
      <c r="I9120">
        <v>-2250</v>
      </c>
      <c r="J9120">
        <v>-1</v>
      </c>
      <c r="K9120">
        <v>0</v>
      </c>
      <c r="L9120" t="s">
        <v>8</v>
      </c>
      <c r="M9120" t="s">
        <v>18</v>
      </c>
      <c r="N9120" t="s">
        <v>44</v>
      </c>
      <c r="O9120" s="3" t="s">
        <v>400</v>
      </c>
      <c r="P9120" s="10">
        <v>4.1319444444444442E-3</v>
      </c>
      <c r="Q9120" s="12">
        <f t="shared" si="142"/>
        <v>357</v>
      </c>
    </row>
    <row r="9121" spans="1:17" x14ac:dyDescent="0.35">
      <c r="A9121">
        <v>83681798</v>
      </c>
      <c r="B9121">
        <v>30</v>
      </c>
      <c r="C9121" t="s">
        <v>8</v>
      </c>
      <c r="D9121" t="s">
        <v>16</v>
      </c>
      <c r="E9121" t="s">
        <v>18</v>
      </c>
      <c r="F9121" t="s">
        <v>18</v>
      </c>
      <c r="G9121" t="s">
        <v>18</v>
      </c>
      <c r="H9121" t="s">
        <v>342</v>
      </c>
      <c r="I9121">
        <v>652600</v>
      </c>
      <c r="J9121">
        <v>-1</v>
      </c>
      <c r="K9121">
        <v>0</v>
      </c>
      <c r="L9121" t="s">
        <v>8</v>
      </c>
      <c r="M9121" t="s">
        <v>18</v>
      </c>
      <c r="N9121" t="s">
        <v>44</v>
      </c>
      <c r="O9121" s="3" t="s">
        <v>501</v>
      </c>
      <c r="P9121" s="10">
        <v>1.6203703703703703E-3</v>
      </c>
      <c r="Q9121" s="12">
        <f t="shared" si="142"/>
        <v>140</v>
      </c>
    </row>
    <row r="9122" spans="1:17" x14ac:dyDescent="0.35">
      <c r="A9122">
        <v>44476807</v>
      </c>
      <c r="B9122">
        <v>49</v>
      </c>
      <c r="C9122" t="s">
        <v>6</v>
      </c>
      <c r="D9122" t="s">
        <v>15</v>
      </c>
      <c r="E9122" t="s">
        <v>18</v>
      </c>
      <c r="F9122" t="s">
        <v>19</v>
      </c>
      <c r="G9122" t="s">
        <v>18</v>
      </c>
      <c r="H9122" t="s">
        <v>342</v>
      </c>
      <c r="I9122">
        <v>269000</v>
      </c>
      <c r="J9122">
        <v>-1</v>
      </c>
      <c r="K9122">
        <v>0</v>
      </c>
      <c r="L9122" t="s">
        <v>8</v>
      </c>
      <c r="M9122" t="s">
        <v>18</v>
      </c>
      <c r="N9122" t="s">
        <v>44</v>
      </c>
      <c r="O9122" s="3" t="s">
        <v>359</v>
      </c>
      <c r="P9122" s="10">
        <v>1.1342592592592591E-3</v>
      </c>
      <c r="Q9122" s="12">
        <f t="shared" si="142"/>
        <v>98</v>
      </c>
    </row>
    <row r="9123" spans="1:17" x14ac:dyDescent="0.35">
      <c r="A9123">
        <v>38043207</v>
      </c>
      <c r="B9123">
        <v>31</v>
      </c>
      <c r="C9123" t="s">
        <v>10</v>
      </c>
      <c r="D9123" t="s">
        <v>16</v>
      </c>
      <c r="E9123" t="s">
        <v>18</v>
      </c>
      <c r="F9123" t="s">
        <v>18</v>
      </c>
      <c r="G9123" t="s">
        <v>18</v>
      </c>
      <c r="H9123" t="s">
        <v>341</v>
      </c>
      <c r="I9123">
        <v>-17050</v>
      </c>
      <c r="J9123">
        <v>-1</v>
      </c>
      <c r="K9123">
        <v>0</v>
      </c>
      <c r="L9123" t="s">
        <v>8</v>
      </c>
      <c r="M9123" t="s">
        <v>18</v>
      </c>
      <c r="N9123" t="s">
        <v>44</v>
      </c>
      <c r="O9123" s="3" t="s">
        <v>767</v>
      </c>
      <c r="P9123" s="10">
        <v>1.9791666666666668E-3</v>
      </c>
      <c r="Q9123" s="12">
        <f t="shared" si="142"/>
        <v>171</v>
      </c>
    </row>
    <row r="9124" spans="1:17" x14ac:dyDescent="0.35">
      <c r="A9124">
        <v>31010203</v>
      </c>
      <c r="B9124">
        <v>30</v>
      </c>
      <c r="C9124" t="s">
        <v>5</v>
      </c>
      <c r="D9124" t="s">
        <v>15</v>
      </c>
      <c r="E9124" t="s">
        <v>18</v>
      </c>
      <c r="F9124" t="s">
        <v>18</v>
      </c>
      <c r="G9124" t="s">
        <v>18</v>
      </c>
      <c r="H9124" t="s">
        <v>340</v>
      </c>
      <c r="I9124">
        <v>4400</v>
      </c>
      <c r="J9124">
        <v>-1</v>
      </c>
      <c r="K9124">
        <v>0</v>
      </c>
      <c r="L9124" t="s">
        <v>8</v>
      </c>
      <c r="M9124" t="s">
        <v>18</v>
      </c>
      <c r="N9124" t="s">
        <v>44</v>
      </c>
      <c r="O9124" s="3" t="s">
        <v>361</v>
      </c>
      <c r="P9124" s="10">
        <v>2.5347222222222221E-3</v>
      </c>
      <c r="Q9124" s="12">
        <f t="shared" si="142"/>
        <v>219</v>
      </c>
    </row>
    <row r="9125" spans="1:17" x14ac:dyDescent="0.35">
      <c r="A9125">
        <v>48930429</v>
      </c>
      <c r="B9125">
        <v>30</v>
      </c>
      <c r="C9125" t="s">
        <v>11</v>
      </c>
      <c r="D9125" t="s">
        <v>15</v>
      </c>
      <c r="E9125" t="s">
        <v>18</v>
      </c>
      <c r="F9125" t="s">
        <v>19</v>
      </c>
      <c r="G9125" t="s">
        <v>19</v>
      </c>
      <c r="H9125" t="s">
        <v>340</v>
      </c>
      <c r="I9125">
        <v>27150</v>
      </c>
      <c r="J9125">
        <v>-1</v>
      </c>
      <c r="K9125">
        <v>0</v>
      </c>
      <c r="L9125" t="s">
        <v>8</v>
      </c>
      <c r="M9125" t="s">
        <v>19</v>
      </c>
      <c r="N9125" t="s">
        <v>44</v>
      </c>
      <c r="O9125" s="3" t="s">
        <v>1387</v>
      </c>
      <c r="P9125" s="10">
        <v>1.6770833333333332E-2</v>
      </c>
      <c r="Q9125" s="12">
        <f t="shared" si="142"/>
        <v>1449</v>
      </c>
    </row>
    <row r="9126" spans="1:17" x14ac:dyDescent="0.35">
      <c r="A9126">
        <v>30458347</v>
      </c>
      <c r="B9126">
        <v>32</v>
      </c>
      <c r="C9126" t="s">
        <v>5</v>
      </c>
      <c r="D9126" t="s">
        <v>15</v>
      </c>
      <c r="E9126" t="s">
        <v>18</v>
      </c>
      <c r="F9126" t="s">
        <v>19</v>
      </c>
      <c r="G9126" t="s">
        <v>18</v>
      </c>
      <c r="H9126" t="s">
        <v>341</v>
      </c>
      <c r="I9126">
        <v>12650</v>
      </c>
      <c r="J9126">
        <v>-1</v>
      </c>
      <c r="K9126">
        <v>0</v>
      </c>
      <c r="L9126" t="s">
        <v>8</v>
      </c>
      <c r="M9126" t="s">
        <v>18</v>
      </c>
      <c r="N9126" t="s">
        <v>44</v>
      </c>
      <c r="O9126" s="3" t="s">
        <v>432</v>
      </c>
      <c r="P9126" s="10">
        <v>2.9745370370370373E-3</v>
      </c>
      <c r="Q9126" s="12">
        <f t="shared" si="142"/>
        <v>257</v>
      </c>
    </row>
    <row r="9127" spans="1:17" x14ac:dyDescent="0.35">
      <c r="A9127">
        <v>37160880</v>
      </c>
      <c r="B9127">
        <v>36</v>
      </c>
      <c r="C9127" t="s">
        <v>7</v>
      </c>
      <c r="D9127" t="s">
        <v>15</v>
      </c>
      <c r="E9127" t="s">
        <v>18</v>
      </c>
      <c r="F9127" t="s">
        <v>19</v>
      </c>
      <c r="G9127" t="s">
        <v>18</v>
      </c>
      <c r="H9127" t="s">
        <v>342</v>
      </c>
      <c r="I9127">
        <v>20150</v>
      </c>
      <c r="J9127">
        <v>-1</v>
      </c>
      <c r="K9127">
        <v>0</v>
      </c>
      <c r="L9127" t="s">
        <v>8</v>
      </c>
      <c r="M9127" t="s">
        <v>19</v>
      </c>
      <c r="N9127" t="s">
        <v>44</v>
      </c>
      <c r="O9127" s="3" t="s">
        <v>1100</v>
      </c>
      <c r="P9127" s="10">
        <v>1.064814814814815E-2</v>
      </c>
      <c r="Q9127" s="12">
        <f t="shared" si="142"/>
        <v>920</v>
      </c>
    </row>
    <row r="9128" spans="1:17" x14ac:dyDescent="0.35">
      <c r="A9128">
        <v>12648733</v>
      </c>
      <c r="B9128">
        <v>47</v>
      </c>
      <c r="C9128" t="s">
        <v>7</v>
      </c>
      <c r="D9128" t="s">
        <v>15</v>
      </c>
      <c r="E9128" t="s">
        <v>18</v>
      </c>
      <c r="F9128" t="s">
        <v>19</v>
      </c>
      <c r="G9128" t="s">
        <v>18</v>
      </c>
      <c r="H9128" t="s">
        <v>341</v>
      </c>
      <c r="I9128">
        <v>57150</v>
      </c>
      <c r="J9128">
        <v>-1</v>
      </c>
      <c r="K9128">
        <v>0</v>
      </c>
      <c r="L9128" t="s">
        <v>8</v>
      </c>
      <c r="M9128" t="s">
        <v>18</v>
      </c>
      <c r="N9128" t="s">
        <v>44</v>
      </c>
      <c r="O9128" s="3" t="s">
        <v>449</v>
      </c>
      <c r="P9128" s="10">
        <v>9.1435185185185185E-4</v>
      </c>
      <c r="Q9128" s="12">
        <f t="shared" si="142"/>
        <v>79</v>
      </c>
    </row>
    <row r="9129" spans="1:17" x14ac:dyDescent="0.35">
      <c r="A9129">
        <v>71340030</v>
      </c>
      <c r="B9129">
        <v>27</v>
      </c>
      <c r="C9129" t="s">
        <v>6</v>
      </c>
      <c r="D9129" t="s">
        <v>16</v>
      </c>
      <c r="E9129" t="s">
        <v>18</v>
      </c>
      <c r="F9129" t="s">
        <v>19</v>
      </c>
      <c r="G9129" t="s">
        <v>18</v>
      </c>
      <c r="H9129" t="s">
        <v>340</v>
      </c>
      <c r="I9129">
        <v>0</v>
      </c>
      <c r="J9129">
        <v>-1</v>
      </c>
      <c r="K9129">
        <v>0</v>
      </c>
      <c r="L9129" t="s">
        <v>8</v>
      </c>
      <c r="M9129" t="s">
        <v>18</v>
      </c>
      <c r="N9129" t="s">
        <v>44</v>
      </c>
      <c r="O9129" s="3" t="s">
        <v>813</v>
      </c>
      <c r="P9129" s="10">
        <v>1.1921296296296296E-3</v>
      </c>
      <c r="Q9129" s="12">
        <f t="shared" si="142"/>
        <v>103</v>
      </c>
    </row>
    <row r="9130" spans="1:17" x14ac:dyDescent="0.35">
      <c r="A9130">
        <v>45780075</v>
      </c>
      <c r="B9130">
        <v>26</v>
      </c>
      <c r="C9130" t="s">
        <v>7</v>
      </c>
      <c r="D9130" t="s">
        <v>15</v>
      </c>
      <c r="E9130" t="s">
        <v>18</v>
      </c>
      <c r="F9130" t="s">
        <v>19</v>
      </c>
      <c r="G9130" t="s">
        <v>18</v>
      </c>
      <c r="H9130" t="s">
        <v>342</v>
      </c>
      <c r="I9130">
        <v>8900</v>
      </c>
      <c r="J9130">
        <v>-1</v>
      </c>
      <c r="K9130">
        <v>0</v>
      </c>
      <c r="L9130" t="s">
        <v>8</v>
      </c>
      <c r="M9130" t="s">
        <v>18</v>
      </c>
      <c r="N9130" t="s">
        <v>44</v>
      </c>
      <c r="O9130" s="3" t="s">
        <v>1059</v>
      </c>
      <c r="P9130" s="10">
        <v>9.6412037037037039E-3</v>
      </c>
      <c r="Q9130" s="12">
        <f t="shared" si="142"/>
        <v>833</v>
      </c>
    </row>
    <row r="9131" spans="1:17" x14ac:dyDescent="0.35">
      <c r="A9131">
        <v>63526555</v>
      </c>
      <c r="B9131">
        <v>40</v>
      </c>
      <c r="C9131" t="s">
        <v>10</v>
      </c>
      <c r="D9131" t="s">
        <v>17</v>
      </c>
      <c r="E9131" t="s">
        <v>18</v>
      </c>
      <c r="F9131" t="s">
        <v>19</v>
      </c>
      <c r="G9131" t="s">
        <v>18</v>
      </c>
      <c r="H9131" t="s">
        <v>341</v>
      </c>
      <c r="I9131">
        <v>0</v>
      </c>
      <c r="J9131">
        <v>-1</v>
      </c>
      <c r="K9131">
        <v>0</v>
      </c>
      <c r="L9131" t="s">
        <v>8</v>
      </c>
      <c r="M9131" t="s">
        <v>18</v>
      </c>
      <c r="N9131" t="s">
        <v>44</v>
      </c>
      <c r="O9131" s="3" t="s">
        <v>656</v>
      </c>
      <c r="P9131" s="10">
        <v>1.1226851851851851E-3</v>
      </c>
      <c r="Q9131" s="12">
        <f t="shared" si="142"/>
        <v>97</v>
      </c>
    </row>
    <row r="9132" spans="1:17" x14ac:dyDescent="0.35">
      <c r="A9132">
        <v>29627216</v>
      </c>
      <c r="B9132">
        <v>43</v>
      </c>
      <c r="C9132" t="s">
        <v>8</v>
      </c>
      <c r="D9132" t="s">
        <v>16</v>
      </c>
      <c r="E9132" t="s">
        <v>18</v>
      </c>
      <c r="F9132" t="s">
        <v>18</v>
      </c>
      <c r="G9132" t="s">
        <v>18</v>
      </c>
      <c r="H9132" t="s">
        <v>342</v>
      </c>
      <c r="I9132">
        <v>21650</v>
      </c>
      <c r="J9132">
        <v>-1</v>
      </c>
      <c r="K9132">
        <v>0</v>
      </c>
      <c r="L9132" t="s">
        <v>8</v>
      </c>
      <c r="M9132" t="s">
        <v>18</v>
      </c>
      <c r="N9132" t="s">
        <v>44</v>
      </c>
      <c r="O9132" s="3" t="s">
        <v>890</v>
      </c>
      <c r="P9132" s="10">
        <v>5.2083333333333333E-4</v>
      </c>
      <c r="Q9132" s="12">
        <f t="shared" si="142"/>
        <v>45</v>
      </c>
    </row>
    <row r="9133" spans="1:17" x14ac:dyDescent="0.35">
      <c r="A9133">
        <v>63136730</v>
      </c>
      <c r="B9133">
        <v>28</v>
      </c>
      <c r="C9133" t="s">
        <v>5</v>
      </c>
      <c r="D9133" t="s">
        <v>16</v>
      </c>
      <c r="E9133" t="s">
        <v>18</v>
      </c>
      <c r="F9133" t="s">
        <v>19</v>
      </c>
      <c r="G9133" t="s">
        <v>18</v>
      </c>
      <c r="H9133" t="s">
        <v>340</v>
      </c>
      <c r="I9133">
        <v>0</v>
      </c>
      <c r="J9133">
        <v>-1</v>
      </c>
      <c r="K9133">
        <v>0</v>
      </c>
      <c r="L9133" t="s">
        <v>8</v>
      </c>
      <c r="M9133" t="s">
        <v>18</v>
      </c>
      <c r="N9133" t="s">
        <v>44</v>
      </c>
      <c r="O9133" s="3" t="s">
        <v>571</v>
      </c>
      <c r="P9133" s="10">
        <v>2.3726851851851851E-3</v>
      </c>
      <c r="Q9133" s="12">
        <f t="shared" si="142"/>
        <v>205</v>
      </c>
    </row>
    <row r="9134" spans="1:17" x14ac:dyDescent="0.35">
      <c r="A9134">
        <v>21220434</v>
      </c>
      <c r="B9134">
        <v>27</v>
      </c>
      <c r="C9134" t="s">
        <v>1926</v>
      </c>
      <c r="D9134" t="s">
        <v>15</v>
      </c>
      <c r="E9134" t="s">
        <v>18</v>
      </c>
      <c r="F9134" t="s">
        <v>19</v>
      </c>
      <c r="G9134" t="s">
        <v>19</v>
      </c>
      <c r="H9134" t="s">
        <v>341</v>
      </c>
      <c r="I9134">
        <v>-12350</v>
      </c>
      <c r="J9134">
        <v>-1</v>
      </c>
      <c r="K9134">
        <v>0</v>
      </c>
      <c r="L9134" t="s">
        <v>8</v>
      </c>
      <c r="M9134" t="s">
        <v>18</v>
      </c>
      <c r="N9134" t="s">
        <v>44</v>
      </c>
      <c r="O9134" s="3" t="s">
        <v>608</v>
      </c>
      <c r="P9134" s="10">
        <v>3.9814814814814817E-3</v>
      </c>
      <c r="Q9134" s="12">
        <f t="shared" si="142"/>
        <v>344</v>
      </c>
    </row>
    <row r="9135" spans="1:17" x14ac:dyDescent="0.35">
      <c r="A9135">
        <v>70751658</v>
      </c>
      <c r="B9135">
        <v>57</v>
      </c>
      <c r="C9135" t="s">
        <v>4</v>
      </c>
      <c r="D9135" t="s">
        <v>15</v>
      </c>
      <c r="E9135" t="s">
        <v>18</v>
      </c>
      <c r="F9135" t="s">
        <v>19</v>
      </c>
      <c r="G9135" t="s">
        <v>18</v>
      </c>
      <c r="H9135" t="s">
        <v>342</v>
      </c>
      <c r="I9135">
        <v>-11300</v>
      </c>
      <c r="J9135">
        <v>-1</v>
      </c>
      <c r="K9135">
        <v>0</v>
      </c>
      <c r="L9135" t="s">
        <v>8</v>
      </c>
      <c r="M9135" t="s">
        <v>18</v>
      </c>
      <c r="N9135" t="s">
        <v>44</v>
      </c>
      <c r="O9135" s="3" t="s">
        <v>412</v>
      </c>
      <c r="P9135" s="10">
        <v>3.1481481481481482E-3</v>
      </c>
      <c r="Q9135" s="12">
        <f t="shared" si="142"/>
        <v>272</v>
      </c>
    </row>
    <row r="9136" spans="1:17" x14ac:dyDescent="0.35">
      <c r="A9136">
        <v>52352865</v>
      </c>
      <c r="B9136">
        <v>32</v>
      </c>
      <c r="C9136" t="s">
        <v>5</v>
      </c>
      <c r="D9136" t="s">
        <v>17</v>
      </c>
      <c r="E9136" t="s">
        <v>18</v>
      </c>
      <c r="F9136" t="s">
        <v>19</v>
      </c>
      <c r="G9136" t="s">
        <v>18</v>
      </c>
      <c r="H9136" t="s">
        <v>341</v>
      </c>
      <c r="I9136">
        <v>13650</v>
      </c>
      <c r="J9136">
        <v>-1</v>
      </c>
      <c r="K9136">
        <v>0</v>
      </c>
      <c r="L9136" t="s">
        <v>8</v>
      </c>
      <c r="M9136" t="s">
        <v>18</v>
      </c>
      <c r="N9136" t="s">
        <v>44</v>
      </c>
      <c r="O9136" s="3" t="s">
        <v>466</v>
      </c>
      <c r="P9136" s="10">
        <v>2.3611111111111111E-3</v>
      </c>
      <c r="Q9136" s="12">
        <f t="shared" si="142"/>
        <v>204</v>
      </c>
    </row>
    <row r="9137" spans="1:17" x14ac:dyDescent="0.35">
      <c r="A9137">
        <v>63573711</v>
      </c>
      <c r="B9137">
        <v>27</v>
      </c>
      <c r="C9137" t="s">
        <v>7</v>
      </c>
      <c r="D9137" t="s">
        <v>16</v>
      </c>
      <c r="E9137" t="s">
        <v>18</v>
      </c>
      <c r="F9137" t="s">
        <v>19</v>
      </c>
      <c r="G9137" t="s">
        <v>18</v>
      </c>
      <c r="H9137" t="s">
        <v>342</v>
      </c>
      <c r="I9137">
        <v>44050</v>
      </c>
      <c r="J9137">
        <v>-1</v>
      </c>
      <c r="K9137">
        <v>0</v>
      </c>
      <c r="L9137" t="s">
        <v>8</v>
      </c>
      <c r="M9137" t="s">
        <v>18</v>
      </c>
      <c r="N9137" t="s">
        <v>44</v>
      </c>
      <c r="O9137" s="3" t="s">
        <v>561</v>
      </c>
      <c r="P9137" s="10">
        <v>1.8055555555555557E-3</v>
      </c>
      <c r="Q9137" s="12">
        <f t="shared" si="142"/>
        <v>156</v>
      </c>
    </row>
    <row r="9138" spans="1:17" x14ac:dyDescent="0.35">
      <c r="A9138">
        <v>29935821</v>
      </c>
      <c r="B9138">
        <v>38</v>
      </c>
      <c r="C9138" t="s">
        <v>10</v>
      </c>
      <c r="D9138" t="s">
        <v>15</v>
      </c>
      <c r="E9138" t="s">
        <v>18</v>
      </c>
      <c r="F9138" t="s">
        <v>19</v>
      </c>
      <c r="G9138" t="s">
        <v>18</v>
      </c>
      <c r="H9138" t="s">
        <v>341</v>
      </c>
      <c r="I9138">
        <v>2150</v>
      </c>
      <c r="J9138">
        <v>-1</v>
      </c>
      <c r="K9138">
        <v>0</v>
      </c>
      <c r="L9138" t="s">
        <v>8</v>
      </c>
      <c r="M9138" t="s">
        <v>18</v>
      </c>
      <c r="N9138" t="s">
        <v>44</v>
      </c>
      <c r="O9138" s="3" t="s">
        <v>423</v>
      </c>
      <c r="P9138" s="10">
        <v>2.4652777777777776E-3</v>
      </c>
      <c r="Q9138" s="12">
        <f t="shared" si="142"/>
        <v>213</v>
      </c>
    </row>
    <row r="9139" spans="1:17" x14ac:dyDescent="0.35">
      <c r="A9139">
        <v>57322569</v>
      </c>
      <c r="B9139">
        <v>36</v>
      </c>
      <c r="C9139" t="s">
        <v>5</v>
      </c>
      <c r="D9139" t="s">
        <v>15</v>
      </c>
      <c r="E9139" t="s">
        <v>18</v>
      </c>
      <c r="F9139" t="s">
        <v>19</v>
      </c>
      <c r="G9139" t="s">
        <v>18</v>
      </c>
      <c r="H9139" t="s">
        <v>340</v>
      </c>
      <c r="I9139">
        <v>30300</v>
      </c>
      <c r="J9139">
        <v>-1</v>
      </c>
      <c r="K9139">
        <v>0</v>
      </c>
      <c r="L9139" t="s">
        <v>8</v>
      </c>
      <c r="M9139" t="s">
        <v>18</v>
      </c>
      <c r="N9139" t="s">
        <v>44</v>
      </c>
      <c r="O9139" s="3" t="s">
        <v>646</v>
      </c>
      <c r="P9139" s="10">
        <v>1.8402777777777777E-3</v>
      </c>
      <c r="Q9139" s="12">
        <f t="shared" si="142"/>
        <v>159</v>
      </c>
    </row>
    <row r="9140" spans="1:17" x14ac:dyDescent="0.35">
      <c r="A9140">
        <v>54545449</v>
      </c>
      <c r="B9140">
        <v>45</v>
      </c>
      <c r="C9140" t="s">
        <v>10</v>
      </c>
      <c r="D9140" t="s">
        <v>15</v>
      </c>
      <c r="E9140" t="s">
        <v>18</v>
      </c>
      <c r="F9140" t="s">
        <v>18</v>
      </c>
      <c r="G9140" t="s">
        <v>18</v>
      </c>
      <c r="H9140" t="s">
        <v>341</v>
      </c>
      <c r="I9140">
        <v>0</v>
      </c>
      <c r="J9140">
        <v>-1</v>
      </c>
      <c r="K9140">
        <v>0</v>
      </c>
      <c r="L9140" t="s">
        <v>8</v>
      </c>
      <c r="M9140" t="s">
        <v>18</v>
      </c>
      <c r="N9140" t="s">
        <v>44</v>
      </c>
      <c r="O9140" s="3" t="s">
        <v>669</v>
      </c>
      <c r="P9140" s="10">
        <v>1.7708333333333332E-3</v>
      </c>
      <c r="Q9140" s="12">
        <f t="shared" si="142"/>
        <v>153</v>
      </c>
    </row>
    <row r="9141" spans="1:17" x14ac:dyDescent="0.35">
      <c r="A9141">
        <v>71559647</v>
      </c>
      <c r="B9141">
        <v>30</v>
      </c>
      <c r="C9141" t="s">
        <v>4</v>
      </c>
      <c r="D9141" t="s">
        <v>16</v>
      </c>
      <c r="E9141" t="s">
        <v>18</v>
      </c>
      <c r="F9141" t="s">
        <v>19</v>
      </c>
      <c r="G9141" t="s">
        <v>18</v>
      </c>
      <c r="H9141" t="s">
        <v>340</v>
      </c>
      <c r="I9141">
        <v>31750</v>
      </c>
      <c r="J9141">
        <v>-1</v>
      </c>
      <c r="K9141">
        <v>0</v>
      </c>
      <c r="L9141" t="s">
        <v>8</v>
      </c>
      <c r="M9141" t="s">
        <v>18</v>
      </c>
      <c r="N9141" t="s">
        <v>44</v>
      </c>
      <c r="O9141" s="3" t="s">
        <v>713</v>
      </c>
      <c r="P9141" s="10">
        <v>3.3564814814814812E-4</v>
      </c>
      <c r="Q9141" s="12">
        <f t="shared" si="142"/>
        <v>29</v>
      </c>
    </row>
    <row r="9142" spans="1:17" x14ac:dyDescent="0.35">
      <c r="A9142">
        <v>71943763</v>
      </c>
      <c r="B9142">
        <v>48</v>
      </c>
      <c r="C9142" t="s">
        <v>7</v>
      </c>
      <c r="D9142" t="s">
        <v>16</v>
      </c>
      <c r="E9142" t="s">
        <v>18</v>
      </c>
      <c r="F9142" t="s">
        <v>19</v>
      </c>
      <c r="G9142" t="s">
        <v>18</v>
      </c>
      <c r="H9142" t="s">
        <v>340</v>
      </c>
      <c r="I9142">
        <v>116500</v>
      </c>
      <c r="J9142">
        <v>-1</v>
      </c>
      <c r="K9142">
        <v>0</v>
      </c>
      <c r="L9142" t="s">
        <v>8</v>
      </c>
      <c r="M9142" t="s">
        <v>18</v>
      </c>
      <c r="N9142" t="s">
        <v>44</v>
      </c>
      <c r="O9142" s="3" t="s">
        <v>892</v>
      </c>
      <c r="P9142" s="10">
        <v>1.7361111111111112E-4</v>
      </c>
      <c r="Q9142" s="12">
        <f t="shared" si="142"/>
        <v>15</v>
      </c>
    </row>
    <row r="9143" spans="1:17" x14ac:dyDescent="0.35">
      <c r="A9143">
        <v>60516550</v>
      </c>
      <c r="B9143">
        <v>39</v>
      </c>
      <c r="C9143" t="s">
        <v>7</v>
      </c>
      <c r="D9143" t="s">
        <v>15</v>
      </c>
      <c r="E9143" t="s">
        <v>18</v>
      </c>
      <c r="F9143" t="s">
        <v>19</v>
      </c>
      <c r="G9143" t="s">
        <v>18</v>
      </c>
      <c r="H9143" t="s">
        <v>342</v>
      </c>
      <c r="I9143">
        <v>14750</v>
      </c>
      <c r="J9143">
        <v>-1</v>
      </c>
      <c r="K9143">
        <v>0</v>
      </c>
      <c r="L9143" t="s">
        <v>8</v>
      </c>
      <c r="M9143" t="s">
        <v>18</v>
      </c>
      <c r="N9143" t="s">
        <v>44</v>
      </c>
      <c r="O9143" s="3" t="s">
        <v>360</v>
      </c>
      <c r="P9143" s="10">
        <v>4.3981481481481481E-4</v>
      </c>
      <c r="Q9143" s="12">
        <f t="shared" si="142"/>
        <v>38</v>
      </c>
    </row>
    <row r="9144" spans="1:17" x14ac:dyDescent="0.35">
      <c r="A9144">
        <v>65768953</v>
      </c>
      <c r="B9144">
        <v>24</v>
      </c>
      <c r="C9144" t="s">
        <v>10</v>
      </c>
      <c r="D9144" t="s">
        <v>16</v>
      </c>
      <c r="E9144" t="s">
        <v>18</v>
      </c>
      <c r="F9144" t="s">
        <v>19</v>
      </c>
      <c r="G9144" t="s">
        <v>18</v>
      </c>
      <c r="H9144" t="s">
        <v>341</v>
      </c>
      <c r="I9144">
        <v>-7050</v>
      </c>
      <c r="J9144">
        <v>-1</v>
      </c>
      <c r="K9144">
        <v>0</v>
      </c>
      <c r="L9144" t="s">
        <v>8</v>
      </c>
      <c r="M9144" t="s">
        <v>18</v>
      </c>
      <c r="N9144" t="s">
        <v>44</v>
      </c>
      <c r="O9144" s="3" t="s">
        <v>936</v>
      </c>
      <c r="P9144" s="10">
        <v>7.5694444444444446E-3</v>
      </c>
      <c r="Q9144" s="12">
        <f t="shared" si="142"/>
        <v>654</v>
      </c>
    </row>
    <row r="9145" spans="1:17" x14ac:dyDescent="0.35">
      <c r="A9145">
        <v>34107057</v>
      </c>
      <c r="B9145">
        <v>29</v>
      </c>
      <c r="C9145" t="s">
        <v>11</v>
      </c>
      <c r="D9145" t="s">
        <v>15</v>
      </c>
      <c r="E9145" t="s">
        <v>19</v>
      </c>
      <c r="F9145" t="s">
        <v>19</v>
      </c>
      <c r="G9145" t="s">
        <v>18</v>
      </c>
      <c r="H9145" t="s">
        <v>340</v>
      </c>
      <c r="I9145">
        <v>-54150</v>
      </c>
      <c r="J9145">
        <v>-1</v>
      </c>
      <c r="K9145">
        <v>0</v>
      </c>
      <c r="L9145" t="s">
        <v>8</v>
      </c>
      <c r="M9145" t="s">
        <v>18</v>
      </c>
      <c r="N9145" t="s">
        <v>44</v>
      </c>
      <c r="O9145" s="3" t="s">
        <v>348</v>
      </c>
      <c r="P9145" s="10">
        <v>1.6087962962962963E-3</v>
      </c>
      <c r="Q9145" s="12">
        <f t="shared" si="142"/>
        <v>139</v>
      </c>
    </row>
    <row r="9146" spans="1:17" x14ac:dyDescent="0.35">
      <c r="A9146">
        <v>36824427</v>
      </c>
      <c r="B9146">
        <v>35</v>
      </c>
      <c r="C9146" t="s">
        <v>7</v>
      </c>
      <c r="D9146" t="s">
        <v>15</v>
      </c>
      <c r="E9146" t="s">
        <v>18</v>
      </c>
      <c r="F9146" t="s">
        <v>19</v>
      </c>
      <c r="G9146" t="s">
        <v>18</v>
      </c>
      <c r="H9146" t="s">
        <v>342</v>
      </c>
      <c r="I9146">
        <v>15000</v>
      </c>
      <c r="J9146">
        <v>-1</v>
      </c>
      <c r="K9146">
        <v>0</v>
      </c>
      <c r="L9146" t="s">
        <v>8</v>
      </c>
      <c r="M9146" t="s">
        <v>18</v>
      </c>
      <c r="N9146" t="s">
        <v>44</v>
      </c>
      <c r="O9146" s="3" t="s">
        <v>837</v>
      </c>
      <c r="P9146" s="10">
        <v>9.3750000000000007E-4</v>
      </c>
      <c r="Q9146" s="12">
        <f t="shared" si="142"/>
        <v>81</v>
      </c>
    </row>
    <row r="9147" spans="1:17" x14ac:dyDescent="0.35">
      <c r="A9147">
        <v>11664156</v>
      </c>
      <c r="B9147">
        <v>30</v>
      </c>
      <c r="C9147" t="s">
        <v>4</v>
      </c>
      <c r="D9147" t="s">
        <v>16</v>
      </c>
      <c r="E9147" t="s">
        <v>18</v>
      </c>
      <c r="F9147" t="s">
        <v>19</v>
      </c>
      <c r="G9147" t="s">
        <v>18</v>
      </c>
      <c r="H9147" t="s">
        <v>340</v>
      </c>
      <c r="I9147">
        <v>851800</v>
      </c>
      <c r="J9147">
        <v>-1</v>
      </c>
      <c r="K9147">
        <v>0</v>
      </c>
      <c r="L9147" t="s">
        <v>8</v>
      </c>
      <c r="M9147" t="s">
        <v>18</v>
      </c>
      <c r="N9147" t="s">
        <v>44</v>
      </c>
      <c r="O9147" s="3" t="s">
        <v>737</v>
      </c>
      <c r="P9147" s="10">
        <v>6.9097222222222225E-3</v>
      </c>
      <c r="Q9147" s="12">
        <f t="shared" si="142"/>
        <v>597</v>
      </c>
    </row>
    <row r="9148" spans="1:17" x14ac:dyDescent="0.35">
      <c r="A9148">
        <v>38076960</v>
      </c>
      <c r="B9148">
        <v>28</v>
      </c>
      <c r="C9148" t="s">
        <v>12</v>
      </c>
      <c r="D9148" t="s">
        <v>16</v>
      </c>
      <c r="E9148" t="s">
        <v>18</v>
      </c>
      <c r="F9148" t="s">
        <v>19</v>
      </c>
      <c r="G9148" t="s">
        <v>18</v>
      </c>
      <c r="H9148" t="s">
        <v>340</v>
      </c>
      <c r="I9148">
        <v>50500</v>
      </c>
      <c r="J9148">
        <v>-1</v>
      </c>
      <c r="K9148">
        <v>0</v>
      </c>
      <c r="L9148" t="s">
        <v>8</v>
      </c>
      <c r="M9148" t="s">
        <v>18</v>
      </c>
      <c r="N9148" t="s">
        <v>44</v>
      </c>
      <c r="O9148" s="3" t="s">
        <v>357</v>
      </c>
      <c r="P9148" s="10">
        <v>2.0138888888888888E-3</v>
      </c>
      <c r="Q9148" s="12">
        <f t="shared" si="142"/>
        <v>174</v>
      </c>
    </row>
    <row r="9149" spans="1:17" x14ac:dyDescent="0.35">
      <c r="A9149">
        <v>83489467</v>
      </c>
      <c r="B9149">
        <v>50</v>
      </c>
      <c r="C9149" t="s">
        <v>5</v>
      </c>
      <c r="D9149" t="s">
        <v>15</v>
      </c>
      <c r="E9149" t="s">
        <v>18</v>
      </c>
      <c r="F9149" t="s">
        <v>19</v>
      </c>
      <c r="G9149" t="s">
        <v>19</v>
      </c>
      <c r="H9149" t="s">
        <v>341</v>
      </c>
      <c r="I9149">
        <v>80800</v>
      </c>
      <c r="J9149">
        <v>-1</v>
      </c>
      <c r="K9149">
        <v>0</v>
      </c>
      <c r="L9149" t="s">
        <v>8</v>
      </c>
      <c r="M9149" t="s">
        <v>18</v>
      </c>
      <c r="N9149" t="s">
        <v>44</v>
      </c>
      <c r="O9149" s="3" t="s">
        <v>504</v>
      </c>
      <c r="P9149" s="10">
        <v>1.6435185185185183E-3</v>
      </c>
      <c r="Q9149" s="12">
        <f t="shared" si="142"/>
        <v>142</v>
      </c>
    </row>
    <row r="9150" spans="1:17" x14ac:dyDescent="0.35">
      <c r="A9150">
        <v>40664777</v>
      </c>
      <c r="B9150">
        <v>41</v>
      </c>
      <c r="C9150" t="s">
        <v>4</v>
      </c>
      <c r="D9150" t="s">
        <v>16</v>
      </c>
      <c r="E9150" t="s">
        <v>18</v>
      </c>
      <c r="F9150" t="s">
        <v>19</v>
      </c>
      <c r="G9150" t="s">
        <v>18</v>
      </c>
      <c r="H9150" t="s">
        <v>340</v>
      </c>
      <c r="I9150">
        <v>229700</v>
      </c>
      <c r="J9150">
        <v>-1</v>
      </c>
      <c r="K9150">
        <v>0</v>
      </c>
      <c r="L9150" t="s">
        <v>8</v>
      </c>
      <c r="M9150" t="s">
        <v>18</v>
      </c>
      <c r="N9150" t="s">
        <v>44</v>
      </c>
      <c r="O9150" s="3" t="s">
        <v>626</v>
      </c>
      <c r="P9150" s="10">
        <v>4.5486111111111109E-3</v>
      </c>
      <c r="Q9150" s="12">
        <f t="shared" si="142"/>
        <v>393</v>
      </c>
    </row>
    <row r="9151" spans="1:17" x14ac:dyDescent="0.35">
      <c r="A9151">
        <v>56700857</v>
      </c>
      <c r="B9151">
        <v>58</v>
      </c>
      <c r="C9151" t="s">
        <v>13</v>
      </c>
      <c r="D9151" t="s">
        <v>15</v>
      </c>
      <c r="E9151" t="s">
        <v>18</v>
      </c>
      <c r="F9151" t="s">
        <v>19</v>
      </c>
      <c r="G9151" t="s">
        <v>18</v>
      </c>
      <c r="H9151" t="s">
        <v>342</v>
      </c>
      <c r="I9151">
        <v>263900</v>
      </c>
      <c r="J9151">
        <v>-1</v>
      </c>
      <c r="K9151">
        <v>0</v>
      </c>
      <c r="L9151" t="s">
        <v>8</v>
      </c>
      <c r="M9151" t="s">
        <v>18</v>
      </c>
      <c r="N9151" t="s">
        <v>44</v>
      </c>
      <c r="O9151" s="3" t="s">
        <v>1297</v>
      </c>
      <c r="P9151" s="10">
        <v>8.8310185185185176E-3</v>
      </c>
      <c r="Q9151" s="12">
        <f t="shared" si="142"/>
        <v>763</v>
      </c>
    </row>
    <row r="9152" spans="1:17" x14ac:dyDescent="0.35">
      <c r="A9152">
        <v>15439628</v>
      </c>
      <c r="B9152">
        <v>31</v>
      </c>
      <c r="C9152" t="s">
        <v>1926</v>
      </c>
      <c r="D9152" t="s">
        <v>15</v>
      </c>
      <c r="E9152" t="s">
        <v>18</v>
      </c>
      <c r="F9152" t="s">
        <v>19</v>
      </c>
      <c r="G9152" t="s">
        <v>19</v>
      </c>
      <c r="H9152" t="s">
        <v>342</v>
      </c>
      <c r="I9152">
        <v>17750</v>
      </c>
      <c r="J9152">
        <v>-1</v>
      </c>
      <c r="K9152">
        <v>0</v>
      </c>
      <c r="L9152" t="s">
        <v>8</v>
      </c>
      <c r="M9152" t="s">
        <v>18</v>
      </c>
      <c r="N9152" t="s">
        <v>44</v>
      </c>
      <c r="O9152" s="3" t="s">
        <v>452</v>
      </c>
      <c r="P9152" s="10">
        <v>7.0601851851851847E-4</v>
      </c>
      <c r="Q9152" s="12">
        <f t="shared" si="142"/>
        <v>61</v>
      </c>
    </row>
    <row r="9153" spans="1:17" x14ac:dyDescent="0.35">
      <c r="A9153">
        <v>12037398</v>
      </c>
      <c r="B9153">
        <v>33</v>
      </c>
      <c r="C9153" t="s">
        <v>4</v>
      </c>
      <c r="D9153" t="s">
        <v>15</v>
      </c>
      <c r="E9153" t="s">
        <v>18</v>
      </c>
      <c r="F9153" t="s">
        <v>19</v>
      </c>
      <c r="G9153" t="s">
        <v>18</v>
      </c>
      <c r="H9153" t="s">
        <v>340</v>
      </c>
      <c r="I9153">
        <v>90400</v>
      </c>
      <c r="J9153">
        <v>-1</v>
      </c>
      <c r="K9153">
        <v>0</v>
      </c>
      <c r="L9153" t="s">
        <v>8</v>
      </c>
      <c r="M9153" t="s">
        <v>18</v>
      </c>
      <c r="N9153" t="s">
        <v>44</v>
      </c>
      <c r="O9153" s="3" t="s">
        <v>482</v>
      </c>
      <c r="P9153" s="10">
        <v>1.1458333333333333E-3</v>
      </c>
      <c r="Q9153" s="12">
        <f t="shared" si="142"/>
        <v>99</v>
      </c>
    </row>
    <row r="9154" spans="1:17" x14ac:dyDescent="0.35">
      <c r="A9154">
        <v>16735121</v>
      </c>
      <c r="B9154">
        <v>35</v>
      </c>
      <c r="C9154" t="s">
        <v>7</v>
      </c>
      <c r="D9154" t="s">
        <v>16</v>
      </c>
      <c r="E9154" t="s">
        <v>18</v>
      </c>
      <c r="F9154" t="s">
        <v>19</v>
      </c>
      <c r="G9154" t="s">
        <v>18</v>
      </c>
      <c r="H9154" t="s">
        <v>341</v>
      </c>
      <c r="I9154">
        <v>125700</v>
      </c>
      <c r="J9154">
        <v>-1</v>
      </c>
      <c r="K9154">
        <v>0</v>
      </c>
      <c r="L9154" t="s">
        <v>8</v>
      </c>
      <c r="M9154" t="s">
        <v>18</v>
      </c>
      <c r="N9154" t="s">
        <v>44</v>
      </c>
      <c r="O9154" s="3" t="s">
        <v>472</v>
      </c>
      <c r="P9154" s="10">
        <v>9.8379629629629642E-4</v>
      </c>
      <c r="Q9154" s="12">
        <f t="shared" ref="Q9154:Q9217" si="143">MINUTE(P9154)*60+SECOND(P9154)</f>
        <v>85</v>
      </c>
    </row>
    <row r="9155" spans="1:17" x14ac:dyDescent="0.35">
      <c r="A9155">
        <v>25418589</v>
      </c>
      <c r="B9155">
        <v>29</v>
      </c>
      <c r="C9155" t="s">
        <v>7</v>
      </c>
      <c r="D9155" t="s">
        <v>15</v>
      </c>
      <c r="E9155" t="s">
        <v>18</v>
      </c>
      <c r="F9155" t="s">
        <v>19</v>
      </c>
      <c r="G9155" t="s">
        <v>18</v>
      </c>
      <c r="H9155" t="s">
        <v>342</v>
      </c>
      <c r="I9155">
        <v>11000</v>
      </c>
      <c r="J9155">
        <v>-1</v>
      </c>
      <c r="K9155">
        <v>0</v>
      </c>
      <c r="L9155" t="s">
        <v>8</v>
      </c>
      <c r="M9155" t="s">
        <v>18</v>
      </c>
      <c r="N9155" t="s">
        <v>44</v>
      </c>
      <c r="O9155" s="3" t="s">
        <v>644</v>
      </c>
      <c r="P9155" s="10">
        <v>2.1643518518518518E-3</v>
      </c>
      <c r="Q9155" s="12">
        <f t="shared" si="143"/>
        <v>187</v>
      </c>
    </row>
    <row r="9156" spans="1:17" x14ac:dyDescent="0.35">
      <c r="A9156">
        <v>21202901</v>
      </c>
      <c r="B9156">
        <v>29</v>
      </c>
      <c r="C9156" t="s">
        <v>7</v>
      </c>
      <c r="D9156" t="s">
        <v>15</v>
      </c>
      <c r="E9156" t="s">
        <v>18</v>
      </c>
      <c r="F9156" t="s">
        <v>19</v>
      </c>
      <c r="G9156" t="s">
        <v>18</v>
      </c>
      <c r="H9156" t="s">
        <v>342</v>
      </c>
      <c r="I9156">
        <v>1250</v>
      </c>
      <c r="J9156">
        <v>-1</v>
      </c>
      <c r="K9156">
        <v>0</v>
      </c>
      <c r="L9156" t="s">
        <v>8</v>
      </c>
      <c r="M9156" t="s">
        <v>18</v>
      </c>
      <c r="N9156" t="s">
        <v>44</v>
      </c>
      <c r="O9156" s="3" t="s">
        <v>421</v>
      </c>
      <c r="P9156" s="10">
        <v>2.1759259259259258E-3</v>
      </c>
      <c r="Q9156" s="12">
        <f t="shared" si="143"/>
        <v>188</v>
      </c>
    </row>
    <row r="9157" spans="1:17" x14ac:dyDescent="0.35">
      <c r="A9157">
        <v>81374275</v>
      </c>
      <c r="B9157">
        <v>29</v>
      </c>
      <c r="C9157" t="s">
        <v>7</v>
      </c>
      <c r="D9157" t="s">
        <v>15</v>
      </c>
      <c r="E9157" t="s">
        <v>19</v>
      </c>
      <c r="F9157" t="s">
        <v>19</v>
      </c>
      <c r="G9157" t="s">
        <v>19</v>
      </c>
      <c r="H9157" t="s">
        <v>342</v>
      </c>
      <c r="I9157">
        <v>-15150</v>
      </c>
      <c r="J9157">
        <v>-1</v>
      </c>
      <c r="K9157">
        <v>0</v>
      </c>
      <c r="L9157" t="s">
        <v>8</v>
      </c>
      <c r="M9157" t="s">
        <v>18</v>
      </c>
      <c r="N9157" t="s">
        <v>44</v>
      </c>
      <c r="O9157" s="3" t="s">
        <v>777</v>
      </c>
      <c r="P9157" s="10">
        <v>3.4490740740740745E-3</v>
      </c>
      <c r="Q9157" s="12">
        <f t="shared" si="143"/>
        <v>298</v>
      </c>
    </row>
    <row r="9158" spans="1:17" x14ac:dyDescent="0.35">
      <c r="A9158">
        <v>59901556</v>
      </c>
      <c r="B9158">
        <v>29</v>
      </c>
      <c r="C9158" t="s">
        <v>10</v>
      </c>
      <c r="D9158" t="s">
        <v>15</v>
      </c>
      <c r="E9158" t="s">
        <v>18</v>
      </c>
      <c r="F9158" t="s">
        <v>19</v>
      </c>
      <c r="G9158" t="s">
        <v>18</v>
      </c>
      <c r="H9158" t="s">
        <v>340</v>
      </c>
      <c r="I9158">
        <v>0</v>
      </c>
      <c r="J9158">
        <v>-1</v>
      </c>
      <c r="K9158">
        <v>0</v>
      </c>
      <c r="L9158" t="s">
        <v>8</v>
      </c>
      <c r="M9158" t="s">
        <v>18</v>
      </c>
      <c r="N9158" t="s">
        <v>44</v>
      </c>
      <c r="O9158" s="3" t="s">
        <v>546</v>
      </c>
      <c r="P9158" s="10">
        <v>1.3078703703703705E-3</v>
      </c>
      <c r="Q9158" s="12">
        <f t="shared" si="143"/>
        <v>113</v>
      </c>
    </row>
    <row r="9159" spans="1:17" x14ac:dyDescent="0.35">
      <c r="A9159">
        <v>71241276</v>
      </c>
      <c r="B9159">
        <v>28</v>
      </c>
      <c r="C9159" t="s">
        <v>7</v>
      </c>
      <c r="D9159" t="s">
        <v>16</v>
      </c>
      <c r="E9159" t="s">
        <v>18</v>
      </c>
      <c r="F9159" t="s">
        <v>19</v>
      </c>
      <c r="G9159" t="s">
        <v>18</v>
      </c>
      <c r="H9159" t="s">
        <v>341</v>
      </c>
      <c r="I9159">
        <v>61600</v>
      </c>
      <c r="J9159">
        <v>-1</v>
      </c>
      <c r="K9159">
        <v>0</v>
      </c>
      <c r="L9159" t="s">
        <v>8</v>
      </c>
      <c r="M9159" t="s">
        <v>18</v>
      </c>
      <c r="N9159" t="s">
        <v>44</v>
      </c>
      <c r="O9159" s="3" t="s">
        <v>707</v>
      </c>
      <c r="P9159" s="10">
        <v>2.3263888888888887E-3</v>
      </c>
      <c r="Q9159" s="12">
        <f t="shared" si="143"/>
        <v>201</v>
      </c>
    </row>
    <row r="9160" spans="1:17" x14ac:dyDescent="0.35">
      <c r="A9160">
        <v>50930918</v>
      </c>
      <c r="B9160">
        <v>26</v>
      </c>
      <c r="C9160" t="s">
        <v>10</v>
      </c>
      <c r="D9160" t="s">
        <v>16</v>
      </c>
      <c r="E9160" t="s">
        <v>18</v>
      </c>
      <c r="F9160" t="s">
        <v>19</v>
      </c>
      <c r="G9160" t="s">
        <v>19</v>
      </c>
      <c r="H9160" t="s">
        <v>341</v>
      </c>
      <c r="I9160">
        <v>6400</v>
      </c>
      <c r="J9160">
        <v>-1</v>
      </c>
      <c r="K9160">
        <v>0</v>
      </c>
      <c r="L9160" t="s">
        <v>8</v>
      </c>
      <c r="M9160" t="s">
        <v>18</v>
      </c>
      <c r="N9160" t="s">
        <v>44</v>
      </c>
      <c r="O9160" s="3" t="s">
        <v>664</v>
      </c>
      <c r="P9160" s="10">
        <v>3.0555555555555557E-3</v>
      </c>
      <c r="Q9160" s="12">
        <f t="shared" si="143"/>
        <v>264</v>
      </c>
    </row>
    <row r="9161" spans="1:17" x14ac:dyDescent="0.35">
      <c r="A9161">
        <v>69420095</v>
      </c>
      <c r="B9161">
        <v>26</v>
      </c>
      <c r="C9161" t="s">
        <v>7</v>
      </c>
      <c r="D9161" t="s">
        <v>15</v>
      </c>
      <c r="E9161" t="s">
        <v>19</v>
      </c>
      <c r="F9161" t="s">
        <v>19</v>
      </c>
      <c r="G9161" t="s">
        <v>18</v>
      </c>
      <c r="H9161" t="s">
        <v>341</v>
      </c>
      <c r="I9161">
        <v>-4100</v>
      </c>
      <c r="J9161">
        <v>-1</v>
      </c>
      <c r="K9161">
        <v>0</v>
      </c>
      <c r="L9161" t="s">
        <v>8</v>
      </c>
      <c r="M9161" t="s">
        <v>18</v>
      </c>
      <c r="N9161" t="s">
        <v>44</v>
      </c>
      <c r="O9161" s="3" t="s">
        <v>686</v>
      </c>
      <c r="P9161" s="10">
        <v>2.6620370370370372E-4</v>
      </c>
      <c r="Q9161" s="12">
        <f t="shared" si="143"/>
        <v>23</v>
      </c>
    </row>
    <row r="9162" spans="1:17" x14ac:dyDescent="0.35">
      <c r="A9162">
        <v>68932977</v>
      </c>
      <c r="B9162">
        <v>24</v>
      </c>
      <c r="C9162" t="s">
        <v>5</v>
      </c>
      <c r="D9162" t="s">
        <v>16</v>
      </c>
      <c r="E9162" t="s">
        <v>18</v>
      </c>
      <c r="F9162" t="s">
        <v>19</v>
      </c>
      <c r="G9162" t="s">
        <v>18</v>
      </c>
      <c r="H9162" t="s">
        <v>341</v>
      </c>
      <c r="I9162">
        <v>34050</v>
      </c>
      <c r="J9162">
        <v>-1</v>
      </c>
      <c r="K9162">
        <v>0</v>
      </c>
      <c r="L9162" t="s">
        <v>8</v>
      </c>
      <c r="M9162" t="s">
        <v>18</v>
      </c>
      <c r="N9162" t="s">
        <v>44</v>
      </c>
      <c r="O9162" s="3" t="s">
        <v>382</v>
      </c>
      <c r="P9162" s="10">
        <v>2.0833333333333333E-3</v>
      </c>
      <c r="Q9162" s="12">
        <f t="shared" si="143"/>
        <v>180</v>
      </c>
    </row>
    <row r="9163" spans="1:17" x14ac:dyDescent="0.35">
      <c r="A9163">
        <v>88241184</v>
      </c>
      <c r="B9163">
        <v>26</v>
      </c>
      <c r="C9163" t="s">
        <v>14</v>
      </c>
      <c r="D9163" t="s">
        <v>16</v>
      </c>
      <c r="E9163" t="s">
        <v>18</v>
      </c>
      <c r="F9163" t="s">
        <v>18</v>
      </c>
      <c r="G9163" t="s">
        <v>18</v>
      </c>
      <c r="H9163" t="s">
        <v>341</v>
      </c>
      <c r="I9163">
        <v>-7350</v>
      </c>
      <c r="J9163">
        <v>-1</v>
      </c>
      <c r="K9163">
        <v>0</v>
      </c>
      <c r="L9163" t="s">
        <v>8</v>
      </c>
      <c r="M9163" t="s">
        <v>18</v>
      </c>
      <c r="N9163" t="s">
        <v>44</v>
      </c>
      <c r="O9163" s="3" t="s">
        <v>595</v>
      </c>
      <c r="P9163" s="10">
        <v>1.0995370370370371E-3</v>
      </c>
      <c r="Q9163" s="12">
        <f t="shared" si="143"/>
        <v>95</v>
      </c>
    </row>
    <row r="9164" spans="1:17" x14ac:dyDescent="0.35">
      <c r="A9164">
        <v>35627790</v>
      </c>
      <c r="B9164">
        <v>47</v>
      </c>
      <c r="C9164" t="s">
        <v>7</v>
      </c>
      <c r="D9164" t="s">
        <v>15</v>
      </c>
      <c r="E9164" t="s">
        <v>18</v>
      </c>
      <c r="F9164" t="s">
        <v>19</v>
      </c>
      <c r="G9164" t="s">
        <v>18</v>
      </c>
      <c r="H9164" t="s">
        <v>342</v>
      </c>
      <c r="I9164">
        <v>27700</v>
      </c>
      <c r="J9164">
        <v>-1</v>
      </c>
      <c r="K9164">
        <v>0</v>
      </c>
      <c r="L9164" t="s">
        <v>8</v>
      </c>
      <c r="M9164" t="s">
        <v>18</v>
      </c>
      <c r="N9164" t="s">
        <v>44</v>
      </c>
      <c r="O9164" s="3" t="s">
        <v>688</v>
      </c>
      <c r="P9164" s="10">
        <v>7.9861111111111105E-4</v>
      </c>
      <c r="Q9164" s="12">
        <f t="shared" si="143"/>
        <v>69</v>
      </c>
    </row>
    <row r="9165" spans="1:17" x14ac:dyDescent="0.35">
      <c r="A9165">
        <v>26160828</v>
      </c>
      <c r="B9165">
        <v>49</v>
      </c>
      <c r="C9165" t="s">
        <v>4</v>
      </c>
      <c r="D9165" t="s">
        <v>15</v>
      </c>
      <c r="E9165" t="s">
        <v>18</v>
      </c>
      <c r="F9165" t="s">
        <v>19</v>
      </c>
      <c r="G9165" t="s">
        <v>18</v>
      </c>
      <c r="H9165" t="s">
        <v>341</v>
      </c>
      <c r="I9165">
        <v>18100</v>
      </c>
      <c r="J9165">
        <v>-1</v>
      </c>
      <c r="K9165">
        <v>0</v>
      </c>
      <c r="L9165" t="s">
        <v>8</v>
      </c>
      <c r="M9165" t="s">
        <v>18</v>
      </c>
      <c r="N9165" t="s">
        <v>44</v>
      </c>
      <c r="O9165" s="3" t="s">
        <v>832</v>
      </c>
      <c r="P9165" s="10">
        <v>9.7222222222222209E-4</v>
      </c>
      <c r="Q9165" s="12">
        <f t="shared" si="143"/>
        <v>84</v>
      </c>
    </row>
    <row r="9166" spans="1:17" x14ac:dyDescent="0.35">
      <c r="A9166">
        <v>34214718</v>
      </c>
      <c r="B9166">
        <v>52</v>
      </c>
      <c r="C9166" t="s">
        <v>7</v>
      </c>
      <c r="D9166" t="s">
        <v>16</v>
      </c>
      <c r="E9166" t="s">
        <v>18</v>
      </c>
      <c r="F9166" t="s">
        <v>19</v>
      </c>
      <c r="G9166" t="s">
        <v>18</v>
      </c>
      <c r="H9166" t="s">
        <v>341</v>
      </c>
      <c r="I9166">
        <v>25500</v>
      </c>
      <c r="J9166">
        <v>-1</v>
      </c>
      <c r="K9166">
        <v>0</v>
      </c>
      <c r="L9166" t="s">
        <v>8</v>
      </c>
      <c r="M9166" t="s">
        <v>18</v>
      </c>
      <c r="N9166" t="s">
        <v>44</v>
      </c>
      <c r="O9166" s="3" t="s">
        <v>934</v>
      </c>
      <c r="P9166" s="10">
        <v>3.7500000000000003E-3</v>
      </c>
      <c r="Q9166" s="12">
        <f t="shared" si="143"/>
        <v>324</v>
      </c>
    </row>
    <row r="9167" spans="1:17" x14ac:dyDescent="0.35">
      <c r="A9167">
        <v>32851076</v>
      </c>
      <c r="B9167">
        <v>44</v>
      </c>
      <c r="C9167" t="s">
        <v>7</v>
      </c>
      <c r="D9167" t="s">
        <v>15</v>
      </c>
      <c r="E9167" t="s">
        <v>18</v>
      </c>
      <c r="F9167" t="s">
        <v>19</v>
      </c>
      <c r="G9167" t="s">
        <v>18</v>
      </c>
      <c r="H9167" t="s">
        <v>341</v>
      </c>
      <c r="I9167">
        <v>20300</v>
      </c>
      <c r="J9167">
        <v>-1</v>
      </c>
      <c r="K9167">
        <v>0</v>
      </c>
      <c r="L9167" t="s">
        <v>8</v>
      </c>
      <c r="M9167" t="s">
        <v>18</v>
      </c>
      <c r="N9167" t="s">
        <v>44</v>
      </c>
      <c r="O9167" s="3" t="s">
        <v>353</v>
      </c>
      <c r="P9167" s="10">
        <v>2.5694444444444445E-3</v>
      </c>
      <c r="Q9167" s="12">
        <f t="shared" si="143"/>
        <v>222</v>
      </c>
    </row>
    <row r="9168" spans="1:17" x14ac:dyDescent="0.35">
      <c r="A9168">
        <v>34095495</v>
      </c>
      <c r="B9168">
        <v>39</v>
      </c>
      <c r="C9168" t="s">
        <v>7</v>
      </c>
      <c r="D9168" t="s">
        <v>15</v>
      </c>
      <c r="E9168" t="s">
        <v>18</v>
      </c>
      <c r="F9168" t="s">
        <v>19</v>
      </c>
      <c r="G9168" t="s">
        <v>18</v>
      </c>
      <c r="H9168" t="s">
        <v>341</v>
      </c>
      <c r="I9168">
        <v>25900</v>
      </c>
      <c r="J9168">
        <v>-1</v>
      </c>
      <c r="K9168">
        <v>0</v>
      </c>
      <c r="L9168" t="s">
        <v>8</v>
      </c>
      <c r="M9168" t="s">
        <v>18</v>
      </c>
      <c r="N9168" t="s">
        <v>44</v>
      </c>
      <c r="O9168" s="3" t="s">
        <v>649</v>
      </c>
      <c r="P9168" s="10">
        <v>7.037037037037037E-3</v>
      </c>
      <c r="Q9168" s="12">
        <f t="shared" si="143"/>
        <v>608</v>
      </c>
    </row>
    <row r="9169" spans="1:17" x14ac:dyDescent="0.35">
      <c r="A9169">
        <v>17810943</v>
      </c>
      <c r="B9169">
        <v>41</v>
      </c>
      <c r="C9169" t="s">
        <v>10</v>
      </c>
      <c r="D9169" t="s">
        <v>15</v>
      </c>
      <c r="E9169" t="s">
        <v>18</v>
      </c>
      <c r="F9169" t="s">
        <v>19</v>
      </c>
      <c r="G9169" t="s">
        <v>19</v>
      </c>
      <c r="H9169" t="s">
        <v>341</v>
      </c>
      <c r="I9169">
        <v>12050</v>
      </c>
      <c r="J9169">
        <v>-1</v>
      </c>
      <c r="K9169">
        <v>0</v>
      </c>
      <c r="L9169" t="s">
        <v>8</v>
      </c>
      <c r="M9169" t="s">
        <v>18</v>
      </c>
      <c r="N9169" t="s">
        <v>44</v>
      </c>
      <c r="O9169" s="3" t="s">
        <v>441</v>
      </c>
      <c r="P9169" s="10">
        <v>1.6666666666666668E-3</v>
      </c>
      <c r="Q9169" s="12">
        <f t="shared" si="143"/>
        <v>144</v>
      </c>
    </row>
    <row r="9170" spans="1:17" x14ac:dyDescent="0.35">
      <c r="A9170">
        <v>44240055</v>
      </c>
      <c r="B9170">
        <v>28</v>
      </c>
      <c r="C9170" t="s">
        <v>4</v>
      </c>
      <c r="D9170" t="s">
        <v>16</v>
      </c>
      <c r="E9170" t="s">
        <v>18</v>
      </c>
      <c r="F9170" t="s">
        <v>19</v>
      </c>
      <c r="G9170" t="s">
        <v>18</v>
      </c>
      <c r="H9170" t="s">
        <v>340</v>
      </c>
      <c r="I9170">
        <v>-11350</v>
      </c>
      <c r="J9170">
        <v>-1</v>
      </c>
      <c r="K9170">
        <v>0</v>
      </c>
      <c r="L9170" t="s">
        <v>8</v>
      </c>
      <c r="M9170" t="s">
        <v>18</v>
      </c>
      <c r="N9170" t="s">
        <v>44</v>
      </c>
      <c r="O9170" s="3" t="s">
        <v>777</v>
      </c>
      <c r="P9170" s="10">
        <v>3.4490740740740745E-3</v>
      </c>
      <c r="Q9170" s="12">
        <f t="shared" si="143"/>
        <v>298</v>
      </c>
    </row>
    <row r="9171" spans="1:17" x14ac:dyDescent="0.35">
      <c r="A9171">
        <v>74912193</v>
      </c>
      <c r="B9171">
        <v>53</v>
      </c>
      <c r="C9171" t="s">
        <v>10</v>
      </c>
      <c r="D9171" t="s">
        <v>15</v>
      </c>
      <c r="E9171" t="s">
        <v>18</v>
      </c>
      <c r="F9171" t="s">
        <v>18</v>
      </c>
      <c r="G9171" t="s">
        <v>18</v>
      </c>
      <c r="H9171" t="s">
        <v>341</v>
      </c>
      <c r="I9171">
        <v>28950</v>
      </c>
      <c r="J9171">
        <v>-1</v>
      </c>
      <c r="K9171">
        <v>0</v>
      </c>
      <c r="L9171" t="s">
        <v>8</v>
      </c>
      <c r="M9171" t="s">
        <v>18</v>
      </c>
      <c r="N9171" t="s">
        <v>44</v>
      </c>
      <c r="O9171" s="3" t="s">
        <v>1112</v>
      </c>
      <c r="P9171" s="10">
        <v>1.4166666666666666E-2</v>
      </c>
      <c r="Q9171" s="12">
        <f t="shared" si="143"/>
        <v>1224</v>
      </c>
    </row>
    <row r="9172" spans="1:17" x14ac:dyDescent="0.35">
      <c r="A9172">
        <v>80494025</v>
      </c>
      <c r="B9172">
        <v>54</v>
      </c>
      <c r="C9172" t="s">
        <v>7</v>
      </c>
      <c r="D9172" t="s">
        <v>17</v>
      </c>
      <c r="E9172" t="s">
        <v>18</v>
      </c>
      <c r="F9172" t="s">
        <v>19</v>
      </c>
      <c r="G9172" t="s">
        <v>18</v>
      </c>
      <c r="H9172" t="s">
        <v>342</v>
      </c>
      <c r="I9172">
        <v>6900</v>
      </c>
      <c r="J9172">
        <v>-1</v>
      </c>
      <c r="K9172">
        <v>0</v>
      </c>
      <c r="L9172" t="s">
        <v>8</v>
      </c>
      <c r="M9172" t="s">
        <v>18</v>
      </c>
      <c r="N9172" t="s">
        <v>44</v>
      </c>
      <c r="O9172" s="3" t="s">
        <v>426</v>
      </c>
      <c r="P9172" s="10">
        <v>2.0023148148148148E-3</v>
      </c>
      <c r="Q9172" s="12">
        <f t="shared" si="143"/>
        <v>173</v>
      </c>
    </row>
    <row r="9173" spans="1:17" x14ac:dyDescent="0.35">
      <c r="A9173">
        <v>14963401</v>
      </c>
      <c r="B9173">
        <v>29</v>
      </c>
      <c r="C9173" t="s">
        <v>1926</v>
      </c>
      <c r="D9173" t="s">
        <v>16</v>
      </c>
      <c r="E9173" t="s">
        <v>18</v>
      </c>
      <c r="F9173" t="s">
        <v>18</v>
      </c>
      <c r="G9173" t="s">
        <v>18</v>
      </c>
      <c r="H9173" t="s">
        <v>341</v>
      </c>
      <c r="I9173">
        <v>6500</v>
      </c>
      <c r="J9173">
        <v>-1</v>
      </c>
      <c r="K9173">
        <v>0</v>
      </c>
      <c r="L9173" t="s">
        <v>8</v>
      </c>
      <c r="M9173" t="s">
        <v>18</v>
      </c>
      <c r="N9173" t="s">
        <v>44</v>
      </c>
      <c r="O9173" s="3" t="s">
        <v>651</v>
      </c>
      <c r="P9173" s="10">
        <v>1.5509259259259261E-3</v>
      </c>
      <c r="Q9173" s="12">
        <f t="shared" si="143"/>
        <v>134</v>
      </c>
    </row>
    <row r="9174" spans="1:17" x14ac:dyDescent="0.35">
      <c r="A9174">
        <v>77041373</v>
      </c>
      <c r="B9174">
        <v>49</v>
      </c>
      <c r="C9174" t="s">
        <v>7</v>
      </c>
      <c r="D9174" t="s">
        <v>15</v>
      </c>
      <c r="E9174" t="s">
        <v>18</v>
      </c>
      <c r="F9174" t="s">
        <v>19</v>
      </c>
      <c r="G9174" t="s">
        <v>18</v>
      </c>
      <c r="H9174" t="s">
        <v>342</v>
      </c>
      <c r="I9174">
        <v>19550</v>
      </c>
      <c r="J9174">
        <v>-1</v>
      </c>
      <c r="K9174">
        <v>0</v>
      </c>
      <c r="L9174" t="s">
        <v>8</v>
      </c>
      <c r="M9174" t="s">
        <v>18</v>
      </c>
      <c r="N9174" t="s">
        <v>44</v>
      </c>
      <c r="O9174" s="3" t="s">
        <v>632</v>
      </c>
      <c r="P9174" s="10">
        <v>2.8356481481481479E-3</v>
      </c>
      <c r="Q9174" s="12">
        <f t="shared" si="143"/>
        <v>245</v>
      </c>
    </row>
    <row r="9175" spans="1:17" x14ac:dyDescent="0.35">
      <c r="A9175">
        <v>67043925</v>
      </c>
      <c r="B9175">
        <v>29</v>
      </c>
      <c r="C9175" t="s">
        <v>1926</v>
      </c>
      <c r="D9175" t="s">
        <v>17</v>
      </c>
      <c r="E9175" t="s">
        <v>18</v>
      </c>
      <c r="F9175" t="s">
        <v>19</v>
      </c>
      <c r="G9175" t="s">
        <v>18</v>
      </c>
      <c r="H9175" t="s">
        <v>341</v>
      </c>
      <c r="I9175">
        <v>10050</v>
      </c>
      <c r="J9175">
        <v>-1</v>
      </c>
      <c r="K9175">
        <v>0</v>
      </c>
      <c r="L9175" t="s">
        <v>8</v>
      </c>
      <c r="M9175" t="s">
        <v>18</v>
      </c>
      <c r="N9175" t="s">
        <v>44</v>
      </c>
      <c r="O9175" s="3" t="s">
        <v>531</v>
      </c>
      <c r="P9175" s="10">
        <v>1.4004629629629629E-3</v>
      </c>
      <c r="Q9175" s="12">
        <f t="shared" si="143"/>
        <v>121</v>
      </c>
    </row>
    <row r="9176" spans="1:17" x14ac:dyDescent="0.35">
      <c r="A9176">
        <v>75851865</v>
      </c>
      <c r="B9176">
        <v>27</v>
      </c>
      <c r="C9176" t="s">
        <v>7</v>
      </c>
      <c r="D9176" t="s">
        <v>15</v>
      </c>
      <c r="E9176" t="s">
        <v>18</v>
      </c>
      <c r="F9176" t="s">
        <v>19</v>
      </c>
      <c r="G9176" t="s">
        <v>18</v>
      </c>
      <c r="H9176" t="s">
        <v>341</v>
      </c>
      <c r="I9176">
        <v>18650</v>
      </c>
      <c r="J9176">
        <v>-1</v>
      </c>
      <c r="K9176">
        <v>0</v>
      </c>
      <c r="L9176" t="s">
        <v>8</v>
      </c>
      <c r="M9176" t="s">
        <v>18</v>
      </c>
      <c r="N9176" t="s">
        <v>44</v>
      </c>
      <c r="O9176" s="3" t="s">
        <v>793</v>
      </c>
      <c r="P9176" s="10">
        <v>5.6712962962962956E-4</v>
      </c>
      <c r="Q9176" s="12">
        <f t="shared" si="143"/>
        <v>49</v>
      </c>
    </row>
    <row r="9177" spans="1:17" x14ac:dyDescent="0.35">
      <c r="A9177">
        <v>12030557</v>
      </c>
      <c r="B9177">
        <v>27</v>
      </c>
      <c r="C9177" t="s">
        <v>7</v>
      </c>
      <c r="D9177" t="s">
        <v>15</v>
      </c>
      <c r="E9177" t="s">
        <v>18</v>
      </c>
      <c r="F9177" t="s">
        <v>19</v>
      </c>
      <c r="G9177" t="s">
        <v>18</v>
      </c>
      <c r="H9177" t="s">
        <v>341</v>
      </c>
      <c r="I9177">
        <v>20950</v>
      </c>
      <c r="J9177">
        <v>-1</v>
      </c>
      <c r="K9177">
        <v>0</v>
      </c>
      <c r="L9177" t="s">
        <v>8</v>
      </c>
      <c r="M9177" t="s">
        <v>19</v>
      </c>
      <c r="N9177" t="s">
        <v>44</v>
      </c>
      <c r="O9177" s="3" t="s">
        <v>1388</v>
      </c>
      <c r="P9177" s="10">
        <v>1.3668981481481482E-2</v>
      </c>
      <c r="Q9177" s="12">
        <f t="shared" si="143"/>
        <v>1181</v>
      </c>
    </row>
    <row r="9178" spans="1:17" x14ac:dyDescent="0.35">
      <c r="A9178">
        <v>71207611</v>
      </c>
      <c r="B9178">
        <v>28</v>
      </c>
      <c r="C9178" t="s">
        <v>12</v>
      </c>
      <c r="D9178" t="s">
        <v>15</v>
      </c>
      <c r="E9178" t="s">
        <v>18</v>
      </c>
      <c r="F9178" t="s">
        <v>19</v>
      </c>
      <c r="G9178" t="s">
        <v>18</v>
      </c>
      <c r="H9178" t="s">
        <v>341</v>
      </c>
      <c r="I9178">
        <v>32750</v>
      </c>
      <c r="J9178">
        <v>-1</v>
      </c>
      <c r="K9178">
        <v>0</v>
      </c>
      <c r="L9178" t="s">
        <v>8</v>
      </c>
      <c r="M9178" t="s">
        <v>18</v>
      </c>
      <c r="N9178" t="s">
        <v>44</v>
      </c>
      <c r="O9178" s="3" t="s">
        <v>1389</v>
      </c>
      <c r="P9178" s="10">
        <v>7.013888888888889E-3</v>
      </c>
      <c r="Q9178" s="12">
        <f t="shared" si="143"/>
        <v>606</v>
      </c>
    </row>
    <row r="9179" spans="1:17" x14ac:dyDescent="0.35">
      <c r="A9179">
        <v>53306281</v>
      </c>
      <c r="B9179">
        <v>44</v>
      </c>
      <c r="C9179" t="s">
        <v>6</v>
      </c>
      <c r="D9179" t="s">
        <v>15</v>
      </c>
      <c r="E9179" t="s">
        <v>18</v>
      </c>
      <c r="F9179" t="s">
        <v>19</v>
      </c>
      <c r="G9179" t="s">
        <v>19</v>
      </c>
      <c r="H9179" t="s">
        <v>341</v>
      </c>
      <c r="I9179">
        <v>-8250</v>
      </c>
      <c r="J9179">
        <v>-1</v>
      </c>
      <c r="K9179">
        <v>0</v>
      </c>
      <c r="L9179" t="s">
        <v>8</v>
      </c>
      <c r="M9179" t="s">
        <v>18</v>
      </c>
      <c r="N9179" t="s">
        <v>44</v>
      </c>
      <c r="O9179" s="3" t="s">
        <v>610</v>
      </c>
      <c r="P9179" s="10">
        <v>2.1296296296296298E-3</v>
      </c>
      <c r="Q9179" s="12">
        <f t="shared" si="143"/>
        <v>184</v>
      </c>
    </row>
    <row r="9180" spans="1:17" x14ac:dyDescent="0.35">
      <c r="A9180">
        <v>72423809</v>
      </c>
      <c r="B9180">
        <v>29</v>
      </c>
      <c r="C9180" t="s">
        <v>10</v>
      </c>
      <c r="D9180" t="s">
        <v>16</v>
      </c>
      <c r="E9180" t="s">
        <v>18</v>
      </c>
      <c r="F9180" t="s">
        <v>19</v>
      </c>
      <c r="G9180" t="s">
        <v>19</v>
      </c>
      <c r="H9180" t="s">
        <v>341</v>
      </c>
      <c r="I9180">
        <v>22350</v>
      </c>
      <c r="J9180">
        <v>-1</v>
      </c>
      <c r="K9180">
        <v>0</v>
      </c>
      <c r="L9180" t="s">
        <v>8</v>
      </c>
      <c r="M9180" t="s">
        <v>18</v>
      </c>
      <c r="N9180" t="s">
        <v>44</v>
      </c>
      <c r="O9180" s="3" t="s">
        <v>573</v>
      </c>
      <c r="P9180" s="10">
        <v>1.2268518518518518E-3</v>
      </c>
      <c r="Q9180" s="12">
        <f t="shared" si="143"/>
        <v>106</v>
      </c>
    </row>
    <row r="9181" spans="1:17" x14ac:dyDescent="0.35">
      <c r="A9181">
        <v>14430420</v>
      </c>
      <c r="B9181">
        <v>29</v>
      </c>
      <c r="C9181" t="s">
        <v>1926</v>
      </c>
      <c r="D9181" t="s">
        <v>17</v>
      </c>
      <c r="E9181" t="s">
        <v>19</v>
      </c>
      <c r="F9181" t="s">
        <v>19</v>
      </c>
      <c r="G9181" t="s">
        <v>18</v>
      </c>
      <c r="H9181" t="s">
        <v>341</v>
      </c>
      <c r="I9181">
        <v>-24450</v>
      </c>
      <c r="J9181">
        <v>-1</v>
      </c>
      <c r="K9181">
        <v>0</v>
      </c>
      <c r="L9181" t="s">
        <v>8</v>
      </c>
      <c r="M9181" t="s">
        <v>18</v>
      </c>
      <c r="N9181" t="s">
        <v>44</v>
      </c>
      <c r="O9181" s="3" t="s">
        <v>744</v>
      </c>
      <c r="P9181" s="10">
        <v>2.8819444444444444E-3</v>
      </c>
      <c r="Q9181" s="12">
        <f t="shared" si="143"/>
        <v>249</v>
      </c>
    </row>
    <row r="9182" spans="1:17" x14ac:dyDescent="0.35">
      <c r="A9182">
        <v>14894369</v>
      </c>
      <c r="B9182">
        <v>35</v>
      </c>
      <c r="C9182" t="s">
        <v>1926</v>
      </c>
      <c r="D9182" t="s">
        <v>17</v>
      </c>
      <c r="E9182" t="s">
        <v>18</v>
      </c>
      <c r="F9182" t="s">
        <v>19</v>
      </c>
      <c r="G9182" t="s">
        <v>18</v>
      </c>
      <c r="H9182" t="s">
        <v>341</v>
      </c>
      <c r="I9182">
        <v>21850</v>
      </c>
      <c r="J9182">
        <v>-1</v>
      </c>
      <c r="K9182">
        <v>0</v>
      </c>
      <c r="L9182" t="s">
        <v>8</v>
      </c>
      <c r="M9182" t="s">
        <v>19</v>
      </c>
      <c r="N9182" t="s">
        <v>44</v>
      </c>
      <c r="O9182" s="3" t="s">
        <v>1390</v>
      </c>
      <c r="P9182" s="10">
        <v>1.050925925925926E-2</v>
      </c>
      <c r="Q9182" s="12">
        <f t="shared" si="143"/>
        <v>908</v>
      </c>
    </row>
    <row r="9183" spans="1:17" x14ac:dyDescent="0.35">
      <c r="A9183">
        <v>46759915</v>
      </c>
      <c r="B9183">
        <v>46</v>
      </c>
      <c r="C9183" t="s">
        <v>7</v>
      </c>
      <c r="D9183" t="s">
        <v>15</v>
      </c>
      <c r="E9183" t="s">
        <v>18</v>
      </c>
      <c r="F9183" t="s">
        <v>19</v>
      </c>
      <c r="G9183" t="s">
        <v>18</v>
      </c>
      <c r="H9183" t="s">
        <v>342</v>
      </c>
      <c r="I9183">
        <v>14800</v>
      </c>
      <c r="J9183">
        <v>-1</v>
      </c>
      <c r="K9183">
        <v>0</v>
      </c>
      <c r="L9183" t="s">
        <v>8</v>
      </c>
      <c r="M9183" t="s">
        <v>18</v>
      </c>
      <c r="N9183" t="s">
        <v>44</v>
      </c>
      <c r="O9183" s="3" t="s">
        <v>346</v>
      </c>
      <c r="P9183" s="10">
        <v>1.0648148148148147E-3</v>
      </c>
      <c r="Q9183" s="12">
        <f t="shared" si="143"/>
        <v>92</v>
      </c>
    </row>
    <row r="9184" spans="1:17" x14ac:dyDescent="0.35">
      <c r="A9184">
        <v>29307781</v>
      </c>
      <c r="B9184">
        <v>25</v>
      </c>
      <c r="C9184" t="s">
        <v>7</v>
      </c>
      <c r="D9184" t="s">
        <v>15</v>
      </c>
      <c r="E9184" t="s">
        <v>18</v>
      </c>
      <c r="F9184" t="s">
        <v>19</v>
      </c>
      <c r="G9184" t="s">
        <v>19</v>
      </c>
      <c r="H9184" t="s">
        <v>341</v>
      </c>
      <c r="I9184">
        <v>-25350</v>
      </c>
      <c r="J9184">
        <v>-1</v>
      </c>
      <c r="K9184">
        <v>0</v>
      </c>
      <c r="L9184" t="s">
        <v>8</v>
      </c>
      <c r="M9184" t="s">
        <v>18</v>
      </c>
      <c r="N9184" t="s">
        <v>44</v>
      </c>
      <c r="O9184" s="3" t="s">
        <v>601</v>
      </c>
      <c r="P9184" s="10">
        <v>4.6759259259259263E-3</v>
      </c>
      <c r="Q9184" s="12">
        <f t="shared" si="143"/>
        <v>404</v>
      </c>
    </row>
    <row r="9185" spans="1:17" x14ac:dyDescent="0.35">
      <c r="A9185">
        <v>42367530</v>
      </c>
      <c r="B9185">
        <v>37</v>
      </c>
      <c r="C9185" t="s">
        <v>12</v>
      </c>
      <c r="D9185" t="s">
        <v>16</v>
      </c>
      <c r="E9185" t="s">
        <v>18</v>
      </c>
      <c r="F9185" t="s">
        <v>19</v>
      </c>
      <c r="G9185" t="s">
        <v>18</v>
      </c>
      <c r="H9185" t="s">
        <v>341</v>
      </c>
      <c r="I9185">
        <v>67700</v>
      </c>
      <c r="J9185">
        <v>-1</v>
      </c>
      <c r="K9185">
        <v>0</v>
      </c>
      <c r="L9185" t="s">
        <v>8</v>
      </c>
      <c r="M9185" t="s">
        <v>18</v>
      </c>
      <c r="N9185" t="s">
        <v>44</v>
      </c>
      <c r="O9185" s="3" t="s">
        <v>738</v>
      </c>
      <c r="P9185" s="10">
        <v>2.3958333333333336E-3</v>
      </c>
      <c r="Q9185" s="12">
        <f t="shared" si="143"/>
        <v>207</v>
      </c>
    </row>
    <row r="9186" spans="1:17" x14ac:dyDescent="0.35">
      <c r="A9186">
        <v>89259299</v>
      </c>
      <c r="B9186">
        <v>29</v>
      </c>
      <c r="C9186" t="s">
        <v>7</v>
      </c>
      <c r="D9186" t="s">
        <v>16</v>
      </c>
      <c r="E9186" t="s">
        <v>18</v>
      </c>
      <c r="F9186" t="s">
        <v>19</v>
      </c>
      <c r="G9186" t="s">
        <v>18</v>
      </c>
      <c r="H9186" t="s">
        <v>342</v>
      </c>
      <c r="I9186">
        <v>47500</v>
      </c>
      <c r="J9186">
        <v>-1</v>
      </c>
      <c r="K9186">
        <v>0</v>
      </c>
      <c r="L9186" t="s">
        <v>8</v>
      </c>
      <c r="M9186" t="s">
        <v>18</v>
      </c>
      <c r="N9186" t="s">
        <v>44</v>
      </c>
      <c r="O9186" s="3" t="s">
        <v>590</v>
      </c>
      <c r="P9186" s="10">
        <v>1.5624999999999999E-3</v>
      </c>
      <c r="Q9186" s="12">
        <f t="shared" si="143"/>
        <v>135</v>
      </c>
    </row>
    <row r="9187" spans="1:17" x14ac:dyDescent="0.35">
      <c r="A9187">
        <v>70835563</v>
      </c>
      <c r="B9187">
        <v>51</v>
      </c>
      <c r="C9187" t="s">
        <v>7</v>
      </c>
      <c r="D9187" t="s">
        <v>15</v>
      </c>
      <c r="E9187" t="s">
        <v>18</v>
      </c>
      <c r="F9187" t="s">
        <v>19</v>
      </c>
      <c r="G9187" t="s">
        <v>18</v>
      </c>
      <c r="H9187" t="s">
        <v>341</v>
      </c>
      <c r="I9187">
        <v>28400</v>
      </c>
      <c r="J9187">
        <v>-1</v>
      </c>
      <c r="K9187">
        <v>0</v>
      </c>
      <c r="L9187" t="s">
        <v>8</v>
      </c>
      <c r="M9187" t="s">
        <v>18</v>
      </c>
      <c r="N9187" t="s">
        <v>44</v>
      </c>
      <c r="O9187" s="3" t="s">
        <v>711</v>
      </c>
      <c r="P9187" s="10">
        <v>4.2824074074074075E-4</v>
      </c>
      <c r="Q9187" s="12">
        <f t="shared" si="143"/>
        <v>37</v>
      </c>
    </row>
    <row r="9188" spans="1:17" x14ac:dyDescent="0.35">
      <c r="A9188">
        <v>26249252</v>
      </c>
      <c r="B9188">
        <v>35</v>
      </c>
      <c r="C9188" t="s">
        <v>4</v>
      </c>
      <c r="D9188" t="s">
        <v>17</v>
      </c>
      <c r="E9188" t="s">
        <v>18</v>
      </c>
      <c r="F9188" t="s">
        <v>19</v>
      </c>
      <c r="G9188" t="s">
        <v>18</v>
      </c>
      <c r="H9188" t="s">
        <v>340</v>
      </c>
      <c r="I9188">
        <v>8000</v>
      </c>
      <c r="J9188">
        <v>-1</v>
      </c>
      <c r="K9188">
        <v>0</v>
      </c>
      <c r="L9188" t="s">
        <v>8</v>
      </c>
      <c r="M9188" t="s">
        <v>18</v>
      </c>
      <c r="N9188" t="s">
        <v>44</v>
      </c>
      <c r="O9188" s="3" t="s">
        <v>753</v>
      </c>
      <c r="P9188" s="10">
        <v>1.6319444444444445E-3</v>
      </c>
      <c r="Q9188" s="12">
        <f t="shared" si="143"/>
        <v>141</v>
      </c>
    </row>
    <row r="9189" spans="1:17" x14ac:dyDescent="0.35">
      <c r="A9189">
        <v>11331457</v>
      </c>
      <c r="B9189">
        <v>50</v>
      </c>
      <c r="C9189" t="s">
        <v>12</v>
      </c>
      <c r="D9189" t="s">
        <v>15</v>
      </c>
      <c r="E9189" t="s">
        <v>18</v>
      </c>
      <c r="F9189" t="s">
        <v>19</v>
      </c>
      <c r="G9189" t="s">
        <v>18</v>
      </c>
      <c r="H9189" t="s">
        <v>341</v>
      </c>
      <c r="I9189">
        <v>15300</v>
      </c>
      <c r="J9189">
        <v>-1</v>
      </c>
      <c r="K9189">
        <v>0</v>
      </c>
      <c r="L9189" t="s">
        <v>8</v>
      </c>
      <c r="M9189" t="s">
        <v>18</v>
      </c>
      <c r="N9189" t="s">
        <v>44</v>
      </c>
      <c r="O9189" s="3" t="s">
        <v>536</v>
      </c>
      <c r="P9189" s="10">
        <v>1.3541666666666667E-3</v>
      </c>
      <c r="Q9189" s="12">
        <f t="shared" si="143"/>
        <v>117</v>
      </c>
    </row>
    <row r="9190" spans="1:17" x14ac:dyDescent="0.35">
      <c r="A9190">
        <v>11987974</v>
      </c>
      <c r="B9190">
        <v>28</v>
      </c>
      <c r="C9190" t="s">
        <v>7</v>
      </c>
      <c r="D9190" t="s">
        <v>16</v>
      </c>
      <c r="E9190" t="s">
        <v>18</v>
      </c>
      <c r="F9190" t="s">
        <v>19</v>
      </c>
      <c r="G9190" t="s">
        <v>18</v>
      </c>
      <c r="H9190" t="s">
        <v>341</v>
      </c>
      <c r="I9190">
        <v>55150</v>
      </c>
      <c r="J9190">
        <v>-1</v>
      </c>
      <c r="K9190">
        <v>0</v>
      </c>
      <c r="L9190" t="s">
        <v>8</v>
      </c>
      <c r="M9190" t="s">
        <v>18</v>
      </c>
      <c r="N9190" t="s">
        <v>44</v>
      </c>
      <c r="O9190" s="3" t="s">
        <v>876</v>
      </c>
      <c r="P9190" s="10">
        <v>1.6203703703703703E-4</v>
      </c>
      <c r="Q9190" s="12">
        <f t="shared" si="143"/>
        <v>14</v>
      </c>
    </row>
    <row r="9191" spans="1:17" x14ac:dyDescent="0.35">
      <c r="A9191">
        <v>51274230</v>
      </c>
      <c r="B9191">
        <v>37</v>
      </c>
      <c r="C9191" t="s">
        <v>7</v>
      </c>
      <c r="D9191" t="s">
        <v>15</v>
      </c>
      <c r="E9191" t="s">
        <v>18</v>
      </c>
      <c r="F9191" t="s">
        <v>19</v>
      </c>
      <c r="G9191" t="s">
        <v>18</v>
      </c>
      <c r="H9191" t="s">
        <v>341</v>
      </c>
      <c r="I9191">
        <v>300</v>
      </c>
      <c r="J9191">
        <v>-1</v>
      </c>
      <c r="K9191">
        <v>0</v>
      </c>
      <c r="L9191" t="s">
        <v>8</v>
      </c>
      <c r="M9191" t="s">
        <v>18</v>
      </c>
      <c r="N9191" t="s">
        <v>44</v>
      </c>
      <c r="O9191" s="3" t="s">
        <v>357</v>
      </c>
      <c r="P9191" s="10">
        <v>2.0138888888888888E-3</v>
      </c>
      <c r="Q9191" s="12">
        <f t="shared" si="143"/>
        <v>174</v>
      </c>
    </row>
    <row r="9192" spans="1:17" x14ac:dyDescent="0.35">
      <c r="A9192">
        <v>10434930</v>
      </c>
      <c r="B9192">
        <v>35</v>
      </c>
      <c r="C9192" t="s">
        <v>7</v>
      </c>
      <c r="D9192" t="s">
        <v>15</v>
      </c>
      <c r="E9192" t="s">
        <v>18</v>
      </c>
      <c r="F9192" t="s">
        <v>19</v>
      </c>
      <c r="G9192" t="s">
        <v>18</v>
      </c>
      <c r="H9192" t="s">
        <v>342</v>
      </c>
      <c r="I9192">
        <v>8100</v>
      </c>
      <c r="J9192">
        <v>-1</v>
      </c>
      <c r="K9192">
        <v>0</v>
      </c>
      <c r="L9192" t="s">
        <v>8</v>
      </c>
      <c r="M9192" t="s">
        <v>18</v>
      </c>
      <c r="N9192" t="s">
        <v>44</v>
      </c>
      <c r="O9192" s="3" t="s">
        <v>728</v>
      </c>
      <c r="P9192" s="10">
        <v>6.9444444444444447E-4</v>
      </c>
      <c r="Q9192" s="12">
        <f t="shared" si="143"/>
        <v>60</v>
      </c>
    </row>
    <row r="9193" spans="1:17" x14ac:dyDescent="0.35">
      <c r="A9193">
        <v>63110875</v>
      </c>
      <c r="B9193">
        <v>57</v>
      </c>
      <c r="C9193" t="s">
        <v>7</v>
      </c>
      <c r="D9193" t="s">
        <v>15</v>
      </c>
      <c r="E9193" t="s">
        <v>18</v>
      </c>
      <c r="F9193" t="s">
        <v>19</v>
      </c>
      <c r="G9193" t="s">
        <v>18</v>
      </c>
      <c r="H9193" t="s">
        <v>342</v>
      </c>
      <c r="I9193">
        <v>144600</v>
      </c>
      <c r="J9193">
        <v>-1</v>
      </c>
      <c r="K9193">
        <v>0</v>
      </c>
      <c r="L9193" t="s">
        <v>8</v>
      </c>
      <c r="M9193" t="s">
        <v>18</v>
      </c>
      <c r="N9193" t="s">
        <v>44</v>
      </c>
      <c r="O9193" s="3" t="s">
        <v>611</v>
      </c>
      <c r="P9193" s="10">
        <v>2.7199074074074074E-3</v>
      </c>
      <c r="Q9193" s="12">
        <f t="shared" si="143"/>
        <v>235</v>
      </c>
    </row>
    <row r="9194" spans="1:17" x14ac:dyDescent="0.35">
      <c r="A9194">
        <v>87551332</v>
      </c>
      <c r="B9194">
        <v>28</v>
      </c>
      <c r="C9194" t="s">
        <v>4</v>
      </c>
      <c r="D9194" t="s">
        <v>16</v>
      </c>
      <c r="E9194" t="s">
        <v>18</v>
      </c>
      <c r="F9194" t="s">
        <v>19</v>
      </c>
      <c r="G9194" t="s">
        <v>18</v>
      </c>
      <c r="H9194" t="s">
        <v>340</v>
      </c>
      <c r="I9194">
        <v>-19000</v>
      </c>
      <c r="J9194">
        <v>-1</v>
      </c>
      <c r="K9194">
        <v>0</v>
      </c>
      <c r="L9194" t="s">
        <v>8</v>
      </c>
      <c r="M9194" t="s">
        <v>18</v>
      </c>
      <c r="N9194" t="s">
        <v>44</v>
      </c>
      <c r="O9194" s="3" t="s">
        <v>702</v>
      </c>
      <c r="P9194" s="10">
        <v>3.2986111111111111E-3</v>
      </c>
      <c r="Q9194" s="12">
        <f t="shared" si="143"/>
        <v>285</v>
      </c>
    </row>
    <row r="9195" spans="1:17" x14ac:dyDescent="0.35">
      <c r="A9195">
        <v>17846204</v>
      </c>
      <c r="B9195">
        <v>32</v>
      </c>
      <c r="C9195" t="s">
        <v>7</v>
      </c>
      <c r="D9195" t="s">
        <v>17</v>
      </c>
      <c r="E9195" t="s">
        <v>18</v>
      </c>
      <c r="F9195" t="s">
        <v>19</v>
      </c>
      <c r="G9195" t="s">
        <v>19</v>
      </c>
      <c r="H9195" t="s">
        <v>341</v>
      </c>
      <c r="I9195">
        <v>44000</v>
      </c>
      <c r="J9195">
        <v>-1</v>
      </c>
      <c r="K9195">
        <v>0</v>
      </c>
      <c r="L9195" t="s">
        <v>8</v>
      </c>
      <c r="M9195" t="s">
        <v>18</v>
      </c>
      <c r="N9195" t="s">
        <v>44</v>
      </c>
      <c r="O9195" s="3" t="s">
        <v>640</v>
      </c>
      <c r="P9195" s="10">
        <v>1.2962962962962963E-3</v>
      </c>
      <c r="Q9195" s="12">
        <f t="shared" si="143"/>
        <v>112</v>
      </c>
    </row>
    <row r="9196" spans="1:17" x14ac:dyDescent="0.35">
      <c r="A9196">
        <v>41366087</v>
      </c>
      <c r="B9196">
        <v>30</v>
      </c>
      <c r="C9196" t="s">
        <v>5</v>
      </c>
      <c r="D9196" t="s">
        <v>16</v>
      </c>
      <c r="E9196" t="s">
        <v>18</v>
      </c>
      <c r="F9196" t="s">
        <v>19</v>
      </c>
      <c r="G9196" t="s">
        <v>18</v>
      </c>
      <c r="H9196" t="s">
        <v>341</v>
      </c>
      <c r="I9196">
        <v>239350</v>
      </c>
      <c r="J9196">
        <v>-1</v>
      </c>
      <c r="K9196">
        <v>0</v>
      </c>
      <c r="L9196" t="s">
        <v>8</v>
      </c>
      <c r="M9196" t="s">
        <v>18</v>
      </c>
      <c r="N9196" t="s">
        <v>44</v>
      </c>
      <c r="O9196" s="3" t="s">
        <v>482</v>
      </c>
      <c r="P9196" s="10">
        <v>1.1458333333333333E-3</v>
      </c>
      <c r="Q9196" s="12">
        <f t="shared" si="143"/>
        <v>99</v>
      </c>
    </row>
    <row r="9197" spans="1:17" x14ac:dyDescent="0.35">
      <c r="A9197">
        <v>54235793</v>
      </c>
      <c r="B9197">
        <v>52</v>
      </c>
      <c r="C9197" t="s">
        <v>4</v>
      </c>
      <c r="D9197" t="s">
        <v>15</v>
      </c>
      <c r="E9197" t="s">
        <v>18</v>
      </c>
      <c r="F9197" t="s">
        <v>19</v>
      </c>
      <c r="G9197" t="s">
        <v>18</v>
      </c>
      <c r="H9197" t="s">
        <v>341</v>
      </c>
      <c r="I9197">
        <v>204800</v>
      </c>
      <c r="J9197">
        <v>-1</v>
      </c>
      <c r="K9197">
        <v>0</v>
      </c>
      <c r="L9197" t="s">
        <v>8</v>
      </c>
      <c r="M9197" t="s">
        <v>18</v>
      </c>
      <c r="N9197" t="s">
        <v>44</v>
      </c>
      <c r="O9197" s="3" t="s">
        <v>375</v>
      </c>
      <c r="P9197" s="10">
        <v>2.4074074074074076E-3</v>
      </c>
      <c r="Q9197" s="12">
        <f t="shared" si="143"/>
        <v>208</v>
      </c>
    </row>
    <row r="9198" spans="1:17" x14ac:dyDescent="0.35">
      <c r="A9198">
        <v>21722599</v>
      </c>
      <c r="B9198">
        <v>33</v>
      </c>
      <c r="C9198" t="s">
        <v>10</v>
      </c>
      <c r="D9198" t="s">
        <v>15</v>
      </c>
      <c r="E9198" t="s">
        <v>18</v>
      </c>
      <c r="F9198" t="s">
        <v>19</v>
      </c>
      <c r="G9198" t="s">
        <v>18</v>
      </c>
      <c r="H9198" t="s">
        <v>341</v>
      </c>
      <c r="I9198">
        <v>12400</v>
      </c>
      <c r="J9198">
        <v>-1</v>
      </c>
      <c r="K9198">
        <v>0</v>
      </c>
      <c r="L9198" t="s">
        <v>8</v>
      </c>
      <c r="M9198" t="s">
        <v>18</v>
      </c>
      <c r="N9198" t="s">
        <v>44</v>
      </c>
      <c r="O9198" s="3" t="s">
        <v>547</v>
      </c>
      <c r="P9198" s="10">
        <v>1.5277777777777779E-3</v>
      </c>
      <c r="Q9198" s="12">
        <f t="shared" si="143"/>
        <v>132</v>
      </c>
    </row>
    <row r="9199" spans="1:17" x14ac:dyDescent="0.35">
      <c r="A9199">
        <v>78747665</v>
      </c>
      <c r="B9199">
        <v>33</v>
      </c>
      <c r="C9199" t="s">
        <v>7</v>
      </c>
      <c r="D9199" t="s">
        <v>15</v>
      </c>
      <c r="E9199" t="s">
        <v>18</v>
      </c>
      <c r="F9199" t="s">
        <v>19</v>
      </c>
      <c r="G9199" t="s">
        <v>18</v>
      </c>
      <c r="H9199" t="s">
        <v>341</v>
      </c>
      <c r="I9199">
        <v>15600</v>
      </c>
      <c r="J9199">
        <v>-1</v>
      </c>
      <c r="K9199">
        <v>0</v>
      </c>
      <c r="L9199" t="s">
        <v>8</v>
      </c>
      <c r="M9199" t="s">
        <v>18</v>
      </c>
      <c r="N9199" t="s">
        <v>44</v>
      </c>
      <c r="O9199" s="3" t="s">
        <v>344</v>
      </c>
      <c r="P9199" s="10">
        <v>1.7476851851851852E-3</v>
      </c>
      <c r="Q9199" s="12">
        <f t="shared" si="143"/>
        <v>151</v>
      </c>
    </row>
    <row r="9200" spans="1:17" x14ac:dyDescent="0.35">
      <c r="A9200">
        <v>86776791</v>
      </c>
      <c r="B9200">
        <v>47</v>
      </c>
      <c r="C9200" t="s">
        <v>7</v>
      </c>
      <c r="D9200" t="s">
        <v>15</v>
      </c>
      <c r="E9200" t="s">
        <v>18</v>
      </c>
      <c r="F9200" t="s">
        <v>19</v>
      </c>
      <c r="G9200" t="s">
        <v>18</v>
      </c>
      <c r="H9200" t="s">
        <v>341</v>
      </c>
      <c r="I9200">
        <v>13650</v>
      </c>
      <c r="J9200">
        <v>-1</v>
      </c>
      <c r="K9200">
        <v>0</v>
      </c>
      <c r="L9200" t="s">
        <v>8</v>
      </c>
      <c r="M9200" t="s">
        <v>18</v>
      </c>
      <c r="N9200" t="s">
        <v>44</v>
      </c>
      <c r="O9200" s="3" t="s">
        <v>463</v>
      </c>
      <c r="P9200" s="10">
        <v>1.8865740740740742E-3</v>
      </c>
      <c r="Q9200" s="12">
        <f t="shared" si="143"/>
        <v>163</v>
      </c>
    </row>
    <row r="9201" spans="1:17" x14ac:dyDescent="0.35">
      <c r="A9201">
        <v>29348540</v>
      </c>
      <c r="B9201">
        <v>37</v>
      </c>
      <c r="C9201" t="s">
        <v>7</v>
      </c>
      <c r="D9201" t="s">
        <v>15</v>
      </c>
      <c r="E9201" t="s">
        <v>18</v>
      </c>
      <c r="F9201" t="s">
        <v>19</v>
      </c>
      <c r="G9201" t="s">
        <v>18</v>
      </c>
      <c r="H9201" t="s">
        <v>341</v>
      </c>
      <c r="I9201">
        <v>15550</v>
      </c>
      <c r="J9201">
        <v>-1</v>
      </c>
      <c r="K9201">
        <v>0</v>
      </c>
      <c r="L9201" t="s">
        <v>8</v>
      </c>
      <c r="M9201" t="s">
        <v>18</v>
      </c>
      <c r="N9201" t="s">
        <v>44</v>
      </c>
      <c r="O9201" s="3" t="s">
        <v>590</v>
      </c>
      <c r="P9201" s="10">
        <v>1.5624999999999999E-3</v>
      </c>
      <c r="Q9201" s="12">
        <f t="shared" si="143"/>
        <v>135</v>
      </c>
    </row>
    <row r="9202" spans="1:17" x14ac:dyDescent="0.35">
      <c r="A9202">
        <v>61131042</v>
      </c>
      <c r="B9202">
        <v>42</v>
      </c>
      <c r="C9202" t="s">
        <v>1926</v>
      </c>
      <c r="D9202" t="s">
        <v>17</v>
      </c>
      <c r="E9202" t="s">
        <v>18</v>
      </c>
      <c r="F9202" t="s">
        <v>19</v>
      </c>
      <c r="G9202" t="s">
        <v>19</v>
      </c>
      <c r="H9202" t="s">
        <v>341</v>
      </c>
      <c r="I9202">
        <v>-8600</v>
      </c>
      <c r="J9202">
        <v>-1</v>
      </c>
      <c r="K9202">
        <v>0</v>
      </c>
      <c r="L9202" t="s">
        <v>8</v>
      </c>
      <c r="M9202" t="s">
        <v>18</v>
      </c>
      <c r="N9202" t="s">
        <v>44</v>
      </c>
      <c r="O9202" s="3" t="s">
        <v>390</v>
      </c>
      <c r="P9202" s="10">
        <v>2.0717592592592593E-3</v>
      </c>
      <c r="Q9202" s="12">
        <f t="shared" si="143"/>
        <v>179</v>
      </c>
    </row>
    <row r="9203" spans="1:17" x14ac:dyDescent="0.35">
      <c r="A9203">
        <v>52090081</v>
      </c>
      <c r="B9203">
        <v>26</v>
      </c>
      <c r="C9203" t="s">
        <v>7</v>
      </c>
      <c r="D9203" t="s">
        <v>16</v>
      </c>
      <c r="E9203" t="s">
        <v>18</v>
      </c>
      <c r="F9203" t="s">
        <v>19</v>
      </c>
      <c r="G9203" t="s">
        <v>18</v>
      </c>
      <c r="H9203" t="s">
        <v>342</v>
      </c>
      <c r="I9203">
        <v>167100</v>
      </c>
      <c r="J9203">
        <v>-1</v>
      </c>
      <c r="K9203">
        <v>0</v>
      </c>
      <c r="L9203" t="s">
        <v>8</v>
      </c>
      <c r="M9203" t="s">
        <v>18</v>
      </c>
      <c r="N9203" t="s">
        <v>44</v>
      </c>
      <c r="O9203" s="3" t="s">
        <v>810</v>
      </c>
      <c r="P9203" s="10">
        <v>3.8078703703703707E-3</v>
      </c>
      <c r="Q9203" s="12">
        <f t="shared" si="143"/>
        <v>329</v>
      </c>
    </row>
    <row r="9204" spans="1:17" x14ac:dyDescent="0.35">
      <c r="A9204">
        <v>46002574</v>
      </c>
      <c r="B9204">
        <v>40</v>
      </c>
      <c r="C9204" t="s">
        <v>10</v>
      </c>
      <c r="D9204" t="s">
        <v>15</v>
      </c>
      <c r="E9204" t="s">
        <v>18</v>
      </c>
      <c r="F9204" t="s">
        <v>19</v>
      </c>
      <c r="G9204" t="s">
        <v>18</v>
      </c>
      <c r="H9204" t="s">
        <v>341</v>
      </c>
      <c r="I9204">
        <v>5650</v>
      </c>
      <c r="J9204">
        <v>-1</v>
      </c>
      <c r="K9204">
        <v>0</v>
      </c>
      <c r="L9204" t="s">
        <v>8</v>
      </c>
      <c r="M9204" t="s">
        <v>18</v>
      </c>
      <c r="N9204" t="s">
        <v>44</v>
      </c>
      <c r="O9204" s="3" t="s">
        <v>567</v>
      </c>
      <c r="P9204" s="10">
        <v>1.4583333333333334E-3</v>
      </c>
      <c r="Q9204" s="12">
        <f t="shared" si="143"/>
        <v>126</v>
      </c>
    </row>
    <row r="9205" spans="1:17" x14ac:dyDescent="0.35">
      <c r="A9205">
        <v>66980428</v>
      </c>
      <c r="B9205">
        <v>30</v>
      </c>
      <c r="C9205" t="s">
        <v>10</v>
      </c>
      <c r="D9205" t="s">
        <v>16</v>
      </c>
      <c r="E9205" t="s">
        <v>18</v>
      </c>
      <c r="F9205" t="s">
        <v>19</v>
      </c>
      <c r="G9205" t="s">
        <v>18</v>
      </c>
      <c r="H9205" t="s">
        <v>341</v>
      </c>
      <c r="I9205">
        <v>-4850</v>
      </c>
      <c r="J9205">
        <v>-1</v>
      </c>
      <c r="K9205">
        <v>0</v>
      </c>
      <c r="L9205" t="s">
        <v>8</v>
      </c>
      <c r="M9205" t="s">
        <v>18</v>
      </c>
      <c r="N9205" t="s">
        <v>44</v>
      </c>
      <c r="O9205" s="3" t="s">
        <v>567</v>
      </c>
      <c r="P9205" s="10">
        <v>1.4583333333333334E-3</v>
      </c>
      <c r="Q9205" s="12">
        <f t="shared" si="143"/>
        <v>126</v>
      </c>
    </row>
    <row r="9206" spans="1:17" x14ac:dyDescent="0.35">
      <c r="A9206">
        <v>34095463</v>
      </c>
      <c r="B9206">
        <v>31</v>
      </c>
      <c r="C9206" t="s">
        <v>1926</v>
      </c>
      <c r="D9206" t="s">
        <v>15</v>
      </c>
      <c r="E9206" t="s">
        <v>18</v>
      </c>
      <c r="F9206" t="s">
        <v>19</v>
      </c>
      <c r="G9206" t="s">
        <v>18</v>
      </c>
      <c r="H9206" t="s">
        <v>341</v>
      </c>
      <c r="I9206">
        <v>22700</v>
      </c>
      <c r="J9206">
        <v>-1</v>
      </c>
      <c r="K9206">
        <v>0</v>
      </c>
      <c r="L9206" t="s">
        <v>8</v>
      </c>
      <c r="M9206" t="s">
        <v>18</v>
      </c>
      <c r="N9206" t="s">
        <v>44</v>
      </c>
      <c r="O9206" s="3" t="s">
        <v>542</v>
      </c>
      <c r="P9206" s="10">
        <v>1.3773148148148147E-3</v>
      </c>
      <c r="Q9206" s="12">
        <f t="shared" si="143"/>
        <v>119</v>
      </c>
    </row>
    <row r="9207" spans="1:17" x14ac:dyDescent="0.35">
      <c r="A9207">
        <v>12916766</v>
      </c>
      <c r="B9207">
        <v>26</v>
      </c>
      <c r="C9207" t="s">
        <v>5</v>
      </c>
      <c r="D9207" t="s">
        <v>16</v>
      </c>
      <c r="E9207" t="s">
        <v>18</v>
      </c>
      <c r="F9207" t="s">
        <v>19</v>
      </c>
      <c r="G9207" t="s">
        <v>18</v>
      </c>
      <c r="H9207" t="s">
        <v>340</v>
      </c>
      <c r="I9207">
        <v>55900</v>
      </c>
      <c r="J9207">
        <v>-1</v>
      </c>
      <c r="K9207">
        <v>0</v>
      </c>
      <c r="L9207" t="s">
        <v>8</v>
      </c>
      <c r="M9207" t="s">
        <v>18</v>
      </c>
      <c r="N9207" t="s">
        <v>44</v>
      </c>
      <c r="O9207" s="3" t="s">
        <v>570</v>
      </c>
      <c r="P9207" s="10">
        <v>2.4189814814814816E-3</v>
      </c>
      <c r="Q9207" s="12">
        <f t="shared" si="143"/>
        <v>209</v>
      </c>
    </row>
    <row r="9208" spans="1:17" x14ac:dyDescent="0.35">
      <c r="A9208">
        <v>82900863</v>
      </c>
      <c r="B9208">
        <v>50</v>
      </c>
      <c r="C9208" t="s">
        <v>1926</v>
      </c>
      <c r="D9208" t="s">
        <v>17</v>
      </c>
      <c r="E9208" t="s">
        <v>18</v>
      </c>
      <c r="F9208" t="s">
        <v>19</v>
      </c>
      <c r="G9208" t="s">
        <v>19</v>
      </c>
      <c r="H9208" t="s">
        <v>341</v>
      </c>
      <c r="I9208">
        <v>171150</v>
      </c>
      <c r="J9208">
        <v>-1</v>
      </c>
      <c r="K9208">
        <v>0</v>
      </c>
      <c r="L9208" t="s">
        <v>8</v>
      </c>
      <c r="M9208" t="s">
        <v>18</v>
      </c>
      <c r="N9208" t="s">
        <v>44</v>
      </c>
      <c r="O9208" s="3" t="s">
        <v>782</v>
      </c>
      <c r="P9208" s="10">
        <v>2.2222222222222222E-3</v>
      </c>
      <c r="Q9208" s="12">
        <f t="shared" si="143"/>
        <v>192</v>
      </c>
    </row>
    <row r="9209" spans="1:17" x14ac:dyDescent="0.35">
      <c r="A9209">
        <v>32230331</v>
      </c>
      <c r="B9209">
        <v>28</v>
      </c>
      <c r="C9209" t="s">
        <v>1926</v>
      </c>
      <c r="D9209" t="s">
        <v>16</v>
      </c>
      <c r="E9209" t="s">
        <v>18</v>
      </c>
      <c r="F9209" t="s">
        <v>19</v>
      </c>
      <c r="G9209" t="s">
        <v>19</v>
      </c>
      <c r="H9209" t="s">
        <v>341</v>
      </c>
      <c r="I9209">
        <v>35500</v>
      </c>
      <c r="J9209">
        <v>-1</v>
      </c>
      <c r="K9209">
        <v>0</v>
      </c>
      <c r="L9209" t="s">
        <v>8</v>
      </c>
      <c r="M9209" t="s">
        <v>18</v>
      </c>
      <c r="N9209" t="s">
        <v>44</v>
      </c>
      <c r="O9209" s="3" t="s">
        <v>695</v>
      </c>
      <c r="P9209" s="10">
        <v>3.9467592592592592E-3</v>
      </c>
      <c r="Q9209" s="12">
        <f t="shared" si="143"/>
        <v>341</v>
      </c>
    </row>
    <row r="9210" spans="1:17" x14ac:dyDescent="0.35">
      <c r="A9210">
        <v>22193115</v>
      </c>
      <c r="B9210">
        <v>51</v>
      </c>
      <c r="C9210" t="s">
        <v>7</v>
      </c>
      <c r="D9210" t="s">
        <v>15</v>
      </c>
      <c r="E9210" t="s">
        <v>18</v>
      </c>
      <c r="F9210" t="s">
        <v>19</v>
      </c>
      <c r="G9210" t="s">
        <v>18</v>
      </c>
      <c r="H9210" t="s">
        <v>8</v>
      </c>
      <c r="I9210">
        <v>11300</v>
      </c>
      <c r="J9210">
        <v>-1</v>
      </c>
      <c r="K9210">
        <v>0</v>
      </c>
      <c r="L9210" t="s">
        <v>8</v>
      </c>
      <c r="M9210" t="s">
        <v>18</v>
      </c>
      <c r="N9210" t="s">
        <v>44</v>
      </c>
      <c r="O9210" s="3" t="s">
        <v>842</v>
      </c>
      <c r="P9210" s="10">
        <v>1.9675925925925926E-4</v>
      </c>
      <c r="Q9210" s="12">
        <f t="shared" si="143"/>
        <v>17</v>
      </c>
    </row>
    <row r="9211" spans="1:17" x14ac:dyDescent="0.35">
      <c r="A9211">
        <v>25521245</v>
      </c>
      <c r="B9211">
        <v>49</v>
      </c>
      <c r="C9211" t="s">
        <v>7</v>
      </c>
      <c r="D9211" t="s">
        <v>15</v>
      </c>
      <c r="E9211" t="s">
        <v>18</v>
      </c>
      <c r="F9211" t="s">
        <v>18</v>
      </c>
      <c r="G9211" t="s">
        <v>18</v>
      </c>
      <c r="H9211" t="s">
        <v>341</v>
      </c>
      <c r="I9211">
        <v>10150</v>
      </c>
      <c r="J9211">
        <v>-1</v>
      </c>
      <c r="K9211">
        <v>0</v>
      </c>
      <c r="L9211" t="s">
        <v>8</v>
      </c>
      <c r="M9211" t="s">
        <v>18</v>
      </c>
      <c r="N9211" t="s">
        <v>44</v>
      </c>
      <c r="O9211" s="3" t="s">
        <v>499</v>
      </c>
      <c r="P9211" s="10">
        <v>1.9328703703703704E-3</v>
      </c>
      <c r="Q9211" s="12">
        <f t="shared" si="143"/>
        <v>167</v>
      </c>
    </row>
    <row r="9212" spans="1:17" x14ac:dyDescent="0.35">
      <c r="A9212">
        <v>37484590</v>
      </c>
      <c r="B9212">
        <v>42</v>
      </c>
      <c r="C9212" t="s">
        <v>10</v>
      </c>
      <c r="D9212" t="s">
        <v>15</v>
      </c>
      <c r="E9212" t="s">
        <v>18</v>
      </c>
      <c r="F9212" t="s">
        <v>19</v>
      </c>
      <c r="G9212" t="s">
        <v>18</v>
      </c>
      <c r="H9212" t="s">
        <v>341</v>
      </c>
      <c r="I9212">
        <v>35850</v>
      </c>
      <c r="J9212">
        <v>-1</v>
      </c>
      <c r="K9212">
        <v>0</v>
      </c>
      <c r="L9212" t="s">
        <v>8</v>
      </c>
      <c r="M9212" t="s">
        <v>18</v>
      </c>
      <c r="N9212" t="s">
        <v>44</v>
      </c>
      <c r="O9212" s="3" t="s">
        <v>550</v>
      </c>
      <c r="P9212" s="10">
        <v>1.7592592592592592E-3</v>
      </c>
      <c r="Q9212" s="12">
        <f t="shared" si="143"/>
        <v>152</v>
      </c>
    </row>
    <row r="9213" spans="1:17" x14ac:dyDescent="0.35">
      <c r="A9213">
        <v>71153420</v>
      </c>
      <c r="B9213">
        <v>36</v>
      </c>
      <c r="C9213" t="s">
        <v>7</v>
      </c>
      <c r="D9213" t="s">
        <v>15</v>
      </c>
      <c r="E9213" t="s">
        <v>18</v>
      </c>
      <c r="F9213" t="s">
        <v>19</v>
      </c>
      <c r="G9213" t="s">
        <v>18</v>
      </c>
      <c r="H9213" t="s">
        <v>341</v>
      </c>
      <c r="I9213">
        <v>6900</v>
      </c>
      <c r="J9213">
        <v>-1</v>
      </c>
      <c r="K9213">
        <v>0</v>
      </c>
      <c r="L9213" t="s">
        <v>8</v>
      </c>
      <c r="M9213" t="s">
        <v>18</v>
      </c>
      <c r="N9213" t="s">
        <v>44</v>
      </c>
      <c r="O9213" s="3" t="s">
        <v>832</v>
      </c>
      <c r="P9213" s="10">
        <v>9.7222222222222209E-4</v>
      </c>
      <c r="Q9213" s="12">
        <f t="shared" si="143"/>
        <v>84</v>
      </c>
    </row>
    <row r="9214" spans="1:17" x14ac:dyDescent="0.35">
      <c r="A9214">
        <v>76589187</v>
      </c>
      <c r="B9214">
        <v>39</v>
      </c>
      <c r="C9214" t="s">
        <v>1926</v>
      </c>
      <c r="D9214" t="s">
        <v>15</v>
      </c>
      <c r="E9214" t="s">
        <v>18</v>
      </c>
      <c r="F9214" t="s">
        <v>19</v>
      </c>
      <c r="G9214" t="s">
        <v>18</v>
      </c>
      <c r="H9214" t="s">
        <v>341</v>
      </c>
      <c r="I9214">
        <v>10850</v>
      </c>
      <c r="J9214">
        <v>-1</v>
      </c>
      <c r="K9214">
        <v>0</v>
      </c>
      <c r="L9214" t="s">
        <v>8</v>
      </c>
      <c r="M9214" t="s">
        <v>18</v>
      </c>
      <c r="N9214" t="s">
        <v>44</v>
      </c>
      <c r="O9214" s="3" t="s">
        <v>695</v>
      </c>
      <c r="P9214" s="10">
        <v>3.9467592592592592E-3</v>
      </c>
      <c r="Q9214" s="12">
        <f t="shared" si="143"/>
        <v>341</v>
      </c>
    </row>
    <row r="9215" spans="1:17" x14ac:dyDescent="0.35">
      <c r="A9215">
        <v>54608929</v>
      </c>
      <c r="B9215">
        <v>33</v>
      </c>
      <c r="C9215" t="s">
        <v>7</v>
      </c>
      <c r="D9215" t="s">
        <v>15</v>
      </c>
      <c r="E9215" t="s">
        <v>18</v>
      </c>
      <c r="F9215" t="s">
        <v>19</v>
      </c>
      <c r="G9215" t="s">
        <v>18</v>
      </c>
      <c r="H9215" t="s">
        <v>342</v>
      </c>
      <c r="I9215">
        <v>46700</v>
      </c>
      <c r="J9215">
        <v>-1</v>
      </c>
      <c r="K9215">
        <v>0</v>
      </c>
      <c r="L9215" t="s">
        <v>8</v>
      </c>
      <c r="M9215" t="s">
        <v>18</v>
      </c>
      <c r="N9215" t="s">
        <v>44</v>
      </c>
      <c r="O9215" s="3" t="s">
        <v>829</v>
      </c>
      <c r="P9215" s="10">
        <v>2.8240740740740739E-3</v>
      </c>
      <c r="Q9215" s="12">
        <f t="shared" si="143"/>
        <v>244</v>
      </c>
    </row>
    <row r="9216" spans="1:17" x14ac:dyDescent="0.35">
      <c r="A9216">
        <v>66099921</v>
      </c>
      <c r="B9216">
        <v>40</v>
      </c>
      <c r="C9216" t="s">
        <v>7</v>
      </c>
      <c r="D9216" t="s">
        <v>15</v>
      </c>
      <c r="E9216" t="s">
        <v>18</v>
      </c>
      <c r="F9216" t="s">
        <v>19</v>
      </c>
      <c r="G9216" t="s">
        <v>19</v>
      </c>
      <c r="H9216" t="s">
        <v>341</v>
      </c>
      <c r="I9216">
        <v>133550</v>
      </c>
      <c r="J9216">
        <v>-1</v>
      </c>
      <c r="K9216">
        <v>0</v>
      </c>
      <c r="L9216" t="s">
        <v>8</v>
      </c>
      <c r="M9216" t="s">
        <v>18</v>
      </c>
      <c r="N9216" t="s">
        <v>44</v>
      </c>
      <c r="O9216" s="3" t="s">
        <v>787</v>
      </c>
      <c r="P9216" s="10">
        <v>4.8958333333333328E-3</v>
      </c>
      <c r="Q9216" s="12">
        <f t="shared" si="143"/>
        <v>423</v>
      </c>
    </row>
    <row r="9217" spans="1:17" x14ac:dyDescent="0.35">
      <c r="A9217">
        <v>63898024</v>
      </c>
      <c r="B9217">
        <v>23</v>
      </c>
      <c r="C9217" t="s">
        <v>10</v>
      </c>
      <c r="D9217" t="s">
        <v>16</v>
      </c>
      <c r="E9217" t="s">
        <v>18</v>
      </c>
      <c r="F9217" t="s">
        <v>19</v>
      </c>
      <c r="G9217" t="s">
        <v>18</v>
      </c>
      <c r="H9217" t="s">
        <v>341</v>
      </c>
      <c r="I9217">
        <v>25000</v>
      </c>
      <c r="J9217">
        <v>-1</v>
      </c>
      <c r="K9217">
        <v>0</v>
      </c>
      <c r="L9217" t="s">
        <v>8</v>
      </c>
      <c r="M9217" t="s">
        <v>18</v>
      </c>
      <c r="N9217" t="s">
        <v>44</v>
      </c>
      <c r="O9217" s="3" t="s">
        <v>585</v>
      </c>
      <c r="P9217" s="10">
        <v>1.2847222222222223E-3</v>
      </c>
      <c r="Q9217" s="12">
        <f t="shared" si="143"/>
        <v>111</v>
      </c>
    </row>
    <row r="9218" spans="1:17" x14ac:dyDescent="0.35">
      <c r="A9218">
        <v>15099105</v>
      </c>
      <c r="B9218">
        <v>50</v>
      </c>
      <c r="C9218" t="s">
        <v>7</v>
      </c>
      <c r="D9218" t="s">
        <v>15</v>
      </c>
      <c r="E9218" t="s">
        <v>18</v>
      </c>
      <c r="F9218" t="s">
        <v>19</v>
      </c>
      <c r="G9218" t="s">
        <v>18</v>
      </c>
      <c r="H9218" t="s">
        <v>342</v>
      </c>
      <c r="I9218">
        <v>2100</v>
      </c>
      <c r="J9218">
        <v>-1</v>
      </c>
      <c r="K9218">
        <v>0</v>
      </c>
      <c r="L9218" t="s">
        <v>8</v>
      </c>
      <c r="M9218" t="s">
        <v>18</v>
      </c>
      <c r="N9218" t="s">
        <v>44</v>
      </c>
      <c r="O9218" s="3" t="s">
        <v>648</v>
      </c>
      <c r="P9218" s="10">
        <v>1.9675925925925928E-3</v>
      </c>
      <c r="Q9218" s="12">
        <f t="shared" ref="Q9218:Q9281" si="144">MINUTE(P9218)*60+SECOND(P9218)</f>
        <v>170</v>
      </c>
    </row>
    <row r="9219" spans="1:17" x14ac:dyDescent="0.35">
      <c r="A9219">
        <v>83395508</v>
      </c>
      <c r="B9219">
        <v>29</v>
      </c>
      <c r="C9219" t="s">
        <v>14</v>
      </c>
      <c r="D9219" t="s">
        <v>16</v>
      </c>
      <c r="E9219" t="s">
        <v>18</v>
      </c>
      <c r="F9219" t="s">
        <v>19</v>
      </c>
      <c r="G9219" t="s">
        <v>18</v>
      </c>
      <c r="H9219" t="s">
        <v>341</v>
      </c>
      <c r="I9219">
        <v>10000</v>
      </c>
      <c r="J9219">
        <v>-1</v>
      </c>
      <c r="K9219">
        <v>0</v>
      </c>
      <c r="L9219" t="s">
        <v>8</v>
      </c>
      <c r="M9219" t="s">
        <v>18</v>
      </c>
      <c r="N9219" t="s">
        <v>44</v>
      </c>
      <c r="O9219" s="3" t="s">
        <v>636</v>
      </c>
      <c r="P9219" s="10">
        <v>1.0069444444444444E-3</v>
      </c>
      <c r="Q9219" s="12">
        <f t="shared" si="144"/>
        <v>87</v>
      </c>
    </row>
    <row r="9220" spans="1:17" x14ac:dyDescent="0.35">
      <c r="A9220">
        <v>76893267</v>
      </c>
      <c r="B9220">
        <v>43</v>
      </c>
      <c r="C9220" t="s">
        <v>10</v>
      </c>
      <c r="D9220" t="s">
        <v>15</v>
      </c>
      <c r="E9220" t="s">
        <v>18</v>
      </c>
      <c r="F9220" t="s">
        <v>19</v>
      </c>
      <c r="G9220" t="s">
        <v>18</v>
      </c>
      <c r="H9220" t="s">
        <v>341</v>
      </c>
      <c r="I9220">
        <v>72500</v>
      </c>
      <c r="J9220">
        <v>-1</v>
      </c>
      <c r="K9220">
        <v>0</v>
      </c>
      <c r="L9220" t="s">
        <v>8</v>
      </c>
      <c r="M9220" t="s">
        <v>18</v>
      </c>
      <c r="N9220" t="s">
        <v>44</v>
      </c>
      <c r="O9220" s="3" t="s">
        <v>541</v>
      </c>
      <c r="P9220" s="10">
        <v>2.627314814814815E-3</v>
      </c>
      <c r="Q9220" s="12">
        <f t="shared" si="144"/>
        <v>227</v>
      </c>
    </row>
    <row r="9221" spans="1:17" x14ac:dyDescent="0.35">
      <c r="A9221">
        <v>56852074</v>
      </c>
      <c r="B9221">
        <v>36</v>
      </c>
      <c r="C9221" t="s">
        <v>4</v>
      </c>
      <c r="D9221" t="s">
        <v>15</v>
      </c>
      <c r="E9221" t="s">
        <v>18</v>
      </c>
      <c r="F9221" t="s">
        <v>19</v>
      </c>
      <c r="G9221" t="s">
        <v>18</v>
      </c>
      <c r="H9221" t="s">
        <v>340</v>
      </c>
      <c r="I9221">
        <v>50700</v>
      </c>
      <c r="J9221">
        <v>-1</v>
      </c>
      <c r="K9221">
        <v>0</v>
      </c>
      <c r="L9221" t="s">
        <v>8</v>
      </c>
      <c r="M9221" t="s">
        <v>18</v>
      </c>
      <c r="N9221" t="s">
        <v>44</v>
      </c>
      <c r="O9221" s="3" t="s">
        <v>889</v>
      </c>
      <c r="P9221" s="10">
        <v>3.9351851851851852E-4</v>
      </c>
      <c r="Q9221" s="12">
        <f t="shared" si="144"/>
        <v>34</v>
      </c>
    </row>
    <row r="9222" spans="1:17" x14ac:dyDescent="0.35">
      <c r="A9222">
        <v>65490540</v>
      </c>
      <c r="B9222">
        <v>29</v>
      </c>
      <c r="C9222" t="s">
        <v>7</v>
      </c>
      <c r="D9222" t="s">
        <v>16</v>
      </c>
      <c r="E9222" t="s">
        <v>18</v>
      </c>
      <c r="F9222" t="s">
        <v>19</v>
      </c>
      <c r="G9222" t="s">
        <v>18</v>
      </c>
      <c r="H9222" t="s">
        <v>341</v>
      </c>
      <c r="I9222">
        <v>36750</v>
      </c>
      <c r="J9222">
        <v>-1</v>
      </c>
      <c r="K9222">
        <v>0</v>
      </c>
      <c r="L9222" t="s">
        <v>8</v>
      </c>
      <c r="M9222" t="s">
        <v>18</v>
      </c>
      <c r="N9222" t="s">
        <v>44</v>
      </c>
      <c r="O9222" s="3" t="s">
        <v>489</v>
      </c>
      <c r="P9222" s="10">
        <v>1.5046296296296294E-3</v>
      </c>
      <c r="Q9222" s="12">
        <f t="shared" si="144"/>
        <v>130</v>
      </c>
    </row>
    <row r="9223" spans="1:17" x14ac:dyDescent="0.35">
      <c r="A9223">
        <v>42694309</v>
      </c>
      <c r="B9223">
        <v>29</v>
      </c>
      <c r="C9223" t="s">
        <v>7</v>
      </c>
      <c r="D9223" t="s">
        <v>15</v>
      </c>
      <c r="E9223" t="s">
        <v>18</v>
      </c>
      <c r="F9223" t="s">
        <v>19</v>
      </c>
      <c r="G9223" t="s">
        <v>18</v>
      </c>
      <c r="H9223" t="s">
        <v>8</v>
      </c>
      <c r="I9223">
        <v>17800</v>
      </c>
      <c r="J9223">
        <v>-1</v>
      </c>
      <c r="K9223">
        <v>0</v>
      </c>
      <c r="L9223" t="s">
        <v>8</v>
      </c>
      <c r="M9223" t="s">
        <v>18</v>
      </c>
      <c r="N9223" t="s">
        <v>44</v>
      </c>
      <c r="O9223" s="3" t="s">
        <v>665</v>
      </c>
      <c r="P9223" s="10">
        <v>1.9560185185185184E-3</v>
      </c>
      <c r="Q9223" s="12">
        <f t="shared" si="144"/>
        <v>169</v>
      </c>
    </row>
    <row r="9224" spans="1:17" x14ac:dyDescent="0.35">
      <c r="A9224">
        <v>74591695</v>
      </c>
      <c r="B9224">
        <v>54</v>
      </c>
      <c r="C9224" t="s">
        <v>7</v>
      </c>
      <c r="D9224" t="s">
        <v>15</v>
      </c>
      <c r="E9224" t="s">
        <v>18</v>
      </c>
      <c r="F9224" t="s">
        <v>19</v>
      </c>
      <c r="G9224" t="s">
        <v>18</v>
      </c>
      <c r="H9224" t="s">
        <v>341</v>
      </c>
      <c r="I9224">
        <v>147850</v>
      </c>
      <c r="J9224">
        <v>-1</v>
      </c>
      <c r="K9224">
        <v>0</v>
      </c>
      <c r="L9224" t="s">
        <v>8</v>
      </c>
      <c r="M9224" t="s">
        <v>18</v>
      </c>
      <c r="N9224" t="s">
        <v>44</v>
      </c>
      <c r="O9224" s="3" t="s">
        <v>706</v>
      </c>
      <c r="P9224" s="10">
        <v>4.5370370370370365E-3</v>
      </c>
      <c r="Q9224" s="12">
        <f t="shared" si="144"/>
        <v>392</v>
      </c>
    </row>
    <row r="9225" spans="1:17" x14ac:dyDescent="0.35">
      <c r="A9225">
        <v>28652832</v>
      </c>
      <c r="B9225">
        <v>42</v>
      </c>
      <c r="C9225" t="s">
        <v>7</v>
      </c>
      <c r="D9225" t="s">
        <v>15</v>
      </c>
      <c r="E9225" t="s">
        <v>18</v>
      </c>
      <c r="F9225" t="s">
        <v>19</v>
      </c>
      <c r="G9225" t="s">
        <v>18</v>
      </c>
      <c r="H9225" t="s">
        <v>342</v>
      </c>
      <c r="I9225">
        <v>12500</v>
      </c>
      <c r="J9225">
        <v>-1</v>
      </c>
      <c r="K9225">
        <v>0</v>
      </c>
      <c r="L9225" t="s">
        <v>8</v>
      </c>
      <c r="M9225" t="s">
        <v>18</v>
      </c>
      <c r="N9225" t="s">
        <v>44</v>
      </c>
      <c r="O9225" s="3" t="s">
        <v>465</v>
      </c>
      <c r="P9225" s="10">
        <v>5.3240740740740744E-4</v>
      </c>
      <c r="Q9225" s="12">
        <f t="shared" si="144"/>
        <v>46</v>
      </c>
    </row>
    <row r="9226" spans="1:17" x14ac:dyDescent="0.35">
      <c r="A9226">
        <v>10682303</v>
      </c>
      <c r="B9226">
        <v>49</v>
      </c>
      <c r="C9226" t="s">
        <v>7</v>
      </c>
      <c r="D9226" t="s">
        <v>15</v>
      </c>
      <c r="E9226" t="s">
        <v>18</v>
      </c>
      <c r="F9226" t="s">
        <v>19</v>
      </c>
      <c r="G9226" t="s">
        <v>18</v>
      </c>
      <c r="H9226" t="s">
        <v>342</v>
      </c>
      <c r="I9226">
        <v>13300</v>
      </c>
      <c r="J9226">
        <v>-1</v>
      </c>
      <c r="K9226">
        <v>0</v>
      </c>
      <c r="L9226" t="s">
        <v>8</v>
      </c>
      <c r="M9226" t="s">
        <v>18</v>
      </c>
      <c r="N9226" t="s">
        <v>44</v>
      </c>
      <c r="O9226" s="3" t="s">
        <v>538</v>
      </c>
      <c r="P9226" s="10">
        <v>4.5138888888888892E-4</v>
      </c>
      <c r="Q9226" s="12">
        <f t="shared" si="144"/>
        <v>39</v>
      </c>
    </row>
    <row r="9227" spans="1:17" x14ac:dyDescent="0.35">
      <c r="A9227">
        <v>61945557</v>
      </c>
      <c r="B9227">
        <v>39</v>
      </c>
      <c r="C9227" t="s">
        <v>1926</v>
      </c>
      <c r="D9227" t="s">
        <v>15</v>
      </c>
      <c r="E9227" t="s">
        <v>18</v>
      </c>
      <c r="F9227" t="s">
        <v>19</v>
      </c>
      <c r="G9227" t="s">
        <v>18</v>
      </c>
      <c r="H9227" t="s">
        <v>341</v>
      </c>
      <c r="I9227">
        <v>78850</v>
      </c>
      <c r="J9227">
        <v>-1</v>
      </c>
      <c r="K9227">
        <v>0</v>
      </c>
      <c r="L9227" t="s">
        <v>8</v>
      </c>
      <c r="M9227" t="s">
        <v>18</v>
      </c>
      <c r="N9227" t="s">
        <v>44</v>
      </c>
      <c r="O9227" s="3" t="s">
        <v>539</v>
      </c>
      <c r="P9227" s="10">
        <v>3.2638888888888891E-3</v>
      </c>
      <c r="Q9227" s="12">
        <f t="shared" si="144"/>
        <v>282</v>
      </c>
    </row>
    <row r="9228" spans="1:17" x14ac:dyDescent="0.35">
      <c r="A9228">
        <v>46187170</v>
      </c>
      <c r="B9228">
        <v>39</v>
      </c>
      <c r="C9228" t="s">
        <v>7</v>
      </c>
      <c r="D9228" t="s">
        <v>15</v>
      </c>
      <c r="E9228" t="s">
        <v>18</v>
      </c>
      <c r="F9228" t="s">
        <v>19</v>
      </c>
      <c r="G9228" t="s">
        <v>18</v>
      </c>
      <c r="H9228" t="s">
        <v>342</v>
      </c>
      <c r="I9228">
        <v>0</v>
      </c>
      <c r="J9228">
        <v>-1</v>
      </c>
      <c r="K9228">
        <v>0</v>
      </c>
      <c r="L9228" t="s">
        <v>8</v>
      </c>
      <c r="M9228" t="s">
        <v>18</v>
      </c>
      <c r="N9228" t="s">
        <v>44</v>
      </c>
      <c r="O9228" s="3" t="s">
        <v>640</v>
      </c>
      <c r="P9228" s="10">
        <v>1.2962962962962963E-3</v>
      </c>
      <c r="Q9228" s="12">
        <f t="shared" si="144"/>
        <v>112</v>
      </c>
    </row>
    <row r="9229" spans="1:17" x14ac:dyDescent="0.35">
      <c r="A9229">
        <v>87591395</v>
      </c>
      <c r="B9229">
        <v>33</v>
      </c>
      <c r="C9229" t="s">
        <v>7</v>
      </c>
      <c r="D9229" t="s">
        <v>15</v>
      </c>
      <c r="E9229" t="s">
        <v>18</v>
      </c>
      <c r="F9229" t="s">
        <v>19</v>
      </c>
      <c r="G9229" t="s">
        <v>18</v>
      </c>
      <c r="H9229" t="s">
        <v>341</v>
      </c>
      <c r="I9229">
        <v>1800</v>
      </c>
      <c r="J9229">
        <v>-1</v>
      </c>
      <c r="K9229">
        <v>0</v>
      </c>
      <c r="L9229" t="s">
        <v>8</v>
      </c>
      <c r="M9229" t="s">
        <v>18</v>
      </c>
      <c r="N9229" t="s">
        <v>44</v>
      </c>
      <c r="O9229" s="3" t="s">
        <v>697</v>
      </c>
      <c r="P9229" s="10">
        <v>4.1666666666666669E-4</v>
      </c>
      <c r="Q9229" s="12">
        <f t="shared" si="144"/>
        <v>36</v>
      </c>
    </row>
    <row r="9230" spans="1:17" x14ac:dyDescent="0.35">
      <c r="A9230">
        <v>58408944</v>
      </c>
      <c r="B9230">
        <v>29</v>
      </c>
      <c r="C9230" t="s">
        <v>4</v>
      </c>
      <c r="D9230" t="s">
        <v>15</v>
      </c>
      <c r="E9230" t="s">
        <v>18</v>
      </c>
      <c r="F9230" t="s">
        <v>19</v>
      </c>
      <c r="G9230" t="s">
        <v>18</v>
      </c>
      <c r="H9230" t="s">
        <v>340</v>
      </c>
      <c r="I9230">
        <v>3400</v>
      </c>
      <c r="J9230">
        <v>-1</v>
      </c>
      <c r="K9230">
        <v>0</v>
      </c>
      <c r="L9230" t="s">
        <v>8</v>
      </c>
      <c r="M9230" t="s">
        <v>18</v>
      </c>
      <c r="N9230" t="s">
        <v>44</v>
      </c>
      <c r="O9230" s="3" t="s">
        <v>688</v>
      </c>
      <c r="P9230" s="10">
        <v>7.9861111111111105E-4</v>
      </c>
      <c r="Q9230" s="12">
        <f t="shared" si="144"/>
        <v>69</v>
      </c>
    </row>
    <row r="9231" spans="1:17" x14ac:dyDescent="0.35">
      <c r="A9231">
        <v>54337755</v>
      </c>
      <c r="B9231">
        <v>27</v>
      </c>
      <c r="C9231" t="s">
        <v>7</v>
      </c>
      <c r="D9231" t="s">
        <v>16</v>
      </c>
      <c r="E9231" t="s">
        <v>18</v>
      </c>
      <c r="F9231" t="s">
        <v>19</v>
      </c>
      <c r="G9231" t="s">
        <v>18</v>
      </c>
      <c r="H9231" t="s">
        <v>342</v>
      </c>
      <c r="I9231">
        <v>0</v>
      </c>
      <c r="J9231">
        <v>-1</v>
      </c>
      <c r="K9231">
        <v>0</v>
      </c>
      <c r="L9231" t="s">
        <v>8</v>
      </c>
      <c r="M9231" t="s">
        <v>18</v>
      </c>
      <c r="N9231" t="s">
        <v>44</v>
      </c>
      <c r="O9231" s="3" t="s">
        <v>828</v>
      </c>
      <c r="P9231" s="10">
        <v>3.4606481481481485E-3</v>
      </c>
      <c r="Q9231" s="12">
        <f t="shared" si="144"/>
        <v>299</v>
      </c>
    </row>
    <row r="9232" spans="1:17" x14ac:dyDescent="0.35">
      <c r="A9232">
        <v>47306020</v>
      </c>
      <c r="B9232">
        <v>52</v>
      </c>
      <c r="C9232" t="s">
        <v>1926</v>
      </c>
      <c r="D9232" t="s">
        <v>17</v>
      </c>
      <c r="E9232" t="s">
        <v>18</v>
      </c>
      <c r="F9232" t="s">
        <v>18</v>
      </c>
      <c r="G9232" t="s">
        <v>19</v>
      </c>
      <c r="H9232" t="s">
        <v>341</v>
      </c>
      <c r="I9232">
        <v>52450</v>
      </c>
      <c r="J9232">
        <v>-1</v>
      </c>
      <c r="K9232">
        <v>0</v>
      </c>
      <c r="L9232" t="s">
        <v>8</v>
      </c>
      <c r="M9232" t="s">
        <v>18</v>
      </c>
      <c r="N9232" t="s">
        <v>44</v>
      </c>
      <c r="O9232" s="3" t="s">
        <v>670</v>
      </c>
      <c r="P9232" s="10">
        <v>9.2592592592592585E-4</v>
      </c>
      <c r="Q9232" s="12">
        <f t="shared" si="144"/>
        <v>80</v>
      </c>
    </row>
    <row r="9233" spans="1:17" x14ac:dyDescent="0.35">
      <c r="A9233">
        <v>87486648</v>
      </c>
      <c r="B9233">
        <v>34</v>
      </c>
      <c r="C9233" t="s">
        <v>7</v>
      </c>
      <c r="D9233" t="s">
        <v>15</v>
      </c>
      <c r="E9233" t="s">
        <v>18</v>
      </c>
      <c r="F9233" t="s">
        <v>19</v>
      </c>
      <c r="G9233" t="s">
        <v>18</v>
      </c>
      <c r="H9233" t="s">
        <v>8</v>
      </c>
      <c r="I9233">
        <v>27650</v>
      </c>
      <c r="J9233">
        <v>-1</v>
      </c>
      <c r="K9233">
        <v>0</v>
      </c>
      <c r="L9233" t="s">
        <v>8</v>
      </c>
      <c r="M9233" t="s">
        <v>18</v>
      </c>
      <c r="N9233" t="s">
        <v>44</v>
      </c>
      <c r="O9233" s="3" t="s">
        <v>1287</v>
      </c>
      <c r="P9233" s="10">
        <v>8.4375000000000006E-3</v>
      </c>
      <c r="Q9233" s="12">
        <f t="shared" si="144"/>
        <v>729</v>
      </c>
    </row>
    <row r="9234" spans="1:17" x14ac:dyDescent="0.35">
      <c r="A9234">
        <v>59001145</v>
      </c>
      <c r="B9234">
        <v>44</v>
      </c>
      <c r="C9234" t="s">
        <v>10</v>
      </c>
      <c r="D9234" t="s">
        <v>17</v>
      </c>
      <c r="E9234" t="s">
        <v>18</v>
      </c>
      <c r="F9234" t="s">
        <v>19</v>
      </c>
      <c r="G9234" t="s">
        <v>18</v>
      </c>
      <c r="H9234" t="s">
        <v>341</v>
      </c>
      <c r="I9234">
        <v>0</v>
      </c>
      <c r="J9234">
        <v>-1</v>
      </c>
      <c r="K9234">
        <v>0</v>
      </c>
      <c r="L9234" t="s">
        <v>8</v>
      </c>
      <c r="M9234" t="s">
        <v>18</v>
      </c>
      <c r="N9234" t="s">
        <v>44</v>
      </c>
      <c r="O9234" s="3" t="s">
        <v>534</v>
      </c>
      <c r="P9234" s="10">
        <v>4.5023148148148149E-3</v>
      </c>
      <c r="Q9234" s="12">
        <f t="shared" si="144"/>
        <v>389</v>
      </c>
    </row>
    <row r="9235" spans="1:17" x14ac:dyDescent="0.35">
      <c r="A9235">
        <v>72804990</v>
      </c>
      <c r="B9235">
        <v>39</v>
      </c>
      <c r="C9235" t="s">
        <v>7</v>
      </c>
      <c r="D9235" t="s">
        <v>16</v>
      </c>
      <c r="E9235" t="s">
        <v>18</v>
      </c>
      <c r="F9235" t="s">
        <v>19</v>
      </c>
      <c r="G9235" t="s">
        <v>18</v>
      </c>
      <c r="H9235" t="s">
        <v>342</v>
      </c>
      <c r="I9235">
        <v>89500</v>
      </c>
      <c r="J9235">
        <v>-1</v>
      </c>
      <c r="K9235">
        <v>0</v>
      </c>
      <c r="L9235" t="s">
        <v>8</v>
      </c>
      <c r="M9235" t="s">
        <v>18</v>
      </c>
      <c r="N9235" t="s">
        <v>44</v>
      </c>
      <c r="O9235" s="3" t="s">
        <v>434</v>
      </c>
      <c r="P9235" s="10">
        <v>2.6504629629629625E-3</v>
      </c>
      <c r="Q9235" s="12">
        <f t="shared" si="144"/>
        <v>229</v>
      </c>
    </row>
    <row r="9236" spans="1:17" x14ac:dyDescent="0.35">
      <c r="A9236">
        <v>82574344</v>
      </c>
      <c r="B9236">
        <v>39</v>
      </c>
      <c r="C9236" t="s">
        <v>7</v>
      </c>
      <c r="D9236" t="s">
        <v>15</v>
      </c>
      <c r="E9236" t="s">
        <v>18</v>
      </c>
      <c r="F9236" t="s">
        <v>19</v>
      </c>
      <c r="G9236" t="s">
        <v>18</v>
      </c>
      <c r="H9236" t="s">
        <v>342</v>
      </c>
      <c r="I9236">
        <v>5200</v>
      </c>
      <c r="J9236">
        <v>-1</v>
      </c>
      <c r="K9236">
        <v>0</v>
      </c>
      <c r="L9236" t="s">
        <v>8</v>
      </c>
      <c r="M9236" t="s">
        <v>18</v>
      </c>
      <c r="N9236" t="s">
        <v>44</v>
      </c>
      <c r="O9236" s="3" t="s">
        <v>1391</v>
      </c>
      <c r="P9236" s="10">
        <v>7.2222222222222228E-3</v>
      </c>
      <c r="Q9236" s="12">
        <f t="shared" si="144"/>
        <v>624</v>
      </c>
    </row>
    <row r="9237" spans="1:17" x14ac:dyDescent="0.35">
      <c r="A9237">
        <v>86898972</v>
      </c>
      <c r="B9237">
        <v>26</v>
      </c>
      <c r="C9237" t="s">
        <v>7</v>
      </c>
      <c r="D9237" t="s">
        <v>15</v>
      </c>
      <c r="E9237" t="s">
        <v>18</v>
      </c>
      <c r="F9237" t="s">
        <v>19</v>
      </c>
      <c r="G9237" t="s">
        <v>19</v>
      </c>
      <c r="H9237" t="s">
        <v>341</v>
      </c>
      <c r="I9237">
        <v>6350</v>
      </c>
      <c r="J9237">
        <v>-1</v>
      </c>
      <c r="K9237">
        <v>0</v>
      </c>
      <c r="L9237" t="s">
        <v>8</v>
      </c>
      <c r="M9237" t="s">
        <v>18</v>
      </c>
      <c r="N9237" t="s">
        <v>44</v>
      </c>
      <c r="O9237" s="3" t="s">
        <v>821</v>
      </c>
      <c r="P9237" s="10">
        <v>1.9097222222222222E-3</v>
      </c>
      <c r="Q9237" s="12">
        <f t="shared" si="144"/>
        <v>165</v>
      </c>
    </row>
    <row r="9238" spans="1:17" x14ac:dyDescent="0.35">
      <c r="A9238">
        <v>53278034</v>
      </c>
      <c r="B9238">
        <v>27</v>
      </c>
      <c r="C9238" t="s">
        <v>10</v>
      </c>
      <c r="D9238" t="s">
        <v>16</v>
      </c>
      <c r="E9238" t="s">
        <v>18</v>
      </c>
      <c r="F9238" t="s">
        <v>19</v>
      </c>
      <c r="G9238" t="s">
        <v>18</v>
      </c>
      <c r="H9238" t="s">
        <v>341</v>
      </c>
      <c r="I9238">
        <v>95650</v>
      </c>
      <c r="J9238">
        <v>-1</v>
      </c>
      <c r="K9238">
        <v>0</v>
      </c>
      <c r="L9238" t="s">
        <v>8</v>
      </c>
      <c r="M9238" t="s">
        <v>18</v>
      </c>
      <c r="N9238" t="s">
        <v>44</v>
      </c>
      <c r="O9238" s="3" t="s">
        <v>518</v>
      </c>
      <c r="P9238" s="10">
        <v>2.5000000000000001E-3</v>
      </c>
      <c r="Q9238" s="12">
        <f t="shared" si="144"/>
        <v>216</v>
      </c>
    </row>
    <row r="9239" spans="1:17" x14ac:dyDescent="0.35">
      <c r="A9239">
        <v>26784245</v>
      </c>
      <c r="B9239">
        <v>24</v>
      </c>
      <c r="C9239" t="s">
        <v>4</v>
      </c>
      <c r="D9239" t="s">
        <v>16</v>
      </c>
      <c r="E9239" t="s">
        <v>18</v>
      </c>
      <c r="F9239" t="s">
        <v>19</v>
      </c>
      <c r="G9239" t="s">
        <v>18</v>
      </c>
      <c r="H9239" t="s">
        <v>340</v>
      </c>
      <c r="I9239">
        <v>46650</v>
      </c>
      <c r="J9239">
        <v>-1</v>
      </c>
      <c r="K9239">
        <v>0</v>
      </c>
      <c r="L9239" t="s">
        <v>8</v>
      </c>
      <c r="M9239" t="s">
        <v>18</v>
      </c>
      <c r="N9239" t="s">
        <v>44</v>
      </c>
      <c r="O9239" s="3" t="s">
        <v>740</v>
      </c>
      <c r="P9239" s="10">
        <v>1.4120370370370369E-3</v>
      </c>
      <c r="Q9239" s="12">
        <f t="shared" si="144"/>
        <v>122</v>
      </c>
    </row>
    <row r="9240" spans="1:17" x14ac:dyDescent="0.35">
      <c r="A9240">
        <v>65743929</v>
      </c>
      <c r="B9240">
        <v>27</v>
      </c>
      <c r="C9240" t="s">
        <v>10</v>
      </c>
      <c r="D9240" t="s">
        <v>16</v>
      </c>
      <c r="E9240" t="s">
        <v>18</v>
      </c>
      <c r="F9240" t="s">
        <v>19</v>
      </c>
      <c r="G9240" t="s">
        <v>18</v>
      </c>
      <c r="H9240" t="s">
        <v>341</v>
      </c>
      <c r="I9240">
        <v>10050</v>
      </c>
      <c r="J9240">
        <v>-1</v>
      </c>
      <c r="K9240">
        <v>0</v>
      </c>
      <c r="L9240" t="s">
        <v>8</v>
      </c>
      <c r="M9240" t="s">
        <v>18</v>
      </c>
      <c r="N9240" t="s">
        <v>44</v>
      </c>
      <c r="O9240" s="3" t="s">
        <v>368</v>
      </c>
      <c r="P9240" s="10">
        <v>1.9907407407407408E-3</v>
      </c>
      <c r="Q9240" s="12">
        <f t="shared" si="144"/>
        <v>172</v>
      </c>
    </row>
    <row r="9241" spans="1:17" x14ac:dyDescent="0.35">
      <c r="A9241">
        <v>77629139</v>
      </c>
      <c r="B9241">
        <v>41</v>
      </c>
      <c r="C9241" t="s">
        <v>6</v>
      </c>
      <c r="D9241" t="s">
        <v>15</v>
      </c>
      <c r="E9241" t="s">
        <v>18</v>
      </c>
      <c r="F9241" t="s">
        <v>19</v>
      </c>
      <c r="G9241" t="s">
        <v>18</v>
      </c>
      <c r="H9241" t="s">
        <v>342</v>
      </c>
      <c r="I9241">
        <v>37950</v>
      </c>
      <c r="J9241">
        <v>-1</v>
      </c>
      <c r="K9241">
        <v>0</v>
      </c>
      <c r="L9241" t="s">
        <v>8</v>
      </c>
      <c r="M9241" t="s">
        <v>18</v>
      </c>
      <c r="N9241" t="s">
        <v>44</v>
      </c>
      <c r="O9241" s="3" t="s">
        <v>449</v>
      </c>
      <c r="P9241" s="10">
        <v>9.1435185185185185E-4</v>
      </c>
      <c r="Q9241" s="12">
        <f t="shared" si="144"/>
        <v>79</v>
      </c>
    </row>
    <row r="9242" spans="1:17" x14ac:dyDescent="0.35">
      <c r="A9242">
        <v>30561248</v>
      </c>
      <c r="B9242">
        <v>36</v>
      </c>
      <c r="C9242" t="s">
        <v>12</v>
      </c>
      <c r="D9242" t="s">
        <v>16</v>
      </c>
      <c r="E9242" t="s">
        <v>18</v>
      </c>
      <c r="F9242" t="s">
        <v>19</v>
      </c>
      <c r="G9242" t="s">
        <v>18</v>
      </c>
      <c r="H9242" t="s">
        <v>341</v>
      </c>
      <c r="I9242">
        <v>12200</v>
      </c>
      <c r="J9242">
        <v>-1</v>
      </c>
      <c r="K9242">
        <v>0</v>
      </c>
      <c r="L9242" t="s">
        <v>8</v>
      </c>
      <c r="M9242" t="s">
        <v>18</v>
      </c>
      <c r="N9242" t="s">
        <v>44</v>
      </c>
      <c r="O9242" s="3" t="s">
        <v>535</v>
      </c>
      <c r="P9242" s="10">
        <v>8.1249999999999985E-3</v>
      </c>
      <c r="Q9242" s="12">
        <f t="shared" si="144"/>
        <v>702</v>
      </c>
    </row>
    <row r="9243" spans="1:17" x14ac:dyDescent="0.35">
      <c r="A9243">
        <v>30117800</v>
      </c>
      <c r="B9243">
        <v>59</v>
      </c>
      <c r="C9243" t="s">
        <v>7</v>
      </c>
      <c r="D9243" t="s">
        <v>15</v>
      </c>
      <c r="E9243" t="s">
        <v>18</v>
      </c>
      <c r="F9243" t="s">
        <v>18</v>
      </c>
      <c r="G9243" t="s">
        <v>18</v>
      </c>
      <c r="H9243" t="s">
        <v>341</v>
      </c>
      <c r="I9243">
        <v>4350</v>
      </c>
      <c r="J9243">
        <v>-1</v>
      </c>
      <c r="K9243">
        <v>0</v>
      </c>
      <c r="L9243" t="s">
        <v>8</v>
      </c>
      <c r="M9243" t="s">
        <v>18</v>
      </c>
      <c r="N9243" t="s">
        <v>44</v>
      </c>
      <c r="O9243" s="3" t="s">
        <v>568</v>
      </c>
      <c r="P9243" s="10">
        <v>7.5231481481481471E-4</v>
      </c>
      <c r="Q9243" s="12">
        <f t="shared" si="144"/>
        <v>65</v>
      </c>
    </row>
    <row r="9244" spans="1:17" x14ac:dyDescent="0.35">
      <c r="A9244">
        <v>73640490</v>
      </c>
      <c r="B9244">
        <v>29</v>
      </c>
      <c r="C9244" t="s">
        <v>7</v>
      </c>
      <c r="D9244" t="s">
        <v>16</v>
      </c>
      <c r="E9244" t="s">
        <v>18</v>
      </c>
      <c r="F9244" t="s">
        <v>19</v>
      </c>
      <c r="G9244" t="s">
        <v>18</v>
      </c>
      <c r="H9244" t="s">
        <v>341</v>
      </c>
      <c r="I9244">
        <v>-8350</v>
      </c>
      <c r="J9244">
        <v>-1</v>
      </c>
      <c r="K9244">
        <v>0</v>
      </c>
      <c r="L9244" t="s">
        <v>8</v>
      </c>
      <c r="M9244" t="s">
        <v>18</v>
      </c>
      <c r="N9244" t="s">
        <v>44</v>
      </c>
      <c r="O9244" s="3" t="s">
        <v>543</v>
      </c>
      <c r="P9244" s="10">
        <v>4.1782407407407402E-3</v>
      </c>
      <c r="Q9244" s="12">
        <f t="shared" si="144"/>
        <v>361</v>
      </c>
    </row>
    <row r="9245" spans="1:17" x14ac:dyDescent="0.35">
      <c r="A9245">
        <v>59493538</v>
      </c>
      <c r="B9245">
        <v>38</v>
      </c>
      <c r="C9245" t="s">
        <v>5</v>
      </c>
      <c r="D9245" t="s">
        <v>15</v>
      </c>
      <c r="E9245" t="s">
        <v>18</v>
      </c>
      <c r="F9245" t="s">
        <v>19</v>
      </c>
      <c r="G9245" t="s">
        <v>18</v>
      </c>
      <c r="H9245" t="s">
        <v>341</v>
      </c>
      <c r="I9245">
        <v>31250</v>
      </c>
      <c r="J9245">
        <v>-1</v>
      </c>
      <c r="K9245">
        <v>0</v>
      </c>
      <c r="L9245" t="s">
        <v>8</v>
      </c>
      <c r="M9245" t="s">
        <v>18</v>
      </c>
      <c r="N9245" t="s">
        <v>44</v>
      </c>
      <c r="O9245" s="3" t="s">
        <v>501</v>
      </c>
      <c r="P9245" s="10">
        <v>1.6203703703703703E-3</v>
      </c>
      <c r="Q9245" s="12">
        <f t="shared" si="144"/>
        <v>140</v>
      </c>
    </row>
    <row r="9246" spans="1:17" x14ac:dyDescent="0.35">
      <c r="A9246">
        <v>78158244</v>
      </c>
      <c r="B9246">
        <v>36</v>
      </c>
      <c r="C9246" t="s">
        <v>7</v>
      </c>
      <c r="D9246" t="s">
        <v>17</v>
      </c>
      <c r="E9246" t="s">
        <v>18</v>
      </c>
      <c r="F9246" t="s">
        <v>19</v>
      </c>
      <c r="G9246" t="s">
        <v>18</v>
      </c>
      <c r="H9246" t="s">
        <v>341</v>
      </c>
      <c r="I9246">
        <v>-7950</v>
      </c>
      <c r="J9246">
        <v>-1</v>
      </c>
      <c r="K9246">
        <v>0</v>
      </c>
      <c r="L9246" t="s">
        <v>8</v>
      </c>
      <c r="M9246" t="s">
        <v>18</v>
      </c>
      <c r="N9246" t="s">
        <v>44</v>
      </c>
      <c r="O9246" s="3" t="s">
        <v>994</v>
      </c>
      <c r="P9246" s="10">
        <v>4.4212962962962956E-3</v>
      </c>
      <c r="Q9246" s="12">
        <f t="shared" si="144"/>
        <v>382</v>
      </c>
    </row>
    <row r="9247" spans="1:17" x14ac:dyDescent="0.35">
      <c r="A9247">
        <v>41087806</v>
      </c>
      <c r="B9247">
        <v>43</v>
      </c>
      <c r="C9247" t="s">
        <v>4</v>
      </c>
      <c r="D9247" t="s">
        <v>17</v>
      </c>
      <c r="E9247" t="s">
        <v>18</v>
      </c>
      <c r="F9247" t="s">
        <v>19</v>
      </c>
      <c r="G9247" t="s">
        <v>18</v>
      </c>
      <c r="H9247" t="s">
        <v>340</v>
      </c>
      <c r="I9247">
        <v>17500</v>
      </c>
      <c r="J9247">
        <v>-1</v>
      </c>
      <c r="K9247">
        <v>0</v>
      </c>
      <c r="L9247" t="s">
        <v>8</v>
      </c>
      <c r="M9247" t="s">
        <v>18</v>
      </c>
      <c r="N9247" t="s">
        <v>44</v>
      </c>
      <c r="O9247" s="3" t="s">
        <v>477</v>
      </c>
      <c r="P9247" s="10">
        <v>1.4814814814814814E-3</v>
      </c>
      <c r="Q9247" s="12">
        <f t="shared" si="144"/>
        <v>128</v>
      </c>
    </row>
    <row r="9248" spans="1:17" x14ac:dyDescent="0.35">
      <c r="A9248">
        <v>44326148</v>
      </c>
      <c r="B9248">
        <v>32</v>
      </c>
      <c r="C9248" t="s">
        <v>7</v>
      </c>
      <c r="D9248" t="s">
        <v>16</v>
      </c>
      <c r="E9248" t="s">
        <v>18</v>
      </c>
      <c r="F9248" t="s">
        <v>18</v>
      </c>
      <c r="G9248" t="s">
        <v>18</v>
      </c>
      <c r="H9248" t="s">
        <v>341</v>
      </c>
      <c r="I9248">
        <v>12750</v>
      </c>
      <c r="J9248">
        <v>-1</v>
      </c>
      <c r="K9248">
        <v>0</v>
      </c>
      <c r="L9248" t="s">
        <v>8</v>
      </c>
      <c r="M9248" t="s">
        <v>18</v>
      </c>
      <c r="N9248" t="s">
        <v>44</v>
      </c>
      <c r="O9248" s="3" t="s">
        <v>451</v>
      </c>
      <c r="P9248" s="10">
        <v>2.0254629629629629E-3</v>
      </c>
      <c r="Q9248" s="12">
        <f t="shared" si="144"/>
        <v>175</v>
      </c>
    </row>
    <row r="9249" spans="1:17" x14ac:dyDescent="0.35">
      <c r="A9249">
        <v>20100881</v>
      </c>
      <c r="B9249">
        <v>26</v>
      </c>
      <c r="C9249" t="s">
        <v>10</v>
      </c>
      <c r="D9249" t="s">
        <v>16</v>
      </c>
      <c r="E9249" t="s">
        <v>18</v>
      </c>
      <c r="F9249" t="s">
        <v>19</v>
      </c>
      <c r="G9249" t="s">
        <v>18</v>
      </c>
      <c r="H9249" t="s">
        <v>341</v>
      </c>
      <c r="I9249">
        <v>-3700</v>
      </c>
      <c r="J9249">
        <v>-1</v>
      </c>
      <c r="K9249">
        <v>0</v>
      </c>
      <c r="L9249" t="s">
        <v>8</v>
      </c>
      <c r="M9249" t="s">
        <v>18</v>
      </c>
      <c r="N9249" t="s">
        <v>44</v>
      </c>
      <c r="O9249" s="3" t="s">
        <v>699</v>
      </c>
      <c r="P9249" s="10">
        <v>1.7013888888888892E-3</v>
      </c>
      <c r="Q9249" s="12">
        <f t="shared" si="144"/>
        <v>147</v>
      </c>
    </row>
    <row r="9250" spans="1:17" x14ac:dyDescent="0.35">
      <c r="A9250">
        <v>12705763</v>
      </c>
      <c r="B9250">
        <v>32</v>
      </c>
      <c r="C9250" t="s">
        <v>4</v>
      </c>
      <c r="D9250" t="s">
        <v>15</v>
      </c>
      <c r="E9250" t="s">
        <v>18</v>
      </c>
      <c r="F9250" t="s">
        <v>19</v>
      </c>
      <c r="G9250" t="s">
        <v>19</v>
      </c>
      <c r="H9250" t="s">
        <v>340</v>
      </c>
      <c r="I9250">
        <v>47200</v>
      </c>
      <c r="J9250">
        <v>-1</v>
      </c>
      <c r="K9250">
        <v>0</v>
      </c>
      <c r="L9250" t="s">
        <v>8</v>
      </c>
      <c r="M9250" t="s">
        <v>18</v>
      </c>
      <c r="N9250" t="s">
        <v>44</v>
      </c>
      <c r="O9250" s="3" t="s">
        <v>759</v>
      </c>
      <c r="P9250" s="10">
        <v>3.37962962962963E-3</v>
      </c>
      <c r="Q9250" s="12">
        <f t="shared" si="144"/>
        <v>292</v>
      </c>
    </row>
    <row r="9251" spans="1:17" x14ac:dyDescent="0.35">
      <c r="A9251">
        <v>25022857</v>
      </c>
      <c r="B9251">
        <v>30</v>
      </c>
      <c r="C9251" t="s">
        <v>1926</v>
      </c>
      <c r="D9251" t="s">
        <v>16</v>
      </c>
      <c r="E9251" t="s">
        <v>18</v>
      </c>
      <c r="F9251" t="s">
        <v>19</v>
      </c>
      <c r="G9251" t="s">
        <v>18</v>
      </c>
      <c r="H9251" t="s">
        <v>341</v>
      </c>
      <c r="I9251">
        <v>35250</v>
      </c>
      <c r="J9251">
        <v>-1</v>
      </c>
      <c r="K9251">
        <v>0</v>
      </c>
      <c r="L9251" t="s">
        <v>8</v>
      </c>
      <c r="M9251" t="s">
        <v>18</v>
      </c>
      <c r="N9251" t="s">
        <v>44</v>
      </c>
      <c r="O9251" s="3" t="s">
        <v>611</v>
      </c>
      <c r="P9251" s="10">
        <v>2.7199074074074074E-3</v>
      </c>
      <c r="Q9251" s="12">
        <f t="shared" si="144"/>
        <v>235</v>
      </c>
    </row>
    <row r="9252" spans="1:17" x14ac:dyDescent="0.35">
      <c r="A9252">
        <v>31781092</v>
      </c>
      <c r="B9252">
        <v>25</v>
      </c>
      <c r="C9252" t="s">
        <v>7</v>
      </c>
      <c r="D9252" t="s">
        <v>17</v>
      </c>
      <c r="E9252" t="s">
        <v>18</v>
      </c>
      <c r="F9252" t="s">
        <v>19</v>
      </c>
      <c r="G9252" t="s">
        <v>18</v>
      </c>
      <c r="H9252" t="s">
        <v>341</v>
      </c>
      <c r="I9252">
        <v>36000</v>
      </c>
      <c r="J9252">
        <v>-1</v>
      </c>
      <c r="K9252">
        <v>0</v>
      </c>
      <c r="L9252" t="s">
        <v>8</v>
      </c>
      <c r="M9252" t="s">
        <v>18</v>
      </c>
      <c r="N9252" t="s">
        <v>44</v>
      </c>
      <c r="O9252" s="3" t="s">
        <v>561</v>
      </c>
      <c r="P9252" s="10">
        <v>1.8055555555555557E-3</v>
      </c>
      <c r="Q9252" s="12">
        <f t="shared" si="144"/>
        <v>156</v>
      </c>
    </row>
    <row r="9253" spans="1:17" x14ac:dyDescent="0.35">
      <c r="A9253">
        <v>67517409</v>
      </c>
      <c r="B9253">
        <v>29</v>
      </c>
      <c r="C9253" t="s">
        <v>4</v>
      </c>
      <c r="D9253" t="s">
        <v>15</v>
      </c>
      <c r="E9253" t="s">
        <v>18</v>
      </c>
      <c r="F9253" t="s">
        <v>19</v>
      </c>
      <c r="G9253" t="s">
        <v>18</v>
      </c>
      <c r="H9253" t="s">
        <v>340</v>
      </c>
      <c r="I9253">
        <v>47050</v>
      </c>
      <c r="J9253">
        <v>-1</v>
      </c>
      <c r="K9253">
        <v>0</v>
      </c>
      <c r="L9253" t="s">
        <v>8</v>
      </c>
      <c r="M9253" t="s">
        <v>18</v>
      </c>
      <c r="N9253" t="s">
        <v>44</v>
      </c>
      <c r="O9253" s="3" t="s">
        <v>1103</v>
      </c>
      <c r="P9253" s="10">
        <v>6.5972222222222222E-3</v>
      </c>
      <c r="Q9253" s="12">
        <f t="shared" si="144"/>
        <v>570</v>
      </c>
    </row>
    <row r="9254" spans="1:17" x14ac:dyDescent="0.35">
      <c r="A9254">
        <v>42131904</v>
      </c>
      <c r="B9254">
        <v>29</v>
      </c>
      <c r="C9254" t="s">
        <v>11</v>
      </c>
      <c r="D9254" t="s">
        <v>15</v>
      </c>
      <c r="E9254" t="s">
        <v>19</v>
      </c>
      <c r="F9254" t="s">
        <v>19</v>
      </c>
      <c r="G9254" t="s">
        <v>19</v>
      </c>
      <c r="H9254" t="s">
        <v>340</v>
      </c>
      <c r="I9254">
        <v>0</v>
      </c>
      <c r="J9254">
        <v>-1</v>
      </c>
      <c r="K9254">
        <v>0</v>
      </c>
      <c r="L9254" t="s">
        <v>8</v>
      </c>
      <c r="M9254" t="s">
        <v>18</v>
      </c>
      <c r="N9254" t="s">
        <v>45</v>
      </c>
      <c r="O9254" s="3" t="s">
        <v>902</v>
      </c>
      <c r="P9254" s="10">
        <v>4.6180555555555558E-3</v>
      </c>
      <c r="Q9254" s="12">
        <f t="shared" si="144"/>
        <v>399</v>
      </c>
    </row>
    <row r="9255" spans="1:17" x14ac:dyDescent="0.35">
      <c r="A9255">
        <v>87318373</v>
      </c>
      <c r="B9255">
        <v>52</v>
      </c>
      <c r="C9255" t="s">
        <v>1926</v>
      </c>
      <c r="D9255" t="s">
        <v>15</v>
      </c>
      <c r="E9255" t="s">
        <v>18</v>
      </c>
      <c r="F9255" t="s">
        <v>18</v>
      </c>
      <c r="G9255" t="s">
        <v>18</v>
      </c>
      <c r="H9255" t="s">
        <v>341</v>
      </c>
      <c r="I9255">
        <v>26550</v>
      </c>
      <c r="J9255">
        <v>-1</v>
      </c>
      <c r="K9255">
        <v>0</v>
      </c>
      <c r="L9255" t="s">
        <v>8</v>
      </c>
      <c r="M9255" t="s">
        <v>18</v>
      </c>
      <c r="N9255" t="s">
        <v>45</v>
      </c>
      <c r="O9255" s="3" t="s">
        <v>353</v>
      </c>
      <c r="P9255" s="10">
        <v>2.5694444444444445E-3</v>
      </c>
      <c r="Q9255" s="12">
        <f t="shared" si="144"/>
        <v>222</v>
      </c>
    </row>
    <row r="9256" spans="1:17" x14ac:dyDescent="0.35">
      <c r="A9256">
        <v>50960283</v>
      </c>
      <c r="B9256">
        <v>44</v>
      </c>
      <c r="C9256" t="s">
        <v>4</v>
      </c>
      <c r="D9256" t="s">
        <v>15</v>
      </c>
      <c r="E9256" t="s">
        <v>18</v>
      </c>
      <c r="F9256" t="s">
        <v>18</v>
      </c>
      <c r="G9256" t="s">
        <v>18</v>
      </c>
      <c r="H9256" t="s">
        <v>340</v>
      </c>
      <c r="I9256">
        <v>372700</v>
      </c>
      <c r="J9256">
        <v>-1</v>
      </c>
      <c r="K9256">
        <v>0</v>
      </c>
      <c r="L9256" t="s">
        <v>8</v>
      </c>
      <c r="M9256" t="s">
        <v>18</v>
      </c>
      <c r="N9256" t="s">
        <v>45</v>
      </c>
      <c r="O9256" s="3" t="s">
        <v>468</v>
      </c>
      <c r="P9256" s="10">
        <v>2.8124999999999995E-3</v>
      </c>
      <c r="Q9256" s="12">
        <f t="shared" si="144"/>
        <v>243</v>
      </c>
    </row>
    <row r="9257" spans="1:17" x14ac:dyDescent="0.35">
      <c r="A9257">
        <v>12572651</v>
      </c>
      <c r="B9257">
        <v>56</v>
      </c>
      <c r="C9257" t="s">
        <v>5</v>
      </c>
      <c r="D9257" t="s">
        <v>15</v>
      </c>
      <c r="E9257" t="s">
        <v>18</v>
      </c>
      <c r="F9257" t="s">
        <v>18</v>
      </c>
      <c r="G9257" t="s">
        <v>19</v>
      </c>
      <c r="H9257" t="s">
        <v>341</v>
      </c>
      <c r="I9257">
        <v>3100</v>
      </c>
      <c r="J9257">
        <v>-1</v>
      </c>
      <c r="K9257">
        <v>0</v>
      </c>
      <c r="L9257" t="s">
        <v>8</v>
      </c>
      <c r="M9257" t="s">
        <v>18</v>
      </c>
      <c r="N9257" t="s">
        <v>45</v>
      </c>
      <c r="O9257" s="3" t="s">
        <v>468</v>
      </c>
      <c r="P9257" s="10">
        <v>2.8124999999999995E-3</v>
      </c>
      <c r="Q9257" s="12">
        <f t="shared" si="144"/>
        <v>243</v>
      </c>
    </row>
    <row r="9258" spans="1:17" x14ac:dyDescent="0.35">
      <c r="A9258">
        <v>68500657</v>
      </c>
      <c r="B9258">
        <v>55</v>
      </c>
      <c r="C9258" t="s">
        <v>8</v>
      </c>
      <c r="D9258" t="s">
        <v>15</v>
      </c>
      <c r="E9258" t="s">
        <v>18</v>
      </c>
      <c r="F9258" t="s">
        <v>18</v>
      </c>
      <c r="G9258" t="s">
        <v>18</v>
      </c>
      <c r="H9258" t="s">
        <v>340</v>
      </c>
      <c r="I9258">
        <v>0</v>
      </c>
      <c r="J9258">
        <v>-1</v>
      </c>
      <c r="K9258">
        <v>0</v>
      </c>
      <c r="L9258" t="s">
        <v>8</v>
      </c>
      <c r="M9258" t="s">
        <v>18</v>
      </c>
      <c r="N9258" t="s">
        <v>45</v>
      </c>
      <c r="O9258" s="3" t="s">
        <v>360</v>
      </c>
      <c r="P9258" s="10">
        <v>4.3981481481481481E-4</v>
      </c>
      <c r="Q9258" s="12">
        <f t="shared" si="144"/>
        <v>38</v>
      </c>
    </row>
    <row r="9259" spans="1:17" x14ac:dyDescent="0.35">
      <c r="A9259">
        <v>36337467</v>
      </c>
      <c r="B9259">
        <v>35</v>
      </c>
      <c r="C9259" t="s">
        <v>11</v>
      </c>
      <c r="D9259" t="s">
        <v>15</v>
      </c>
      <c r="E9259" t="s">
        <v>18</v>
      </c>
      <c r="F9259" t="s">
        <v>18</v>
      </c>
      <c r="G9259" t="s">
        <v>19</v>
      </c>
      <c r="H9259" t="s">
        <v>340</v>
      </c>
      <c r="I9259">
        <v>9100</v>
      </c>
      <c r="J9259">
        <v>-1</v>
      </c>
      <c r="K9259">
        <v>0</v>
      </c>
      <c r="L9259" t="s">
        <v>8</v>
      </c>
      <c r="M9259" t="s">
        <v>18</v>
      </c>
      <c r="N9259" t="s">
        <v>45</v>
      </c>
      <c r="O9259" s="3" t="s">
        <v>604</v>
      </c>
      <c r="P9259" s="10">
        <v>4.386574074074074E-3</v>
      </c>
      <c r="Q9259" s="12">
        <f t="shared" si="144"/>
        <v>379</v>
      </c>
    </row>
    <row r="9260" spans="1:17" x14ac:dyDescent="0.35">
      <c r="A9260">
        <v>86239005</v>
      </c>
      <c r="B9260">
        <v>59</v>
      </c>
      <c r="C9260" t="s">
        <v>13</v>
      </c>
      <c r="D9260" t="s">
        <v>15</v>
      </c>
      <c r="E9260" t="s">
        <v>18</v>
      </c>
      <c r="F9260" t="s">
        <v>18</v>
      </c>
      <c r="G9260" t="s">
        <v>18</v>
      </c>
      <c r="H9260" t="s">
        <v>342</v>
      </c>
      <c r="I9260">
        <v>0</v>
      </c>
      <c r="J9260">
        <v>-1</v>
      </c>
      <c r="K9260">
        <v>0</v>
      </c>
      <c r="L9260" t="s">
        <v>8</v>
      </c>
      <c r="M9260" t="s">
        <v>18</v>
      </c>
      <c r="N9260" t="s">
        <v>45</v>
      </c>
      <c r="O9260" s="3" t="s">
        <v>913</v>
      </c>
      <c r="P9260" s="10">
        <v>3.5532407407407405E-3</v>
      </c>
      <c r="Q9260" s="12">
        <f t="shared" si="144"/>
        <v>307</v>
      </c>
    </row>
    <row r="9261" spans="1:17" x14ac:dyDescent="0.35">
      <c r="A9261">
        <v>78535776</v>
      </c>
      <c r="B9261">
        <v>41</v>
      </c>
      <c r="C9261" t="s">
        <v>4</v>
      </c>
      <c r="D9261" t="s">
        <v>15</v>
      </c>
      <c r="E9261" t="s">
        <v>18</v>
      </c>
      <c r="F9261" t="s">
        <v>18</v>
      </c>
      <c r="G9261" t="s">
        <v>18</v>
      </c>
      <c r="H9261" t="s">
        <v>340</v>
      </c>
      <c r="I9261">
        <v>250</v>
      </c>
      <c r="J9261">
        <v>-1</v>
      </c>
      <c r="K9261">
        <v>0</v>
      </c>
      <c r="L9261" t="s">
        <v>8</v>
      </c>
      <c r="M9261" t="s">
        <v>18</v>
      </c>
      <c r="N9261" t="s">
        <v>45</v>
      </c>
      <c r="O9261" s="3" t="s">
        <v>447</v>
      </c>
      <c r="P9261" s="10">
        <v>2.0601851851851853E-3</v>
      </c>
      <c r="Q9261" s="12">
        <f t="shared" si="144"/>
        <v>178</v>
      </c>
    </row>
    <row r="9262" spans="1:17" x14ac:dyDescent="0.35">
      <c r="A9262">
        <v>73557913</v>
      </c>
      <c r="B9262">
        <v>36</v>
      </c>
      <c r="C9262" t="s">
        <v>1926</v>
      </c>
      <c r="D9262" t="s">
        <v>16</v>
      </c>
      <c r="E9262" t="s">
        <v>18</v>
      </c>
      <c r="F9262" t="s">
        <v>18</v>
      </c>
      <c r="G9262" t="s">
        <v>18</v>
      </c>
      <c r="H9262" t="s">
        <v>341</v>
      </c>
      <c r="I9262">
        <v>6750</v>
      </c>
      <c r="J9262">
        <v>-1</v>
      </c>
      <c r="K9262">
        <v>0</v>
      </c>
      <c r="L9262" t="s">
        <v>8</v>
      </c>
      <c r="M9262" t="s">
        <v>18</v>
      </c>
      <c r="N9262" t="s">
        <v>45</v>
      </c>
      <c r="O9262" s="3" t="s">
        <v>722</v>
      </c>
      <c r="P9262" s="10">
        <v>3.5648148148148154E-3</v>
      </c>
      <c r="Q9262" s="12">
        <f t="shared" si="144"/>
        <v>308</v>
      </c>
    </row>
    <row r="9263" spans="1:17" x14ac:dyDescent="0.35">
      <c r="A9263">
        <v>12223603</v>
      </c>
      <c r="B9263">
        <v>56</v>
      </c>
      <c r="C9263" t="s">
        <v>9</v>
      </c>
      <c r="D9263" t="s">
        <v>17</v>
      </c>
      <c r="E9263" t="s">
        <v>18</v>
      </c>
      <c r="F9263" t="s">
        <v>18</v>
      </c>
      <c r="G9263" t="s">
        <v>18</v>
      </c>
      <c r="H9263" t="s">
        <v>342</v>
      </c>
      <c r="I9263">
        <v>0</v>
      </c>
      <c r="J9263">
        <v>-1</v>
      </c>
      <c r="K9263">
        <v>0</v>
      </c>
      <c r="L9263" t="s">
        <v>8</v>
      </c>
      <c r="M9263" t="s">
        <v>18</v>
      </c>
      <c r="N9263" t="s">
        <v>45</v>
      </c>
      <c r="O9263" s="3" t="s">
        <v>527</v>
      </c>
      <c r="P9263" s="10">
        <v>3.1250000000000001E-4</v>
      </c>
      <c r="Q9263" s="12">
        <f t="shared" si="144"/>
        <v>27</v>
      </c>
    </row>
    <row r="9264" spans="1:17" x14ac:dyDescent="0.35">
      <c r="A9264">
        <v>59723561</v>
      </c>
      <c r="B9264">
        <v>43</v>
      </c>
      <c r="C9264" t="s">
        <v>4</v>
      </c>
      <c r="D9264" t="s">
        <v>15</v>
      </c>
      <c r="E9264" t="s">
        <v>18</v>
      </c>
      <c r="F9264" t="s">
        <v>18</v>
      </c>
      <c r="G9264" t="s">
        <v>18</v>
      </c>
      <c r="H9264" t="s">
        <v>340</v>
      </c>
      <c r="I9264">
        <v>17800</v>
      </c>
      <c r="J9264">
        <v>-1</v>
      </c>
      <c r="K9264">
        <v>0</v>
      </c>
      <c r="L9264" t="s">
        <v>8</v>
      </c>
      <c r="M9264" t="s">
        <v>18</v>
      </c>
      <c r="N9264" t="s">
        <v>45</v>
      </c>
      <c r="O9264" s="3" t="s">
        <v>670</v>
      </c>
      <c r="P9264" s="10">
        <v>9.2592592592592585E-4</v>
      </c>
      <c r="Q9264" s="12">
        <f t="shared" si="144"/>
        <v>80</v>
      </c>
    </row>
    <row r="9265" spans="1:17" x14ac:dyDescent="0.35">
      <c r="A9265">
        <v>32864118</v>
      </c>
      <c r="B9265">
        <v>56</v>
      </c>
      <c r="C9265" t="s">
        <v>5</v>
      </c>
      <c r="D9265" t="s">
        <v>15</v>
      </c>
      <c r="E9265" t="s">
        <v>18</v>
      </c>
      <c r="F9265" t="s">
        <v>19</v>
      </c>
      <c r="G9265" t="s">
        <v>19</v>
      </c>
      <c r="H9265" t="s">
        <v>342</v>
      </c>
      <c r="I9265">
        <v>15700</v>
      </c>
      <c r="J9265">
        <v>-1</v>
      </c>
      <c r="K9265">
        <v>0</v>
      </c>
      <c r="L9265" t="s">
        <v>8</v>
      </c>
      <c r="M9265" t="s">
        <v>18</v>
      </c>
      <c r="N9265" t="s">
        <v>45</v>
      </c>
      <c r="O9265" s="3" t="s">
        <v>558</v>
      </c>
      <c r="P9265" s="10">
        <v>8.6805555555555551E-4</v>
      </c>
      <c r="Q9265" s="12">
        <f t="shared" si="144"/>
        <v>75</v>
      </c>
    </row>
    <row r="9266" spans="1:17" x14ac:dyDescent="0.35">
      <c r="A9266">
        <v>57147013</v>
      </c>
      <c r="B9266">
        <v>48</v>
      </c>
      <c r="C9266" t="s">
        <v>1926</v>
      </c>
      <c r="D9266" t="s">
        <v>15</v>
      </c>
      <c r="E9266" t="s">
        <v>18</v>
      </c>
      <c r="F9266" t="s">
        <v>18</v>
      </c>
      <c r="G9266" t="s">
        <v>18</v>
      </c>
      <c r="H9266" t="s">
        <v>341</v>
      </c>
      <c r="I9266">
        <v>19750</v>
      </c>
      <c r="J9266">
        <v>-1</v>
      </c>
      <c r="K9266">
        <v>0</v>
      </c>
      <c r="L9266" t="s">
        <v>8</v>
      </c>
      <c r="M9266" t="s">
        <v>18</v>
      </c>
      <c r="N9266" t="s">
        <v>45</v>
      </c>
      <c r="O9266" s="3" t="s">
        <v>522</v>
      </c>
      <c r="P9266" s="10">
        <v>1.9444444444444442E-3</v>
      </c>
      <c r="Q9266" s="12">
        <f t="shared" si="144"/>
        <v>168</v>
      </c>
    </row>
    <row r="9267" spans="1:17" x14ac:dyDescent="0.35">
      <c r="A9267">
        <v>44313005</v>
      </c>
      <c r="B9267">
        <v>53</v>
      </c>
      <c r="C9267" t="s">
        <v>9</v>
      </c>
      <c r="D9267" t="s">
        <v>15</v>
      </c>
      <c r="E9267" t="s">
        <v>18</v>
      </c>
      <c r="F9267" t="s">
        <v>18</v>
      </c>
      <c r="G9267" t="s">
        <v>18</v>
      </c>
      <c r="H9267" t="s">
        <v>341</v>
      </c>
      <c r="I9267">
        <v>81500</v>
      </c>
      <c r="J9267">
        <v>-1</v>
      </c>
      <c r="K9267">
        <v>0</v>
      </c>
      <c r="L9267" t="s">
        <v>8</v>
      </c>
      <c r="M9267" t="s">
        <v>18</v>
      </c>
      <c r="N9267" t="s">
        <v>45</v>
      </c>
      <c r="O9267" s="3" t="s">
        <v>365</v>
      </c>
      <c r="P9267" s="10">
        <v>1.8518518518518517E-3</v>
      </c>
      <c r="Q9267" s="12">
        <f t="shared" si="144"/>
        <v>160</v>
      </c>
    </row>
    <row r="9268" spans="1:17" x14ac:dyDescent="0.35">
      <c r="A9268">
        <v>28770373</v>
      </c>
      <c r="B9268">
        <v>39</v>
      </c>
      <c r="C9268" t="s">
        <v>7</v>
      </c>
      <c r="D9268" t="s">
        <v>16</v>
      </c>
      <c r="E9268" t="s">
        <v>18</v>
      </c>
      <c r="F9268" t="s">
        <v>18</v>
      </c>
      <c r="G9268" t="s">
        <v>19</v>
      </c>
      <c r="H9268" t="s">
        <v>342</v>
      </c>
      <c r="I9268">
        <v>-24550</v>
      </c>
      <c r="J9268">
        <v>-1</v>
      </c>
      <c r="K9268">
        <v>0</v>
      </c>
      <c r="L9268" t="s">
        <v>8</v>
      </c>
      <c r="M9268" t="s">
        <v>18</v>
      </c>
      <c r="N9268" t="s">
        <v>45</v>
      </c>
      <c r="O9268" s="3" t="s">
        <v>390</v>
      </c>
      <c r="P9268" s="10">
        <v>2.0717592592592593E-3</v>
      </c>
      <c r="Q9268" s="12">
        <f t="shared" si="144"/>
        <v>179</v>
      </c>
    </row>
    <row r="9269" spans="1:17" x14ac:dyDescent="0.35">
      <c r="A9269">
        <v>60149511</v>
      </c>
      <c r="B9269">
        <v>50</v>
      </c>
      <c r="C9269" t="s">
        <v>12</v>
      </c>
      <c r="D9269" t="s">
        <v>15</v>
      </c>
      <c r="E9269" t="s">
        <v>18</v>
      </c>
      <c r="F9269" t="s">
        <v>18</v>
      </c>
      <c r="G9269" t="s">
        <v>18</v>
      </c>
      <c r="H9269" t="s">
        <v>342</v>
      </c>
      <c r="I9269">
        <v>35250</v>
      </c>
      <c r="J9269">
        <v>-1</v>
      </c>
      <c r="K9269">
        <v>0</v>
      </c>
      <c r="L9269" t="s">
        <v>8</v>
      </c>
      <c r="M9269" t="s">
        <v>19</v>
      </c>
      <c r="N9269" t="s">
        <v>45</v>
      </c>
      <c r="O9269" s="3" t="s">
        <v>988</v>
      </c>
      <c r="P9269" s="10">
        <v>5.8333333333333336E-3</v>
      </c>
      <c r="Q9269" s="12">
        <f t="shared" si="144"/>
        <v>504</v>
      </c>
    </row>
    <row r="9270" spans="1:17" x14ac:dyDescent="0.35">
      <c r="A9270">
        <v>59785335</v>
      </c>
      <c r="B9270">
        <v>35</v>
      </c>
      <c r="C9270" t="s">
        <v>7</v>
      </c>
      <c r="D9270" t="s">
        <v>15</v>
      </c>
      <c r="E9270" t="s">
        <v>18</v>
      </c>
      <c r="F9270" t="s">
        <v>18</v>
      </c>
      <c r="G9270" t="s">
        <v>18</v>
      </c>
      <c r="H9270" t="s">
        <v>341</v>
      </c>
      <c r="I9270">
        <v>17200</v>
      </c>
      <c r="J9270">
        <v>-1</v>
      </c>
      <c r="K9270">
        <v>0</v>
      </c>
      <c r="L9270" t="s">
        <v>8</v>
      </c>
      <c r="M9270" t="s">
        <v>18</v>
      </c>
      <c r="N9270" t="s">
        <v>45</v>
      </c>
      <c r="O9270" s="3" t="s">
        <v>924</v>
      </c>
      <c r="P9270" s="10">
        <v>2.8935185185185189E-4</v>
      </c>
      <c r="Q9270" s="12">
        <f t="shared" si="144"/>
        <v>25</v>
      </c>
    </row>
    <row r="9271" spans="1:17" x14ac:dyDescent="0.35">
      <c r="A9271">
        <v>70653435</v>
      </c>
      <c r="B9271">
        <v>46</v>
      </c>
      <c r="C9271" t="s">
        <v>10</v>
      </c>
      <c r="D9271" t="s">
        <v>15</v>
      </c>
      <c r="E9271" t="s">
        <v>18</v>
      </c>
      <c r="F9271" t="s">
        <v>18</v>
      </c>
      <c r="G9271" t="s">
        <v>19</v>
      </c>
      <c r="H9271" t="s">
        <v>341</v>
      </c>
      <c r="I9271">
        <v>9900</v>
      </c>
      <c r="J9271">
        <v>-1</v>
      </c>
      <c r="K9271">
        <v>0</v>
      </c>
      <c r="L9271" t="s">
        <v>8</v>
      </c>
      <c r="M9271" t="s">
        <v>18</v>
      </c>
      <c r="N9271" t="s">
        <v>45</v>
      </c>
      <c r="O9271" s="3" t="s">
        <v>793</v>
      </c>
      <c r="P9271" s="10">
        <v>5.6712962962962956E-4</v>
      </c>
      <c r="Q9271" s="12">
        <f t="shared" si="144"/>
        <v>49</v>
      </c>
    </row>
    <row r="9272" spans="1:17" x14ac:dyDescent="0.35">
      <c r="A9272">
        <v>75050441</v>
      </c>
      <c r="B9272">
        <v>39</v>
      </c>
      <c r="C9272" t="s">
        <v>5</v>
      </c>
      <c r="D9272" t="s">
        <v>15</v>
      </c>
      <c r="E9272" t="s">
        <v>18</v>
      </c>
      <c r="F9272" t="s">
        <v>18</v>
      </c>
      <c r="G9272" t="s">
        <v>18</v>
      </c>
      <c r="H9272" t="s">
        <v>341</v>
      </c>
      <c r="I9272">
        <v>456050</v>
      </c>
      <c r="J9272">
        <v>-1</v>
      </c>
      <c r="K9272">
        <v>0</v>
      </c>
      <c r="L9272" t="s">
        <v>8</v>
      </c>
      <c r="M9272" t="s">
        <v>18</v>
      </c>
      <c r="N9272" t="s">
        <v>45</v>
      </c>
      <c r="O9272" s="3" t="s">
        <v>699</v>
      </c>
      <c r="P9272" s="10">
        <v>1.7013888888888892E-3</v>
      </c>
      <c r="Q9272" s="12">
        <f t="shared" si="144"/>
        <v>147</v>
      </c>
    </row>
    <row r="9273" spans="1:17" x14ac:dyDescent="0.35">
      <c r="A9273">
        <v>31912534</v>
      </c>
      <c r="B9273">
        <v>40</v>
      </c>
      <c r="C9273" t="s">
        <v>7</v>
      </c>
      <c r="D9273" t="s">
        <v>15</v>
      </c>
      <c r="E9273" t="s">
        <v>19</v>
      </c>
      <c r="F9273" t="s">
        <v>19</v>
      </c>
      <c r="G9273" t="s">
        <v>19</v>
      </c>
      <c r="H9273" t="s">
        <v>342</v>
      </c>
      <c r="I9273">
        <v>550</v>
      </c>
      <c r="J9273">
        <v>-1</v>
      </c>
      <c r="K9273">
        <v>0</v>
      </c>
      <c r="L9273" t="s">
        <v>8</v>
      </c>
      <c r="M9273" t="s">
        <v>18</v>
      </c>
      <c r="N9273" t="s">
        <v>45</v>
      </c>
      <c r="O9273" s="3" t="s">
        <v>572</v>
      </c>
      <c r="P9273" s="10">
        <v>9.6064814814814808E-4</v>
      </c>
      <c r="Q9273" s="12">
        <f t="shared" si="144"/>
        <v>83</v>
      </c>
    </row>
    <row r="9274" spans="1:17" x14ac:dyDescent="0.35">
      <c r="A9274">
        <v>27091006</v>
      </c>
      <c r="B9274">
        <v>49</v>
      </c>
      <c r="C9274" t="s">
        <v>7</v>
      </c>
      <c r="D9274" t="s">
        <v>15</v>
      </c>
      <c r="E9274" t="s">
        <v>18</v>
      </c>
      <c r="F9274" t="s">
        <v>18</v>
      </c>
      <c r="G9274" t="s">
        <v>18</v>
      </c>
      <c r="H9274" t="s">
        <v>8</v>
      </c>
      <c r="I9274">
        <v>97200</v>
      </c>
      <c r="J9274">
        <v>-1</v>
      </c>
      <c r="K9274">
        <v>0</v>
      </c>
      <c r="L9274" t="s">
        <v>8</v>
      </c>
      <c r="M9274" t="s">
        <v>18</v>
      </c>
      <c r="N9274" t="s">
        <v>45</v>
      </c>
      <c r="O9274" s="3" t="s">
        <v>1262</v>
      </c>
      <c r="P9274" s="10">
        <v>8.9467592592592585E-3</v>
      </c>
      <c r="Q9274" s="12">
        <f t="shared" si="144"/>
        <v>773</v>
      </c>
    </row>
    <row r="9275" spans="1:17" x14ac:dyDescent="0.35">
      <c r="A9275">
        <v>60531484</v>
      </c>
      <c r="B9275">
        <v>39</v>
      </c>
      <c r="C9275" t="s">
        <v>1926</v>
      </c>
      <c r="D9275" t="s">
        <v>15</v>
      </c>
      <c r="E9275" t="s">
        <v>18</v>
      </c>
      <c r="F9275" t="s">
        <v>19</v>
      </c>
      <c r="G9275" t="s">
        <v>18</v>
      </c>
      <c r="H9275" t="s">
        <v>341</v>
      </c>
      <c r="I9275">
        <v>41750</v>
      </c>
      <c r="J9275">
        <v>-1</v>
      </c>
      <c r="K9275">
        <v>0</v>
      </c>
      <c r="L9275" t="s">
        <v>8</v>
      </c>
      <c r="M9275" t="s">
        <v>18</v>
      </c>
      <c r="N9275" t="s">
        <v>45</v>
      </c>
      <c r="O9275" s="3" t="s">
        <v>590</v>
      </c>
      <c r="P9275" s="10">
        <v>1.5624999999999999E-3</v>
      </c>
      <c r="Q9275" s="12">
        <f t="shared" si="144"/>
        <v>135</v>
      </c>
    </row>
    <row r="9276" spans="1:17" x14ac:dyDescent="0.35">
      <c r="A9276">
        <v>50250747</v>
      </c>
      <c r="B9276">
        <v>56</v>
      </c>
      <c r="C9276" t="s">
        <v>12</v>
      </c>
      <c r="D9276" t="s">
        <v>15</v>
      </c>
      <c r="E9276" t="s">
        <v>18</v>
      </c>
      <c r="F9276" t="s">
        <v>18</v>
      </c>
      <c r="G9276" t="s">
        <v>18</v>
      </c>
      <c r="H9276" t="s">
        <v>342</v>
      </c>
      <c r="I9276">
        <v>44100</v>
      </c>
      <c r="J9276">
        <v>-1</v>
      </c>
      <c r="K9276">
        <v>0</v>
      </c>
      <c r="L9276" t="s">
        <v>8</v>
      </c>
      <c r="M9276" t="s">
        <v>18</v>
      </c>
      <c r="N9276" t="s">
        <v>45</v>
      </c>
      <c r="O9276" s="3" t="s">
        <v>665</v>
      </c>
      <c r="P9276" s="10">
        <v>1.9560185185185184E-3</v>
      </c>
      <c r="Q9276" s="12">
        <f t="shared" si="144"/>
        <v>169</v>
      </c>
    </row>
    <row r="9277" spans="1:17" x14ac:dyDescent="0.35">
      <c r="A9277">
        <v>14183629</v>
      </c>
      <c r="B9277">
        <v>43</v>
      </c>
      <c r="C9277" t="s">
        <v>6</v>
      </c>
      <c r="D9277" t="s">
        <v>15</v>
      </c>
      <c r="E9277" t="s">
        <v>19</v>
      </c>
      <c r="F9277" t="s">
        <v>18</v>
      </c>
      <c r="G9277" t="s">
        <v>18</v>
      </c>
      <c r="H9277" t="s">
        <v>340</v>
      </c>
      <c r="I9277">
        <v>-12500</v>
      </c>
      <c r="J9277">
        <v>-1</v>
      </c>
      <c r="K9277">
        <v>0</v>
      </c>
      <c r="L9277" t="s">
        <v>8</v>
      </c>
      <c r="M9277" t="s">
        <v>18</v>
      </c>
      <c r="N9277" t="s">
        <v>45</v>
      </c>
      <c r="O9277" s="3" t="s">
        <v>393</v>
      </c>
      <c r="P9277" s="10">
        <v>1.2037037037037038E-3</v>
      </c>
      <c r="Q9277" s="12">
        <f t="shared" si="144"/>
        <v>104</v>
      </c>
    </row>
    <row r="9278" spans="1:17" x14ac:dyDescent="0.35">
      <c r="A9278">
        <v>29141375</v>
      </c>
      <c r="B9278">
        <v>33</v>
      </c>
      <c r="C9278" t="s">
        <v>7</v>
      </c>
      <c r="D9278" t="s">
        <v>15</v>
      </c>
      <c r="E9278" t="s">
        <v>18</v>
      </c>
      <c r="F9278" t="s">
        <v>19</v>
      </c>
      <c r="G9278" t="s">
        <v>18</v>
      </c>
      <c r="H9278" t="s">
        <v>341</v>
      </c>
      <c r="I9278">
        <v>62000</v>
      </c>
      <c r="J9278">
        <v>-1</v>
      </c>
      <c r="K9278">
        <v>0</v>
      </c>
      <c r="L9278" t="s">
        <v>8</v>
      </c>
      <c r="M9278" t="s">
        <v>18</v>
      </c>
      <c r="N9278" t="s">
        <v>45</v>
      </c>
      <c r="O9278" s="3" t="s">
        <v>435</v>
      </c>
      <c r="P9278" s="10">
        <v>4.6296296296296302E-3</v>
      </c>
      <c r="Q9278" s="12">
        <f t="shared" si="144"/>
        <v>400</v>
      </c>
    </row>
    <row r="9279" spans="1:17" x14ac:dyDescent="0.35">
      <c r="A9279">
        <v>17634577</v>
      </c>
      <c r="B9279">
        <v>53</v>
      </c>
      <c r="C9279" t="s">
        <v>13</v>
      </c>
      <c r="D9279" t="s">
        <v>15</v>
      </c>
      <c r="E9279" t="s">
        <v>18</v>
      </c>
      <c r="F9279" t="s">
        <v>18</v>
      </c>
      <c r="G9279" t="s">
        <v>18</v>
      </c>
      <c r="H9279" t="s">
        <v>342</v>
      </c>
      <c r="I9279">
        <v>95150</v>
      </c>
      <c r="J9279">
        <v>-1</v>
      </c>
      <c r="K9279">
        <v>0</v>
      </c>
      <c r="L9279" t="s">
        <v>8</v>
      </c>
      <c r="M9279" t="s">
        <v>18</v>
      </c>
      <c r="N9279" t="s">
        <v>45</v>
      </c>
      <c r="O9279" s="3" t="s">
        <v>1155</v>
      </c>
      <c r="P9279" s="10">
        <v>9.571759259259259E-3</v>
      </c>
      <c r="Q9279" s="12">
        <f t="shared" si="144"/>
        <v>827</v>
      </c>
    </row>
    <row r="9280" spans="1:17" x14ac:dyDescent="0.35">
      <c r="A9280">
        <v>52550096</v>
      </c>
      <c r="B9280">
        <v>51</v>
      </c>
      <c r="C9280" t="s">
        <v>4</v>
      </c>
      <c r="D9280" t="s">
        <v>17</v>
      </c>
      <c r="E9280" t="s">
        <v>18</v>
      </c>
      <c r="F9280" t="s">
        <v>18</v>
      </c>
      <c r="G9280" t="s">
        <v>18</v>
      </c>
      <c r="H9280" t="s">
        <v>340</v>
      </c>
      <c r="I9280">
        <v>5950</v>
      </c>
      <c r="J9280">
        <v>-1</v>
      </c>
      <c r="K9280">
        <v>0</v>
      </c>
      <c r="L9280" t="s">
        <v>8</v>
      </c>
      <c r="M9280" t="s">
        <v>18</v>
      </c>
      <c r="N9280" t="s">
        <v>45</v>
      </c>
      <c r="O9280" s="3" t="s">
        <v>640</v>
      </c>
      <c r="P9280" s="10">
        <v>1.2962962962962963E-3</v>
      </c>
      <c r="Q9280" s="12">
        <f t="shared" si="144"/>
        <v>112</v>
      </c>
    </row>
    <row r="9281" spans="1:17" x14ac:dyDescent="0.35">
      <c r="A9281">
        <v>83343974</v>
      </c>
      <c r="B9281">
        <v>47</v>
      </c>
      <c r="C9281" t="s">
        <v>6</v>
      </c>
      <c r="D9281" t="s">
        <v>17</v>
      </c>
      <c r="E9281" t="s">
        <v>18</v>
      </c>
      <c r="F9281" t="s">
        <v>18</v>
      </c>
      <c r="G9281" t="s">
        <v>18</v>
      </c>
      <c r="H9281" t="s">
        <v>340</v>
      </c>
      <c r="I9281">
        <v>0</v>
      </c>
      <c r="J9281">
        <v>-1</v>
      </c>
      <c r="K9281">
        <v>0</v>
      </c>
      <c r="L9281" t="s">
        <v>8</v>
      </c>
      <c r="M9281" t="s">
        <v>18</v>
      </c>
      <c r="N9281" t="s">
        <v>45</v>
      </c>
      <c r="O9281" s="3" t="s">
        <v>433</v>
      </c>
      <c r="P9281" s="10">
        <v>1.4351851851851854E-3</v>
      </c>
      <c r="Q9281" s="12">
        <f t="shared" si="144"/>
        <v>124</v>
      </c>
    </row>
    <row r="9282" spans="1:17" x14ac:dyDescent="0.35">
      <c r="A9282">
        <v>53812672</v>
      </c>
      <c r="B9282">
        <v>38</v>
      </c>
      <c r="C9282" t="s">
        <v>1926</v>
      </c>
      <c r="D9282" t="s">
        <v>17</v>
      </c>
      <c r="E9282" t="s">
        <v>18</v>
      </c>
      <c r="F9282" t="s">
        <v>18</v>
      </c>
      <c r="G9282" t="s">
        <v>18</v>
      </c>
      <c r="H9282" t="s">
        <v>341</v>
      </c>
      <c r="I9282">
        <v>0</v>
      </c>
      <c r="J9282">
        <v>-1</v>
      </c>
      <c r="K9282">
        <v>0</v>
      </c>
      <c r="L9282" t="s">
        <v>8</v>
      </c>
      <c r="M9282" t="s">
        <v>18</v>
      </c>
      <c r="N9282" t="s">
        <v>45</v>
      </c>
      <c r="O9282" s="3" t="s">
        <v>796</v>
      </c>
      <c r="P9282" s="10">
        <v>6.4814814814814813E-4</v>
      </c>
      <c r="Q9282" s="12">
        <f t="shared" ref="Q9282:Q9345" si="145">MINUTE(P9282)*60+SECOND(P9282)</f>
        <v>56</v>
      </c>
    </row>
    <row r="9283" spans="1:17" x14ac:dyDescent="0.35">
      <c r="A9283">
        <v>68814023</v>
      </c>
      <c r="B9283">
        <v>60</v>
      </c>
      <c r="C9283" t="s">
        <v>7</v>
      </c>
      <c r="D9283" t="s">
        <v>15</v>
      </c>
      <c r="E9283" t="s">
        <v>18</v>
      </c>
      <c r="F9283" t="s">
        <v>18</v>
      </c>
      <c r="G9283" t="s">
        <v>19</v>
      </c>
      <c r="H9283" t="s">
        <v>341</v>
      </c>
      <c r="I9283">
        <v>0</v>
      </c>
      <c r="J9283">
        <v>-1</v>
      </c>
      <c r="K9283">
        <v>0</v>
      </c>
      <c r="L9283" t="s">
        <v>8</v>
      </c>
      <c r="M9283" t="s">
        <v>18</v>
      </c>
      <c r="N9283" t="s">
        <v>45</v>
      </c>
      <c r="O9283" s="3" t="s">
        <v>433</v>
      </c>
      <c r="P9283" s="10">
        <v>1.4351851851851854E-3</v>
      </c>
      <c r="Q9283" s="12">
        <f t="shared" si="145"/>
        <v>124</v>
      </c>
    </row>
    <row r="9284" spans="1:17" x14ac:dyDescent="0.35">
      <c r="A9284">
        <v>28563625</v>
      </c>
      <c r="B9284">
        <v>38</v>
      </c>
      <c r="C9284" t="s">
        <v>4</v>
      </c>
      <c r="D9284" t="s">
        <v>15</v>
      </c>
      <c r="E9284" t="s">
        <v>18</v>
      </c>
      <c r="F9284" t="s">
        <v>19</v>
      </c>
      <c r="G9284" t="s">
        <v>18</v>
      </c>
      <c r="H9284" t="s">
        <v>342</v>
      </c>
      <c r="I9284">
        <v>68250</v>
      </c>
      <c r="J9284">
        <v>-1</v>
      </c>
      <c r="K9284">
        <v>0</v>
      </c>
      <c r="L9284" t="s">
        <v>8</v>
      </c>
      <c r="M9284" t="s">
        <v>18</v>
      </c>
      <c r="N9284" t="s">
        <v>45</v>
      </c>
      <c r="O9284" s="3" t="s">
        <v>582</v>
      </c>
      <c r="P9284" s="10">
        <v>2.5925925925925925E-3</v>
      </c>
      <c r="Q9284" s="12">
        <f t="shared" si="145"/>
        <v>224</v>
      </c>
    </row>
    <row r="9285" spans="1:17" x14ac:dyDescent="0.35">
      <c r="A9285">
        <v>62994042</v>
      </c>
      <c r="B9285">
        <v>38</v>
      </c>
      <c r="C9285" t="s">
        <v>7</v>
      </c>
      <c r="D9285" t="s">
        <v>15</v>
      </c>
      <c r="E9285" t="s">
        <v>18</v>
      </c>
      <c r="F9285" t="s">
        <v>18</v>
      </c>
      <c r="G9285" t="s">
        <v>19</v>
      </c>
      <c r="H9285" t="s">
        <v>341</v>
      </c>
      <c r="I9285">
        <v>-150</v>
      </c>
      <c r="J9285">
        <v>-1</v>
      </c>
      <c r="K9285">
        <v>0</v>
      </c>
      <c r="L9285" t="s">
        <v>8</v>
      </c>
      <c r="M9285" t="s">
        <v>18</v>
      </c>
      <c r="N9285" t="s">
        <v>45</v>
      </c>
      <c r="O9285" s="3" t="s">
        <v>368</v>
      </c>
      <c r="P9285" s="10">
        <v>1.9907407407407408E-3</v>
      </c>
      <c r="Q9285" s="12">
        <f t="shared" si="145"/>
        <v>172</v>
      </c>
    </row>
    <row r="9286" spans="1:17" x14ac:dyDescent="0.35">
      <c r="A9286">
        <v>25047216</v>
      </c>
      <c r="B9286">
        <v>38</v>
      </c>
      <c r="C9286" t="s">
        <v>4</v>
      </c>
      <c r="D9286" t="s">
        <v>15</v>
      </c>
      <c r="E9286" t="s">
        <v>18</v>
      </c>
      <c r="F9286" t="s">
        <v>18</v>
      </c>
      <c r="G9286" t="s">
        <v>18</v>
      </c>
      <c r="H9286" t="s">
        <v>341</v>
      </c>
      <c r="I9286">
        <v>78700</v>
      </c>
      <c r="J9286">
        <v>-1</v>
      </c>
      <c r="K9286">
        <v>0</v>
      </c>
      <c r="L9286" t="s">
        <v>8</v>
      </c>
      <c r="M9286" t="s">
        <v>18</v>
      </c>
      <c r="N9286" t="s">
        <v>45</v>
      </c>
      <c r="O9286" s="3" t="s">
        <v>1076</v>
      </c>
      <c r="P9286" s="10">
        <v>7.3611111111111108E-3</v>
      </c>
      <c r="Q9286" s="12">
        <f t="shared" si="145"/>
        <v>636</v>
      </c>
    </row>
    <row r="9287" spans="1:17" x14ac:dyDescent="0.35">
      <c r="A9287">
        <v>22023463</v>
      </c>
      <c r="B9287">
        <v>54</v>
      </c>
      <c r="C9287" t="s">
        <v>11</v>
      </c>
      <c r="D9287" t="s">
        <v>15</v>
      </c>
      <c r="E9287" t="s">
        <v>18</v>
      </c>
      <c r="F9287" t="s">
        <v>19</v>
      </c>
      <c r="G9287" t="s">
        <v>18</v>
      </c>
      <c r="H9287" t="s">
        <v>341</v>
      </c>
      <c r="I9287">
        <v>7650</v>
      </c>
      <c r="J9287">
        <v>-1</v>
      </c>
      <c r="K9287">
        <v>0</v>
      </c>
      <c r="L9287" t="s">
        <v>8</v>
      </c>
      <c r="M9287" t="s">
        <v>18</v>
      </c>
      <c r="N9287" t="s">
        <v>45</v>
      </c>
      <c r="O9287" s="3" t="s">
        <v>532</v>
      </c>
      <c r="P9287" s="10">
        <v>4.6296296296296293E-4</v>
      </c>
      <c r="Q9287" s="12">
        <f t="shared" si="145"/>
        <v>40</v>
      </c>
    </row>
    <row r="9288" spans="1:17" x14ac:dyDescent="0.35">
      <c r="A9288">
        <v>72705501</v>
      </c>
      <c r="B9288">
        <v>59</v>
      </c>
      <c r="C9288" t="s">
        <v>1926</v>
      </c>
      <c r="D9288" t="s">
        <v>16</v>
      </c>
      <c r="E9288" t="s">
        <v>18</v>
      </c>
      <c r="F9288" t="s">
        <v>18</v>
      </c>
      <c r="G9288" t="s">
        <v>18</v>
      </c>
      <c r="H9288" t="s">
        <v>341</v>
      </c>
      <c r="I9288">
        <v>42400</v>
      </c>
      <c r="J9288">
        <v>-1</v>
      </c>
      <c r="K9288">
        <v>0</v>
      </c>
      <c r="L9288" t="s">
        <v>8</v>
      </c>
      <c r="M9288" t="s">
        <v>18</v>
      </c>
      <c r="N9288" t="s">
        <v>45</v>
      </c>
      <c r="O9288" s="3" t="s">
        <v>863</v>
      </c>
      <c r="P9288" s="10">
        <v>7.291666666666667E-4</v>
      </c>
      <c r="Q9288" s="12">
        <f t="shared" si="145"/>
        <v>63</v>
      </c>
    </row>
    <row r="9289" spans="1:17" x14ac:dyDescent="0.35">
      <c r="A9289">
        <v>44132916</v>
      </c>
      <c r="B9289">
        <v>59</v>
      </c>
      <c r="C9289" t="s">
        <v>9</v>
      </c>
      <c r="D9289" t="s">
        <v>15</v>
      </c>
      <c r="E9289" t="s">
        <v>18</v>
      </c>
      <c r="F9289" t="s">
        <v>18</v>
      </c>
      <c r="G9289" t="s">
        <v>18</v>
      </c>
      <c r="H9289" t="s">
        <v>341</v>
      </c>
      <c r="I9289">
        <v>2800</v>
      </c>
      <c r="J9289">
        <v>-1</v>
      </c>
      <c r="K9289">
        <v>0</v>
      </c>
      <c r="L9289" t="s">
        <v>8</v>
      </c>
      <c r="M9289" t="s">
        <v>18</v>
      </c>
      <c r="N9289" t="s">
        <v>45</v>
      </c>
      <c r="O9289" s="3" t="s">
        <v>602</v>
      </c>
      <c r="P9289" s="10">
        <v>4.5833333333333334E-3</v>
      </c>
      <c r="Q9289" s="12">
        <f t="shared" si="145"/>
        <v>396</v>
      </c>
    </row>
    <row r="9290" spans="1:17" x14ac:dyDescent="0.35">
      <c r="A9290">
        <v>30529298</v>
      </c>
      <c r="B9290">
        <v>37</v>
      </c>
      <c r="C9290" t="s">
        <v>5</v>
      </c>
      <c r="D9290" t="s">
        <v>17</v>
      </c>
      <c r="E9290" t="s">
        <v>19</v>
      </c>
      <c r="F9290" t="s">
        <v>19</v>
      </c>
      <c r="G9290" t="s">
        <v>19</v>
      </c>
      <c r="H9290" t="s">
        <v>341</v>
      </c>
      <c r="I9290">
        <v>16250</v>
      </c>
      <c r="J9290">
        <v>-1</v>
      </c>
      <c r="K9290">
        <v>0</v>
      </c>
      <c r="L9290" t="s">
        <v>8</v>
      </c>
      <c r="M9290" t="s">
        <v>18</v>
      </c>
      <c r="N9290" t="s">
        <v>45</v>
      </c>
      <c r="O9290" s="3" t="s">
        <v>1123</v>
      </c>
      <c r="P9290" s="10">
        <v>5.6365740740740742E-3</v>
      </c>
      <c r="Q9290" s="12">
        <f t="shared" si="145"/>
        <v>487</v>
      </c>
    </row>
    <row r="9291" spans="1:17" x14ac:dyDescent="0.35">
      <c r="A9291">
        <v>67280082</v>
      </c>
      <c r="B9291">
        <v>40</v>
      </c>
      <c r="C9291" t="s">
        <v>4</v>
      </c>
      <c r="D9291" t="s">
        <v>16</v>
      </c>
      <c r="E9291" t="s">
        <v>18</v>
      </c>
      <c r="F9291" t="s">
        <v>19</v>
      </c>
      <c r="G9291" t="s">
        <v>18</v>
      </c>
      <c r="H9291" t="s">
        <v>340</v>
      </c>
      <c r="I9291">
        <v>-11100</v>
      </c>
      <c r="J9291">
        <v>-1</v>
      </c>
      <c r="K9291">
        <v>0</v>
      </c>
      <c r="L9291" t="s">
        <v>8</v>
      </c>
      <c r="M9291" t="s">
        <v>18</v>
      </c>
      <c r="N9291" t="s">
        <v>45</v>
      </c>
      <c r="O9291" s="3" t="s">
        <v>425</v>
      </c>
      <c r="P9291" s="10">
        <v>2.5578703703703705E-3</v>
      </c>
      <c r="Q9291" s="12">
        <f t="shared" si="145"/>
        <v>221</v>
      </c>
    </row>
    <row r="9292" spans="1:17" x14ac:dyDescent="0.35">
      <c r="A9292">
        <v>23039691</v>
      </c>
      <c r="B9292">
        <v>41</v>
      </c>
      <c r="C9292" t="s">
        <v>5</v>
      </c>
      <c r="D9292" t="s">
        <v>15</v>
      </c>
      <c r="E9292" t="s">
        <v>18</v>
      </c>
      <c r="F9292" t="s">
        <v>18</v>
      </c>
      <c r="G9292" t="s">
        <v>19</v>
      </c>
      <c r="H9292" t="s">
        <v>341</v>
      </c>
      <c r="I9292">
        <v>13050</v>
      </c>
      <c r="J9292">
        <v>-1</v>
      </c>
      <c r="K9292">
        <v>0</v>
      </c>
      <c r="L9292" t="s">
        <v>8</v>
      </c>
      <c r="M9292" t="s">
        <v>18</v>
      </c>
      <c r="N9292" t="s">
        <v>45</v>
      </c>
      <c r="O9292" s="3" t="s">
        <v>353</v>
      </c>
      <c r="P9292" s="10">
        <v>2.5694444444444445E-3</v>
      </c>
      <c r="Q9292" s="12">
        <f t="shared" si="145"/>
        <v>222</v>
      </c>
    </row>
    <row r="9293" spans="1:17" x14ac:dyDescent="0.35">
      <c r="A9293">
        <v>45698733</v>
      </c>
      <c r="B9293">
        <v>51</v>
      </c>
      <c r="C9293" t="s">
        <v>1926</v>
      </c>
      <c r="D9293" t="s">
        <v>15</v>
      </c>
      <c r="E9293" t="s">
        <v>18</v>
      </c>
      <c r="F9293" t="s">
        <v>18</v>
      </c>
      <c r="G9293" t="s">
        <v>18</v>
      </c>
      <c r="H9293" t="s">
        <v>341</v>
      </c>
      <c r="I9293">
        <v>0</v>
      </c>
      <c r="J9293">
        <v>-1</v>
      </c>
      <c r="K9293">
        <v>0</v>
      </c>
      <c r="L9293" t="s">
        <v>8</v>
      </c>
      <c r="M9293" t="s">
        <v>18</v>
      </c>
      <c r="N9293" t="s">
        <v>45</v>
      </c>
      <c r="O9293" s="3" t="s">
        <v>453</v>
      </c>
      <c r="P9293" s="10">
        <v>9.0277777777777784E-4</v>
      </c>
      <c r="Q9293" s="12">
        <f t="shared" si="145"/>
        <v>78</v>
      </c>
    </row>
    <row r="9294" spans="1:17" x14ac:dyDescent="0.35">
      <c r="A9294">
        <v>84042526</v>
      </c>
      <c r="B9294">
        <v>46</v>
      </c>
      <c r="C9294" t="s">
        <v>5</v>
      </c>
      <c r="D9294" t="s">
        <v>15</v>
      </c>
      <c r="E9294" t="s">
        <v>18</v>
      </c>
      <c r="F9294" t="s">
        <v>18</v>
      </c>
      <c r="G9294" t="s">
        <v>18</v>
      </c>
      <c r="H9294" t="s">
        <v>341</v>
      </c>
      <c r="I9294">
        <v>24400</v>
      </c>
      <c r="J9294">
        <v>-1</v>
      </c>
      <c r="K9294">
        <v>0</v>
      </c>
      <c r="L9294" t="s">
        <v>8</v>
      </c>
      <c r="M9294" t="s">
        <v>18</v>
      </c>
      <c r="N9294" t="s">
        <v>45</v>
      </c>
      <c r="O9294" s="3" t="s">
        <v>346</v>
      </c>
      <c r="P9294" s="10">
        <v>1.0648148148148147E-3</v>
      </c>
      <c r="Q9294" s="12">
        <f t="shared" si="145"/>
        <v>92</v>
      </c>
    </row>
    <row r="9295" spans="1:17" x14ac:dyDescent="0.35">
      <c r="A9295">
        <v>46042133</v>
      </c>
      <c r="B9295">
        <v>59</v>
      </c>
      <c r="C9295" t="s">
        <v>8</v>
      </c>
      <c r="D9295" t="s">
        <v>15</v>
      </c>
      <c r="E9295" t="s">
        <v>18</v>
      </c>
      <c r="F9295" t="s">
        <v>18</v>
      </c>
      <c r="G9295" t="s">
        <v>18</v>
      </c>
      <c r="H9295" t="s">
        <v>8</v>
      </c>
      <c r="I9295">
        <v>197000</v>
      </c>
      <c r="J9295">
        <v>-1</v>
      </c>
      <c r="K9295">
        <v>0</v>
      </c>
      <c r="L9295" t="s">
        <v>8</v>
      </c>
      <c r="M9295" t="s">
        <v>18</v>
      </c>
      <c r="N9295" t="s">
        <v>45</v>
      </c>
      <c r="O9295" s="3" t="s">
        <v>422</v>
      </c>
      <c r="P9295" s="10">
        <v>5.5555555555555556E-4</v>
      </c>
      <c r="Q9295" s="12">
        <f t="shared" si="145"/>
        <v>48</v>
      </c>
    </row>
    <row r="9296" spans="1:17" x14ac:dyDescent="0.35">
      <c r="A9296">
        <v>85948121</v>
      </c>
      <c r="B9296">
        <v>49</v>
      </c>
      <c r="C9296" t="s">
        <v>6</v>
      </c>
      <c r="D9296" t="s">
        <v>15</v>
      </c>
      <c r="E9296" t="s">
        <v>18</v>
      </c>
      <c r="F9296" t="s">
        <v>18</v>
      </c>
      <c r="G9296" t="s">
        <v>18</v>
      </c>
      <c r="H9296" t="s">
        <v>340</v>
      </c>
      <c r="I9296">
        <v>491200</v>
      </c>
      <c r="J9296">
        <v>-1</v>
      </c>
      <c r="K9296">
        <v>0</v>
      </c>
      <c r="L9296" t="s">
        <v>8</v>
      </c>
      <c r="M9296" t="s">
        <v>18</v>
      </c>
      <c r="N9296" t="s">
        <v>45</v>
      </c>
      <c r="O9296" s="3" t="s">
        <v>688</v>
      </c>
      <c r="P9296" s="10">
        <v>7.9861111111111105E-4</v>
      </c>
      <c r="Q9296" s="12">
        <f t="shared" si="145"/>
        <v>69</v>
      </c>
    </row>
    <row r="9297" spans="1:17" x14ac:dyDescent="0.35">
      <c r="A9297">
        <v>22602952</v>
      </c>
      <c r="B9297">
        <v>48</v>
      </c>
      <c r="C9297" t="s">
        <v>7</v>
      </c>
      <c r="D9297" t="s">
        <v>15</v>
      </c>
      <c r="E9297" t="s">
        <v>18</v>
      </c>
      <c r="F9297" t="s">
        <v>19</v>
      </c>
      <c r="G9297" t="s">
        <v>18</v>
      </c>
      <c r="H9297" t="s">
        <v>342</v>
      </c>
      <c r="I9297">
        <v>12850</v>
      </c>
      <c r="J9297">
        <v>-1</v>
      </c>
      <c r="K9297">
        <v>0</v>
      </c>
      <c r="L9297" t="s">
        <v>8</v>
      </c>
      <c r="M9297" t="s">
        <v>18</v>
      </c>
      <c r="N9297" t="s">
        <v>45</v>
      </c>
      <c r="O9297" s="3" t="s">
        <v>718</v>
      </c>
      <c r="P9297" s="10">
        <v>3.8541666666666668E-3</v>
      </c>
      <c r="Q9297" s="12">
        <f t="shared" si="145"/>
        <v>333</v>
      </c>
    </row>
    <row r="9298" spans="1:17" x14ac:dyDescent="0.35">
      <c r="A9298">
        <v>43318154</v>
      </c>
      <c r="B9298">
        <v>35</v>
      </c>
      <c r="C9298" t="s">
        <v>4</v>
      </c>
      <c r="D9298" t="s">
        <v>15</v>
      </c>
      <c r="E9298" t="s">
        <v>18</v>
      </c>
      <c r="F9298" t="s">
        <v>19</v>
      </c>
      <c r="G9298" t="s">
        <v>19</v>
      </c>
      <c r="H9298" t="s">
        <v>340</v>
      </c>
      <c r="I9298">
        <v>-32000</v>
      </c>
      <c r="J9298">
        <v>-1</v>
      </c>
      <c r="K9298">
        <v>0</v>
      </c>
      <c r="L9298" t="s">
        <v>8</v>
      </c>
      <c r="M9298" t="s">
        <v>18</v>
      </c>
      <c r="N9298" t="s">
        <v>45</v>
      </c>
      <c r="O9298" s="3" t="s">
        <v>453</v>
      </c>
      <c r="P9298" s="10">
        <v>9.0277777777777784E-4</v>
      </c>
      <c r="Q9298" s="12">
        <f t="shared" si="145"/>
        <v>78</v>
      </c>
    </row>
    <row r="9299" spans="1:17" x14ac:dyDescent="0.35">
      <c r="A9299">
        <v>62383087</v>
      </c>
      <c r="B9299">
        <v>36</v>
      </c>
      <c r="C9299" t="s">
        <v>4</v>
      </c>
      <c r="D9299" t="s">
        <v>15</v>
      </c>
      <c r="E9299" t="s">
        <v>18</v>
      </c>
      <c r="F9299" t="s">
        <v>18</v>
      </c>
      <c r="G9299" t="s">
        <v>18</v>
      </c>
      <c r="H9299" t="s">
        <v>8</v>
      </c>
      <c r="I9299">
        <v>0</v>
      </c>
      <c r="J9299">
        <v>-1</v>
      </c>
      <c r="K9299">
        <v>0</v>
      </c>
      <c r="L9299" t="s">
        <v>8</v>
      </c>
      <c r="M9299" t="s">
        <v>18</v>
      </c>
      <c r="N9299" t="s">
        <v>45</v>
      </c>
      <c r="O9299" s="3" t="s">
        <v>758</v>
      </c>
      <c r="P9299" s="10">
        <v>1.5162037037037036E-3</v>
      </c>
      <c r="Q9299" s="12">
        <f t="shared" si="145"/>
        <v>131</v>
      </c>
    </row>
    <row r="9300" spans="1:17" x14ac:dyDescent="0.35">
      <c r="A9300">
        <v>41357991</v>
      </c>
      <c r="B9300">
        <v>50</v>
      </c>
      <c r="C9300" t="s">
        <v>5</v>
      </c>
      <c r="D9300" t="s">
        <v>15</v>
      </c>
      <c r="E9300" t="s">
        <v>18</v>
      </c>
      <c r="F9300" t="s">
        <v>19</v>
      </c>
      <c r="G9300" t="s">
        <v>18</v>
      </c>
      <c r="H9300" t="s">
        <v>342</v>
      </c>
      <c r="I9300">
        <v>44150</v>
      </c>
      <c r="J9300">
        <v>-1</v>
      </c>
      <c r="K9300">
        <v>0</v>
      </c>
      <c r="L9300" t="s">
        <v>8</v>
      </c>
      <c r="M9300" t="s">
        <v>18</v>
      </c>
      <c r="N9300" t="s">
        <v>45</v>
      </c>
      <c r="O9300" s="3" t="s">
        <v>648</v>
      </c>
      <c r="P9300" s="10">
        <v>1.9675925925925928E-3</v>
      </c>
      <c r="Q9300" s="12">
        <f t="shared" si="145"/>
        <v>170</v>
      </c>
    </row>
    <row r="9301" spans="1:17" x14ac:dyDescent="0.35">
      <c r="A9301">
        <v>82415658</v>
      </c>
      <c r="B9301">
        <v>52</v>
      </c>
      <c r="C9301" t="s">
        <v>8</v>
      </c>
      <c r="D9301" t="s">
        <v>15</v>
      </c>
      <c r="E9301" t="s">
        <v>18</v>
      </c>
      <c r="F9301" t="s">
        <v>18</v>
      </c>
      <c r="G9301" t="s">
        <v>18</v>
      </c>
      <c r="H9301" t="s">
        <v>342</v>
      </c>
      <c r="I9301">
        <v>412550</v>
      </c>
      <c r="J9301">
        <v>-1</v>
      </c>
      <c r="K9301">
        <v>0</v>
      </c>
      <c r="L9301" t="s">
        <v>8</v>
      </c>
      <c r="M9301" t="s">
        <v>18</v>
      </c>
      <c r="N9301" t="s">
        <v>45</v>
      </c>
      <c r="O9301" s="3" t="s">
        <v>1093</v>
      </c>
      <c r="P9301" s="10">
        <v>4.5949074074074078E-3</v>
      </c>
      <c r="Q9301" s="12">
        <f t="shared" si="145"/>
        <v>397</v>
      </c>
    </row>
    <row r="9302" spans="1:17" x14ac:dyDescent="0.35">
      <c r="A9302">
        <v>18603783</v>
      </c>
      <c r="B9302">
        <v>44</v>
      </c>
      <c r="C9302" t="s">
        <v>7</v>
      </c>
      <c r="D9302" t="s">
        <v>15</v>
      </c>
      <c r="E9302" t="s">
        <v>18</v>
      </c>
      <c r="F9302" t="s">
        <v>19</v>
      </c>
      <c r="G9302" t="s">
        <v>18</v>
      </c>
      <c r="H9302" t="s">
        <v>341</v>
      </c>
      <c r="I9302">
        <v>95500</v>
      </c>
      <c r="J9302">
        <v>-1</v>
      </c>
      <c r="K9302">
        <v>0</v>
      </c>
      <c r="L9302" t="s">
        <v>8</v>
      </c>
      <c r="M9302" t="s">
        <v>18</v>
      </c>
      <c r="N9302" t="s">
        <v>45</v>
      </c>
      <c r="O9302" s="3" t="s">
        <v>835</v>
      </c>
      <c r="P9302" s="10">
        <v>4.7453703703703704E-4</v>
      </c>
      <c r="Q9302" s="12">
        <f t="shared" si="145"/>
        <v>41</v>
      </c>
    </row>
    <row r="9303" spans="1:17" x14ac:dyDescent="0.35">
      <c r="A9303">
        <v>16522536</v>
      </c>
      <c r="B9303">
        <v>51</v>
      </c>
      <c r="C9303" t="s">
        <v>8</v>
      </c>
      <c r="D9303" t="s">
        <v>17</v>
      </c>
      <c r="E9303" t="s">
        <v>18</v>
      </c>
      <c r="F9303" t="s">
        <v>18</v>
      </c>
      <c r="G9303" t="s">
        <v>18</v>
      </c>
      <c r="H9303" t="s">
        <v>8</v>
      </c>
      <c r="I9303">
        <v>82450</v>
      </c>
      <c r="J9303">
        <v>-1</v>
      </c>
      <c r="K9303">
        <v>0</v>
      </c>
      <c r="L9303" t="s">
        <v>8</v>
      </c>
      <c r="M9303" t="s">
        <v>18</v>
      </c>
      <c r="N9303" t="s">
        <v>45</v>
      </c>
      <c r="O9303" s="3" t="s">
        <v>476</v>
      </c>
      <c r="P9303" s="10">
        <v>1.0763888888888889E-3</v>
      </c>
      <c r="Q9303" s="12">
        <f t="shared" si="145"/>
        <v>93</v>
      </c>
    </row>
    <row r="9304" spans="1:17" x14ac:dyDescent="0.35">
      <c r="A9304">
        <v>88167054</v>
      </c>
      <c r="B9304">
        <v>36</v>
      </c>
      <c r="C9304" t="s">
        <v>7</v>
      </c>
      <c r="D9304" t="s">
        <v>15</v>
      </c>
      <c r="E9304" t="s">
        <v>18</v>
      </c>
      <c r="F9304" t="s">
        <v>18</v>
      </c>
      <c r="G9304" t="s">
        <v>18</v>
      </c>
      <c r="H9304" t="s">
        <v>341</v>
      </c>
      <c r="I9304">
        <v>88600</v>
      </c>
      <c r="J9304">
        <v>-1</v>
      </c>
      <c r="K9304">
        <v>0</v>
      </c>
      <c r="L9304" t="s">
        <v>8</v>
      </c>
      <c r="M9304" t="s">
        <v>19</v>
      </c>
      <c r="N9304" t="s">
        <v>45</v>
      </c>
      <c r="O9304" s="3" t="s">
        <v>375</v>
      </c>
      <c r="P9304" s="10">
        <v>2.4074074074074076E-3</v>
      </c>
      <c r="Q9304" s="12">
        <f t="shared" si="145"/>
        <v>208</v>
      </c>
    </row>
    <row r="9305" spans="1:17" x14ac:dyDescent="0.35">
      <c r="A9305">
        <v>57615157</v>
      </c>
      <c r="B9305">
        <v>58</v>
      </c>
      <c r="C9305" t="s">
        <v>7</v>
      </c>
      <c r="D9305" t="s">
        <v>15</v>
      </c>
      <c r="E9305" t="s">
        <v>18</v>
      </c>
      <c r="F9305" t="s">
        <v>18</v>
      </c>
      <c r="G9305" t="s">
        <v>19</v>
      </c>
      <c r="H9305" t="s">
        <v>341</v>
      </c>
      <c r="I9305">
        <v>29500</v>
      </c>
      <c r="J9305">
        <v>-1</v>
      </c>
      <c r="K9305">
        <v>0</v>
      </c>
      <c r="L9305" t="s">
        <v>8</v>
      </c>
      <c r="M9305" t="s">
        <v>18</v>
      </c>
      <c r="N9305" t="s">
        <v>45</v>
      </c>
      <c r="O9305" s="3" t="s">
        <v>613</v>
      </c>
      <c r="P9305" s="10">
        <v>1.5393518518518519E-3</v>
      </c>
      <c r="Q9305" s="12">
        <f t="shared" si="145"/>
        <v>133</v>
      </c>
    </row>
    <row r="9306" spans="1:17" x14ac:dyDescent="0.35">
      <c r="A9306">
        <v>42563790</v>
      </c>
      <c r="B9306">
        <v>39</v>
      </c>
      <c r="C9306" t="s">
        <v>10</v>
      </c>
      <c r="D9306" t="s">
        <v>16</v>
      </c>
      <c r="E9306" t="s">
        <v>18</v>
      </c>
      <c r="F9306" t="s">
        <v>18</v>
      </c>
      <c r="G9306" t="s">
        <v>18</v>
      </c>
      <c r="H9306" t="s">
        <v>341</v>
      </c>
      <c r="I9306">
        <v>0</v>
      </c>
      <c r="J9306">
        <v>-1</v>
      </c>
      <c r="K9306">
        <v>0</v>
      </c>
      <c r="L9306" t="s">
        <v>8</v>
      </c>
      <c r="M9306" t="s">
        <v>18</v>
      </c>
      <c r="N9306" t="s">
        <v>45</v>
      </c>
      <c r="O9306" s="3" t="s">
        <v>613</v>
      </c>
      <c r="P9306" s="10">
        <v>1.5393518518518519E-3</v>
      </c>
      <c r="Q9306" s="12">
        <f t="shared" si="145"/>
        <v>133</v>
      </c>
    </row>
    <row r="9307" spans="1:17" x14ac:dyDescent="0.35">
      <c r="A9307">
        <v>70501655</v>
      </c>
      <c r="B9307">
        <v>42</v>
      </c>
      <c r="C9307" t="s">
        <v>1926</v>
      </c>
      <c r="D9307" t="s">
        <v>15</v>
      </c>
      <c r="E9307" t="s">
        <v>18</v>
      </c>
      <c r="F9307" t="s">
        <v>19</v>
      </c>
      <c r="G9307" t="s">
        <v>18</v>
      </c>
      <c r="H9307" t="s">
        <v>341</v>
      </c>
      <c r="I9307">
        <v>210450</v>
      </c>
      <c r="J9307">
        <v>-1</v>
      </c>
      <c r="K9307">
        <v>0</v>
      </c>
      <c r="L9307" t="s">
        <v>8</v>
      </c>
      <c r="M9307" t="s">
        <v>18</v>
      </c>
      <c r="N9307" t="s">
        <v>45</v>
      </c>
      <c r="O9307" s="3" t="s">
        <v>474</v>
      </c>
      <c r="P9307" s="10">
        <v>6.5972222222222213E-4</v>
      </c>
      <c r="Q9307" s="12">
        <f t="shared" si="145"/>
        <v>57</v>
      </c>
    </row>
    <row r="9308" spans="1:17" x14ac:dyDescent="0.35">
      <c r="A9308">
        <v>46081974</v>
      </c>
      <c r="B9308">
        <v>57</v>
      </c>
      <c r="C9308" t="s">
        <v>4</v>
      </c>
      <c r="D9308" t="s">
        <v>15</v>
      </c>
      <c r="E9308" t="s">
        <v>18</v>
      </c>
      <c r="F9308" t="s">
        <v>18</v>
      </c>
      <c r="G9308" t="s">
        <v>18</v>
      </c>
      <c r="H9308" t="s">
        <v>340</v>
      </c>
      <c r="I9308">
        <v>28050</v>
      </c>
      <c r="J9308">
        <v>-1</v>
      </c>
      <c r="K9308">
        <v>0</v>
      </c>
      <c r="L9308" t="s">
        <v>8</v>
      </c>
      <c r="M9308" t="s">
        <v>18</v>
      </c>
      <c r="N9308" t="s">
        <v>45</v>
      </c>
      <c r="O9308" s="3" t="s">
        <v>437</v>
      </c>
      <c r="P9308" s="10">
        <v>2.4305555555555552E-4</v>
      </c>
      <c r="Q9308" s="12">
        <f t="shared" si="145"/>
        <v>21</v>
      </c>
    </row>
    <row r="9309" spans="1:17" x14ac:dyDescent="0.35">
      <c r="A9309">
        <v>55230207</v>
      </c>
      <c r="B9309">
        <v>46</v>
      </c>
      <c r="C9309" t="s">
        <v>5</v>
      </c>
      <c r="D9309" t="s">
        <v>16</v>
      </c>
      <c r="E9309" t="s">
        <v>18</v>
      </c>
      <c r="F9309" t="s">
        <v>18</v>
      </c>
      <c r="G9309" t="s">
        <v>18</v>
      </c>
      <c r="H9309" t="s">
        <v>340</v>
      </c>
      <c r="I9309">
        <v>140000</v>
      </c>
      <c r="J9309">
        <v>-1</v>
      </c>
      <c r="K9309">
        <v>0</v>
      </c>
      <c r="L9309" t="s">
        <v>8</v>
      </c>
      <c r="M9309" t="s">
        <v>18</v>
      </c>
      <c r="N9309" t="s">
        <v>45</v>
      </c>
      <c r="O9309" s="3" t="s">
        <v>660</v>
      </c>
      <c r="P9309" s="10">
        <v>5.4398148148148144E-4</v>
      </c>
      <c r="Q9309" s="12">
        <f t="shared" si="145"/>
        <v>47</v>
      </c>
    </row>
    <row r="9310" spans="1:17" x14ac:dyDescent="0.35">
      <c r="A9310">
        <v>50544046</v>
      </c>
      <c r="B9310">
        <v>53</v>
      </c>
      <c r="C9310" t="s">
        <v>4</v>
      </c>
      <c r="D9310" t="s">
        <v>15</v>
      </c>
      <c r="E9310" t="s">
        <v>18</v>
      </c>
      <c r="F9310" t="s">
        <v>18</v>
      </c>
      <c r="G9310" t="s">
        <v>18</v>
      </c>
      <c r="H9310" t="s">
        <v>340</v>
      </c>
      <c r="I9310">
        <v>80950</v>
      </c>
      <c r="J9310">
        <v>-1</v>
      </c>
      <c r="K9310">
        <v>0</v>
      </c>
      <c r="L9310" t="s">
        <v>8</v>
      </c>
      <c r="M9310" t="s">
        <v>18</v>
      </c>
      <c r="N9310" t="s">
        <v>45</v>
      </c>
      <c r="O9310" s="3" t="s">
        <v>549</v>
      </c>
      <c r="P9310" s="10">
        <v>1.0300925925925926E-3</v>
      </c>
      <c r="Q9310" s="12">
        <f t="shared" si="145"/>
        <v>89</v>
      </c>
    </row>
    <row r="9311" spans="1:17" x14ac:dyDescent="0.35">
      <c r="A9311">
        <v>65123874</v>
      </c>
      <c r="B9311">
        <v>51</v>
      </c>
      <c r="C9311" t="s">
        <v>1926</v>
      </c>
      <c r="D9311" t="s">
        <v>15</v>
      </c>
      <c r="E9311" t="s">
        <v>18</v>
      </c>
      <c r="F9311" t="s">
        <v>19</v>
      </c>
      <c r="G9311" t="s">
        <v>19</v>
      </c>
      <c r="H9311" t="s">
        <v>342</v>
      </c>
      <c r="I9311">
        <v>114050</v>
      </c>
      <c r="J9311">
        <v>-1</v>
      </c>
      <c r="K9311">
        <v>0</v>
      </c>
      <c r="L9311" t="s">
        <v>8</v>
      </c>
      <c r="M9311" t="s">
        <v>18</v>
      </c>
      <c r="N9311" t="s">
        <v>45</v>
      </c>
      <c r="O9311" s="3" t="s">
        <v>463</v>
      </c>
      <c r="P9311" s="10">
        <v>1.8865740740740742E-3</v>
      </c>
      <c r="Q9311" s="12">
        <f t="shared" si="145"/>
        <v>163</v>
      </c>
    </row>
    <row r="9312" spans="1:17" x14ac:dyDescent="0.35">
      <c r="A9312">
        <v>10013054</v>
      </c>
      <c r="B9312">
        <v>43</v>
      </c>
      <c r="C9312" t="s">
        <v>13</v>
      </c>
      <c r="D9312" t="s">
        <v>15</v>
      </c>
      <c r="E9312" t="s">
        <v>18</v>
      </c>
      <c r="F9312" t="s">
        <v>18</v>
      </c>
      <c r="G9312" t="s">
        <v>18</v>
      </c>
      <c r="H9312" t="s">
        <v>342</v>
      </c>
      <c r="I9312">
        <v>26100</v>
      </c>
      <c r="J9312">
        <v>-1</v>
      </c>
      <c r="K9312">
        <v>0</v>
      </c>
      <c r="L9312" t="s">
        <v>8</v>
      </c>
      <c r="M9312" t="s">
        <v>18</v>
      </c>
      <c r="N9312" t="s">
        <v>45</v>
      </c>
      <c r="O9312" s="3" t="s">
        <v>921</v>
      </c>
      <c r="P9312" s="10">
        <v>9.9537037037037042E-4</v>
      </c>
      <c r="Q9312" s="12">
        <f t="shared" si="145"/>
        <v>86</v>
      </c>
    </row>
    <row r="9313" spans="1:17" x14ac:dyDescent="0.35">
      <c r="A9313">
        <v>59670642</v>
      </c>
      <c r="B9313">
        <v>30</v>
      </c>
      <c r="C9313" t="s">
        <v>6</v>
      </c>
      <c r="D9313" t="s">
        <v>15</v>
      </c>
      <c r="E9313" t="s">
        <v>18</v>
      </c>
      <c r="F9313" t="s">
        <v>19</v>
      </c>
      <c r="G9313" t="s">
        <v>18</v>
      </c>
      <c r="H9313" t="s">
        <v>341</v>
      </c>
      <c r="I9313">
        <v>127550</v>
      </c>
      <c r="J9313">
        <v>-1</v>
      </c>
      <c r="K9313">
        <v>0</v>
      </c>
      <c r="L9313" t="s">
        <v>8</v>
      </c>
      <c r="M9313" t="s">
        <v>18</v>
      </c>
      <c r="N9313" t="s">
        <v>45</v>
      </c>
      <c r="O9313" s="3" t="s">
        <v>504</v>
      </c>
      <c r="P9313" s="10">
        <v>1.6435185185185183E-3</v>
      </c>
      <c r="Q9313" s="12">
        <f t="shared" si="145"/>
        <v>142</v>
      </c>
    </row>
    <row r="9314" spans="1:17" x14ac:dyDescent="0.35">
      <c r="A9314">
        <v>29546780</v>
      </c>
      <c r="B9314">
        <v>25</v>
      </c>
      <c r="C9314" t="s">
        <v>7</v>
      </c>
      <c r="D9314" t="s">
        <v>16</v>
      </c>
      <c r="E9314" t="s">
        <v>18</v>
      </c>
      <c r="F9314" t="s">
        <v>19</v>
      </c>
      <c r="G9314" t="s">
        <v>18</v>
      </c>
      <c r="H9314" t="s">
        <v>341</v>
      </c>
      <c r="I9314">
        <v>7500</v>
      </c>
      <c r="J9314">
        <v>-1</v>
      </c>
      <c r="K9314">
        <v>0</v>
      </c>
      <c r="L9314" t="s">
        <v>8</v>
      </c>
      <c r="M9314" t="s">
        <v>18</v>
      </c>
      <c r="N9314" t="s">
        <v>45</v>
      </c>
      <c r="O9314" s="3" t="s">
        <v>776</v>
      </c>
      <c r="P9314" s="10">
        <v>5.6944444444444438E-3</v>
      </c>
      <c r="Q9314" s="12">
        <f t="shared" si="145"/>
        <v>492</v>
      </c>
    </row>
    <row r="9315" spans="1:17" x14ac:dyDescent="0.35">
      <c r="A9315">
        <v>43220408</v>
      </c>
      <c r="B9315">
        <v>40</v>
      </c>
      <c r="C9315" t="s">
        <v>7</v>
      </c>
      <c r="D9315" t="s">
        <v>15</v>
      </c>
      <c r="E9315" t="s">
        <v>18</v>
      </c>
      <c r="F9315" t="s">
        <v>19</v>
      </c>
      <c r="G9315" t="s">
        <v>18</v>
      </c>
      <c r="H9315" t="s">
        <v>341</v>
      </c>
      <c r="I9315">
        <v>22000</v>
      </c>
      <c r="J9315">
        <v>-1</v>
      </c>
      <c r="K9315">
        <v>0</v>
      </c>
      <c r="L9315" t="s">
        <v>8</v>
      </c>
      <c r="M9315" t="s">
        <v>18</v>
      </c>
      <c r="N9315" t="s">
        <v>45</v>
      </c>
      <c r="O9315" s="3" t="s">
        <v>774</v>
      </c>
      <c r="P9315" s="10">
        <v>3.7847222222222223E-3</v>
      </c>
      <c r="Q9315" s="12">
        <f t="shared" si="145"/>
        <v>327</v>
      </c>
    </row>
    <row r="9316" spans="1:17" x14ac:dyDescent="0.35">
      <c r="A9316">
        <v>79481056</v>
      </c>
      <c r="B9316">
        <v>37</v>
      </c>
      <c r="C9316" t="s">
        <v>7</v>
      </c>
      <c r="D9316" t="s">
        <v>15</v>
      </c>
      <c r="E9316" t="s">
        <v>18</v>
      </c>
      <c r="F9316" t="s">
        <v>18</v>
      </c>
      <c r="G9316" t="s">
        <v>19</v>
      </c>
      <c r="H9316" t="s">
        <v>342</v>
      </c>
      <c r="I9316">
        <v>10650</v>
      </c>
      <c r="J9316">
        <v>-1</v>
      </c>
      <c r="K9316">
        <v>0</v>
      </c>
      <c r="L9316" t="s">
        <v>8</v>
      </c>
      <c r="M9316" t="s">
        <v>18</v>
      </c>
      <c r="N9316" t="s">
        <v>45</v>
      </c>
      <c r="O9316" s="3" t="s">
        <v>659</v>
      </c>
      <c r="P9316" s="10">
        <v>3.7384259259259263E-3</v>
      </c>
      <c r="Q9316" s="12">
        <f t="shared" si="145"/>
        <v>323</v>
      </c>
    </row>
    <row r="9317" spans="1:17" x14ac:dyDescent="0.35">
      <c r="A9317">
        <v>18999205</v>
      </c>
      <c r="B9317">
        <v>53</v>
      </c>
      <c r="C9317" t="s">
        <v>4</v>
      </c>
      <c r="D9317" t="s">
        <v>15</v>
      </c>
      <c r="E9317" t="s">
        <v>19</v>
      </c>
      <c r="F9317" t="s">
        <v>18</v>
      </c>
      <c r="G9317" t="s">
        <v>19</v>
      </c>
      <c r="H9317" t="s">
        <v>340</v>
      </c>
      <c r="I9317">
        <v>0</v>
      </c>
      <c r="J9317">
        <v>-1</v>
      </c>
      <c r="K9317">
        <v>0</v>
      </c>
      <c r="L9317" t="s">
        <v>8</v>
      </c>
      <c r="M9317" t="s">
        <v>18</v>
      </c>
      <c r="N9317" t="s">
        <v>45</v>
      </c>
      <c r="O9317" s="3" t="s">
        <v>556</v>
      </c>
      <c r="P9317" s="10">
        <v>2.1874999999999998E-3</v>
      </c>
      <c r="Q9317" s="12">
        <f t="shared" si="145"/>
        <v>189</v>
      </c>
    </row>
    <row r="9318" spans="1:17" x14ac:dyDescent="0.35">
      <c r="A9318">
        <v>32254386</v>
      </c>
      <c r="B9318">
        <v>59</v>
      </c>
      <c r="C9318" t="s">
        <v>9</v>
      </c>
      <c r="D9318" t="s">
        <v>15</v>
      </c>
      <c r="E9318" t="s">
        <v>18</v>
      </c>
      <c r="F9318" t="s">
        <v>18</v>
      </c>
      <c r="G9318" t="s">
        <v>18</v>
      </c>
      <c r="H9318" t="s">
        <v>341</v>
      </c>
      <c r="I9318">
        <v>0</v>
      </c>
      <c r="J9318">
        <v>-1</v>
      </c>
      <c r="K9318">
        <v>0</v>
      </c>
      <c r="L9318" t="s">
        <v>8</v>
      </c>
      <c r="M9318" t="s">
        <v>19</v>
      </c>
      <c r="N9318" t="s">
        <v>45</v>
      </c>
      <c r="O9318" s="3" t="s">
        <v>398</v>
      </c>
      <c r="P9318" s="10">
        <v>9.3981481481481485E-3</v>
      </c>
      <c r="Q9318" s="12">
        <f t="shared" si="145"/>
        <v>812</v>
      </c>
    </row>
    <row r="9319" spans="1:17" x14ac:dyDescent="0.35">
      <c r="A9319">
        <v>41655642</v>
      </c>
      <c r="B9319">
        <v>55</v>
      </c>
      <c r="C9319" t="s">
        <v>9</v>
      </c>
      <c r="D9319" t="s">
        <v>17</v>
      </c>
      <c r="E9319" t="s">
        <v>18</v>
      </c>
      <c r="F9319" t="s">
        <v>19</v>
      </c>
      <c r="G9319" t="s">
        <v>18</v>
      </c>
      <c r="H9319" t="s">
        <v>341</v>
      </c>
      <c r="I9319">
        <v>14100</v>
      </c>
      <c r="J9319">
        <v>-1</v>
      </c>
      <c r="K9319">
        <v>0</v>
      </c>
      <c r="L9319" t="s">
        <v>8</v>
      </c>
      <c r="M9319" t="s">
        <v>18</v>
      </c>
      <c r="N9319" t="s">
        <v>45</v>
      </c>
      <c r="O9319" s="3" t="s">
        <v>482</v>
      </c>
      <c r="P9319" s="10">
        <v>1.1458333333333333E-3</v>
      </c>
      <c r="Q9319" s="12">
        <f t="shared" si="145"/>
        <v>99</v>
      </c>
    </row>
    <row r="9320" spans="1:17" x14ac:dyDescent="0.35">
      <c r="A9320">
        <v>20472956</v>
      </c>
      <c r="B9320">
        <v>37</v>
      </c>
      <c r="C9320" t="s">
        <v>7</v>
      </c>
      <c r="D9320" t="s">
        <v>15</v>
      </c>
      <c r="E9320" t="s">
        <v>18</v>
      </c>
      <c r="F9320" t="s">
        <v>19</v>
      </c>
      <c r="G9320" t="s">
        <v>18</v>
      </c>
      <c r="H9320" t="s">
        <v>341</v>
      </c>
      <c r="I9320">
        <v>-4850</v>
      </c>
      <c r="J9320">
        <v>-1</v>
      </c>
      <c r="K9320">
        <v>0</v>
      </c>
      <c r="L9320" t="s">
        <v>8</v>
      </c>
      <c r="M9320" t="s">
        <v>18</v>
      </c>
      <c r="N9320" t="s">
        <v>45</v>
      </c>
      <c r="O9320" s="3" t="s">
        <v>590</v>
      </c>
      <c r="P9320" s="10">
        <v>1.5624999999999999E-3</v>
      </c>
      <c r="Q9320" s="12">
        <f t="shared" si="145"/>
        <v>135</v>
      </c>
    </row>
    <row r="9321" spans="1:17" x14ac:dyDescent="0.35">
      <c r="A9321">
        <v>73218636</v>
      </c>
      <c r="B9321">
        <v>48</v>
      </c>
      <c r="C9321" t="s">
        <v>10</v>
      </c>
      <c r="D9321" t="s">
        <v>17</v>
      </c>
      <c r="E9321" t="s">
        <v>18</v>
      </c>
      <c r="F9321" t="s">
        <v>18</v>
      </c>
      <c r="G9321" t="s">
        <v>18</v>
      </c>
      <c r="H9321" t="s">
        <v>341</v>
      </c>
      <c r="I9321">
        <v>0</v>
      </c>
      <c r="J9321">
        <v>-1</v>
      </c>
      <c r="K9321">
        <v>0</v>
      </c>
      <c r="L9321" t="s">
        <v>8</v>
      </c>
      <c r="M9321" t="s">
        <v>18</v>
      </c>
      <c r="N9321" t="s">
        <v>45</v>
      </c>
      <c r="O9321" s="3" t="s">
        <v>996</v>
      </c>
      <c r="P9321" s="10">
        <v>4.9537037037037041E-3</v>
      </c>
      <c r="Q9321" s="12">
        <f t="shared" si="145"/>
        <v>428</v>
      </c>
    </row>
    <row r="9322" spans="1:17" x14ac:dyDescent="0.35">
      <c r="A9322">
        <v>76710256</v>
      </c>
      <c r="B9322">
        <v>44</v>
      </c>
      <c r="C9322" t="s">
        <v>5</v>
      </c>
      <c r="D9322" t="s">
        <v>15</v>
      </c>
      <c r="E9322" t="s">
        <v>18</v>
      </c>
      <c r="F9322" t="s">
        <v>19</v>
      </c>
      <c r="G9322" t="s">
        <v>19</v>
      </c>
      <c r="H9322" t="s">
        <v>341</v>
      </c>
      <c r="I9322">
        <v>14800</v>
      </c>
      <c r="J9322">
        <v>-1</v>
      </c>
      <c r="K9322">
        <v>0</v>
      </c>
      <c r="L9322" t="s">
        <v>8</v>
      </c>
      <c r="M9322" t="s">
        <v>18</v>
      </c>
      <c r="N9322" t="s">
        <v>45</v>
      </c>
      <c r="O9322" s="3" t="s">
        <v>665</v>
      </c>
      <c r="P9322" s="10">
        <v>1.9560185185185184E-3</v>
      </c>
      <c r="Q9322" s="12">
        <f t="shared" si="145"/>
        <v>169</v>
      </c>
    </row>
    <row r="9323" spans="1:17" x14ac:dyDescent="0.35">
      <c r="A9323">
        <v>32656588</v>
      </c>
      <c r="B9323">
        <v>37</v>
      </c>
      <c r="C9323" t="s">
        <v>7</v>
      </c>
      <c r="D9323" t="s">
        <v>15</v>
      </c>
      <c r="E9323" t="s">
        <v>18</v>
      </c>
      <c r="F9323" t="s">
        <v>19</v>
      </c>
      <c r="G9323" t="s">
        <v>18</v>
      </c>
      <c r="H9323" t="s">
        <v>341</v>
      </c>
      <c r="I9323">
        <v>7550</v>
      </c>
      <c r="J9323">
        <v>-1</v>
      </c>
      <c r="K9323">
        <v>0</v>
      </c>
      <c r="L9323" t="s">
        <v>8</v>
      </c>
      <c r="M9323" t="s">
        <v>18</v>
      </c>
      <c r="N9323" t="s">
        <v>45</v>
      </c>
      <c r="O9323" s="3" t="s">
        <v>720</v>
      </c>
      <c r="P9323" s="10">
        <v>2.3379629629629631E-3</v>
      </c>
      <c r="Q9323" s="12">
        <f t="shared" si="145"/>
        <v>202</v>
      </c>
    </row>
    <row r="9324" spans="1:17" x14ac:dyDescent="0.35">
      <c r="A9324">
        <v>13496311</v>
      </c>
      <c r="B9324">
        <v>42</v>
      </c>
      <c r="C9324" t="s">
        <v>7</v>
      </c>
      <c r="D9324" t="s">
        <v>17</v>
      </c>
      <c r="E9324" t="s">
        <v>18</v>
      </c>
      <c r="F9324" t="s">
        <v>18</v>
      </c>
      <c r="G9324" t="s">
        <v>18</v>
      </c>
      <c r="H9324" t="s">
        <v>341</v>
      </c>
      <c r="I9324">
        <v>51850</v>
      </c>
      <c r="J9324">
        <v>-1</v>
      </c>
      <c r="K9324">
        <v>0</v>
      </c>
      <c r="L9324" t="s">
        <v>8</v>
      </c>
      <c r="M9324" t="s">
        <v>18</v>
      </c>
      <c r="N9324" t="s">
        <v>45</v>
      </c>
      <c r="O9324" s="3" t="s">
        <v>908</v>
      </c>
      <c r="P9324" s="10">
        <v>3.1365740740740742E-3</v>
      </c>
      <c r="Q9324" s="12">
        <f t="shared" si="145"/>
        <v>271</v>
      </c>
    </row>
    <row r="9325" spans="1:17" x14ac:dyDescent="0.35">
      <c r="A9325">
        <v>21410436</v>
      </c>
      <c r="B9325">
        <v>37</v>
      </c>
      <c r="C9325" t="s">
        <v>10</v>
      </c>
      <c r="D9325" t="s">
        <v>15</v>
      </c>
      <c r="E9325" t="s">
        <v>18</v>
      </c>
      <c r="F9325" t="s">
        <v>18</v>
      </c>
      <c r="G9325" t="s">
        <v>18</v>
      </c>
      <c r="H9325" t="s">
        <v>341</v>
      </c>
      <c r="I9325">
        <v>106600</v>
      </c>
      <c r="J9325">
        <v>-1</v>
      </c>
      <c r="K9325">
        <v>0</v>
      </c>
      <c r="L9325" t="s">
        <v>8</v>
      </c>
      <c r="M9325" t="s">
        <v>18</v>
      </c>
      <c r="N9325" t="s">
        <v>45</v>
      </c>
      <c r="O9325" s="3" t="s">
        <v>537</v>
      </c>
      <c r="P9325" s="10">
        <v>2.685185185185185E-3</v>
      </c>
      <c r="Q9325" s="12">
        <f t="shared" si="145"/>
        <v>232</v>
      </c>
    </row>
    <row r="9326" spans="1:17" x14ac:dyDescent="0.35">
      <c r="A9326">
        <v>62196930</v>
      </c>
      <c r="B9326">
        <v>37</v>
      </c>
      <c r="C9326" t="s">
        <v>11</v>
      </c>
      <c r="D9326" t="s">
        <v>16</v>
      </c>
      <c r="E9326" t="s">
        <v>18</v>
      </c>
      <c r="F9326" t="s">
        <v>18</v>
      </c>
      <c r="G9326" t="s">
        <v>18</v>
      </c>
      <c r="H9326" t="s">
        <v>341</v>
      </c>
      <c r="I9326">
        <v>6250</v>
      </c>
      <c r="J9326">
        <v>-1</v>
      </c>
      <c r="K9326">
        <v>0</v>
      </c>
      <c r="L9326" t="s">
        <v>8</v>
      </c>
      <c r="M9326" t="s">
        <v>18</v>
      </c>
      <c r="N9326" t="s">
        <v>45</v>
      </c>
      <c r="O9326" s="3" t="s">
        <v>796</v>
      </c>
      <c r="P9326" s="10">
        <v>6.4814814814814813E-4</v>
      </c>
      <c r="Q9326" s="12">
        <f t="shared" si="145"/>
        <v>56</v>
      </c>
    </row>
    <row r="9327" spans="1:17" x14ac:dyDescent="0.35">
      <c r="A9327">
        <v>56434846</v>
      </c>
      <c r="B9327">
        <v>52</v>
      </c>
      <c r="C9327" t="s">
        <v>13</v>
      </c>
      <c r="D9327" t="s">
        <v>15</v>
      </c>
      <c r="E9327" t="s">
        <v>18</v>
      </c>
      <c r="F9327" t="s">
        <v>18</v>
      </c>
      <c r="G9327" t="s">
        <v>18</v>
      </c>
      <c r="H9327" t="s">
        <v>342</v>
      </c>
      <c r="I9327">
        <v>67000</v>
      </c>
      <c r="J9327">
        <v>-1</v>
      </c>
      <c r="K9327">
        <v>0</v>
      </c>
      <c r="L9327" t="s">
        <v>8</v>
      </c>
      <c r="M9327" t="s">
        <v>18</v>
      </c>
      <c r="N9327" t="s">
        <v>45</v>
      </c>
      <c r="O9327" s="3" t="s">
        <v>451</v>
      </c>
      <c r="P9327" s="10">
        <v>2.0254629629629629E-3</v>
      </c>
      <c r="Q9327" s="12">
        <f t="shared" si="145"/>
        <v>175</v>
      </c>
    </row>
    <row r="9328" spans="1:17" x14ac:dyDescent="0.35">
      <c r="A9328">
        <v>37795113</v>
      </c>
      <c r="B9328">
        <v>57</v>
      </c>
      <c r="C9328" t="s">
        <v>5</v>
      </c>
      <c r="D9328" t="s">
        <v>15</v>
      </c>
      <c r="E9328" t="s">
        <v>18</v>
      </c>
      <c r="F9328" t="s">
        <v>18</v>
      </c>
      <c r="G9328" t="s">
        <v>18</v>
      </c>
      <c r="H9328" t="s">
        <v>342</v>
      </c>
      <c r="I9328">
        <v>3350</v>
      </c>
      <c r="J9328">
        <v>-1</v>
      </c>
      <c r="K9328">
        <v>0</v>
      </c>
      <c r="L9328" t="s">
        <v>8</v>
      </c>
      <c r="M9328" t="s">
        <v>18</v>
      </c>
      <c r="N9328" t="s">
        <v>45</v>
      </c>
      <c r="O9328" s="3" t="s">
        <v>505</v>
      </c>
      <c r="P9328" s="10">
        <v>7.7546296296296304E-4</v>
      </c>
      <c r="Q9328" s="12">
        <f t="shared" si="145"/>
        <v>67</v>
      </c>
    </row>
    <row r="9329" spans="1:17" x14ac:dyDescent="0.35">
      <c r="A9329">
        <v>44529469</v>
      </c>
      <c r="B9329">
        <v>23</v>
      </c>
      <c r="C9329" t="s">
        <v>10</v>
      </c>
      <c r="D9329" t="s">
        <v>15</v>
      </c>
      <c r="E9329" t="s">
        <v>18</v>
      </c>
      <c r="F9329" t="s">
        <v>19</v>
      </c>
      <c r="G9329" t="s">
        <v>18</v>
      </c>
      <c r="H9329" t="s">
        <v>341</v>
      </c>
      <c r="I9329">
        <v>133650</v>
      </c>
      <c r="J9329">
        <v>-1</v>
      </c>
      <c r="K9329">
        <v>0</v>
      </c>
      <c r="L9329" t="s">
        <v>8</v>
      </c>
      <c r="M9329" t="s">
        <v>18</v>
      </c>
      <c r="N9329" t="s">
        <v>45</v>
      </c>
      <c r="O9329" s="3" t="s">
        <v>837</v>
      </c>
      <c r="P9329" s="10">
        <v>9.3750000000000007E-4</v>
      </c>
      <c r="Q9329" s="12">
        <f t="shared" si="145"/>
        <v>81</v>
      </c>
    </row>
    <row r="9330" spans="1:17" x14ac:dyDescent="0.35">
      <c r="A9330">
        <v>77431523</v>
      </c>
      <c r="B9330">
        <v>44</v>
      </c>
      <c r="C9330" t="s">
        <v>10</v>
      </c>
      <c r="D9330" t="s">
        <v>15</v>
      </c>
      <c r="E9330" t="s">
        <v>18</v>
      </c>
      <c r="F9330" t="s">
        <v>18</v>
      </c>
      <c r="G9330" t="s">
        <v>18</v>
      </c>
      <c r="H9330" t="s">
        <v>341</v>
      </c>
      <c r="I9330">
        <v>19100</v>
      </c>
      <c r="J9330">
        <v>-1</v>
      </c>
      <c r="K9330">
        <v>0</v>
      </c>
      <c r="L9330" t="s">
        <v>8</v>
      </c>
      <c r="M9330" t="s">
        <v>18</v>
      </c>
      <c r="N9330" t="s">
        <v>45</v>
      </c>
      <c r="O9330" s="3" t="s">
        <v>1007</v>
      </c>
      <c r="P9330" s="10">
        <v>1.3506944444444445E-2</v>
      </c>
      <c r="Q9330" s="12">
        <f t="shared" si="145"/>
        <v>1167</v>
      </c>
    </row>
    <row r="9331" spans="1:17" x14ac:dyDescent="0.35">
      <c r="A9331">
        <v>37594262</v>
      </c>
      <c r="B9331">
        <v>40</v>
      </c>
      <c r="C9331" t="s">
        <v>7</v>
      </c>
      <c r="D9331" t="s">
        <v>15</v>
      </c>
      <c r="E9331" t="s">
        <v>18</v>
      </c>
      <c r="F9331" t="s">
        <v>18</v>
      </c>
      <c r="G9331" t="s">
        <v>18</v>
      </c>
      <c r="H9331" t="s">
        <v>341</v>
      </c>
      <c r="I9331">
        <v>326800</v>
      </c>
      <c r="J9331">
        <v>-1</v>
      </c>
      <c r="K9331">
        <v>0</v>
      </c>
      <c r="L9331" t="s">
        <v>8</v>
      </c>
      <c r="M9331" t="s">
        <v>18</v>
      </c>
      <c r="N9331" t="s">
        <v>45</v>
      </c>
      <c r="O9331" s="3" t="s">
        <v>1037</v>
      </c>
      <c r="P9331" s="10">
        <v>7.4884259259259262E-3</v>
      </c>
      <c r="Q9331" s="12">
        <f t="shared" si="145"/>
        <v>647</v>
      </c>
    </row>
    <row r="9332" spans="1:17" x14ac:dyDescent="0.35">
      <c r="A9332">
        <v>73981600</v>
      </c>
      <c r="B9332">
        <v>44</v>
      </c>
      <c r="C9332" t="s">
        <v>5</v>
      </c>
      <c r="D9332" t="s">
        <v>15</v>
      </c>
      <c r="E9332" t="s">
        <v>18</v>
      </c>
      <c r="F9332" t="s">
        <v>18</v>
      </c>
      <c r="G9332" t="s">
        <v>18</v>
      </c>
      <c r="H9332" t="s">
        <v>341</v>
      </c>
      <c r="I9332">
        <v>26650</v>
      </c>
      <c r="J9332">
        <v>-1</v>
      </c>
      <c r="K9332">
        <v>0</v>
      </c>
      <c r="L9332" t="s">
        <v>8</v>
      </c>
      <c r="M9332" t="s">
        <v>18</v>
      </c>
      <c r="N9332" t="s">
        <v>45</v>
      </c>
      <c r="O9332" s="3" t="s">
        <v>765</v>
      </c>
      <c r="P9332" s="10">
        <v>8.564814814814815E-4</v>
      </c>
      <c r="Q9332" s="12">
        <f t="shared" si="145"/>
        <v>74</v>
      </c>
    </row>
    <row r="9333" spans="1:17" x14ac:dyDescent="0.35">
      <c r="A9333">
        <v>22418547</v>
      </c>
      <c r="B9333">
        <v>59</v>
      </c>
      <c r="C9333" t="s">
        <v>9</v>
      </c>
      <c r="D9333" t="s">
        <v>17</v>
      </c>
      <c r="E9333" t="s">
        <v>18</v>
      </c>
      <c r="F9333" t="s">
        <v>19</v>
      </c>
      <c r="G9333" t="s">
        <v>18</v>
      </c>
      <c r="H9333" t="s">
        <v>342</v>
      </c>
      <c r="I9333">
        <v>-4400</v>
      </c>
      <c r="J9333">
        <v>-1</v>
      </c>
      <c r="K9333">
        <v>0</v>
      </c>
      <c r="L9333" t="s">
        <v>8</v>
      </c>
      <c r="M9333" t="s">
        <v>19</v>
      </c>
      <c r="N9333" t="s">
        <v>45</v>
      </c>
      <c r="O9333" s="3" t="s">
        <v>1392</v>
      </c>
      <c r="P9333" s="10">
        <v>1.0532407407407407E-2</v>
      </c>
      <c r="Q9333" s="12">
        <f t="shared" si="145"/>
        <v>910</v>
      </c>
    </row>
    <row r="9334" spans="1:17" x14ac:dyDescent="0.35">
      <c r="A9334">
        <v>40338985</v>
      </c>
      <c r="B9334">
        <v>45</v>
      </c>
      <c r="C9334" t="s">
        <v>4</v>
      </c>
      <c r="D9334" t="s">
        <v>15</v>
      </c>
      <c r="E9334" t="s">
        <v>18</v>
      </c>
      <c r="F9334" t="s">
        <v>18</v>
      </c>
      <c r="G9334" t="s">
        <v>18</v>
      </c>
      <c r="H9334" t="s">
        <v>341</v>
      </c>
      <c r="I9334">
        <v>0</v>
      </c>
      <c r="J9334">
        <v>-1</v>
      </c>
      <c r="K9334">
        <v>0</v>
      </c>
      <c r="L9334" t="s">
        <v>8</v>
      </c>
      <c r="M9334" t="s">
        <v>18</v>
      </c>
      <c r="N9334" t="s">
        <v>45</v>
      </c>
      <c r="O9334" s="3" t="s">
        <v>568</v>
      </c>
      <c r="P9334" s="10">
        <v>7.5231481481481471E-4</v>
      </c>
      <c r="Q9334" s="12">
        <f t="shared" si="145"/>
        <v>65</v>
      </c>
    </row>
    <row r="9335" spans="1:17" x14ac:dyDescent="0.35">
      <c r="A9335">
        <v>30324226</v>
      </c>
      <c r="B9335">
        <v>38</v>
      </c>
      <c r="C9335" t="s">
        <v>1926</v>
      </c>
      <c r="D9335" t="s">
        <v>16</v>
      </c>
      <c r="E9335" t="s">
        <v>18</v>
      </c>
      <c r="F9335" t="s">
        <v>18</v>
      </c>
      <c r="G9335" t="s">
        <v>18</v>
      </c>
      <c r="H9335" t="s">
        <v>8</v>
      </c>
      <c r="I9335">
        <v>650</v>
      </c>
      <c r="J9335">
        <v>-1</v>
      </c>
      <c r="K9335">
        <v>0</v>
      </c>
      <c r="L9335" t="s">
        <v>8</v>
      </c>
      <c r="M9335" t="s">
        <v>18</v>
      </c>
      <c r="N9335" t="s">
        <v>45</v>
      </c>
      <c r="O9335" s="3" t="s">
        <v>437</v>
      </c>
      <c r="P9335" s="10">
        <v>2.4305555555555552E-4</v>
      </c>
      <c r="Q9335" s="12">
        <f t="shared" si="145"/>
        <v>21</v>
      </c>
    </row>
    <row r="9336" spans="1:17" x14ac:dyDescent="0.35">
      <c r="A9336">
        <v>45565795</v>
      </c>
      <c r="B9336">
        <v>48</v>
      </c>
      <c r="C9336" t="s">
        <v>9</v>
      </c>
      <c r="D9336" t="s">
        <v>16</v>
      </c>
      <c r="E9336" t="s">
        <v>18</v>
      </c>
      <c r="F9336" t="s">
        <v>18</v>
      </c>
      <c r="G9336" t="s">
        <v>18</v>
      </c>
      <c r="H9336" t="s">
        <v>341</v>
      </c>
      <c r="I9336">
        <v>172900</v>
      </c>
      <c r="J9336">
        <v>-1</v>
      </c>
      <c r="K9336">
        <v>0</v>
      </c>
      <c r="L9336" t="s">
        <v>8</v>
      </c>
      <c r="M9336" t="s">
        <v>18</v>
      </c>
      <c r="N9336" t="s">
        <v>45</v>
      </c>
      <c r="O9336" s="3" t="s">
        <v>759</v>
      </c>
      <c r="P9336" s="10">
        <v>3.37962962962963E-3</v>
      </c>
      <c r="Q9336" s="12">
        <f t="shared" si="145"/>
        <v>292</v>
      </c>
    </row>
    <row r="9337" spans="1:17" x14ac:dyDescent="0.35">
      <c r="A9337">
        <v>88608715</v>
      </c>
      <c r="B9337">
        <v>47</v>
      </c>
      <c r="C9337" t="s">
        <v>6</v>
      </c>
      <c r="D9337" t="s">
        <v>15</v>
      </c>
      <c r="E9337" t="s">
        <v>18</v>
      </c>
      <c r="F9337" t="s">
        <v>18</v>
      </c>
      <c r="G9337" t="s">
        <v>18</v>
      </c>
      <c r="H9337" t="s">
        <v>341</v>
      </c>
      <c r="I9337">
        <v>0</v>
      </c>
      <c r="J9337">
        <v>-1</v>
      </c>
      <c r="K9337">
        <v>0</v>
      </c>
      <c r="L9337" t="s">
        <v>8</v>
      </c>
      <c r="M9337" t="s">
        <v>19</v>
      </c>
      <c r="N9337" t="s">
        <v>45</v>
      </c>
      <c r="O9337" s="3" t="s">
        <v>1294</v>
      </c>
      <c r="P9337" s="10">
        <v>1.6736111111111111E-2</v>
      </c>
      <c r="Q9337" s="12">
        <f t="shared" si="145"/>
        <v>1446</v>
      </c>
    </row>
    <row r="9338" spans="1:17" x14ac:dyDescent="0.35">
      <c r="A9338">
        <v>36846508</v>
      </c>
      <c r="B9338">
        <v>60</v>
      </c>
      <c r="C9338" t="s">
        <v>9</v>
      </c>
      <c r="D9338" t="s">
        <v>15</v>
      </c>
      <c r="E9338" t="s">
        <v>18</v>
      </c>
      <c r="F9338" t="s">
        <v>18</v>
      </c>
      <c r="G9338" t="s">
        <v>18</v>
      </c>
      <c r="H9338" t="s">
        <v>341</v>
      </c>
      <c r="I9338">
        <v>429500</v>
      </c>
      <c r="J9338">
        <v>-1</v>
      </c>
      <c r="K9338">
        <v>0</v>
      </c>
      <c r="L9338" t="s">
        <v>8</v>
      </c>
      <c r="M9338" t="s">
        <v>18</v>
      </c>
      <c r="N9338" t="s">
        <v>45</v>
      </c>
      <c r="O9338" s="3" t="s">
        <v>472</v>
      </c>
      <c r="P9338" s="10">
        <v>9.8379629629629642E-4</v>
      </c>
      <c r="Q9338" s="12">
        <f t="shared" si="145"/>
        <v>85</v>
      </c>
    </row>
    <row r="9339" spans="1:17" x14ac:dyDescent="0.35">
      <c r="A9339">
        <v>75385119</v>
      </c>
      <c r="B9339">
        <v>47</v>
      </c>
      <c r="C9339" t="s">
        <v>12</v>
      </c>
      <c r="D9339" t="s">
        <v>15</v>
      </c>
      <c r="E9339" t="s">
        <v>18</v>
      </c>
      <c r="F9339" t="s">
        <v>18</v>
      </c>
      <c r="G9339" t="s">
        <v>18</v>
      </c>
      <c r="H9339" t="s">
        <v>342</v>
      </c>
      <c r="I9339">
        <v>147300</v>
      </c>
      <c r="J9339">
        <v>-1</v>
      </c>
      <c r="K9339">
        <v>0</v>
      </c>
      <c r="L9339" t="s">
        <v>8</v>
      </c>
      <c r="M9339" t="s">
        <v>18</v>
      </c>
      <c r="N9339" t="s">
        <v>45</v>
      </c>
      <c r="O9339" s="3" t="s">
        <v>728</v>
      </c>
      <c r="P9339" s="10">
        <v>6.9444444444444447E-4</v>
      </c>
      <c r="Q9339" s="12">
        <f t="shared" si="145"/>
        <v>60</v>
      </c>
    </row>
    <row r="9340" spans="1:17" x14ac:dyDescent="0.35">
      <c r="A9340">
        <v>56063112</v>
      </c>
      <c r="B9340">
        <v>52</v>
      </c>
      <c r="C9340" t="s">
        <v>13</v>
      </c>
      <c r="D9340" t="s">
        <v>15</v>
      </c>
      <c r="E9340" t="s">
        <v>18</v>
      </c>
      <c r="F9340" t="s">
        <v>18</v>
      </c>
      <c r="G9340" t="s">
        <v>18</v>
      </c>
      <c r="H9340" t="s">
        <v>341</v>
      </c>
      <c r="I9340">
        <v>718150</v>
      </c>
      <c r="J9340">
        <v>-1</v>
      </c>
      <c r="K9340">
        <v>0</v>
      </c>
      <c r="L9340" t="s">
        <v>8</v>
      </c>
      <c r="M9340" t="s">
        <v>18</v>
      </c>
      <c r="N9340" t="s">
        <v>45</v>
      </c>
      <c r="O9340" s="3" t="s">
        <v>547</v>
      </c>
      <c r="P9340" s="10">
        <v>1.5277777777777779E-3</v>
      </c>
      <c r="Q9340" s="12">
        <f t="shared" si="145"/>
        <v>132</v>
      </c>
    </row>
    <row r="9341" spans="1:17" x14ac:dyDescent="0.35">
      <c r="A9341">
        <v>17087954</v>
      </c>
      <c r="B9341">
        <v>60</v>
      </c>
      <c r="C9341" t="s">
        <v>13</v>
      </c>
      <c r="D9341" t="s">
        <v>15</v>
      </c>
      <c r="E9341" t="s">
        <v>18</v>
      </c>
      <c r="F9341" t="s">
        <v>18</v>
      </c>
      <c r="G9341" t="s">
        <v>18</v>
      </c>
      <c r="H9341" t="s">
        <v>340</v>
      </c>
      <c r="I9341">
        <v>22150</v>
      </c>
      <c r="J9341">
        <v>-1</v>
      </c>
      <c r="K9341">
        <v>0</v>
      </c>
      <c r="L9341" t="s">
        <v>8</v>
      </c>
      <c r="M9341" t="s">
        <v>18</v>
      </c>
      <c r="N9341" t="s">
        <v>45</v>
      </c>
      <c r="O9341" s="3" t="s">
        <v>728</v>
      </c>
      <c r="P9341" s="10">
        <v>6.9444444444444447E-4</v>
      </c>
      <c r="Q9341" s="12">
        <f t="shared" si="145"/>
        <v>60</v>
      </c>
    </row>
    <row r="9342" spans="1:17" x14ac:dyDescent="0.35">
      <c r="A9342">
        <v>36463747</v>
      </c>
      <c r="B9342">
        <v>58</v>
      </c>
      <c r="C9342" t="s">
        <v>6</v>
      </c>
      <c r="D9342" t="s">
        <v>15</v>
      </c>
      <c r="E9342" t="s">
        <v>18</v>
      </c>
      <c r="F9342" t="s">
        <v>18</v>
      </c>
      <c r="G9342" t="s">
        <v>18</v>
      </c>
      <c r="H9342" t="s">
        <v>340</v>
      </c>
      <c r="I9342">
        <v>42650</v>
      </c>
      <c r="J9342">
        <v>-1</v>
      </c>
      <c r="K9342">
        <v>0</v>
      </c>
      <c r="L9342" t="s">
        <v>8</v>
      </c>
      <c r="M9342" t="s">
        <v>19</v>
      </c>
      <c r="N9342" t="s">
        <v>45</v>
      </c>
      <c r="O9342" s="3" t="s">
        <v>1393</v>
      </c>
      <c r="P9342" s="10">
        <v>1.329861111111111E-2</v>
      </c>
      <c r="Q9342" s="12">
        <f t="shared" si="145"/>
        <v>1149</v>
      </c>
    </row>
    <row r="9343" spans="1:17" x14ac:dyDescent="0.35">
      <c r="A9343">
        <v>37435038</v>
      </c>
      <c r="B9343">
        <v>56</v>
      </c>
      <c r="C9343" t="s">
        <v>4</v>
      </c>
      <c r="D9343" t="s">
        <v>17</v>
      </c>
      <c r="E9343" t="s">
        <v>18</v>
      </c>
      <c r="F9343" t="s">
        <v>18</v>
      </c>
      <c r="G9343" t="s">
        <v>18</v>
      </c>
      <c r="H9343" t="s">
        <v>340</v>
      </c>
      <c r="I9343">
        <v>2050</v>
      </c>
      <c r="J9343">
        <v>-1</v>
      </c>
      <c r="K9343">
        <v>0</v>
      </c>
      <c r="L9343" t="s">
        <v>8</v>
      </c>
      <c r="M9343" t="s">
        <v>18</v>
      </c>
      <c r="N9343" t="s">
        <v>45</v>
      </c>
      <c r="O9343" s="3" t="s">
        <v>390</v>
      </c>
      <c r="P9343" s="10">
        <v>2.0717592592592593E-3</v>
      </c>
      <c r="Q9343" s="12">
        <f t="shared" si="145"/>
        <v>179</v>
      </c>
    </row>
    <row r="9344" spans="1:17" x14ac:dyDescent="0.35">
      <c r="A9344">
        <v>82776662</v>
      </c>
      <c r="B9344">
        <v>32</v>
      </c>
      <c r="C9344" t="s">
        <v>7</v>
      </c>
      <c r="D9344" t="s">
        <v>16</v>
      </c>
      <c r="E9344" t="s">
        <v>18</v>
      </c>
      <c r="F9344" t="s">
        <v>19</v>
      </c>
      <c r="G9344" t="s">
        <v>19</v>
      </c>
      <c r="H9344" t="s">
        <v>341</v>
      </c>
      <c r="I9344">
        <v>15650</v>
      </c>
      <c r="J9344">
        <v>-1</v>
      </c>
      <c r="K9344">
        <v>0</v>
      </c>
      <c r="L9344" t="s">
        <v>8</v>
      </c>
      <c r="M9344" t="s">
        <v>18</v>
      </c>
      <c r="N9344" t="s">
        <v>45</v>
      </c>
      <c r="O9344" s="3" t="s">
        <v>505</v>
      </c>
      <c r="P9344" s="10">
        <v>7.7546296296296304E-4</v>
      </c>
      <c r="Q9344" s="12">
        <f t="shared" si="145"/>
        <v>67</v>
      </c>
    </row>
    <row r="9345" spans="1:17" x14ac:dyDescent="0.35">
      <c r="A9345">
        <v>70531771</v>
      </c>
      <c r="B9345">
        <v>26</v>
      </c>
      <c r="C9345" t="s">
        <v>10</v>
      </c>
      <c r="D9345" t="s">
        <v>15</v>
      </c>
      <c r="E9345" t="s">
        <v>18</v>
      </c>
      <c r="F9345" t="s">
        <v>19</v>
      </c>
      <c r="G9345" t="s">
        <v>19</v>
      </c>
      <c r="H9345" t="s">
        <v>341</v>
      </c>
      <c r="I9345">
        <v>34100</v>
      </c>
      <c r="J9345">
        <v>-1</v>
      </c>
      <c r="K9345">
        <v>0</v>
      </c>
      <c r="L9345" t="s">
        <v>8</v>
      </c>
      <c r="M9345" t="s">
        <v>18</v>
      </c>
      <c r="N9345" t="s">
        <v>45</v>
      </c>
      <c r="O9345" s="3" t="s">
        <v>803</v>
      </c>
      <c r="P9345" s="10">
        <v>1.9212962962962962E-3</v>
      </c>
      <c r="Q9345" s="12">
        <f t="shared" si="145"/>
        <v>166</v>
      </c>
    </row>
    <row r="9346" spans="1:17" x14ac:dyDescent="0.35">
      <c r="A9346">
        <v>69616567</v>
      </c>
      <c r="B9346">
        <v>58</v>
      </c>
      <c r="C9346" t="s">
        <v>9</v>
      </c>
      <c r="D9346" t="s">
        <v>17</v>
      </c>
      <c r="E9346" t="s">
        <v>18</v>
      </c>
      <c r="F9346" t="s">
        <v>18</v>
      </c>
      <c r="G9346" t="s">
        <v>18</v>
      </c>
      <c r="H9346" t="s">
        <v>341</v>
      </c>
      <c r="I9346">
        <v>10950</v>
      </c>
      <c r="J9346">
        <v>-1</v>
      </c>
      <c r="K9346">
        <v>0</v>
      </c>
      <c r="L9346" t="s">
        <v>8</v>
      </c>
      <c r="M9346" t="s">
        <v>18</v>
      </c>
      <c r="N9346" t="s">
        <v>45</v>
      </c>
      <c r="O9346" s="3" t="s">
        <v>613</v>
      </c>
      <c r="P9346" s="10">
        <v>1.5393518518518519E-3</v>
      </c>
      <c r="Q9346" s="12">
        <f t="shared" ref="Q9346:Q9409" si="146">MINUTE(P9346)*60+SECOND(P9346)</f>
        <v>133</v>
      </c>
    </row>
    <row r="9347" spans="1:17" x14ac:dyDescent="0.35">
      <c r="A9347">
        <v>86905346</v>
      </c>
      <c r="B9347">
        <v>51</v>
      </c>
      <c r="C9347" t="s">
        <v>10</v>
      </c>
      <c r="D9347" t="s">
        <v>15</v>
      </c>
      <c r="E9347" t="s">
        <v>18</v>
      </c>
      <c r="F9347" t="s">
        <v>19</v>
      </c>
      <c r="G9347" t="s">
        <v>18</v>
      </c>
      <c r="H9347" t="s">
        <v>341</v>
      </c>
      <c r="I9347">
        <v>27000</v>
      </c>
      <c r="J9347">
        <v>-1</v>
      </c>
      <c r="K9347">
        <v>0</v>
      </c>
      <c r="L9347" t="s">
        <v>8</v>
      </c>
      <c r="M9347" t="s">
        <v>18</v>
      </c>
      <c r="N9347" t="s">
        <v>45</v>
      </c>
      <c r="O9347" s="3" t="s">
        <v>433</v>
      </c>
      <c r="P9347" s="10">
        <v>1.4351851851851854E-3</v>
      </c>
      <c r="Q9347" s="12">
        <f t="shared" si="146"/>
        <v>124</v>
      </c>
    </row>
    <row r="9348" spans="1:17" x14ac:dyDescent="0.35">
      <c r="A9348">
        <v>11073519</v>
      </c>
      <c r="B9348">
        <v>57</v>
      </c>
      <c r="C9348" t="s">
        <v>4</v>
      </c>
      <c r="D9348" t="s">
        <v>15</v>
      </c>
      <c r="E9348" t="s">
        <v>18</v>
      </c>
      <c r="F9348" t="s">
        <v>18</v>
      </c>
      <c r="G9348" t="s">
        <v>19</v>
      </c>
      <c r="H9348" t="s">
        <v>341</v>
      </c>
      <c r="I9348">
        <v>202300</v>
      </c>
      <c r="J9348">
        <v>-1</v>
      </c>
      <c r="K9348">
        <v>0</v>
      </c>
      <c r="L9348" t="s">
        <v>8</v>
      </c>
      <c r="M9348" t="s">
        <v>18</v>
      </c>
      <c r="N9348" t="s">
        <v>45</v>
      </c>
      <c r="O9348" s="3" t="s">
        <v>926</v>
      </c>
      <c r="P9348" s="10">
        <v>3.8310185185185183E-3</v>
      </c>
      <c r="Q9348" s="12">
        <f t="shared" si="146"/>
        <v>331</v>
      </c>
    </row>
    <row r="9349" spans="1:17" x14ac:dyDescent="0.35">
      <c r="A9349">
        <v>73970353</v>
      </c>
      <c r="B9349">
        <v>36</v>
      </c>
      <c r="C9349" t="s">
        <v>7</v>
      </c>
      <c r="D9349" t="s">
        <v>15</v>
      </c>
      <c r="E9349" t="s">
        <v>18</v>
      </c>
      <c r="F9349" t="s">
        <v>18</v>
      </c>
      <c r="G9349" t="s">
        <v>18</v>
      </c>
      <c r="H9349" t="s">
        <v>341</v>
      </c>
      <c r="I9349">
        <v>0</v>
      </c>
      <c r="J9349">
        <v>-1</v>
      </c>
      <c r="K9349">
        <v>0</v>
      </c>
      <c r="L9349" t="s">
        <v>8</v>
      </c>
      <c r="M9349" t="s">
        <v>18</v>
      </c>
      <c r="N9349" t="s">
        <v>45</v>
      </c>
      <c r="O9349" s="3" t="s">
        <v>357</v>
      </c>
      <c r="P9349" s="10">
        <v>2.0138888888888888E-3</v>
      </c>
      <c r="Q9349" s="12">
        <f t="shared" si="146"/>
        <v>174</v>
      </c>
    </row>
    <row r="9350" spans="1:17" x14ac:dyDescent="0.35">
      <c r="A9350">
        <v>37144840</v>
      </c>
      <c r="B9350">
        <v>41</v>
      </c>
      <c r="C9350" t="s">
        <v>1926</v>
      </c>
      <c r="D9350" t="s">
        <v>16</v>
      </c>
      <c r="E9350" t="s">
        <v>18</v>
      </c>
      <c r="F9350" t="s">
        <v>19</v>
      </c>
      <c r="G9350" t="s">
        <v>18</v>
      </c>
      <c r="H9350" t="s">
        <v>341</v>
      </c>
      <c r="I9350">
        <v>139500</v>
      </c>
      <c r="J9350">
        <v>-1</v>
      </c>
      <c r="K9350">
        <v>0</v>
      </c>
      <c r="L9350" t="s">
        <v>8</v>
      </c>
      <c r="M9350" t="s">
        <v>18</v>
      </c>
      <c r="N9350" t="s">
        <v>45</v>
      </c>
      <c r="O9350" s="3" t="s">
        <v>436</v>
      </c>
      <c r="P9350" s="10">
        <v>2.1990740740740742E-3</v>
      </c>
      <c r="Q9350" s="12">
        <f t="shared" si="146"/>
        <v>190</v>
      </c>
    </row>
    <row r="9351" spans="1:17" x14ac:dyDescent="0.35">
      <c r="A9351">
        <v>56431742</v>
      </c>
      <c r="B9351">
        <v>51</v>
      </c>
      <c r="C9351" t="s">
        <v>8</v>
      </c>
      <c r="D9351" t="s">
        <v>16</v>
      </c>
      <c r="E9351" t="s">
        <v>18</v>
      </c>
      <c r="F9351" t="s">
        <v>18</v>
      </c>
      <c r="G9351" t="s">
        <v>18</v>
      </c>
      <c r="H9351" t="s">
        <v>8</v>
      </c>
      <c r="I9351">
        <v>0</v>
      </c>
      <c r="J9351">
        <v>-1</v>
      </c>
      <c r="K9351">
        <v>0</v>
      </c>
      <c r="L9351" t="s">
        <v>8</v>
      </c>
      <c r="M9351" t="s">
        <v>18</v>
      </c>
      <c r="N9351" t="s">
        <v>45</v>
      </c>
      <c r="O9351" s="3" t="s">
        <v>647</v>
      </c>
      <c r="P9351" s="10">
        <v>4.7337962962962958E-3</v>
      </c>
      <c r="Q9351" s="12">
        <f t="shared" si="146"/>
        <v>409</v>
      </c>
    </row>
    <row r="9352" spans="1:17" x14ac:dyDescent="0.35">
      <c r="A9352">
        <v>54033658</v>
      </c>
      <c r="B9352">
        <v>55</v>
      </c>
      <c r="C9352" t="s">
        <v>9</v>
      </c>
      <c r="D9352" t="s">
        <v>17</v>
      </c>
      <c r="E9352" t="s">
        <v>18</v>
      </c>
      <c r="F9352" t="s">
        <v>18</v>
      </c>
      <c r="G9352" t="s">
        <v>19</v>
      </c>
      <c r="H9352" t="s">
        <v>340</v>
      </c>
      <c r="I9352">
        <v>60900</v>
      </c>
      <c r="J9352">
        <v>-1</v>
      </c>
      <c r="K9352">
        <v>0</v>
      </c>
      <c r="L9352" t="s">
        <v>8</v>
      </c>
      <c r="M9352" t="s">
        <v>18</v>
      </c>
      <c r="N9352" t="s">
        <v>45</v>
      </c>
      <c r="O9352" s="3" t="s">
        <v>392</v>
      </c>
      <c r="P9352" s="10">
        <v>1.6782407407407406E-3</v>
      </c>
      <c r="Q9352" s="12">
        <f t="shared" si="146"/>
        <v>145</v>
      </c>
    </row>
    <row r="9353" spans="1:17" x14ac:dyDescent="0.35">
      <c r="A9353">
        <v>51071221</v>
      </c>
      <c r="B9353">
        <v>42</v>
      </c>
      <c r="C9353" t="s">
        <v>10</v>
      </c>
      <c r="D9353" t="s">
        <v>15</v>
      </c>
      <c r="E9353" t="s">
        <v>18</v>
      </c>
      <c r="F9353" t="s">
        <v>18</v>
      </c>
      <c r="G9353" t="s">
        <v>18</v>
      </c>
      <c r="H9353" t="s">
        <v>341</v>
      </c>
      <c r="I9353">
        <v>50350</v>
      </c>
      <c r="J9353">
        <v>-1</v>
      </c>
      <c r="K9353">
        <v>0</v>
      </c>
      <c r="L9353" t="s">
        <v>8</v>
      </c>
      <c r="M9353" t="s">
        <v>18</v>
      </c>
      <c r="N9353" t="s">
        <v>45</v>
      </c>
      <c r="O9353" s="3" t="s">
        <v>348</v>
      </c>
      <c r="P9353" s="10">
        <v>1.6087962962962963E-3</v>
      </c>
      <c r="Q9353" s="12">
        <f t="shared" si="146"/>
        <v>139</v>
      </c>
    </row>
    <row r="9354" spans="1:17" x14ac:dyDescent="0.35">
      <c r="A9354">
        <v>27791023</v>
      </c>
      <c r="B9354">
        <v>45</v>
      </c>
      <c r="C9354" t="s">
        <v>7</v>
      </c>
      <c r="D9354" t="s">
        <v>15</v>
      </c>
      <c r="E9354" t="s">
        <v>18</v>
      </c>
      <c r="F9354" t="s">
        <v>18</v>
      </c>
      <c r="G9354" t="s">
        <v>18</v>
      </c>
      <c r="H9354" t="s">
        <v>8</v>
      </c>
      <c r="I9354">
        <v>20950</v>
      </c>
      <c r="J9354">
        <v>-1</v>
      </c>
      <c r="K9354">
        <v>0</v>
      </c>
      <c r="L9354" t="s">
        <v>8</v>
      </c>
      <c r="M9354" t="s">
        <v>18</v>
      </c>
      <c r="N9354" t="s">
        <v>45</v>
      </c>
      <c r="O9354" s="3" t="s">
        <v>1016</v>
      </c>
      <c r="P9354" s="10">
        <v>4.8611111111111112E-3</v>
      </c>
      <c r="Q9354" s="12">
        <f t="shared" si="146"/>
        <v>420</v>
      </c>
    </row>
    <row r="9355" spans="1:17" x14ac:dyDescent="0.35">
      <c r="A9355">
        <v>80912472</v>
      </c>
      <c r="B9355">
        <v>37</v>
      </c>
      <c r="C9355" t="s">
        <v>11</v>
      </c>
      <c r="D9355" t="s">
        <v>15</v>
      </c>
      <c r="E9355" t="s">
        <v>18</v>
      </c>
      <c r="F9355" t="s">
        <v>19</v>
      </c>
      <c r="G9355" t="s">
        <v>18</v>
      </c>
      <c r="H9355" t="s">
        <v>340</v>
      </c>
      <c r="I9355">
        <v>7200</v>
      </c>
      <c r="J9355">
        <v>-1</v>
      </c>
      <c r="K9355">
        <v>0</v>
      </c>
      <c r="L9355" t="s">
        <v>8</v>
      </c>
      <c r="M9355" t="s">
        <v>18</v>
      </c>
      <c r="N9355" t="s">
        <v>45</v>
      </c>
      <c r="O9355" s="3" t="s">
        <v>444</v>
      </c>
      <c r="P9355" s="10">
        <v>2.8587962962962963E-3</v>
      </c>
      <c r="Q9355" s="12">
        <f t="shared" si="146"/>
        <v>247</v>
      </c>
    </row>
    <row r="9356" spans="1:17" x14ac:dyDescent="0.35">
      <c r="A9356">
        <v>27599493</v>
      </c>
      <c r="B9356">
        <v>57</v>
      </c>
      <c r="C9356" t="s">
        <v>7</v>
      </c>
      <c r="D9356" t="s">
        <v>15</v>
      </c>
      <c r="E9356" t="s">
        <v>18</v>
      </c>
      <c r="F9356" t="s">
        <v>18</v>
      </c>
      <c r="G9356" t="s">
        <v>18</v>
      </c>
      <c r="H9356" t="s">
        <v>342</v>
      </c>
      <c r="I9356">
        <v>3000</v>
      </c>
      <c r="J9356">
        <v>-1</v>
      </c>
      <c r="K9356">
        <v>0</v>
      </c>
      <c r="L9356" t="s">
        <v>8</v>
      </c>
      <c r="M9356" t="s">
        <v>18</v>
      </c>
      <c r="N9356" t="s">
        <v>45</v>
      </c>
      <c r="O9356" s="3" t="s">
        <v>630</v>
      </c>
      <c r="P9356" s="10">
        <v>1.0416666666666667E-3</v>
      </c>
      <c r="Q9356" s="12">
        <f t="shared" si="146"/>
        <v>90</v>
      </c>
    </row>
    <row r="9357" spans="1:17" x14ac:dyDescent="0.35">
      <c r="A9357">
        <v>18296920</v>
      </c>
      <c r="B9357">
        <v>39</v>
      </c>
      <c r="C9357" t="s">
        <v>5</v>
      </c>
      <c r="D9357" t="s">
        <v>16</v>
      </c>
      <c r="E9357" t="s">
        <v>18</v>
      </c>
      <c r="F9357" t="s">
        <v>19</v>
      </c>
      <c r="G9357" t="s">
        <v>18</v>
      </c>
      <c r="H9357" t="s">
        <v>341</v>
      </c>
      <c r="I9357">
        <v>34050</v>
      </c>
      <c r="J9357">
        <v>-1</v>
      </c>
      <c r="K9357">
        <v>0</v>
      </c>
      <c r="L9357" t="s">
        <v>8</v>
      </c>
      <c r="M9357" t="s">
        <v>18</v>
      </c>
      <c r="N9357" t="s">
        <v>45</v>
      </c>
      <c r="O9357" s="3" t="s">
        <v>648</v>
      </c>
      <c r="P9357" s="10">
        <v>1.9675925925925928E-3</v>
      </c>
      <c r="Q9357" s="12">
        <f t="shared" si="146"/>
        <v>170</v>
      </c>
    </row>
    <row r="9358" spans="1:17" x14ac:dyDescent="0.35">
      <c r="A9358">
        <v>88920245</v>
      </c>
      <c r="B9358">
        <v>37</v>
      </c>
      <c r="C9358" t="s">
        <v>10</v>
      </c>
      <c r="D9358" t="s">
        <v>16</v>
      </c>
      <c r="E9358" t="s">
        <v>18</v>
      </c>
      <c r="F9358" t="s">
        <v>18</v>
      </c>
      <c r="G9358" t="s">
        <v>18</v>
      </c>
      <c r="H9358" t="s">
        <v>341</v>
      </c>
      <c r="I9358">
        <v>12200</v>
      </c>
      <c r="J9358">
        <v>-1</v>
      </c>
      <c r="K9358">
        <v>0</v>
      </c>
      <c r="L9358" t="s">
        <v>8</v>
      </c>
      <c r="M9358" t="s">
        <v>18</v>
      </c>
      <c r="N9358" t="s">
        <v>45</v>
      </c>
      <c r="O9358" s="3" t="s">
        <v>752</v>
      </c>
      <c r="P9358" s="10">
        <v>8.1018518518518516E-4</v>
      </c>
      <c r="Q9358" s="12">
        <f t="shared" si="146"/>
        <v>70</v>
      </c>
    </row>
    <row r="9359" spans="1:17" x14ac:dyDescent="0.35">
      <c r="A9359">
        <v>30593972</v>
      </c>
      <c r="B9359">
        <v>39</v>
      </c>
      <c r="C9359" t="s">
        <v>7</v>
      </c>
      <c r="D9359" t="s">
        <v>15</v>
      </c>
      <c r="E9359" t="s">
        <v>18</v>
      </c>
      <c r="F9359" t="s">
        <v>18</v>
      </c>
      <c r="G9359" t="s">
        <v>18</v>
      </c>
      <c r="H9359" t="s">
        <v>342</v>
      </c>
      <c r="I9359">
        <v>175150</v>
      </c>
      <c r="J9359">
        <v>-1</v>
      </c>
      <c r="K9359">
        <v>0</v>
      </c>
      <c r="L9359" t="s">
        <v>8</v>
      </c>
      <c r="M9359" t="s">
        <v>18</v>
      </c>
      <c r="N9359" t="s">
        <v>45</v>
      </c>
      <c r="O9359" s="3" t="s">
        <v>549</v>
      </c>
      <c r="P9359" s="10">
        <v>1.0300925925925926E-3</v>
      </c>
      <c r="Q9359" s="12">
        <f t="shared" si="146"/>
        <v>89</v>
      </c>
    </row>
    <row r="9360" spans="1:17" x14ac:dyDescent="0.35">
      <c r="A9360">
        <v>33820526</v>
      </c>
      <c r="B9360">
        <v>50</v>
      </c>
      <c r="C9360" t="s">
        <v>4</v>
      </c>
      <c r="D9360" t="s">
        <v>15</v>
      </c>
      <c r="E9360" t="s">
        <v>18</v>
      </c>
      <c r="F9360" t="s">
        <v>18</v>
      </c>
      <c r="G9360" t="s">
        <v>18</v>
      </c>
      <c r="H9360" t="s">
        <v>340</v>
      </c>
      <c r="I9360">
        <v>772100</v>
      </c>
      <c r="J9360">
        <v>-1</v>
      </c>
      <c r="K9360">
        <v>0</v>
      </c>
      <c r="L9360" t="s">
        <v>8</v>
      </c>
      <c r="M9360" t="s">
        <v>18</v>
      </c>
      <c r="N9360" t="s">
        <v>45</v>
      </c>
      <c r="O9360" s="3" t="s">
        <v>401</v>
      </c>
      <c r="P9360" s="10">
        <v>1.0532407407407407E-3</v>
      </c>
      <c r="Q9360" s="12">
        <f t="shared" si="146"/>
        <v>91</v>
      </c>
    </row>
    <row r="9361" spans="1:17" x14ac:dyDescent="0.35">
      <c r="A9361">
        <v>26275566</v>
      </c>
      <c r="B9361">
        <v>37</v>
      </c>
      <c r="C9361" t="s">
        <v>4</v>
      </c>
      <c r="D9361" t="s">
        <v>16</v>
      </c>
      <c r="E9361" t="s">
        <v>18</v>
      </c>
      <c r="F9361" t="s">
        <v>18</v>
      </c>
      <c r="G9361" t="s">
        <v>18</v>
      </c>
      <c r="H9361" t="s">
        <v>340</v>
      </c>
      <c r="I9361">
        <v>12000</v>
      </c>
      <c r="J9361">
        <v>-1</v>
      </c>
      <c r="K9361">
        <v>0</v>
      </c>
      <c r="L9361" t="s">
        <v>8</v>
      </c>
      <c r="M9361" t="s">
        <v>19</v>
      </c>
      <c r="N9361" t="s">
        <v>45</v>
      </c>
      <c r="O9361" s="3" t="s">
        <v>1394</v>
      </c>
      <c r="P9361" s="10">
        <v>1.2997685185185183E-2</v>
      </c>
      <c r="Q9361" s="12">
        <f t="shared" si="146"/>
        <v>1123</v>
      </c>
    </row>
    <row r="9362" spans="1:17" x14ac:dyDescent="0.35">
      <c r="A9362">
        <v>60025485</v>
      </c>
      <c r="B9362">
        <v>37</v>
      </c>
      <c r="C9362" t="s">
        <v>7</v>
      </c>
      <c r="D9362" t="s">
        <v>16</v>
      </c>
      <c r="E9362" t="s">
        <v>18</v>
      </c>
      <c r="F9362" t="s">
        <v>18</v>
      </c>
      <c r="G9362" t="s">
        <v>18</v>
      </c>
      <c r="H9362" t="s">
        <v>342</v>
      </c>
      <c r="I9362">
        <v>0</v>
      </c>
      <c r="J9362">
        <v>-1</v>
      </c>
      <c r="K9362">
        <v>0</v>
      </c>
      <c r="L9362" t="s">
        <v>8</v>
      </c>
      <c r="M9362" t="s">
        <v>18</v>
      </c>
      <c r="N9362" t="s">
        <v>45</v>
      </c>
      <c r="O9362" s="3" t="s">
        <v>538</v>
      </c>
      <c r="P9362" s="10">
        <v>4.5138888888888892E-4</v>
      </c>
      <c r="Q9362" s="12">
        <f t="shared" si="146"/>
        <v>39</v>
      </c>
    </row>
    <row r="9363" spans="1:17" x14ac:dyDescent="0.35">
      <c r="A9363">
        <v>39561340</v>
      </c>
      <c r="B9363">
        <v>37</v>
      </c>
      <c r="C9363" t="s">
        <v>6</v>
      </c>
      <c r="D9363" t="s">
        <v>15</v>
      </c>
      <c r="E9363" t="s">
        <v>18</v>
      </c>
      <c r="F9363" t="s">
        <v>18</v>
      </c>
      <c r="G9363" t="s">
        <v>19</v>
      </c>
      <c r="H9363" t="s">
        <v>8</v>
      </c>
      <c r="I9363">
        <v>49150</v>
      </c>
      <c r="J9363">
        <v>-1</v>
      </c>
      <c r="K9363">
        <v>0</v>
      </c>
      <c r="L9363" t="s">
        <v>8</v>
      </c>
      <c r="M9363" t="s">
        <v>18</v>
      </c>
      <c r="N9363" t="s">
        <v>45</v>
      </c>
      <c r="O9363" s="3" t="s">
        <v>373</v>
      </c>
      <c r="P9363" s="10">
        <v>2.6041666666666665E-3</v>
      </c>
      <c r="Q9363" s="12">
        <f t="shared" si="146"/>
        <v>225</v>
      </c>
    </row>
    <row r="9364" spans="1:17" x14ac:dyDescent="0.35">
      <c r="A9364">
        <v>63790053</v>
      </c>
      <c r="B9364">
        <v>46</v>
      </c>
      <c r="C9364" t="s">
        <v>4</v>
      </c>
      <c r="D9364" t="s">
        <v>17</v>
      </c>
      <c r="E9364" t="s">
        <v>18</v>
      </c>
      <c r="F9364" t="s">
        <v>18</v>
      </c>
      <c r="G9364" t="s">
        <v>18</v>
      </c>
      <c r="H9364" t="s">
        <v>340</v>
      </c>
      <c r="I9364">
        <v>37150</v>
      </c>
      <c r="J9364">
        <v>-1</v>
      </c>
      <c r="K9364">
        <v>0</v>
      </c>
      <c r="L9364" t="s">
        <v>8</v>
      </c>
      <c r="M9364" t="s">
        <v>18</v>
      </c>
      <c r="N9364" t="s">
        <v>45</v>
      </c>
      <c r="O9364" s="3" t="s">
        <v>697</v>
      </c>
      <c r="P9364" s="10">
        <v>4.1666666666666669E-4</v>
      </c>
      <c r="Q9364" s="12">
        <f t="shared" si="146"/>
        <v>36</v>
      </c>
    </row>
    <row r="9365" spans="1:17" x14ac:dyDescent="0.35">
      <c r="A9365">
        <v>25062235</v>
      </c>
      <c r="B9365">
        <v>47</v>
      </c>
      <c r="C9365" t="s">
        <v>5</v>
      </c>
      <c r="D9365" t="s">
        <v>15</v>
      </c>
      <c r="E9365" t="s">
        <v>18</v>
      </c>
      <c r="F9365" t="s">
        <v>18</v>
      </c>
      <c r="G9365" t="s">
        <v>18</v>
      </c>
      <c r="H9365" t="s">
        <v>341</v>
      </c>
      <c r="I9365">
        <v>4450</v>
      </c>
      <c r="J9365">
        <v>-1</v>
      </c>
      <c r="K9365">
        <v>0</v>
      </c>
      <c r="L9365" t="s">
        <v>8</v>
      </c>
      <c r="M9365" t="s">
        <v>18</v>
      </c>
      <c r="N9365" t="s">
        <v>45</v>
      </c>
      <c r="O9365" s="3" t="s">
        <v>428</v>
      </c>
      <c r="P9365" s="10">
        <v>3.3217592592592591E-3</v>
      </c>
      <c r="Q9365" s="12">
        <f t="shared" si="146"/>
        <v>287</v>
      </c>
    </row>
    <row r="9366" spans="1:17" x14ac:dyDescent="0.35">
      <c r="A9366">
        <v>73278115</v>
      </c>
      <c r="B9366">
        <v>59</v>
      </c>
      <c r="C9366" t="s">
        <v>7</v>
      </c>
      <c r="D9366" t="s">
        <v>15</v>
      </c>
      <c r="E9366" t="s">
        <v>18</v>
      </c>
      <c r="F9366" t="s">
        <v>18</v>
      </c>
      <c r="G9366" t="s">
        <v>19</v>
      </c>
      <c r="H9366" t="s">
        <v>342</v>
      </c>
      <c r="I9366">
        <v>179350</v>
      </c>
      <c r="J9366">
        <v>-1</v>
      </c>
      <c r="K9366">
        <v>0</v>
      </c>
      <c r="L9366" t="s">
        <v>8</v>
      </c>
      <c r="M9366" t="s">
        <v>18</v>
      </c>
      <c r="N9366" t="s">
        <v>45</v>
      </c>
      <c r="O9366" s="3" t="s">
        <v>555</v>
      </c>
      <c r="P9366" s="10">
        <v>1.3657407407407409E-3</v>
      </c>
      <c r="Q9366" s="12">
        <f t="shared" si="146"/>
        <v>118</v>
      </c>
    </row>
    <row r="9367" spans="1:17" x14ac:dyDescent="0.35">
      <c r="A9367">
        <v>24365671</v>
      </c>
      <c r="B9367">
        <v>42</v>
      </c>
      <c r="C9367" t="s">
        <v>7</v>
      </c>
      <c r="D9367" t="s">
        <v>15</v>
      </c>
      <c r="E9367" t="s">
        <v>18</v>
      </c>
      <c r="F9367" t="s">
        <v>19</v>
      </c>
      <c r="G9367" t="s">
        <v>18</v>
      </c>
      <c r="H9367" t="s">
        <v>342</v>
      </c>
      <c r="I9367">
        <v>70050</v>
      </c>
      <c r="J9367">
        <v>-1</v>
      </c>
      <c r="K9367">
        <v>0</v>
      </c>
      <c r="L9367" t="s">
        <v>8</v>
      </c>
      <c r="M9367" t="s">
        <v>18</v>
      </c>
      <c r="N9367" t="s">
        <v>45</v>
      </c>
      <c r="O9367" s="3" t="s">
        <v>885</v>
      </c>
      <c r="P9367" s="10">
        <v>7.2569444444444443E-3</v>
      </c>
      <c r="Q9367" s="12">
        <f t="shared" si="146"/>
        <v>627</v>
      </c>
    </row>
    <row r="9368" spans="1:17" x14ac:dyDescent="0.35">
      <c r="A9368">
        <v>35411857</v>
      </c>
      <c r="B9368">
        <v>60</v>
      </c>
      <c r="C9368" t="s">
        <v>9</v>
      </c>
      <c r="D9368" t="s">
        <v>15</v>
      </c>
      <c r="E9368" t="s">
        <v>18</v>
      </c>
      <c r="F9368" t="s">
        <v>18</v>
      </c>
      <c r="G9368" t="s">
        <v>18</v>
      </c>
      <c r="H9368" t="s">
        <v>340</v>
      </c>
      <c r="I9368">
        <v>469850</v>
      </c>
      <c r="J9368">
        <v>-1</v>
      </c>
      <c r="K9368">
        <v>0</v>
      </c>
      <c r="L9368" t="s">
        <v>8</v>
      </c>
      <c r="M9368" t="s">
        <v>18</v>
      </c>
      <c r="N9368" t="s">
        <v>45</v>
      </c>
      <c r="O9368" s="3" t="s">
        <v>996</v>
      </c>
      <c r="P9368" s="10">
        <v>4.9537037037037041E-3</v>
      </c>
      <c r="Q9368" s="12">
        <f t="shared" si="146"/>
        <v>428</v>
      </c>
    </row>
    <row r="9369" spans="1:17" x14ac:dyDescent="0.35">
      <c r="A9369">
        <v>77763746</v>
      </c>
      <c r="B9369">
        <v>39</v>
      </c>
      <c r="C9369" t="s">
        <v>10</v>
      </c>
      <c r="D9369" t="s">
        <v>15</v>
      </c>
      <c r="E9369" t="s">
        <v>18</v>
      </c>
      <c r="F9369" t="s">
        <v>18</v>
      </c>
      <c r="G9369" t="s">
        <v>19</v>
      </c>
      <c r="H9369" t="s">
        <v>341</v>
      </c>
      <c r="I9369">
        <v>-5950</v>
      </c>
      <c r="J9369">
        <v>-1</v>
      </c>
      <c r="K9369">
        <v>0</v>
      </c>
      <c r="L9369" t="s">
        <v>8</v>
      </c>
      <c r="M9369" t="s">
        <v>18</v>
      </c>
      <c r="N9369" t="s">
        <v>45</v>
      </c>
      <c r="O9369" s="3" t="s">
        <v>393</v>
      </c>
      <c r="P9369" s="10">
        <v>1.2037037037037038E-3</v>
      </c>
      <c r="Q9369" s="12">
        <f t="shared" si="146"/>
        <v>104</v>
      </c>
    </row>
    <row r="9370" spans="1:17" x14ac:dyDescent="0.35">
      <c r="A9370">
        <v>57487110</v>
      </c>
      <c r="B9370">
        <v>37</v>
      </c>
      <c r="C9370" t="s">
        <v>12</v>
      </c>
      <c r="D9370" t="s">
        <v>16</v>
      </c>
      <c r="E9370" t="s">
        <v>18</v>
      </c>
      <c r="F9370" t="s">
        <v>19</v>
      </c>
      <c r="G9370" t="s">
        <v>18</v>
      </c>
      <c r="H9370" t="s">
        <v>342</v>
      </c>
      <c r="I9370">
        <v>82400</v>
      </c>
      <c r="J9370">
        <v>-1</v>
      </c>
      <c r="K9370">
        <v>0</v>
      </c>
      <c r="L9370" t="s">
        <v>8</v>
      </c>
      <c r="M9370" t="s">
        <v>18</v>
      </c>
      <c r="N9370" t="s">
        <v>45</v>
      </c>
      <c r="O9370" s="3" t="s">
        <v>803</v>
      </c>
      <c r="P9370" s="10">
        <v>1.9212962962962962E-3</v>
      </c>
      <c r="Q9370" s="12">
        <f t="shared" si="146"/>
        <v>166</v>
      </c>
    </row>
    <row r="9371" spans="1:17" x14ac:dyDescent="0.35">
      <c r="A9371">
        <v>85328370</v>
      </c>
      <c r="B9371">
        <v>60</v>
      </c>
      <c r="C9371" t="s">
        <v>4</v>
      </c>
      <c r="D9371" t="s">
        <v>15</v>
      </c>
      <c r="E9371" t="s">
        <v>18</v>
      </c>
      <c r="F9371" t="s">
        <v>18</v>
      </c>
      <c r="G9371" t="s">
        <v>19</v>
      </c>
      <c r="H9371" t="s">
        <v>340</v>
      </c>
      <c r="I9371">
        <v>668000</v>
      </c>
      <c r="J9371">
        <v>-1</v>
      </c>
      <c r="K9371">
        <v>0</v>
      </c>
      <c r="L9371" t="s">
        <v>8</v>
      </c>
      <c r="M9371" t="s">
        <v>18</v>
      </c>
      <c r="N9371" t="s">
        <v>45</v>
      </c>
      <c r="O9371" s="3" t="s">
        <v>664</v>
      </c>
      <c r="P9371" s="10">
        <v>3.0555555555555557E-3</v>
      </c>
      <c r="Q9371" s="12">
        <f t="shared" si="146"/>
        <v>264</v>
      </c>
    </row>
    <row r="9372" spans="1:17" x14ac:dyDescent="0.35">
      <c r="A9372">
        <v>10931861</v>
      </c>
      <c r="B9372">
        <v>37</v>
      </c>
      <c r="C9372" t="s">
        <v>1926</v>
      </c>
      <c r="D9372" t="s">
        <v>15</v>
      </c>
      <c r="E9372" t="s">
        <v>18</v>
      </c>
      <c r="F9372" t="s">
        <v>19</v>
      </c>
      <c r="G9372" t="s">
        <v>18</v>
      </c>
      <c r="H9372" t="s">
        <v>341</v>
      </c>
      <c r="I9372">
        <v>32050</v>
      </c>
      <c r="J9372">
        <v>-1</v>
      </c>
      <c r="K9372">
        <v>0</v>
      </c>
      <c r="L9372" t="s">
        <v>8</v>
      </c>
      <c r="M9372" t="s">
        <v>18</v>
      </c>
      <c r="N9372" t="s">
        <v>45</v>
      </c>
      <c r="O9372" s="3" t="s">
        <v>514</v>
      </c>
      <c r="P9372" s="10">
        <v>4.8611111111111104E-4</v>
      </c>
      <c r="Q9372" s="12">
        <f t="shared" si="146"/>
        <v>42</v>
      </c>
    </row>
    <row r="9373" spans="1:17" x14ac:dyDescent="0.35">
      <c r="A9373">
        <v>86675754</v>
      </c>
      <c r="B9373">
        <v>45</v>
      </c>
      <c r="C9373" t="s">
        <v>13</v>
      </c>
      <c r="D9373" t="s">
        <v>15</v>
      </c>
      <c r="E9373" t="s">
        <v>18</v>
      </c>
      <c r="F9373" t="s">
        <v>18</v>
      </c>
      <c r="G9373" t="s">
        <v>18</v>
      </c>
      <c r="H9373" t="s">
        <v>340</v>
      </c>
      <c r="I9373">
        <v>121200</v>
      </c>
      <c r="J9373">
        <v>-1</v>
      </c>
      <c r="K9373">
        <v>0</v>
      </c>
      <c r="L9373" t="s">
        <v>8</v>
      </c>
      <c r="M9373" t="s">
        <v>18</v>
      </c>
      <c r="N9373" t="s">
        <v>45</v>
      </c>
      <c r="O9373" s="3" t="s">
        <v>1021</v>
      </c>
      <c r="P9373" s="10">
        <v>5.2314814814814819E-3</v>
      </c>
      <c r="Q9373" s="12">
        <f t="shared" si="146"/>
        <v>452</v>
      </c>
    </row>
    <row r="9374" spans="1:17" x14ac:dyDescent="0.35">
      <c r="A9374">
        <v>48288239</v>
      </c>
      <c r="B9374">
        <v>37</v>
      </c>
      <c r="C9374" t="s">
        <v>6</v>
      </c>
      <c r="D9374" t="s">
        <v>17</v>
      </c>
      <c r="E9374" t="s">
        <v>18</v>
      </c>
      <c r="F9374" t="s">
        <v>18</v>
      </c>
      <c r="G9374" t="s">
        <v>18</v>
      </c>
      <c r="H9374" t="s">
        <v>341</v>
      </c>
      <c r="I9374">
        <v>700</v>
      </c>
      <c r="J9374">
        <v>-1</v>
      </c>
      <c r="K9374">
        <v>0</v>
      </c>
      <c r="L9374" t="s">
        <v>8</v>
      </c>
      <c r="M9374" t="s">
        <v>18</v>
      </c>
      <c r="N9374" t="s">
        <v>45</v>
      </c>
      <c r="O9374" s="3" t="s">
        <v>383</v>
      </c>
      <c r="P9374" s="10">
        <v>2.5462962962962961E-4</v>
      </c>
      <c r="Q9374" s="12">
        <f t="shared" si="146"/>
        <v>22</v>
      </c>
    </row>
    <row r="9375" spans="1:17" x14ac:dyDescent="0.35">
      <c r="A9375">
        <v>21472190</v>
      </c>
      <c r="B9375">
        <v>55</v>
      </c>
      <c r="C9375" t="s">
        <v>9</v>
      </c>
      <c r="D9375" t="s">
        <v>15</v>
      </c>
      <c r="E9375" t="s">
        <v>18</v>
      </c>
      <c r="F9375" t="s">
        <v>18</v>
      </c>
      <c r="G9375" t="s">
        <v>18</v>
      </c>
      <c r="H9375" t="s">
        <v>342</v>
      </c>
      <c r="I9375">
        <v>0</v>
      </c>
      <c r="J9375">
        <v>-1</v>
      </c>
      <c r="K9375">
        <v>0</v>
      </c>
      <c r="L9375" t="s">
        <v>8</v>
      </c>
      <c r="M9375" t="s">
        <v>18</v>
      </c>
      <c r="N9375" t="s">
        <v>45</v>
      </c>
      <c r="O9375" s="3" t="s">
        <v>412</v>
      </c>
      <c r="P9375" s="10">
        <v>3.1481481481481482E-3</v>
      </c>
      <c r="Q9375" s="12">
        <f t="shared" si="146"/>
        <v>272</v>
      </c>
    </row>
    <row r="9376" spans="1:17" x14ac:dyDescent="0.35">
      <c r="A9376">
        <v>42626133</v>
      </c>
      <c r="B9376">
        <v>56</v>
      </c>
      <c r="C9376" t="s">
        <v>4</v>
      </c>
      <c r="D9376" t="s">
        <v>17</v>
      </c>
      <c r="E9376" t="s">
        <v>18</v>
      </c>
      <c r="F9376" t="s">
        <v>18</v>
      </c>
      <c r="G9376" t="s">
        <v>18</v>
      </c>
      <c r="H9376" t="s">
        <v>340</v>
      </c>
      <c r="I9376">
        <v>49100</v>
      </c>
      <c r="J9376">
        <v>-1</v>
      </c>
      <c r="K9376">
        <v>0</v>
      </c>
      <c r="L9376" t="s">
        <v>8</v>
      </c>
      <c r="M9376" t="s">
        <v>18</v>
      </c>
      <c r="N9376" t="s">
        <v>45</v>
      </c>
      <c r="O9376" s="3" t="s">
        <v>550</v>
      </c>
      <c r="P9376" s="10">
        <v>1.7592592592592592E-3</v>
      </c>
      <c r="Q9376" s="12">
        <f t="shared" si="146"/>
        <v>152</v>
      </c>
    </row>
    <row r="9377" spans="1:17" x14ac:dyDescent="0.35">
      <c r="A9377">
        <v>12128776</v>
      </c>
      <c r="B9377">
        <v>31</v>
      </c>
      <c r="C9377" t="s">
        <v>7</v>
      </c>
      <c r="D9377" t="s">
        <v>15</v>
      </c>
      <c r="E9377" t="s">
        <v>18</v>
      </c>
      <c r="F9377" t="s">
        <v>19</v>
      </c>
      <c r="G9377" t="s">
        <v>18</v>
      </c>
      <c r="H9377" t="s">
        <v>341</v>
      </c>
      <c r="I9377">
        <v>88950</v>
      </c>
      <c r="J9377">
        <v>-1</v>
      </c>
      <c r="K9377">
        <v>0</v>
      </c>
      <c r="L9377" t="s">
        <v>8</v>
      </c>
      <c r="M9377" t="s">
        <v>18</v>
      </c>
      <c r="N9377" t="s">
        <v>45</v>
      </c>
      <c r="O9377" s="3" t="s">
        <v>472</v>
      </c>
      <c r="P9377" s="10">
        <v>9.8379629629629642E-4</v>
      </c>
      <c r="Q9377" s="12">
        <f t="shared" si="146"/>
        <v>85</v>
      </c>
    </row>
    <row r="9378" spans="1:17" x14ac:dyDescent="0.35">
      <c r="A9378">
        <v>72306177</v>
      </c>
      <c r="B9378">
        <v>55</v>
      </c>
      <c r="C9378" t="s">
        <v>13</v>
      </c>
      <c r="D9378" t="s">
        <v>16</v>
      </c>
      <c r="E9378" t="s">
        <v>18</v>
      </c>
      <c r="F9378" t="s">
        <v>18</v>
      </c>
      <c r="G9378" t="s">
        <v>18</v>
      </c>
      <c r="H9378" t="s">
        <v>342</v>
      </c>
      <c r="I9378">
        <v>0</v>
      </c>
      <c r="J9378">
        <v>-1</v>
      </c>
      <c r="K9378">
        <v>0</v>
      </c>
      <c r="L9378" t="s">
        <v>8</v>
      </c>
      <c r="M9378" t="s">
        <v>18</v>
      </c>
      <c r="N9378" t="s">
        <v>45</v>
      </c>
      <c r="O9378" s="3" t="s">
        <v>444</v>
      </c>
      <c r="P9378" s="10">
        <v>2.8587962962962963E-3</v>
      </c>
      <c r="Q9378" s="12">
        <f t="shared" si="146"/>
        <v>247</v>
      </c>
    </row>
    <row r="9379" spans="1:17" x14ac:dyDescent="0.35">
      <c r="A9379">
        <v>19611515</v>
      </c>
      <c r="B9379">
        <v>46</v>
      </c>
      <c r="C9379" t="s">
        <v>1926</v>
      </c>
      <c r="D9379" t="s">
        <v>16</v>
      </c>
      <c r="E9379" t="s">
        <v>18</v>
      </c>
      <c r="F9379" t="s">
        <v>19</v>
      </c>
      <c r="G9379" t="s">
        <v>18</v>
      </c>
      <c r="H9379" t="s">
        <v>341</v>
      </c>
      <c r="I9379">
        <v>42450</v>
      </c>
      <c r="J9379">
        <v>-1</v>
      </c>
      <c r="K9379">
        <v>0</v>
      </c>
      <c r="L9379" t="s">
        <v>8</v>
      </c>
      <c r="M9379" t="s">
        <v>19</v>
      </c>
      <c r="N9379" t="s">
        <v>45</v>
      </c>
      <c r="O9379" s="3" t="s">
        <v>1395</v>
      </c>
      <c r="P9379" s="10">
        <v>5.8796296296296296E-3</v>
      </c>
      <c r="Q9379" s="12">
        <f t="shared" si="146"/>
        <v>508</v>
      </c>
    </row>
    <row r="9380" spans="1:17" x14ac:dyDescent="0.35">
      <c r="A9380">
        <v>50810736</v>
      </c>
      <c r="B9380">
        <v>56</v>
      </c>
      <c r="C9380" t="s">
        <v>7</v>
      </c>
      <c r="D9380" t="s">
        <v>15</v>
      </c>
      <c r="E9380" t="s">
        <v>18</v>
      </c>
      <c r="F9380" t="s">
        <v>18</v>
      </c>
      <c r="G9380" t="s">
        <v>18</v>
      </c>
      <c r="H9380" t="s">
        <v>342</v>
      </c>
      <c r="I9380">
        <v>10300</v>
      </c>
      <c r="J9380">
        <v>-1</v>
      </c>
      <c r="K9380">
        <v>0</v>
      </c>
      <c r="L9380" t="s">
        <v>8</v>
      </c>
      <c r="M9380" t="s">
        <v>18</v>
      </c>
      <c r="N9380" t="s">
        <v>45</v>
      </c>
      <c r="O9380" s="3" t="s">
        <v>500</v>
      </c>
      <c r="P9380" s="10">
        <v>3.645833333333333E-3</v>
      </c>
      <c r="Q9380" s="12">
        <f t="shared" si="146"/>
        <v>315</v>
      </c>
    </row>
    <row r="9381" spans="1:17" x14ac:dyDescent="0.35">
      <c r="A9381">
        <v>67959286</v>
      </c>
      <c r="B9381">
        <v>28</v>
      </c>
      <c r="C9381" t="s">
        <v>1926</v>
      </c>
      <c r="D9381" t="s">
        <v>16</v>
      </c>
      <c r="E9381" t="s">
        <v>18</v>
      </c>
      <c r="F9381" t="s">
        <v>19</v>
      </c>
      <c r="G9381" t="s">
        <v>18</v>
      </c>
      <c r="H9381" t="s">
        <v>341</v>
      </c>
      <c r="I9381">
        <v>1250</v>
      </c>
      <c r="J9381">
        <v>-1</v>
      </c>
      <c r="K9381">
        <v>0</v>
      </c>
      <c r="L9381" t="s">
        <v>8</v>
      </c>
      <c r="M9381" t="s">
        <v>18</v>
      </c>
      <c r="N9381" t="s">
        <v>45</v>
      </c>
      <c r="O9381" s="3" t="s">
        <v>729</v>
      </c>
      <c r="P9381" s="10">
        <v>1.261574074074074E-3</v>
      </c>
      <c r="Q9381" s="12">
        <f t="shared" si="146"/>
        <v>109</v>
      </c>
    </row>
    <row r="9382" spans="1:17" x14ac:dyDescent="0.35">
      <c r="A9382">
        <v>89758098</v>
      </c>
      <c r="B9382">
        <v>35</v>
      </c>
      <c r="C9382" t="s">
        <v>7</v>
      </c>
      <c r="D9382" t="s">
        <v>16</v>
      </c>
      <c r="E9382" t="s">
        <v>18</v>
      </c>
      <c r="F9382" t="s">
        <v>18</v>
      </c>
      <c r="G9382" t="s">
        <v>19</v>
      </c>
      <c r="H9382" t="s">
        <v>342</v>
      </c>
      <c r="I9382">
        <v>11350</v>
      </c>
      <c r="J9382">
        <v>-1</v>
      </c>
      <c r="K9382">
        <v>0</v>
      </c>
      <c r="L9382" t="s">
        <v>8</v>
      </c>
      <c r="M9382" t="s">
        <v>18</v>
      </c>
      <c r="N9382" t="s">
        <v>45</v>
      </c>
      <c r="O9382" s="3" t="s">
        <v>1083</v>
      </c>
      <c r="P9382" s="10">
        <v>4.7916666666666672E-3</v>
      </c>
      <c r="Q9382" s="12">
        <f t="shared" si="146"/>
        <v>414</v>
      </c>
    </row>
    <row r="9383" spans="1:17" x14ac:dyDescent="0.35">
      <c r="A9383">
        <v>63077007</v>
      </c>
      <c r="B9383">
        <v>44</v>
      </c>
      <c r="C9383" t="s">
        <v>10</v>
      </c>
      <c r="D9383" t="s">
        <v>15</v>
      </c>
      <c r="E9383" t="s">
        <v>18</v>
      </c>
      <c r="F9383" t="s">
        <v>19</v>
      </c>
      <c r="G9383" t="s">
        <v>18</v>
      </c>
      <c r="H9383" t="s">
        <v>8</v>
      </c>
      <c r="I9383">
        <v>3350</v>
      </c>
      <c r="J9383">
        <v>-1</v>
      </c>
      <c r="K9383">
        <v>0</v>
      </c>
      <c r="L9383" t="s">
        <v>8</v>
      </c>
      <c r="M9383" t="s">
        <v>18</v>
      </c>
      <c r="N9383" t="s">
        <v>45</v>
      </c>
      <c r="O9383" s="3" t="s">
        <v>720</v>
      </c>
      <c r="P9383" s="10">
        <v>2.3379629629629631E-3</v>
      </c>
      <c r="Q9383" s="12">
        <f t="shared" si="146"/>
        <v>202</v>
      </c>
    </row>
    <row r="9384" spans="1:17" x14ac:dyDescent="0.35">
      <c r="A9384">
        <v>71606931</v>
      </c>
      <c r="B9384">
        <v>50</v>
      </c>
      <c r="C9384" t="s">
        <v>9</v>
      </c>
      <c r="D9384" t="s">
        <v>15</v>
      </c>
      <c r="E9384" t="s">
        <v>18</v>
      </c>
      <c r="F9384" t="s">
        <v>18</v>
      </c>
      <c r="G9384" t="s">
        <v>18</v>
      </c>
      <c r="H9384" t="s">
        <v>342</v>
      </c>
      <c r="I9384">
        <v>21000</v>
      </c>
      <c r="J9384">
        <v>-1</v>
      </c>
      <c r="K9384">
        <v>0</v>
      </c>
      <c r="L9384" t="s">
        <v>8</v>
      </c>
      <c r="M9384" t="s">
        <v>18</v>
      </c>
      <c r="N9384" t="s">
        <v>45</v>
      </c>
      <c r="O9384" s="3" t="s">
        <v>443</v>
      </c>
      <c r="P9384" s="10">
        <v>1.2384259259259258E-3</v>
      </c>
      <c r="Q9384" s="12">
        <f t="shared" si="146"/>
        <v>107</v>
      </c>
    </row>
    <row r="9385" spans="1:17" x14ac:dyDescent="0.35">
      <c r="A9385">
        <v>84783836</v>
      </c>
      <c r="B9385">
        <v>42</v>
      </c>
      <c r="C9385" t="s">
        <v>8</v>
      </c>
      <c r="D9385" t="s">
        <v>16</v>
      </c>
      <c r="E9385" t="s">
        <v>18</v>
      </c>
      <c r="F9385" t="s">
        <v>18</v>
      </c>
      <c r="G9385" t="s">
        <v>18</v>
      </c>
      <c r="H9385" t="s">
        <v>8</v>
      </c>
      <c r="I9385">
        <v>65800</v>
      </c>
      <c r="J9385">
        <v>-1</v>
      </c>
      <c r="K9385">
        <v>0</v>
      </c>
      <c r="L9385" t="s">
        <v>8</v>
      </c>
      <c r="M9385" t="s">
        <v>18</v>
      </c>
      <c r="N9385" t="s">
        <v>45</v>
      </c>
      <c r="O9385" s="3" t="s">
        <v>702</v>
      </c>
      <c r="P9385" s="10">
        <v>3.2986111111111111E-3</v>
      </c>
      <c r="Q9385" s="12">
        <f t="shared" si="146"/>
        <v>285</v>
      </c>
    </row>
    <row r="9386" spans="1:17" x14ac:dyDescent="0.35">
      <c r="A9386">
        <v>53967126</v>
      </c>
      <c r="B9386">
        <v>51</v>
      </c>
      <c r="C9386" t="s">
        <v>5</v>
      </c>
      <c r="D9386" t="s">
        <v>17</v>
      </c>
      <c r="E9386" t="s">
        <v>18</v>
      </c>
      <c r="F9386" t="s">
        <v>19</v>
      </c>
      <c r="G9386" t="s">
        <v>18</v>
      </c>
      <c r="H9386" t="s">
        <v>341</v>
      </c>
      <c r="I9386">
        <v>50</v>
      </c>
      <c r="J9386">
        <v>-1</v>
      </c>
      <c r="K9386">
        <v>0</v>
      </c>
      <c r="L9386" t="s">
        <v>8</v>
      </c>
      <c r="M9386" t="s">
        <v>18</v>
      </c>
      <c r="N9386" t="s">
        <v>45</v>
      </c>
      <c r="O9386" s="3" t="s">
        <v>612</v>
      </c>
      <c r="P9386" s="10">
        <v>3.3564814814814811E-3</v>
      </c>
      <c r="Q9386" s="12">
        <f t="shared" si="146"/>
        <v>290</v>
      </c>
    </row>
    <row r="9387" spans="1:17" x14ac:dyDescent="0.35">
      <c r="A9387">
        <v>68053934</v>
      </c>
      <c r="B9387">
        <v>42</v>
      </c>
      <c r="C9387" t="s">
        <v>12</v>
      </c>
      <c r="D9387" t="s">
        <v>15</v>
      </c>
      <c r="E9387" t="s">
        <v>18</v>
      </c>
      <c r="F9387" t="s">
        <v>18</v>
      </c>
      <c r="G9387" t="s">
        <v>18</v>
      </c>
      <c r="H9387" t="s">
        <v>341</v>
      </c>
      <c r="I9387">
        <v>10100</v>
      </c>
      <c r="J9387">
        <v>-1</v>
      </c>
      <c r="K9387">
        <v>0</v>
      </c>
      <c r="L9387" t="s">
        <v>8</v>
      </c>
      <c r="M9387" t="s">
        <v>18</v>
      </c>
      <c r="N9387" t="s">
        <v>45</v>
      </c>
      <c r="O9387" s="3" t="s">
        <v>432</v>
      </c>
      <c r="P9387" s="10">
        <v>2.9745370370370373E-3</v>
      </c>
      <c r="Q9387" s="12">
        <f t="shared" si="146"/>
        <v>257</v>
      </c>
    </row>
    <row r="9388" spans="1:17" x14ac:dyDescent="0.35">
      <c r="A9388">
        <v>67667139</v>
      </c>
      <c r="B9388">
        <v>42</v>
      </c>
      <c r="C9388" t="s">
        <v>5</v>
      </c>
      <c r="D9388" t="s">
        <v>15</v>
      </c>
      <c r="E9388" t="s">
        <v>18</v>
      </c>
      <c r="F9388" t="s">
        <v>18</v>
      </c>
      <c r="G9388" t="s">
        <v>18</v>
      </c>
      <c r="H9388" t="s">
        <v>341</v>
      </c>
      <c r="I9388">
        <v>38450</v>
      </c>
      <c r="J9388">
        <v>-1</v>
      </c>
      <c r="K9388">
        <v>0</v>
      </c>
      <c r="L9388" t="s">
        <v>8</v>
      </c>
      <c r="M9388" t="s">
        <v>18</v>
      </c>
      <c r="N9388" t="s">
        <v>45</v>
      </c>
      <c r="O9388" s="3" t="s">
        <v>630</v>
      </c>
      <c r="P9388" s="10">
        <v>1.0416666666666667E-3</v>
      </c>
      <c r="Q9388" s="12">
        <f t="shared" si="146"/>
        <v>90</v>
      </c>
    </row>
    <row r="9389" spans="1:17" x14ac:dyDescent="0.35">
      <c r="A9389">
        <v>65308826</v>
      </c>
      <c r="B9389">
        <v>59</v>
      </c>
      <c r="C9389" t="s">
        <v>13</v>
      </c>
      <c r="D9389" t="s">
        <v>15</v>
      </c>
      <c r="E9389" t="s">
        <v>18</v>
      </c>
      <c r="F9389" t="s">
        <v>18</v>
      </c>
      <c r="G9389" t="s">
        <v>18</v>
      </c>
      <c r="H9389" t="s">
        <v>342</v>
      </c>
      <c r="I9389">
        <v>24750</v>
      </c>
      <c r="J9389">
        <v>-1</v>
      </c>
      <c r="K9389">
        <v>0</v>
      </c>
      <c r="L9389" t="s">
        <v>8</v>
      </c>
      <c r="M9389" t="s">
        <v>18</v>
      </c>
      <c r="N9389" t="s">
        <v>45</v>
      </c>
      <c r="O9389" s="3" t="s">
        <v>639</v>
      </c>
      <c r="P9389" s="10">
        <v>1.736111111111111E-3</v>
      </c>
      <c r="Q9389" s="12">
        <f t="shared" si="146"/>
        <v>150</v>
      </c>
    </row>
    <row r="9390" spans="1:17" x14ac:dyDescent="0.35">
      <c r="A9390">
        <v>44714817</v>
      </c>
      <c r="B9390">
        <v>48</v>
      </c>
      <c r="C9390" t="s">
        <v>4</v>
      </c>
      <c r="D9390" t="s">
        <v>15</v>
      </c>
      <c r="E9390" t="s">
        <v>18</v>
      </c>
      <c r="F9390" t="s">
        <v>18</v>
      </c>
      <c r="G9390" t="s">
        <v>18</v>
      </c>
      <c r="H9390" t="s">
        <v>340</v>
      </c>
      <c r="I9390">
        <v>148000</v>
      </c>
      <c r="J9390">
        <v>-1</v>
      </c>
      <c r="K9390">
        <v>0</v>
      </c>
      <c r="L9390" t="s">
        <v>8</v>
      </c>
      <c r="M9390" t="s">
        <v>18</v>
      </c>
      <c r="N9390" t="s">
        <v>45</v>
      </c>
      <c r="O9390" s="3" t="s">
        <v>921</v>
      </c>
      <c r="P9390" s="10">
        <v>9.9537037037037042E-4</v>
      </c>
      <c r="Q9390" s="12">
        <f t="shared" si="146"/>
        <v>86</v>
      </c>
    </row>
    <row r="9391" spans="1:17" x14ac:dyDescent="0.35">
      <c r="A9391">
        <v>36097204</v>
      </c>
      <c r="B9391">
        <v>57</v>
      </c>
      <c r="C9391" t="s">
        <v>13</v>
      </c>
      <c r="D9391" t="s">
        <v>17</v>
      </c>
      <c r="E9391" t="s">
        <v>18</v>
      </c>
      <c r="F9391" t="s">
        <v>18</v>
      </c>
      <c r="G9391" t="s">
        <v>18</v>
      </c>
      <c r="H9391" t="s">
        <v>342</v>
      </c>
      <c r="I9391">
        <v>153150</v>
      </c>
      <c r="J9391">
        <v>-1</v>
      </c>
      <c r="K9391">
        <v>0</v>
      </c>
      <c r="L9391" t="s">
        <v>8</v>
      </c>
      <c r="M9391" t="s">
        <v>18</v>
      </c>
      <c r="N9391" t="s">
        <v>45</v>
      </c>
      <c r="O9391" s="3" t="s">
        <v>437</v>
      </c>
      <c r="P9391" s="10">
        <v>2.4305555555555552E-4</v>
      </c>
      <c r="Q9391" s="12">
        <f t="shared" si="146"/>
        <v>21</v>
      </c>
    </row>
    <row r="9392" spans="1:17" x14ac:dyDescent="0.35">
      <c r="A9392">
        <v>38222487</v>
      </c>
      <c r="B9392">
        <v>56</v>
      </c>
      <c r="C9392" t="s">
        <v>9</v>
      </c>
      <c r="D9392" t="s">
        <v>15</v>
      </c>
      <c r="E9392" t="s">
        <v>18</v>
      </c>
      <c r="F9392" t="s">
        <v>18</v>
      </c>
      <c r="G9392" t="s">
        <v>19</v>
      </c>
      <c r="H9392" t="s">
        <v>342</v>
      </c>
      <c r="I9392">
        <v>42100</v>
      </c>
      <c r="J9392">
        <v>-1</v>
      </c>
      <c r="K9392">
        <v>0</v>
      </c>
      <c r="L9392" t="s">
        <v>8</v>
      </c>
      <c r="M9392" t="s">
        <v>18</v>
      </c>
      <c r="N9392" t="s">
        <v>45</v>
      </c>
      <c r="O9392" s="3" t="s">
        <v>575</v>
      </c>
      <c r="P9392" s="10">
        <v>1.25E-3</v>
      </c>
      <c r="Q9392" s="12">
        <f t="shared" si="146"/>
        <v>108</v>
      </c>
    </row>
    <row r="9393" spans="1:17" x14ac:dyDescent="0.35">
      <c r="A9393">
        <v>73076763</v>
      </c>
      <c r="B9393">
        <v>48</v>
      </c>
      <c r="C9393" t="s">
        <v>7</v>
      </c>
      <c r="D9393" t="s">
        <v>16</v>
      </c>
      <c r="E9393" t="s">
        <v>18</v>
      </c>
      <c r="F9393" t="s">
        <v>18</v>
      </c>
      <c r="G9393" t="s">
        <v>18</v>
      </c>
      <c r="H9393" t="s">
        <v>342</v>
      </c>
      <c r="I9393">
        <v>15800</v>
      </c>
      <c r="J9393">
        <v>-1</v>
      </c>
      <c r="K9393">
        <v>0</v>
      </c>
      <c r="L9393" t="s">
        <v>8</v>
      </c>
      <c r="M9393" t="s">
        <v>18</v>
      </c>
      <c r="N9393" t="s">
        <v>45</v>
      </c>
      <c r="O9393" s="3" t="s">
        <v>1299</v>
      </c>
      <c r="P9393" s="10">
        <v>6.4814814814814813E-3</v>
      </c>
      <c r="Q9393" s="12">
        <f t="shared" si="146"/>
        <v>560</v>
      </c>
    </row>
    <row r="9394" spans="1:17" x14ac:dyDescent="0.35">
      <c r="A9394">
        <v>64714883</v>
      </c>
      <c r="B9394">
        <v>59</v>
      </c>
      <c r="C9394" t="s">
        <v>7</v>
      </c>
      <c r="D9394" t="s">
        <v>15</v>
      </c>
      <c r="E9394" t="s">
        <v>18</v>
      </c>
      <c r="F9394" t="s">
        <v>18</v>
      </c>
      <c r="G9394" t="s">
        <v>18</v>
      </c>
      <c r="H9394" t="s">
        <v>8</v>
      </c>
      <c r="I9394">
        <v>6950</v>
      </c>
      <c r="J9394">
        <v>-1</v>
      </c>
      <c r="K9394">
        <v>0</v>
      </c>
      <c r="L9394" t="s">
        <v>8</v>
      </c>
      <c r="M9394" t="s">
        <v>18</v>
      </c>
      <c r="N9394" t="s">
        <v>45</v>
      </c>
      <c r="O9394" s="3" t="s">
        <v>669</v>
      </c>
      <c r="P9394" s="10">
        <v>1.7708333333333332E-3</v>
      </c>
      <c r="Q9394" s="12">
        <f t="shared" si="146"/>
        <v>153</v>
      </c>
    </row>
    <row r="9395" spans="1:17" x14ac:dyDescent="0.35">
      <c r="A9395">
        <v>83456372</v>
      </c>
      <c r="B9395">
        <v>36</v>
      </c>
      <c r="C9395" t="s">
        <v>7</v>
      </c>
      <c r="D9395" t="s">
        <v>15</v>
      </c>
      <c r="E9395" t="s">
        <v>18</v>
      </c>
      <c r="F9395" t="s">
        <v>19</v>
      </c>
      <c r="G9395" t="s">
        <v>18</v>
      </c>
      <c r="H9395" t="s">
        <v>341</v>
      </c>
      <c r="I9395">
        <v>17300</v>
      </c>
      <c r="J9395">
        <v>-1</v>
      </c>
      <c r="K9395">
        <v>0</v>
      </c>
      <c r="L9395" t="s">
        <v>8</v>
      </c>
      <c r="M9395" t="s">
        <v>18</v>
      </c>
      <c r="N9395" t="s">
        <v>45</v>
      </c>
      <c r="O9395" s="3" t="s">
        <v>720</v>
      </c>
      <c r="P9395" s="10">
        <v>2.3379629629629631E-3</v>
      </c>
      <c r="Q9395" s="12">
        <f t="shared" si="146"/>
        <v>202</v>
      </c>
    </row>
    <row r="9396" spans="1:17" x14ac:dyDescent="0.35">
      <c r="A9396">
        <v>26859563</v>
      </c>
      <c r="B9396">
        <v>43</v>
      </c>
      <c r="C9396" t="s">
        <v>7</v>
      </c>
      <c r="D9396" t="s">
        <v>16</v>
      </c>
      <c r="E9396" t="s">
        <v>18</v>
      </c>
      <c r="F9396" t="s">
        <v>19</v>
      </c>
      <c r="G9396" t="s">
        <v>18</v>
      </c>
      <c r="H9396" t="s">
        <v>341</v>
      </c>
      <c r="I9396">
        <v>15900</v>
      </c>
      <c r="J9396">
        <v>-1</v>
      </c>
      <c r="K9396">
        <v>0</v>
      </c>
      <c r="L9396" t="s">
        <v>8</v>
      </c>
      <c r="M9396" t="s">
        <v>19</v>
      </c>
      <c r="N9396" t="s">
        <v>45</v>
      </c>
      <c r="O9396" s="3" t="s">
        <v>1252</v>
      </c>
      <c r="P9396" s="10">
        <v>8.518518518518519E-3</v>
      </c>
      <c r="Q9396" s="12">
        <f t="shared" si="146"/>
        <v>736</v>
      </c>
    </row>
    <row r="9397" spans="1:17" x14ac:dyDescent="0.35">
      <c r="A9397">
        <v>53401486</v>
      </c>
      <c r="B9397">
        <v>44</v>
      </c>
      <c r="C9397" t="s">
        <v>12</v>
      </c>
      <c r="D9397" t="s">
        <v>15</v>
      </c>
      <c r="E9397" t="s">
        <v>18</v>
      </c>
      <c r="F9397" t="s">
        <v>19</v>
      </c>
      <c r="G9397" t="s">
        <v>18</v>
      </c>
      <c r="H9397" t="s">
        <v>340</v>
      </c>
      <c r="I9397">
        <v>57550</v>
      </c>
      <c r="J9397">
        <v>-1</v>
      </c>
      <c r="K9397">
        <v>0</v>
      </c>
      <c r="L9397" t="s">
        <v>8</v>
      </c>
      <c r="M9397" t="s">
        <v>18</v>
      </c>
      <c r="N9397" t="s">
        <v>45</v>
      </c>
      <c r="O9397" s="3" t="s">
        <v>370</v>
      </c>
      <c r="P9397" s="10">
        <v>1.4699074074074074E-3</v>
      </c>
      <c r="Q9397" s="12">
        <f t="shared" si="146"/>
        <v>127</v>
      </c>
    </row>
    <row r="9398" spans="1:17" x14ac:dyDescent="0.35">
      <c r="A9398">
        <v>57715123</v>
      </c>
      <c r="B9398">
        <v>47</v>
      </c>
      <c r="C9398" t="s">
        <v>4</v>
      </c>
      <c r="D9398" t="s">
        <v>15</v>
      </c>
      <c r="E9398" t="s">
        <v>18</v>
      </c>
      <c r="F9398" t="s">
        <v>18</v>
      </c>
      <c r="G9398" t="s">
        <v>18</v>
      </c>
      <c r="H9398" t="s">
        <v>340</v>
      </c>
      <c r="I9398">
        <v>0</v>
      </c>
      <c r="J9398">
        <v>-1</v>
      </c>
      <c r="K9398">
        <v>0</v>
      </c>
      <c r="L9398" t="s">
        <v>8</v>
      </c>
      <c r="M9398" t="s">
        <v>18</v>
      </c>
      <c r="N9398" t="s">
        <v>45</v>
      </c>
      <c r="O9398" s="3" t="s">
        <v>1028</v>
      </c>
      <c r="P9398" s="10">
        <v>3.0671296296296297E-3</v>
      </c>
      <c r="Q9398" s="12">
        <f t="shared" si="146"/>
        <v>265</v>
      </c>
    </row>
    <row r="9399" spans="1:17" x14ac:dyDescent="0.35">
      <c r="A9399">
        <v>51661995</v>
      </c>
      <c r="B9399">
        <v>27</v>
      </c>
      <c r="C9399" t="s">
        <v>4</v>
      </c>
      <c r="D9399" t="s">
        <v>16</v>
      </c>
      <c r="E9399" t="s">
        <v>18</v>
      </c>
      <c r="F9399" t="s">
        <v>19</v>
      </c>
      <c r="G9399" t="s">
        <v>18</v>
      </c>
      <c r="H9399" t="s">
        <v>340</v>
      </c>
      <c r="I9399">
        <v>35150</v>
      </c>
      <c r="J9399">
        <v>-1</v>
      </c>
      <c r="K9399">
        <v>0</v>
      </c>
      <c r="L9399" t="s">
        <v>8</v>
      </c>
      <c r="M9399" t="s">
        <v>19</v>
      </c>
      <c r="N9399" t="s">
        <v>45</v>
      </c>
      <c r="O9399" s="3" t="s">
        <v>1172</v>
      </c>
      <c r="P9399" s="10">
        <v>6.828703703703704E-3</v>
      </c>
      <c r="Q9399" s="12">
        <f t="shared" si="146"/>
        <v>590</v>
      </c>
    </row>
    <row r="9400" spans="1:17" x14ac:dyDescent="0.35">
      <c r="A9400">
        <v>57714023</v>
      </c>
      <c r="B9400">
        <v>60</v>
      </c>
      <c r="C9400" t="s">
        <v>7</v>
      </c>
      <c r="D9400" t="s">
        <v>15</v>
      </c>
      <c r="E9400" t="s">
        <v>18</v>
      </c>
      <c r="F9400" t="s">
        <v>18</v>
      </c>
      <c r="G9400" t="s">
        <v>18</v>
      </c>
      <c r="H9400" t="s">
        <v>341</v>
      </c>
      <c r="I9400">
        <v>2000</v>
      </c>
      <c r="J9400">
        <v>-1</v>
      </c>
      <c r="K9400">
        <v>0</v>
      </c>
      <c r="L9400" t="s">
        <v>8</v>
      </c>
      <c r="M9400" t="s">
        <v>18</v>
      </c>
      <c r="N9400" t="s">
        <v>45</v>
      </c>
      <c r="O9400" s="3" t="s">
        <v>567</v>
      </c>
      <c r="P9400" s="10">
        <v>1.4583333333333334E-3</v>
      </c>
      <c r="Q9400" s="12">
        <f t="shared" si="146"/>
        <v>126</v>
      </c>
    </row>
    <row r="9401" spans="1:17" x14ac:dyDescent="0.35">
      <c r="A9401">
        <v>48367390</v>
      </c>
      <c r="B9401">
        <v>59</v>
      </c>
      <c r="C9401" t="s">
        <v>8</v>
      </c>
      <c r="D9401" t="s">
        <v>15</v>
      </c>
      <c r="E9401" t="s">
        <v>18</v>
      </c>
      <c r="F9401" t="s">
        <v>18</v>
      </c>
      <c r="G9401" t="s">
        <v>18</v>
      </c>
      <c r="H9401" t="s">
        <v>342</v>
      </c>
      <c r="I9401">
        <v>73500</v>
      </c>
      <c r="J9401">
        <v>-1</v>
      </c>
      <c r="K9401">
        <v>0</v>
      </c>
      <c r="L9401" t="s">
        <v>8</v>
      </c>
      <c r="M9401" t="s">
        <v>18</v>
      </c>
      <c r="N9401" t="s">
        <v>45</v>
      </c>
      <c r="O9401" s="3" t="s">
        <v>765</v>
      </c>
      <c r="P9401" s="10">
        <v>8.564814814814815E-4</v>
      </c>
      <c r="Q9401" s="12">
        <f t="shared" si="146"/>
        <v>74</v>
      </c>
    </row>
    <row r="9402" spans="1:17" x14ac:dyDescent="0.35">
      <c r="A9402">
        <v>50705237</v>
      </c>
      <c r="B9402">
        <v>42</v>
      </c>
      <c r="C9402" t="s">
        <v>13</v>
      </c>
      <c r="D9402" t="s">
        <v>15</v>
      </c>
      <c r="E9402" t="s">
        <v>18</v>
      </c>
      <c r="F9402" t="s">
        <v>18</v>
      </c>
      <c r="G9402" t="s">
        <v>19</v>
      </c>
      <c r="H9402" t="s">
        <v>342</v>
      </c>
      <c r="I9402">
        <v>0</v>
      </c>
      <c r="J9402">
        <v>-1</v>
      </c>
      <c r="K9402">
        <v>0</v>
      </c>
      <c r="L9402" t="s">
        <v>8</v>
      </c>
      <c r="M9402" t="s">
        <v>18</v>
      </c>
      <c r="N9402" t="s">
        <v>45</v>
      </c>
      <c r="O9402" s="3" t="s">
        <v>422</v>
      </c>
      <c r="P9402" s="10">
        <v>5.5555555555555556E-4</v>
      </c>
      <c r="Q9402" s="12">
        <f t="shared" si="146"/>
        <v>48</v>
      </c>
    </row>
    <row r="9403" spans="1:17" x14ac:dyDescent="0.35">
      <c r="A9403">
        <v>68788906</v>
      </c>
      <c r="B9403">
        <v>35</v>
      </c>
      <c r="C9403" t="s">
        <v>6</v>
      </c>
      <c r="D9403" t="s">
        <v>16</v>
      </c>
      <c r="E9403" t="s">
        <v>18</v>
      </c>
      <c r="F9403" t="s">
        <v>19</v>
      </c>
      <c r="G9403" t="s">
        <v>18</v>
      </c>
      <c r="H9403" t="s">
        <v>340</v>
      </c>
      <c r="I9403">
        <v>90000</v>
      </c>
      <c r="J9403">
        <v>-1</v>
      </c>
      <c r="K9403">
        <v>0</v>
      </c>
      <c r="L9403" t="s">
        <v>8</v>
      </c>
      <c r="M9403" t="s">
        <v>18</v>
      </c>
      <c r="N9403" t="s">
        <v>45</v>
      </c>
      <c r="O9403" s="3" t="s">
        <v>650</v>
      </c>
      <c r="P9403" s="10">
        <v>6.134259259259259E-4</v>
      </c>
      <c r="Q9403" s="12">
        <f t="shared" si="146"/>
        <v>53</v>
      </c>
    </row>
    <row r="9404" spans="1:17" x14ac:dyDescent="0.35">
      <c r="A9404">
        <v>76061183</v>
      </c>
      <c r="B9404">
        <v>45</v>
      </c>
      <c r="C9404" t="s">
        <v>10</v>
      </c>
      <c r="D9404" t="s">
        <v>15</v>
      </c>
      <c r="E9404" t="s">
        <v>18</v>
      </c>
      <c r="F9404" t="s">
        <v>18</v>
      </c>
      <c r="G9404" t="s">
        <v>19</v>
      </c>
      <c r="H9404" t="s">
        <v>341</v>
      </c>
      <c r="I9404">
        <v>0</v>
      </c>
      <c r="J9404">
        <v>-1</v>
      </c>
      <c r="K9404">
        <v>0</v>
      </c>
      <c r="L9404" t="s">
        <v>8</v>
      </c>
      <c r="M9404" t="s">
        <v>18</v>
      </c>
      <c r="N9404" t="s">
        <v>45</v>
      </c>
      <c r="O9404" s="3" t="s">
        <v>983</v>
      </c>
      <c r="P9404" s="10">
        <v>4.2824074074074075E-3</v>
      </c>
      <c r="Q9404" s="12">
        <f t="shared" si="146"/>
        <v>370</v>
      </c>
    </row>
    <row r="9405" spans="1:17" x14ac:dyDescent="0.35">
      <c r="A9405">
        <v>36269491</v>
      </c>
      <c r="B9405">
        <v>60</v>
      </c>
      <c r="C9405" t="s">
        <v>9</v>
      </c>
      <c r="D9405" t="s">
        <v>15</v>
      </c>
      <c r="E9405" t="s">
        <v>18</v>
      </c>
      <c r="F9405" t="s">
        <v>18</v>
      </c>
      <c r="G9405" t="s">
        <v>18</v>
      </c>
      <c r="H9405" t="s">
        <v>341</v>
      </c>
      <c r="I9405">
        <v>241000</v>
      </c>
      <c r="J9405">
        <v>-1</v>
      </c>
      <c r="K9405">
        <v>0</v>
      </c>
      <c r="L9405" t="s">
        <v>8</v>
      </c>
      <c r="M9405" t="s">
        <v>18</v>
      </c>
      <c r="N9405" t="s">
        <v>45</v>
      </c>
      <c r="O9405" s="3" t="s">
        <v>1119</v>
      </c>
      <c r="P9405" s="10">
        <v>4.8495370370370368E-3</v>
      </c>
      <c r="Q9405" s="12">
        <f t="shared" si="146"/>
        <v>419</v>
      </c>
    </row>
    <row r="9406" spans="1:17" x14ac:dyDescent="0.35">
      <c r="A9406">
        <v>83065160</v>
      </c>
      <c r="B9406">
        <v>38</v>
      </c>
      <c r="C9406" t="s">
        <v>4</v>
      </c>
      <c r="D9406" t="s">
        <v>17</v>
      </c>
      <c r="E9406" t="s">
        <v>18</v>
      </c>
      <c r="F9406" t="s">
        <v>18</v>
      </c>
      <c r="G9406" t="s">
        <v>18</v>
      </c>
      <c r="H9406" t="s">
        <v>340</v>
      </c>
      <c r="I9406">
        <v>210350</v>
      </c>
      <c r="J9406">
        <v>-1</v>
      </c>
      <c r="K9406">
        <v>0</v>
      </c>
      <c r="L9406" t="s">
        <v>8</v>
      </c>
      <c r="M9406" t="s">
        <v>18</v>
      </c>
      <c r="N9406" t="s">
        <v>45</v>
      </c>
      <c r="O9406" s="3" t="s">
        <v>386</v>
      </c>
      <c r="P9406" s="10">
        <v>4.108796296296297E-3</v>
      </c>
      <c r="Q9406" s="12">
        <f t="shared" si="146"/>
        <v>355</v>
      </c>
    </row>
    <row r="9407" spans="1:17" x14ac:dyDescent="0.35">
      <c r="A9407">
        <v>61874490</v>
      </c>
      <c r="B9407">
        <v>53</v>
      </c>
      <c r="C9407" t="s">
        <v>12</v>
      </c>
      <c r="D9407" t="s">
        <v>17</v>
      </c>
      <c r="E9407" t="s">
        <v>18</v>
      </c>
      <c r="F9407" t="s">
        <v>18</v>
      </c>
      <c r="G9407" t="s">
        <v>18</v>
      </c>
      <c r="H9407" t="s">
        <v>341</v>
      </c>
      <c r="I9407">
        <v>62100</v>
      </c>
      <c r="J9407">
        <v>-1</v>
      </c>
      <c r="K9407">
        <v>0</v>
      </c>
      <c r="L9407" t="s">
        <v>8</v>
      </c>
      <c r="M9407" t="s">
        <v>18</v>
      </c>
      <c r="N9407" t="s">
        <v>45</v>
      </c>
      <c r="O9407" s="3" t="s">
        <v>843</v>
      </c>
      <c r="P9407" s="10">
        <v>3.2407407407407406E-3</v>
      </c>
      <c r="Q9407" s="12">
        <f t="shared" si="146"/>
        <v>280</v>
      </c>
    </row>
    <row r="9408" spans="1:17" x14ac:dyDescent="0.35">
      <c r="A9408">
        <v>16410352</v>
      </c>
      <c r="B9408">
        <v>37</v>
      </c>
      <c r="C9408" t="s">
        <v>5</v>
      </c>
      <c r="D9408" t="s">
        <v>16</v>
      </c>
      <c r="E9408" t="s">
        <v>18</v>
      </c>
      <c r="F9408" t="s">
        <v>18</v>
      </c>
      <c r="G9408" t="s">
        <v>18</v>
      </c>
      <c r="H9408" t="s">
        <v>341</v>
      </c>
      <c r="I9408">
        <v>0</v>
      </c>
      <c r="J9408">
        <v>-1</v>
      </c>
      <c r="K9408">
        <v>0</v>
      </c>
      <c r="L9408" t="s">
        <v>8</v>
      </c>
      <c r="M9408" t="s">
        <v>18</v>
      </c>
      <c r="N9408" t="s">
        <v>45</v>
      </c>
      <c r="O9408" s="3" t="s">
        <v>670</v>
      </c>
      <c r="P9408" s="10">
        <v>9.2592592592592585E-4</v>
      </c>
      <c r="Q9408" s="12">
        <f t="shared" si="146"/>
        <v>80</v>
      </c>
    </row>
    <row r="9409" spans="1:17" x14ac:dyDescent="0.35">
      <c r="A9409">
        <v>35142643</v>
      </c>
      <c r="B9409">
        <v>54</v>
      </c>
      <c r="C9409" t="s">
        <v>6</v>
      </c>
      <c r="D9409" t="s">
        <v>15</v>
      </c>
      <c r="E9409" t="s">
        <v>18</v>
      </c>
      <c r="F9409" t="s">
        <v>18</v>
      </c>
      <c r="G9409" t="s">
        <v>18</v>
      </c>
      <c r="H9409" t="s">
        <v>340</v>
      </c>
      <c r="I9409">
        <v>573200</v>
      </c>
      <c r="J9409">
        <v>-1</v>
      </c>
      <c r="K9409">
        <v>0</v>
      </c>
      <c r="L9409" t="s">
        <v>8</v>
      </c>
      <c r="M9409" t="s">
        <v>18</v>
      </c>
      <c r="N9409" t="s">
        <v>45</v>
      </c>
      <c r="O9409" s="3" t="s">
        <v>353</v>
      </c>
      <c r="P9409" s="10">
        <v>2.5694444444444445E-3</v>
      </c>
      <c r="Q9409" s="12">
        <f t="shared" si="146"/>
        <v>222</v>
      </c>
    </row>
    <row r="9410" spans="1:17" x14ac:dyDescent="0.35">
      <c r="A9410">
        <v>12065879</v>
      </c>
      <c r="B9410">
        <v>39</v>
      </c>
      <c r="C9410" t="s">
        <v>10</v>
      </c>
      <c r="D9410" t="s">
        <v>15</v>
      </c>
      <c r="E9410" t="s">
        <v>18</v>
      </c>
      <c r="F9410" t="s">
        <v>18</v>
      </c>
      <c r="G9410" t="s">
        <v>18</v>
      </c>
      <c r="H9410" t="s">
        <v>341</v>
      </c>
      <c r="I9410">
        <v>0</v>
      </c>
      <c r="J9410">
        <v>-1</v>
      </c>
      <c r="K9410">
        <v>0</v>
      </c>
      <c r="L9410" t="s">
        <v>8</v>
      </c>
      <c r="M9410" t="s">
        <v>18</v>
      </c>
      <c r="N9410" t="s">
        <v>45</v>
      </c>
      <c r="O9410" s="3" t="s">
        <v>515</v>
      </c>
      <c r="P9410" s="10">
        <v>2.9050925925925928E-3</v>
      </c>
      <c r="Q9410" s="12">
        <f t="shared" ref="Q9410:Q9473" si="147">MINUTE(P9410)*60+SECOND(P9410)</f>
        <v>251</v>
      </c>
    </row>
    <row r="9411" spans="1:17" x14ac:dyDescent="0.35">
      <c r="A9411">
        <v>50634792</v>
      </c>
      <c r="B9411">
        <v>45</v>
      </c>
      <c r="C9411" t="s">
        <v>10</v>
      </c>
      <c r="D9411" t="s">
        <v>15</v>
      </c>
      <c r="E9411" t="s">
        <v>18</v>
      </c>
      <c r="F9411" t="s">
        <v>19</v>
      </c>
      <c r="G9411" t="s">
        <v>18</v>
      </c>
      <c r="H9411" t="s">
        <v>341</v>
      </c>
      <c r="I9411">
        <v>319850</v>
      </c>
      <c r="J9411">
        <v>-1</v>
      </c>
      <c r="K9411">
        <v>0</v>
      </c>
      <c r="L9411" t="s">
        <v>8</v>
      </c>
      <c r="M9411" t="s">
        <v>18</v>
      </c>
      <c r="N9411" t="s">
        <v>45</v>
      </c>
      <c r="O9411" s="3" t="s">
        <v>536</v>
      </c>
      <c r="P9411" s="10">
        <v>1.3541666666666667E-3</v>
      </c>
      <c r="Q9411" s="12">
        <f t="shared" si="147"/>
        <v>117</v>
      </c>
    </row>
    <row r="9412" spans="1:17" x14ac:dyDescent="0.35">
      <c r="A9412">
        <v>64142134</v>
      </c>
      <c r="B9412">
        <v>42</v>
      </c>
      <c r="C9412" t="s">
        <v>1926</v>
      </c>
      <c r="D9412" t="s">
        <v>16</v>
      </c>
      <c r="E9412" t="s">
        <v>18</v>
      </c>
      <c r="F9412" t="s">
        <v>19</v>
      </c>
      <c r="G9412" t="s">
        <v>18</v>
      </c>
      <c r="H9412" t="s">
        <v>341</v>
      </c>
      <c r="I9412">
        <v>137900</v>
      </c>
      <c r="J9412">
        <v>-1</v>
      </c>
      <c r="K9412">
        <v>0</v>
      </c>
      <c r="L9412" t="s">
        <v>8</v>
      </c>
      <c r="M9412" t="s">
        <v>18</v>
      </c>
      <c r="N9412" t="s">
        <v>45</v>
      </c>
      <c r="O9412" s="3" t="s">
        <v>867</v>
      </c>
      <c r="P9412" s="10">
        <v>2.7430555555555559E-3</v>
      </c>
      <c r="Q9412" s="12">
        <f t="shared" si="147"/>
        <v>237</v>
      </c>
    </row>
    <row r="9413" spans="1:17" x14ac:dyDescent="0.35">
      <c r="A9413">
        <v>83187419</v>
      </c>
      <c r="B9413">
        <v>50</v>
      </c>
      <c r="C9413" t="s">
        <v>4</v>
      </c>
      <c r="D9413" t="s">
        <v>15</v>
      </c>
      <c r="E9413" t="s">
        <v>18</v>
      </c>
      <c r="F9413" t="s">
        <v>18</v>
      </c>
      <c r="G9413" t="s">
        <v>18</v>
      </c>
      <c r="H9413" t="s">
        <v>8</v>
      </c>
      <c r="I9413">
        <v>165200</v>
      </c>
      <c r="J9413">
        <v>-1</v>
      </c>
      <c r="K9413">
        <v>0</v>
      </c>
      <c r="L9413" t="s">
        <v>8</v>
      </c>
      <c r="M9413" t="s">
        <v>18</v>
      </c>
      <c r="N9413" t="s">
        <v>45</v>
      </c>
      <c r="O9413" s="3" t="s">
        <v>1396</v>
      </c>
      <c r="P9413" s="10">
        <v>1.1678240740740741E-2</v>
      </c>
      <c r="Q9413" s="12">
        <f t="shared" si="147"/>
        <v>1009</v>
      </c>
    </row>
    <row r="9414" spans="1:17" x14ac:dyDescent="0.35">
      <c r="A9414">
        <v>65338506</v>
      </c>
      <c r="B9414">
        <v>47</v>
      </c>
      <c r="C9414" t="s">
        <v>7</v>
      </c>
      <c r="D9414" t="s">
        <v>15</v>
      </c>
      <c r="E9414" t="s">
        <v>19</v>
      </c>
      <c r="F9414" t="s">
        <v>18</v>
      </c>
      <c r="G9414" t="s">
        <v>18</v>
      </c>
      <c r="H9414" t="s">
        <v>342</v>
      </c>
      <c r="I9414">
        <v>0</v>
      </c>
      <c r="J9414">
        <v>-1</v>
      </c>
      <c r="K9414">
        <v>0</v>
      </c>
      <c r="L9414" t="s">
        <v>8</v>
      </c>
      <c r="M9414" t="s">
        <v>18</v>
      </c>
      <c r="N9414" t="s">
        <v>45</v>
      </c>
      <c r="O9414" s="3" t="s">
        <v>583</v>
      </c>
      <c r="P9414" s="10">
        <v>1.712962962962963E-3</v>
      </c>
      <c r="Q9414" s="12">
        <f t="shared" si="147"/>
        <v>148</v>
      </c>
    </row>
    <row r="9415" spans="1:17" x14ac:dyDescent="0.35">
      <c r="A9415">
        <v>85361482</v>
      </c>
      <c r="B9415">
        <v>38</v>
      </c>
      <c r="C9415" t="s">
        <v>10</v>
      </c>
      <c r="D9415" t="s">
        <v>17</v>
      </c>
      <c r="E9415" t="s">
        <v>18</v>
      </c>
      <c r="F9415" t="s">
        <v>18</v>
      </c>
      <c r="G9415" t="s">
        <v>18</v>
      </c>
      <c r="H9415" t="s">
        <v>341</v>
      </c>
      <c r="I9415">
        <v>3050</v>
      </c>
      <c r="J9415">
        <v>-1</v>
      </c>
      <c r="K9415">
        <v>0</v>
      </c>
      <c r="L9415" t="s">
        <v>8</v>
      </c>
      <c r="M9415" t="s">
        <v>19</v>
      </c>
      <c r="N9415" t="s">
        <v>45</v>
      </c>
      <c r="O9415" s="3" t="s">
        <v>1076</v>
      </c>
      <c r="P9415" s="10">
        <v>7.3611111111111108E-3</v>
      </c>
      <c r="Q9415" s="12">
        <f t="shared" si="147"/>
        <v>636</v>
      </c>
    </row>
    <row r="9416" spans="1:17" x14ac:dyDescent="0.35">
      <c r="A9416">
        <v>47659354</v>
      </c>
      <c r="B9416">
        <v>42</v>
      </c>
      <c r="C9416" t="s">
        <v>7</v>
      </c>
      <c r="D9416" t="s">
        <v>15</v>
      </c>
      <c r="E9416" t="s">
        <v>18</v>
      </c>
      <c r="F9416" t="s">
        <v>18</v>
      </c>
      <c r="G9416" t="s">
        <v>19</v>
      </c>
      <c r="H9416" t="s">
        <v>341</v>
      </c>
      <c r="I9416">
        <v>43250</v>
      </c>
      <c r="J9416">
        <v>-1</v>
      </c>
      <c r="K9416">
        <v>0</v>
      </c>
      <c r="L9416" t="s">
        <v>8</v>
      </c>
      <c r="M9416" t="s">
        <v>18</v>
      </c>
      <c r="N9416" t="s">
        <v>45</v>
      </c>
      <c r="O9416" s="3" t="s">
        <v>837</v>
      </c>
      <c r="P9416" s="10">
        <v>9.3750000000000007E-4</v>
      </c>
      <c r="Q9416" s="12">
        <f t="shared" si="147"/>
        <v>81</v>
      </c>
    </row>
    <row r="9417" spans="1:17" x14ac:dyDescent="0.35">
      <c r="A9417">
        <v>83908291</v>
      </c>
      <c r="B9417">
        <v>46</v>
      </c>
      <c r="C9417" t="s">
        <v>7</v>
      </c>
      <c r="D9417" t="s">
        <v>15</v>
      </c>
      <c r="E9417" t="s">
        <v>18</v>
      </c>
      <c r="F9417" t="s">
        <v>19</v>
      </c>
      <c r="G9417" t="s">
        <v>18</v>
      </c>
      <c r="H9417" t="s">
        <v>341</v>
      </c>
      <c r="I9417">
        <v>0</v>
      </c>
      <c r="J9417">
        <v>-1</v>
      </c>
      <c r="K9417">
        <v>0</v>
      </c>
      <c r="L9417" t="s">
        <v>8</v>
      </c>
      <c r="M9417" t="s">
        <v>18</v>
      </c>
      <c r="N9417" t="s">
        <v>45</v>
      </c>
      <c r="O9417" s="3" t="s">
        <v>572</v>
      </c>
      <c r="P9417" s="10">
        <v>9.6064814814814808E-4</v>
      </c>
      <c r="Q9417" s="12">
        <f t="shared" si="147"/>
        <v>83</v>
      </c>
    </row>
    <row r="9418" spans="1:17" x14ac:dyDescent="0.35">
      <c r="A9418">
        <v>37126129</v>
      </c>
      <c r="B9418">
        <v>39</v>
      </c>
      <c r="C9418" t="s">
        <v>7</v>
      </c>
      <c r="D9418" t="s">
        <v>15</v>
      </c>
      <c r="E9418" t="s">
        <v>18</v>
      </c>
      <c r="F9418" t="s">
        <v>19</v>
      </c>
      <c r="G9418" t="s">
        <v>19</v>
      </c>
      <c r="H9418" t="s">
        <v>341</v>
      </c>
      <c r="I9418">
        <v>161550</v>
      </c>
      <c r="J9418">
        <v>-1</v>
      </c>
      <c r="K9418">
        <v>0</v>
      </c>
      <c r="L9418" t="s">
        <v>8</v>
      </c>
      <c r="M9418" t="s">
        <v>18</v>
      </c>
      <c r="N9418" t="s">
        <v>45</v>
      </c>
      <c r="O9418" s="3" t="s">
        <v>364</v>
      </c>
      <c r="P9418" s="10">
        <v>1.8981481481481482E-3</v>
      </c>
      <c r="Q9418" s="12">
        <f t="shared" si="147"/>
        <v>164</v>
      </c>
    </row>
    <row r="9419" spans="1:17" x14ac:dyDescent="0.35">
      <c r="A9419">
        <v>88665515</v>
      </c>
      <c r="B9419">
        <v>56</v>
      </c>
      <c r="C9419" t="s">
        <v>4</v>
      </c>
      <c r="D9419" t="s">
        <v>15</v>
      </c>
      <c r="E9419" t="s">
        <v>18</v>
      </c>
      <c r="F9419" t="s">
        <v>18</v>
      </c>
      <c r="G9419" t="s">
        <v>18</v>
      </c>
      <c r="H9419" t="s">
        <v>342</v>
      </c>
      <c r="I9419">
        <v>387350</v>
      </c>
      <c r="J9419">
        <v>-1</v>
      </c>
      <c r="K9419">
        <v>0</v>
      </c>
      <c r="L9419" t="s">
        <v>8</v>
      </c>
      <c r="M9419" t="s">
        <v>18</v>
      </c>
      <c r="N9419" t="s">
        <v>45</v>
      </c>
      <c r="O9419" s="3" t="s">
        <v>813</v>
      </c>
      <c r="P9419" s="10">
        <v>1.1921296296296296E-3</v>
      </c>
      <c r="Q9419" s="12">
        <f t="shared" si="147"/>
        <v>103</v>
      </c>
    </row>
    <row r="9420" spans="1:17" x14ac:dyDescent="0.35">
      <c r="A9420">
        <v>42403361</v>
      </c>
      <c r="B9420">
        <v>49</v>
      </c>
      <c r="C9420" t="s">
        <v>7</v>
      </c>
      <c r="D9420" t="s">
        <v>15</v>
      </c>
      <c r="E9420" t="s">
        <v>18</v>
      </c>
      <c r="F9420" t="s">
        <v>19</v>
      </c>
      <c r="G9420" t="s">
        <v>18</v>
      </c>
      <c r="H9420" t="s">
        <v>341</v>
      </c>
      <c r="I9420">
        <v>39350</v>
      </c>
      <c r="J9420">
        <v>-1</v>
      </c>
      <c r="K9420">
        <v>0</v>
      </c>
      <c r="L9420" t="s">
        <v>8</v>
      </c>
      <c r="M9420" t="s">
        <v>18</v>
      </c>
      <c r="N9420" t="s">
        <v>45</v>
      </c>
      <c r="O9420" s="3" t="s">
        <v>843</v>
      </c>
      <c r="P9420" s="10">
        <v>3.2407407407407406E-3</v>
      </c>
      <c r="Q9420" s="12">
        <f t="shared" si="147"/>
        <v>280</v>
      </c>
    </row>
    <row r="9421" spans="1:17" x14ac:dyDescent="0.35">
      <c r="A9421">
        <v>70030770</v>
      </c>
      <c r="B9421">
        <v>39</v>
      </c>
      <c r="C9421" t="s">
        <v>1926</v>
      </c>
      <c r="D9421" t="s">
        <v>16</v>
      </c>
      <c r="E9421" t="s">
        <v>18</v>
      </c>
      <c r="F9421" t="s">
        <v>19</v>
      </c>
      <c r="G9421" t="s">
        <v>18</v>
      </c>
      <c r="H9421" t="s">
        <v>341</v>
      </c>
      <c r="I9421">
        <v>0</v>
      </c>
      <c r="J9421">
        <v>-1</v>
      </c>
      <c r="K9421">
        <v>0</v>
      </c>
      <c r="L9421" t="s">
        <v>8</v>
      </c>
      <c r="M9421" t="s">
        <v>18</v>
      </c>
      <c r="N9421" t="s">
        <v>45</v>
      </c>
      <c r="O9421" s="3" t="s">
        <v>383</v>
      </c>
      <c r="P9421" s="10">
        <v>2.5462962962962961E-4</v>
      </c>
      <c r="Q9421" s="12">
        <f t="shared" si="147"/>
        <v>22</v>
      </c>
    </row>
    <row r="9422" spans="1:17" x14ac:dyDescent="0.35">
      <c r="A9422">
        <v>24898680</v>
      </c>
      <c r="B9422">
        <v>61</v>
      </c>
      <c r="C9422" t="s">
        <v>13</v>
      </c>
      <c r="D9422" t="s">
        <v>15</v>
      </c>
      <c r="E9422" t="s">
        <v>18</v>
      </c>
      <c r="F9422" t="s">
        <v>18</v>
      </c>
      <c r="G9422" t="s">
        <v>18</v>
      </c>
      <c r="H9422" t="s">
        <v>8</v>
      </c>
      <c r="I9422">
        <v>0</v>
      </c>
      <c r="J9422">
        <v>-1</v>
      </c>
      <c r="K9422">
        <v>0</v>
      </c>
      <c r="L9422" t="s">
        <v>8</v>
      </c>
      <c r="M9422" t="s">
        <v>18</v>
      </c>
      <c r="N9422" t="s">
        <v>45</v>
      </c>
      <c r="O9422" s="3" t="s">
        <v>555</v>
      </c>
      <c r="P9422" s="10">
        <v>1.3657407407407409E-3</v>
      </c>
      <c r="Q9422" s="12">
        <f t="shared" si="147"/>
        <v>118</v>
      </c>
    </row>
    <row r="9423" spans="1:17" x14ac:dyDescent="0.35">
      <c r="A9423">
        <v>80089368</v>
      </c>
      <c r="B9423">
        <v>45</v>
      </c>
      <c r="C9423" t="s">
        <v>7</v>
      </c>
      <c r="D9423" t="s">
        <v>15</v>
      </c>
      <c r="E9423" t="s">
        <v>18</v>
      </c>
      <c r="F9423" t="s">
        <v>18</v>
      </c>
      <c r="G9423" t="s">
        <v>18</v>
      </c>
      <c r="H9423" t="s">
        <v>342</v>
      </c>
      <c r="I9423">
        <v>61350</v>
      </c>
      <c r="J9423">
        <v>-1</v>
      </c>
      <c r="K9423">
        <v>0</v>
      </c>
      <c r="L9423" t="s">
        <v>8</v>
      </c>
      <c r="M9423" t="s">
        <v>18</v>
      </c>
      <c r="N9423" t="s">
        <v>45</v>
      </c>
      <c r="O9423" s="3" t="s">
        <v>370</v>
      </c>
      <c r="P9423" s="10">
        <v>1.4699074074074074E-3</v>
      </c>
      <c r="Q9423" s="12">
        <f t="shared" si="147"/>
        <v>127</v>
      </c>
    </row>
    <row r="9424" spans="1:17" x14ac:dyDescent="0.35">
      <c r="A9424">
        <v>35249803</v>
      </c>
      <c r="B9424">
        <v>32</v>
      </c>
      <c r="C9424" t="s">
        <v>7</v>
      </c>
      <c r="D9424" t="s">
        <v>16</v>
      </c>
      <c r="E9424" t="s">
        <v>18</v>
      </c>
      <c r="F9424" t="s">
        <v>19</v>
      </c>
      <c r="G9424" t="s">
        <v>18</v>
      </c>
      <c r="H9424" t="s">
        <v>341</v>
      </c>
      <c r="I9424">
        <v>11300</v>
      </c>
      <c r="J9424">
        <v>-1</v>
      </c>
      <c r="K9424">
        <v>0</v>
      </c>
      <c r="L9424" t="s">
        <v>8</v>
      </c>
      <c r="M9424" t="s">
        <v>18</v>
      </c>
      <c r="N9424" t="s">
        <v>45</v>
      </c>
      <c r="O9424" s="3" t="s">
        <v>427</v>
      </c>
      <c r="P9424" s="10">
        <v>4.9305555555555552E-3</v>
      </c>
      <c r="Q9424" s="12">
        <f t="shared" si="147"/>
        <v>426</v>
      </c>
    </row>
    <row r="9425" spans="1:17" x14ac:dyDescent="0.35">
      <c r="A9425">
        <v>85585161</v>
      </c>
      <c r="B9425">
        <v>53</v>
      </c>
      <c r="C9425" t="s">
        <v>10</v>
      </c>
      <c r="D9425" t="s">
        <v>17</v>
      </c>
      <c r="E9425" t="s">
        <v>18</v>
      </c>
      <c r="F9425" t="s">
        <v>18</v>
      </c>
      <c r="G9425" t="s">
        <v>18</v>
      </c>
      <c r="H9425" t="s">
        <v>342</v>
      </c>
      <c r="I9425">
        <v>155350</v>
      </c>
      <c r="J9425">
        <v>-1</v>
      </c>
      <c r="K9425">
        <v>0</v>
      </c>
      <c r="L9425" t="s">
        <v>8</v>
      </c>
      <c r="M9425" t="s">
        <v>18</v>
      </c>
      <c r="N9425" t="s">
        <v>45</v>
      </c>
      <c r="O9425" s="3" t="s">
        <v>550</v>
      </c>
      <c r="P9425" s="10">
        <v>1.7592592592592592E-3</v>
      </c>
      <c r="Q9425" s="12">
        <f t="shared" si="147"/>
        <v>152</v>
      </c>
    </row>
    <row r="9426" spans="1:17" x14ac:dyDescent="0.35">
      <c r="A9426">
        <v>80275678</v>
      </c>
      <c r="B9426">
        <v>53</v>
      </c>
      <c r="C9426" t="s">
        <v>13</v>
      </c>
      <c r="D9426" t="s">
        <v>15</v>
      </c>
      <c r="E9426" t="s">
        <v>18</v>
      </c>
      <c r="F9426" t="s">
        <v>18</v>
      </c>
      <c r="G9426" t="s">
        <v>19</v>
      </c>
      <c r="H9426" t="s">
        <v>342</v>
      </c>
      <c r="I9426">
        <v>5200</v>
      </c>
      <c r="J9426">
        <v>-1</v>
      </c>
      <c r="K9426">
        <v>0</v>
      </c>
      <c r="L9426" t="s">
        <v>8</v>
      </c>
      <c r="M9426" t="s">
        <v>19</v>
      </c>
      <c r="N9426" t="s">
        <v>45</v>
      </c>
      <c r="O9426" s="3" t="s">
        <v>1397</v>
      </c>
      <c r="P9426" s="10">
        <v>8.113425925925925E-3</v>
      </c>
      <c r="Q9426" s="12">
        <f t="shared" si="147"/>
        <v>701</v>
      </c>
    </row>
    <row r="9427" spans="1:17" x14ac:dyDescent="0.35">
      <c r="A9427">
        <v>67883397</v>
      </c>
      <c r="B9427">
        <v>36</v>
      </c>
      <c r="C9427" t="s">
        <v>12</v>
      </c>
      <c r="D9427" t="s">
        <v>16</v>
      </c>
      <c r="E9427" t="s">
        <v>18</v>
      </c>
      <c r="F9427" t="s">
        <v>19</v>
      </c>
      <c r="G9427" t="s">
        <v>18</v>
      </c>
      <c r="H9427" t="s">
        <v>342</v>
      </c>
      <c r="I9427">
        <v>60050</v>
      </c>
      <c r="J9427">
        <v>-1</v>
      </c>
      <c r="K9427">
        <v>0</v>
      </c>
      <c r="L9427" t="s">
        <v>8</v>
      </c>
      <c r="M9427" t="s">
        <v>18</v>
      </c>
      <c r="N9427" t="s">
        <v>45</v>
      </c>
      <c r="O9427" s="3" t="s">
        <v>474</v>
      </c>
      <c r="P9427" s="10">
        <v>6.5972222222222213E-4</v>
      </c>
      <c r="Q9427" s="12">
        <f t="shared" si="147"/>
        <v>57</v>
      </c>
    </row>
    <row r="9428" spans="1:17" x14ac:dyDescent="0.35">
      <c r="A9428">
        <v>59357510</v>
      </c>
      <c r="B9428">
        <v>37</v>
      </c>
      <c r="C9428" t="s">
        <v>4</v>
      </c>
      <c r="D9428" t="s">
        <v>17</v>
      </c>
      <c r="E9428" t="s">
        <v>18</v>
      </c>
      <c r="F9428" t="s">
        <v>19</v>
      </c>
      <c r="G9428" t="s">
        <v>18</v>
      </c>
      <c r="H9428" t="s">
        <v>340</v>
      </c>
      <c r="I9428">
        <v>8400</v>
      </c>
      <c r="J9428">
        <v>-1</v>
      </c>
      <c r="K9428">
        <v>0</v>
      </c>
      <c r="L9428" t="s">
        <v>8</v>
      </c>
      <c r="M9428" t="s">
        <v>18</v>
      </c>
      <c r="N9428" t="s">
        <v>45</v>
      </c>
      <c r="O9428" s="3" t="s">
        <v>541</v>
      </c>
      <c r="P9428" s="10">
        <v>2.627314814814815E-3</v>
      </c>
      <c r="Q9428" s="12">
        <f t="shared" si="147"/>
        <v>227</v>
      </c>
    </row>
    <row r="9429" spans="1:17" x14ac:dyDescent="0.35">
      <c r="A9429">
        <v>62167825</v>
      </c>
      <c r="B9429">
        <v>54</v>
      </c>
      <c r="C9429" t="s">
        <v>13</v>
      </c>
      <c r="D9429" t="s">
        <v>17</v>
      </c>
      <c r="E9429" t="s">
        <v>18</v>
      </c>
      <c r="F9429" t="s">
        <v>18</v>
      </c>
      <c r="G9429" t="s">
        <v>18</v>
      </c>
      <c r="H9429" t="s">
        <v>341</v>
      </c>
      <c r="I9429">
        <v>66350</v>
      </c>
      <c r="J9429">
        <v>-1</v>
      </c>
      <c r="K9429">
        <v>0</v>
      </c>
      <c r="L9429" t="s">
        <v>8</v>
      </c>
      <c r="M9429" t="s">
        <v>18</v>
      </c>
      <c r="N9429" t="s">
        <v>45</v>
      </c>
      <c r="O9429" s="3" t="s">
        <v>929</v>
      </c>
      <c r="P9429" s="10">
        <v>1.3310185185185185E-3</v>
      </c>
      <c r="Q9429" s="12">
        <f t="shared" si="147"/>
        <v>115</v>
      </c>
    </row>
    <row r="9430" spans="1:17" x14ac:dyDescent="0.35">
      <c r="A9430">
        <v>39467163</v>
      </c>
      <c r="B9430">
        <v>58</v>
      </c>
      <c r="C9430" t="s">
        <v>1926</v>
      </c>
      <c r="D9430" t="s">
        <v>15</v>
      </c>
      <c r="E9430" t="s">
        <v>18</v>
      </c>
      <c r="F9430" t="s">
        <v>18</v>
      </c>
      <c r="G9430" t="s">
        <v>18</v>
      </c>
      <c r="H9430" t="s">
        <v>8</v>
      </c>
      <c r="I9430">
        <v>215900</v>
      </c>
      <c r="J9430">
        <v>-1</v>
      </c>
      <c r="K9430">
        <v>0</v>
      </c>
      <c r="L9430" t="s">
        <v>8</v>
      </c>
      <c r="M9430" t="s">
        <v>18</v>
      </c>
      <c r="N9430" t="s">
        <v>45</v>
      </c>
      <c r="O9430" s="3" t="s">
        <v>913</v>
      </c>
      <c r="P9430" s="10">
        <v>3.5532407407407405E-3</v>
      </c>
      <c r="Q9430" s="12">
        <f t="shared" si="147"/>
        <v>307</v>
      </c>
    </row>
    <row r="9431" spans="1:17" x14ac:dyDescent="0.35">
      <c r="A9431">
        <v>28998236</v>
      </c>
      <c r="B9431">
        <v>46</v>
      </c>
      <c r="C9431" t="s">
        <v>7</v>
      </c>
      <c r="D9431" t="s">
        <v>15</v>
      </c>
      <c r="E9431" t="s">
        <v>18</v>
      </c>
      <c r="F9431" t="s">
        <v>19</v>
      </c>
      <c r="G9431" t="s">
        <v>18</v>
      </c>
      <c r="H9431" t="s">
        <v>342</v>
      </c>
      <c r="I9431">
        <v>258200</v>
      </c>
      <c r="J9431">
        <v>-1</v>
      </c>
      <c r="K9431">
        <v>0</v>
      </c>
      <c r="L9431" t="s">
        <v>8</v>
      </c>
      <c r="M9431" t="s">
        <v>18</v>
      </c>
      <c r="N9431" t="s">
        <v>45</v>
      </c>
      <c r="O9431" s="3" t="s">
        <v>569</v>
      </c>
      <c r="P9431" s="10">
        <v>3.0902777777777782E-3</v>
      </c>
      <c r="Q9431" s="12">
        <f t="shared" si="147"/>
        <v>267</v>
      </c>
    </row>
    <row r="9432" spans="1:17" x14ac:dyDescent="0.35">
      <c r="A9432">
        <v>31785152</v>
      </c>
      <c r="B9432">
        <v>49</v>
      </c>
      <c r="C9432" t="s">
        <v>4</v>
      </c>
      <c r="D9432" t="s">
        <v>15</v>
      </c>
      <c r="E9432" t="s">
        <v>18</v>
      </c>
      <c r="F9432" t="s">
        <v>19</v>
      </c>
      <c r="G9432" t="s">
        <v>18</v>
      </c>
      <c r="H9432" t="s">
        <v>340</v>
      </c>
      <c r="I9432">
        <v>20700</v>
      </c>
      <c r="J9432">
        <v>-1</v>
      </c>
      <c r="K9432">
        <v>0</v>
      </c>
      <c r="L9432" t="s">
        <v>8</v>
      </c>
      <c r="M9432" t="s">
        <v>18</v>
      </c>
      <c r="N9432" t="s">
        <v>45</v>
      </c>
      <c r="O9432" s="3" t="s">
        <v>691</v>
      </c>
      <c r="P9432" s="10">
        <v>1.7939814814814815E-3</v>
      </c>
      <c r="Q9432" s="12">
        <f t="shared" si="147"/>
        <v>155</v>
      </c>
    </row>
    <row r="9433" spans="1:17" x14ac:dyDescent="0.35">
      <c r="A9433">
        <v>80273289</v>
      </c>
      <c r="B9433">
        <v>41</v>
      </c>
      <c r="C9433" t="s">
        <v>1926</v>
      </c>
      <c r="D9433" t="s">
        <v>15</v>
      </c>
      <c r="E9433" t="s">
        <v>18</v>
      </c>
      <c r="F9433" t="s">
        <v>19</v>
      </c>
      <c r="G9433" t="s">
        <v>18</v>
      </c>
      <c r="H9433" t="s">
        <v>341</v>
      </c>
      <c r="I9433">
        <v>216000</v>
      </c>
      <c r="J9433">
        <v>-1</v>
      </c>
      <c r="K9433">
        <v>0</v>
      </c>
      <c r="L9433" t="s">
        <v>8</v>
      </c>
      <c r="M9433" t="s">
        <v>18</v>
      </c>
      <c r="N9433" t="s">
        <v>45</v>
      </c>
      <c r="O9433" s="3" t="s">
        <v>632</v>
      </c>
      <c r="P9433" s="10">
        <v>2.8356481481481479E-3</v>
      </c>
      <c r="Q9433" s="12">
        <f t="shared" si="147"/>
        <v>245</v>
      </c>
    </row>
    <row r="9434" spans="1:17" x14ac:dyDescent="0.35">
      <c r="A9434">
        <v>29518036</v>
      </c>
      <c r="B9434">
        <v>48</v>
      </c>
      <c r="C9434" t="s">
        <v>1926</v>
      </c>
      <c r="D9434" t="s">
        <v>15</v>
      </c>
      <c r="E9434" t="s">
        <v>18</v>
      </c>
      <c r="F9434" t="s">
        <v>18</v>
      </c>
      <c r="G9434" t="s">
        <v>18</v>
      </c>
      <c r="H9434" t="s">
        <v>341</v>
      </c>
      <c r="I9434">
        <v>23800</v>
      </c>
      <c r="J9434">
        <v>-1</v>
      </c>
      <c r="K9434">
        <v>0</v>
      </c>
      <c r="L9434" t="s">
        <v>8</v>
      </c>
      <c r="M9434" t="s">
        <v>18</v>
      </c>
      <c r="N9434" t="s">
        <v>45</v>
      </c>
      <c r="O9434" s="3" t="s">
        <v>834</v>
      </c>
      <c r="P9434" s="10">
        <v>5.6597222222222222E-3</v>
      </c>
      <c r="Q9434" s="12">
        <f t="shared" si="147"/>
        <v>489</v>
      </c>
    </row>
    <row r="9435" spans="1:17" x14ac:dyDescent="0.35">
      <c r="A9435">
        <v>34957211</v>
      </c>
      <c r="B9435">
        <v>47</v>
      </c>
      <c r="C9435" t="s">
        <v>7</v>
      </c>
      <c r="D9435" t="s">
        <v>15</v>
      </c>
      <c r="E9435" t="s">
        <v>18</v>
      </c>
      <c r="F9435" t="s">
        <v>18</v>
      </c>
      <c r="G9435" t="s">
        <v>18</v>
      </c>
      <c r="H9435" t="s">
        <v>341</v>
      </c>
      <c r="I9435">
        <v>99800</v>
      </c>
      <c r="J9435">
        <v>-1</v>
      </c>
      <c r="K9435">
        <v>0</v>
      </c>
      <c r="L9435" t="s">
        <v>8</v>
      </c>
      <c r="M9435" t="s">
        <v>19</v>
      </c>
      <c r="N9435" t="s">
        <v>45</v>
      </c>
      <c r="O9435" s="3" t="s">
        <v>1398</v>
      </c>
      <c r="P9435" s="10">
        <v>8.8078703703703704E-3</v>
      </c>
      <c r="Q9435" s="12">
        <f t="shared" si="147"/>
        <v>761</v>
      </c>
    </row>
    <row r="9436" spans="1:17" x14ac:dyDescent="0.35">
      <c r="A9436">
        <v>68283448</v>
      </c>
      <c r="B9436">
        <v>56</v>
      </c>
      <c r="C9436" t="s">
        <v>13</v>
      </c>
      <c r="D9436" t="s">
        <v>17</v>
      </c>
      <c r="E9436" t="s">
        <v>19</v>
      </c>
      <c r="F9436" t="s">
        <v>18</v>
      </c>
      <c r="G9436" t="s">
        <v>18</v>
      </c>
      <c r="H9436" t="s">
        <v>342</v>
      </c>
      <c r="I9436">
        <v>61900</v>
      </c>
      <c r="J9436">
        <v>-1</v>
      </c>
      <c r="K9436">
        <v>0</v>
      </c>
      <c r="L9436" t="s">
        <v>8</v>
      </c>
      <c r="M9436" t="s">
        <v>19</v>
      </c>
      <c r="N9436" t="s">
        <v>45</v>
      </c>
      <c r="O9436" s="3" t="s">
        <v>1399</v>
      </c>
      <c r="P9436" s="10">
        <v>1.8032407407407407E-2</v>
      </c>
      <c r="Q9436" s="12">
        <f t="shared" si="147"/>
        <v>1558</v>
      </c>
    </row>
    <row r="9437" spans="1:17" x14ac:dyDescent="0.35">
      <c r="A9437">
        <v>31445840</v>
      </c>
      <c r="B9437">
        <v>41</v>
      </c>
      <c r="C9437" t="s">
        <v>13</v>
      </c>
      <c r="D9437" t="s">
        <v>15</v>
      </c>
      <c r="E9437" t="s">
        <v>18</v>
      </c>
      <c r="F9437" t="s">
        <v>18</v>
      </c>
      <c r="G9437" t="s">
        <v>18</v>
      </c>
      <c r="H9437" t="s">
        <v>341</v>
      </c>
      <c r="I9437">
        <v>43950</v>
      </c>
      <c r="J9437">
        <v>-1</v>
      </c>
      <c r="K9437">
        <v>0</v>
      </c>
      <c r="L9437" t="s">
        <v>8</v>
      </c>
      <c r="M9437" t="s">
        <v>19</v>
      </c>
      <c r="N9437" t="s">
        <v>45</v>
      </c>
      <c r="O9437" s="3" t="s">
        <v>1400</v>
      </c>
      <c r="P9437" s="10">
        <v>1.2187500000000002E-2</v>
      </c>
      <c r="Q9437" s="12">
        <f t="shared" si="147"/>
        <v>1053</v>
      </c>
    </row>
    <row r="9438" spans="1:17" x14ac:dyDescent="0.35">
      <c r="A9438">
        <v>63269334</v>
      </c>
      <c r="B9438">
        <v>37</v>
      </c>
      <c r="C9438" t="s">
        <v>7</v>
      </c>
      <c r="D9438" t="s">
        <v>15</v>
      </c>
      <c r="E9438" t="s">
        <v>18</v>
      </c>
      <c r="F9438" t="s">
        <v>19</v>
      </c>
      <c r="G9438" t="s">
        <v>18</v>
      </c>
      <c r="H9438" t="s">
        <v>341</v>
      </c>
      <c r="I9438">
        <v>9800</v>
      </c>
      <c r="J9438">
        <v>-1</v>
      </c>
      <c r="K9438">
        <v>0</v>
      </c>
      <c r="L9438" t="s">
        <v>8</v>
      </c>
      <c r="M9438" t="s">
        <v>18</v>
      </c>
      <c r="N9438" t="s">
        <v>45</v>
      </c>
      <c r="O9438" s="3" t="s">
        <v>741</v>
      </c>
      <c r="P9438" s="10">
        <v>7.6388888888888893E-4</v>
      </c>
      <c r="Q9438" s="12">
        <f t="shared" si="147"/>
        <v>66</v>
      </c>
    </row>
    <row r="9439" spans="1:17" x14ac:dyDescent="0.35">
      <c r="A9439">
        <v>35296844</v>
      </c>
      <c r="B9439">
        <v>29</v>
      </c>
      <c r="C9439" t="s">
        <v>7</v>
      </c>
      <c r="D9439" t="s">
        <v>15</v>
      </c>
      <c r="E9439" t="s">
        <v>18</v>
      </c>
      <c r="F9439" t="s">
        <v>19</v>
      </c>
      <c r="G9439" t="s">
        <v>19</v>
      </c>
      <c r="H9439" t="s">
        <v>341</v>
      </c>
      <c r="I9439">
        <v>9250</v>
      </c>
      <c r="J9439">
        <v>-1</v>
      </c>
      <c r="K9439">
        <v>0</v>
      </c>
      <c r="L9439" t="s">
        <v>8</v>
      </c>
      <c r="M9439" t="s">
        <v>18</v>
      </c>
      <c r="N9439" t="s">
        <v>45</v>
      </c>
      <c r="O9439" s="3" t="s">
        <v>512</v>
      </c>
      <c r="P9439" s="10">
        <v>5.4513888888888884E-3</v>
      </c>
      <c r="Q9439" s="12">
        <f t="shared" si="147"/>
        <v>471</v>
      </c>
    </row>
    <row r="9440" spans="1:17" x14ac:dyDescent="0.35">
      <c r="A9440">
        <v>61178489</v>
      </c>
      <c r="B9440">
        <v>29</v>
      </c>
      <c r="C9440" t="s">
        <v>11</v>
      </c>
      <c r="D9440" t="s">
        <v>15</v>
      </c>
      <c r="E9440" t="s">
        <v>18</v>
      </c>
      <c r="F9440" t="s">
        <v>19</v>
      </c>
      <c r="G9440" t="s">
        <v>18</v>
      </c>
      <c r="H9440" t="s">
        <v>341</v>
      </c>
      <c r="I9440">
        <v>21250</v>
      </c>
      <c r="J9440">
        <v>-1</v>
      </c>
      <c r="K9440">
        <v>0</v>
      </c>
      <c r="L9440" t="s">
        <v>8</v>
      </c>
      <c r="M9440" t="s">
        <v>19</v>
      </c>
      <c r="N9440" t="s">
        <v>45</v>
      </c>
      <c r="O9440" s="3" t="s">
        <v>503</v>
      </c>
      <c r="P9440" s="10">
        <v>6.5046296296296302E-3</v>
      </c>
      <c r="Q9440" s="12">
        <f t="shared" si="147"/>
        <v>562</v>
      </c>
    </row>
    <row r="9441" spans="1:17" x14ac:dyDescent="0.35">
      <c r="A9441">
        <v>37574184</v>
      </c>
      <c r="B9441">
        <v>48</v>
      </c>
      <c r="C9441" t="s">
        <v>4</v>
      </c>
      <c r="D9441" t="s">
        <v>15</v>
      </c>
      <c r="E9441" t="s">
        <v>18</v>
      </c>
      <c r="F9441" t="s">
        <v>19</v>
      </c>
      <c r="G9441" t="s">
        <v>18</v>
      </c>
      <c r="H9441" t="s">
        <v>342</v>
      </c>
      <c r="I9441">
        <v>0</v>
      </c>
      <c r="J9441">
        <v>-1</v>
      </c>
      <c r="K9441">
        <v>0</v>
      </c>
      <c r="L9441" t="s">
        <v>8</v>
      </c>
      <c r="M9441" t="s">
        <v>18</v>
      </c>
      <c r="N9441" t="s">
        <v>45</v>
      </c>
      <c r="O9441" s="3" t="s">
        <v>443</v>
      </c>
      <c r="P9441" s="10">
        <v>1.2384259259259258E-3</v>
      </c>
      <c r="Q9441" s="12">
        <f t="shared" si="147"/>
        <v>107</v>
      </c>
    </row>
    <row r="9442" spans="1:17" x14ac:dyDescent="0.35">
      <c r="A9442">
        <v>48553984</v>
      </c>
      <c r="B9442">
        <v>30</v>
      </c>
      <c r="C9442" t="s">
        <v>6</v>
      </c>
      <c r="D9442" t="s">
        <v>16</v>
      </c>
      <c r="E9442" t="s">
        <v>18</v>
      </c>
      <c r="F9442" t="s">
        <v>19</v>
      </c>
      <c r="G9442" t="s">
        <v>18</v>
      </c>
      <c r="H9442" t="s">
        <v>340</v>
      </c>
      <c r="I9442">
        <v>36700</v>
      </c>
      <c r="J9442">
        <v>-1</v>
      </c>
      <c r="K9442">
        <v>0</v>
      </c>
      <c r="L9442" t="s">
        <v>8</v>
      </c>
      <c r="M9442" t="s">
        <v>18</v>
      </c>
      <c r="N9442" t="s">
        <v>45</v>
      </c>
      <c r="O9442" s="3" t="s">
        <v>546</v>
      </c>
      <c r="P9442" s="10">
        <v>1.3078703703703705E-3</v>
      </c>
      <c r="Q9442" s="12">
        <f t="shared" si="147"/>
        <v>113</v>
      </c>
    </row>
    <row r="9443" spans="1:17" x14ac:dyDescent="0.35">
      <c r="A9443">
        <v>24425017</v>
      </c>
      <c r="B9443">
        <v>37</v>
      </c>
      <c r="C9443" t="s">
        <v>5</v>
      </c>
      <c r="D9443" t="s">
        <v>16</v>
      </c>
      <c r="E9443" t="s">
        <v>18</v>
      </c>
      <c r="F9443" t="s">
        <v>18</v>
      </c>
      <c r="G9443" t="s">
        <v>18</v>
      </c>
      <c r="H9443" t="s">
        <v>341</v>
      </c>
      <c r="I9443">
        <v>12750</v>
      </c>
      <c r="J9443">
        <v>-1</v>
      </c>
      <c r="K9443">
        <v>0</v>
      </c>
      <c r="L9443" t="s">
        <v>8</v>
      </c>
      <c r="M9443" t="s">
        <v>18</v>
      </c>
      <c r="N9443" t="s">
        <v>45</v>
      </c>
      <c r="O9443" s="3" t="s">
        <v>1190</v>
      </c>
      <c r="P9443" s="10">
        <v>5.1736111111111115E-3</v>
      </c>
      <c r="Q9443" s="12">
        <f t="shared" si="147"/>
        <v>447</v>
      </c>
    </row>
    <row r="9444" spans="1:17" x14ac:dyDescent="0.35">
      <c r="A9444">
        <v>40496154</v>
      </c>
      <c r="B9444">
        <v>38</v>
      </c>
      <c r="C9444" t="s">
        <v>1926</v>
      </c>
      <c r="D9444" t="s">
        <v>15</v>
      </c>
      <c r="E9444" t="s">
        <v>18</v>
      </c>
      <c r="F9444" t="s">
        <v>19</v>
      </c>
      <c r="G9444" t="s">
        <v>18</v>
      </c>
      <c r="H9444" t="s">
        <v>341</v>
      </c>
      <c r="I9444">
        <v>222900</v>
      </c>
      <c r="J9444">
        <v>-1</v>
      </c>
      <c r="K9444">
        <v>0</v>
      </c>
      <c r="L9444" t="s">
        <v>8</v>
      </c>
      <c r="M9444" t="s">
        <v>18</v>
      </c>
      <c r="N9444" t="s">
        <v>45</v>
      </c>
      <c r="O9444" s="3" t="s">
        <v>517</v>
      </c>
      <c r="P9444" s="10">
        <v>2.488425925925926E-3</v>
      </c>
      <c r="Q9444" s="12">
        <f t="shared" si="147"/>
        <v>215</v>
      </c>
    </row>
    <row r="9445" spans="1:17" x14ac:dyDescent="0.35">
      <c r="A9445">
        <v>59068916</v>
      </c>
      <c r="B9445">
        <v>60</v>
      </c>
      <c r="C9445" t="s">
        <v>7</v>
      </c>
      <c r="D9445" t="s">
        <v>15</v>
      </c>
      <c r="E9445" t="s">
        <v>18</v>
      </c>
      <c r="F9445" t="s">
        <v>18</v>
      </c>
      <c r="G9445" t="s">
        <v>18</v>
      </c>
      <c r="H9445" t="s">
        <v>341</v>
      </c>
      <c r="I9445">
        <v>3550</v>
      </c>
      <c r="J9445">
        <v>-1</v>
      </c>
      <c r="K9445">
        <v>0</v>
      </c>
      <c r="L9445" t="s">
        <v>8</v>
      </c>
      <c r="M9445" t="s">
        <v>18</v>
      </c>
      <c r="N9445" t="s">
        <v>45</v>
      </c>
      <c r="O9445" s="3" t="s">
        <v>395</v>
      </c>
      <c r="P9445" s="10">
        <v>2.1412037037037038E-3</v>
      </c>
      <c r="Q9445" s="12">
        <f t="shared" si="147"/>
        <v>185</v>
      </c>
    </row>
    <row r="9446" spans="1:17" x14ac:dyDescent="0.35">
      <c r="A9446">
        <v>78413013</v>
      </c>
      <c r="B9446">
        <v>37</v>
      </c>
      <c r="C9446" t="s">
        <v>6</v>
      </c>
      <c r="D9446" t="s">
        <v>15</v>
      </c>
      <c r="E9446" t="s">
        <v>18</v>
      </c>
      <c r="F9446" t="s">
        <v>19</v>
      </c>
      <c r="G9446" t="s">
        <v>18</v>
      </c>
      <c r="H9446" t="s">
        <v>341</v>
      </c>
      <c r="I9446">
        <v>17550</v>
      </c>
      <c r="J9446">
        <v>-1</v>
      </c>
      <c r="K9446">
        <v>0</v>
      </c>
      <c r="L9446" t="s">
        <v>8</v>
      </c>
      <c r="M9446" t="s">
        <v>18</v>
      </c>
      <c r="N9446" t="s">
        <v>45</v>
      </c>
      <c r="O9446" s="3" t="s">
        <v>665</v>
      </c>
      <c r="P9446" s="10">
        <v>1.9560185185185184E-3</v>
      </c>
      <c r="Q9446" s="12">
        <f t="shared" si="147"/>
        <v>169</v>
      </c>
    </row>
    <row r="9447" spans="1:17" x14ac:dyDescent="0.35">
      <c r="A9447">
        <v>12606363</v>
      </c>
      <c r="B9447">
        <v>39</v>
      </c>
      <c r="C9447" t="s">
        <v>10</v>
      </c>
      <c r="D9447" t="s">
        <v>15</v>
      </c>
      <c r="E9447" t="s">
        <v>18</v>
      </c>
      <c r="F9447" t="s">
        <v>19</v>
      </c>
      <c r="G9447" t="s">
        <v>18</v>
      </c>
      <c r="H9447" t="s">
        <v>341</v>
      </c>
      <c r="I9447">
        <v>0</v>
      </c>
      <c r="J9447">
        <v>-1</v>
      </c>
      <c r="K9447">
        <v>0</v>
      </c>
      <c r="L9447" t="s">
        <v>8</v>
      </c>
      <c r="M9447" t="s">
        <v>18</v>
      </c>
      <c r="N9447" t="s">
        <v>45</v>
      </c>
      <c r="O9447" s="3" t="s">
        <v>1326</v>
      </c>
      <c r="P9447" s="10">
        <v>7.1759259259259259E-3</v>
      </c>
      <c r="Q9447" s="12">
        <f t="shared" si="147"/>
        <v>620</v>
      </c>
    </row>
    <row r="9448" spans="1:17" x14ac:dyDescent="0.35">
      <c r="A9448">
        <v>30590266</v>
      </c>
      <c r="B9448">
        <v>55</v>
      </c>
      <c r="C9448" t="s">
        <v>4</v>
      </c>
      <c r="D9448" t="s">
        <v>16</v>
      </c>
      <c r="E9448" t="s">
        <v>18</v>
      </c>
      <c r="F9448" t="s">
        <v>18</v>
      </c>
      <c r="G9448" t="s">
        <v>18</v>
      </c>
      <c r="H9448" t="s">
        <v>340</v>
      </c>
      <c r="I9448">
        <v>351250</v>
      </c>
      <c r="J9448">
        <v>-1</v>
      </c>
      <c r="K9448">
        <v>0</v>
      </c>
      <c r="L9448" t="s">
        <v>8</v>
      </c>
      <c r="M9448" t="s">
        <v>18</v>
      </c>
      <c r="N9448" t="s">
        <v>45</v>
      </c>
      <c r="O9448" s="3" t="s">
        <v>348</v>
      </c>
      <c r="P9448" s="10">
        <v>1.6087962962962963E-3</v>
      </c>
      <c r="Q9448" s="12">
        <f t="shared" si="147"/>
        <v>139</v>
      </c>
    </row>
    <row r="9449" spans="1:17" x14ac:dyDescent="0.35">
      <c r="A9449">
        <v>12807105</v>
      </c>
      <c r="B9449">
        <v>40</v>
      </c>
      <c r="C9449" t="s">
        <v>7</v>
      </c>
      <c r="D9449" t="s">
        <v>15</v>
      </c>
      <c r="E9449" t="s">
        <v>18</v>
      </c>
      <c r="F9449" t="s">
        <v>18</v>
      </c>
      <c r="G9449" t="s">
        <v>18</v>
      </c>
      <c r="H9449" t="s">
        <v>342</v>
      </c>
      <c r="I9449">
        <v>37150</v>
      </c>
      <c r="J9449">
        <v>-1</v>
      </c>
      <c r="K9449">
        <v>0</v>
      </c>
      <c r="L9449" t="s">
        <v>8</v>
      </c>
      <c r="M9449" t="s">
        <v>18</v>
      </c>
      <c r="N9449" t="s">
        <v>45</v>
      </c>
      <c r="O9449" s="3" t="s">
        <v>528</v>
      </c>
      <c r="P9449" s="10">
        <v>2.0833333333333335E-4</v>
      </c>
      <c r="Q9449" s="12">
        <f t="shared" si="147"/>
        <v>18</v>
      </c>
    </row>
    <row r="9450" spans="1:17" x14ac:dyDescent="0.35">
      <c r="A9450">
        <v>82049076</v>
      </c>
      <c r="B9450">
        <v>51</v>
      </c>
      <c r="C9450" t="s">
        <v>12</v>
      </c>
      <c r="D9450" t="s">
        <v>15</v>
      </c>
      <c r="E9450" t="s">
        <v>18</v>
      </c>
      <c r="F9450" t="s">
        <v>18</v>
      </c>
      <c r="G9450" t="s">
        <v>18</v>
      </c>
      <c r="H9450" t="s">
        <v>342</v>
      </c>
      <c r="I9450">
        <v>0</v>
      </c>
      <c r="J9450">
        <v>-1</v>
      </c>
      <c r="K9450">
        <v>0</v>
      </c>
      <c r="L9450" t="s">
        <v>8</v>
      </c>
      <c r="M9450" t="s">
        <v>18</v>
      </c>
      <c r="N9450" t="s">
        <v>45</v>
      </c>
      <c r="O9450" s="3" t="s">
        <v>686</v>
      </c>
      <c r="P9450" s="10">
        <v>2.6620370370370372E-4</v>
      </c>
      <c r="Q9450" s="12">
        <f t="shared" si="147"/>
        <v>23</v>
      </c>
    </row>
    <row r="9451" spans="1:17" x14ac:dyDescent="0.35">
      <c r="A9451">
        <v>39899160</v>
      </c>
      <c r="B9451">
        <v>33</v>
      </c>
      <c r="C9451" t="s">
        <v>13</v>
      </c>
      <c r="D9451" t="s">
        <v>17</v>
      </c>
      <c r="E9451" t="s">
        <v>18</v>
      </c>
      <c r="F9451" t="s">
        <v>19</v>
      </c>
      <c r="G9451" t="s">
        <v>18</v>
      </c>
      <c r="H9451" t="s">
        <v>341</v>
      </c>
      <c r="I9451">
        <v>-900</v>
      </c>
      <c r="J9451">
        <v>-1</v>
      </c>
      <c r="K9451">
        <v>0</v>
      </c>
      <c r="L9451" t="s">
        <v>8</v>
      </c>
      <c r="M9451" t="s">
        <v>18</v>
      </c>
      <c r="N9451" t="s">
        <v>45</v>
      </c>
      <c r="O9451" s="3" t="s">
        <v>527</v>
      </c>
      <c r="P9451" s="10">
        <v>3.1250000000000001E-4</v>
      </c>
      <c r="Q9451" s="12">
        <f t="shared" si="147"/>
        <v>27</v>
      </c>
    </row>
    <row r="9452" spans="1:17" x14ac:dyDescent="0.35">
      <c r="A9452">
        <v>89132812</v>
      </c>
      <c r="B9452">
        <v>55</v>
      </c>
      <c r="C9452" t="s">
        <v>7</v>
      </c>
      <c r="D9452" t="s">
        <v>15</v>
      </c>
      <c r="E9452" t="s">
        <v>18</v>
      </c>
      <c r="F9452" t="s">
        <v>18</v>
      </c>
      <c r="G9452" t="s">
        <v>18</v>
      </c>
      <c r="H9452" t="s">
        <v>341</v>
      </c>
      <c r="I9452">
        <v>33000</v>
      </c>
      <c r="J9452">
        <v>-1</v>
      </c>
      <c r="K9452">
        <v>0</v>
      </c>
      <c r="L9452" t="s">
        <v>8</v>
      </c>
      <c r="M9452" t="s">
        <v>18</v>
      </c>
      <c r="N9452" t="s">
        <v>45</v>
      </c>
      <c r="O9452" s="3" t="s">
        <v>372</v>
      </c>
      <c r="P9452" s="10">
        <v>4.0277777777777777E-3</v>
      </c>
      <c r="Q9452" s="12">
        <f t="shared" si="147"/>
        <v>348</v>
      </c>
    </row>
    <row r="9453" spans="1:17" x14ac:dyDescent="0.35">
      <c r="A9453">
        <v>85574020</v>
      </c>
      <c r="B9453">
        <v>26</v>
      </c>
      <c r="C9453" t="s">
        <v>5</v>
      </c>
      <c r="D9453" t="s">
        <v>15</v>
      </c>
      <c r="E9453" t="s">
        <v>18</v>
      </c>
      <c r="F9453" t="s">
        <v>19</v>
      </c>
      <c r="G9453" t="s">
        <v>19</v>
      </c>
      <c r="H9453" t="s">
        <v>341</v>
      </c>
      <c r="I9453">
        <v>-14650</v>
      </c>
      <c r="J9453">
        <v>-1</v>
      </c>
      <c r="K9453">
        <v>0</v>
      </c>
      <c r="L9453" t="s">
        <v>8</v>
      </c>
      <c r="M9453" t="s">
        <v>18</v>
      </c>
      <c r="N9453" t="s">
        <v>45</v>
      </c>
      <c r="O9453" s="3" t="s">
        <v>725</v>
      </c>
      <c r="P9453" s="10">
        <v>7.407407407407407E-4</v>
      </c>
      <c r="Q9453" s="12">
        <f t="shared" si="147"/>
        <v>64</v>
      </c>
    </row>
    <row r="9454" spans="1:17" x14ac:dyDescent="0.35">
      <c r="A9454">
        <v>48179232</v>
      </c>
      <c r="B9454">
        <v>38</v>
      </c>
      <c r="C9454" t="s">
        <v>11</v>
      </c>
      <c r="D9454" t="s">
        <v>15</v>
      </c>
      <c r="E9454" t="s">
        <v>18</v>
      </c>
      <c r="F9454" t="s">
        <v>18</v>
      </c>
      <c r="G9454" t="s">
        <v>18</v>
      </c>
      <c r="H9454" t="s">
        <v>8</v>
      </c>
      <c r="I9454">
        <v>542750</v>
      </c>
      <c r="J9454">
        <v>-1</v>
      </c>
      <c r="K9454">
        <v>0</v>
      </c>
      <c r="L9454" t="s">
        <v>8</v>
      </c>
      <c r="M9454" t="s">
        <v>18</v>
      </c>
      <c r="N9454" t="s">
        <v>45</v>
      </c>
      <c r="O9454" s="3" t="s">
        <v>474</v>
      </c>
      <c r="P9454" s="10">
        <v>6.5972222222222213E-4</v>
      </c>
      <c r="Q9454" s="12">
        <f t="shared" si="147"/>
        <v>57</v>
      </c>
    </row>
    <row r="9455" spans="1:17" x14ac:dyDescent="0.35">
      <c r="A9455">
        <v>18888212</v>
      </c>
      <c r="B9455">
        <v>38</v>
      </c>
      <c r="C9455" t="s">
        <v>7</v>
      </c>
      <c r="D9455" t="s">
        <v>15</v>
      </c>
      <c r="E9455" t="s">
        <v>18</v>
      </c>
      <c r="F9455" t="s">
        <v>18</v>
      </c>
      <c r="G9455" t="s">
        <v>18</v>
      </c>
      <c r="H9455" t="s">
        <v>341</v>
      </c>
      <c r="I9455">
        <v>0</v>
      </c>
      <c r="J9455">
        <v>-1</v>
      </c>
      <c r="K9455">
        <v>0</v>
      </c>
      <c r="L9455" t="s">
        <v>8</v>
      </c>
      <c r="M9455" t="s">
        <v>18</v>
      </c>
      <c r="N9455" t="s">
        <v>45</v>
      </c>
      <c r="O9455" s="3" t="s">
        <v>356</v>
      </c>
      <c r="P9455" s="10">
        <v>8.2175925925925917E-4</v>
      </c>
      <c r="Q9455" s="12">
        <f t="shared" si="147"/>
        <v>71</v>
      </c>
    </row>
    <row r="9456" spans="1:17" x14ac:dyDescent="0.35">
      <c r="A9456">
        <v>21635429</v>
      </c>
      <c r="B9456">
        <v>36</v>
      </c>
      <c r="C9456" t="s">
        <v>7</v>
      </c>
      <c r="D9456" t="s">
        <v>15</v>
      </c>
      <c r="E9456" t="s">
        <v>18</v>
      </c>
      <c r="F9456" t="s">
        <v>19</v>
      </c>
      <c r="G9456" t="s">
        <v>18</v>
      </c>
      <c r="H9456" t="s">
        <v>342</v>
      </c>
      <c r="I9456">
        <v>6500</v>
      </c>
      <c r="J9456">
        <v>-1</v>
      </c>
      <c r="K9456">
        <v>0</v>
      </c>
      <c r="L9456" t="s">
        <v>8</v>
      </c>
      <c r="M9456" t="s">
        <v>18</v>
      </c>
      <c r="N9456" t="s">
        <v>45</v>
      </c>
      <c r="O9456" s="3" t="s">
        <v>690</v>
      </c>
      <c r="P9456" s="10">
        <v>1.1111111111111111E-3</v>
      </c>
      <c r="Q9456" s="12">
        <f t="shared" si="147"/>
        <v>96</v>
      </c>
    </row>
    <row r="9457" spans="1:17" x14ac:dyDescent="0.35">
      <c r="A9457">
        <v>40232891</v>
      </c>
      <c r="B9457">
        <v>43</v>
      </c>
      <c r="C9457" t="s">
        <v>10</v>
      </c>
      <c r="D9457" t="s">
        <v>16</v>
      </c>
      <c r="E9457" t="s">
        <v>18</v>
      </c>
      <c r="F9457" t="s">
        <v>18</v>
      </c>
      <c r="G9457" t="s">
        <v>18</v>
      </c>
      <c r="H9457" t="s">
        <v>341</v>
      </c>
      <c r="I9457">
        <v>42400</v>
      </c>
      <c r="J9457">
        <v>-1</v>
      </c>
      <c r="K9457">
        <v>0</v>
      </c>
      <c r="L9457" t="s">
        <v>8</v>
      </c>
      <c r="M9457" t="s">
        <v>18</v>
      </c>
      <c r="N9457" t="s">
        <v>45</v>
      </c>
      <c r="O9457" s="3" t="s">
        <v>522</v>
      </c>
      <c r="P9457" s="10">
        <v>1.9444444444444442E-3</v>
      </c>
      <c r="Q9457" s="12">
        <f t="shared" si="147"/>
        <v>168</v>
      </c>
    </row>
    <row r="9458" spans="1:17" x14ac:dyDescent="0.35">
      <c r="A9458">
        <v>56096949</v>
      </c>
      <c r="B9458">
        <v>36</v>
      </c>
      <c r="C9458" t="s">
        <v>8</v>
      </c>
      <c r="D9458" t="s">
        <v>16</v>
      </c>
      <c r="E9458" t="s">
        <v>18</v>
      </c>
      <c r="F9458" t="s">
        <v>18</v>
      </c>
      <c r="G9458" t="s">
        <v>18</v>
      </c>
      <c r="H9458" t="s">
        <v>8</v>
      </c>
      <c r="I9458">
        <v>53500</v>
      </c>
      <c r="J9458">
        <v>-1</v>
      </c>
      <c r="K9458">
        <v>0</v>
      </c>
      <c r="L9458" t="s">
        <v>8</v>
      </c>
      <c r="M9458" t="s">
        <v>18</v>
      </c>
      <c r="N9458" t="s">
        <v>45</v>
      </c>
      <c r="O9458" s="3" t="s">
        <v>502</v>
      </c>
      <c r="P9458" s="10">
        <v>4.0046296296296297E-3</v>
      </c>
      <c r="Q9458" s="12">
        <f t="shared" si="147"/>
        <v>346</v>
      </c>
    </row>
    <row r="9459" spans="1:17" x14ac:dyDescent="0.35">
      <c r="A9459">
        <v>73038303</v>
      </c>
      <c r="B9459">
        <v>48</v>
      </c>
      <c r="C9459" t="s">
        <v>5</v>
      </c>
      <c r="D9459" t="s">
        <v>15</v>
      </c>
      <c r="E9459" t="s">
        <v>18</v>
      </c>
      <c r="F9459" t="s">
        <v>18</v>
      </c>
      <c r="G9459" t="s">
        <v>18</v>
      </c>
      <c r="H9459" t="s">
        <v>8</v>
      </c>
      <c r="I9459">
        <v>23000</v>
      </c>
      <c r="J9459">
        <v>-1</v>
      </c>
      <c r="K9459">
        <v>0</v>
      </c>
      <c r="L9459" t="s">
        <v>8</v>
      </c>
      <c r="M9459" t="s">
        <v>18</v>
      </c>
      <c r="N9459" t="s">
        <v>45</v>
      </c>
      <c r="O9459" s="3" t="s">
        <v>482</v>
      </c>
      <c r="P9459" s="10">
        <v>1.1458333333333333E-3</v>
      </c>
      <c r="Q9459" s="12">
        <f t="shared" si="147"/>
        <v>99</v>
      </c>
    </row>
    <row r="9460" spans="1:17" x14ac:dyDescent="0.35">
      <c r="A9460">
        <v>26369572</v>
      </c>
      <c r="B9460">
        <v>38</v>
      </c>
      <c r="C9460" t="s">
        <v>10</v>
      </c>
      <c r="D9460" t="s">
        <v>16</v>
      </c>
      <c r="E9460" t="s">
        <v>18</v>
      </c>
      <c r="F9460" t="s">
        <v>19</v>
      </c>
      <c r="G9460" t="s">
        <v>18</v>
      </c>
      <c r="H9460" t="s">
        <v>340</v>
      </c>
      <c r="I9460">
        <v>61100</v>
      </c>
      <c r="J9460">
        <v>-1</v>
      </c>
      <c r="K9460">
        <v>0</v>
      </c>
      <c r="L9460" t="s">
        <v>8</v>
      </c>
      <c r="M9460" t="s">
        <v>18</v>
      </c>
      <c r="N9460" t="s">
        <v>45</v>
      </c>
      <c r="O9460" s="3" t="s">
        <v>867</v>
      </c>
      <c r="P9460" s="10">
        <v>2.7430555555555559E-3</v>
      </c>
      <c r="Q9460" s="12">
        <f t="shared" si="147"/>
        <v>237</v>
      </c>
    </row>
    <row r="9461" spans="1:17" x14ac:dyDescent="0.35">
      <c r="A9461">
        <v>43222259</v>
      </c>
      <c r="B9461">
        <v>44</v>
      </c>
      <c r="C9461" t="s">
        <v>10</v>
      </c>
      <c r="D9461" t="s">
        <v>17</v>
      </c>
      <c r="E9461" t="s">
        <v>18</v>
      </c>
      <c r="F9461" t="s">
        <v>19</v>
      </c>
      <c r="G9461" t="s">
        <v>19</v>
      </c>
      <c r="H9461" t="s">
        <v>341</v>
      </c>
      <c r="I9461">
        <v>-19450</v>
      </c>
      <c r="J9461">
        <v>-1</v>
      </c>
      <c r="K9461">
        <v>0</v>
      </c>
      <c r="L9461" t="s">
        <v>8</v>
      </c>
      <c r="M9461" t="s">
        <v>18</v>
      </c>
      <c r="N9461" t="s">
        <v>45</v>
      </c>
      <c r="O9461" s="3" t="s">
        <v>1019</v>
      </c>
      <c r="P9461" s="10">
        <v>6.018518518518519E-4</v>
      </c>
      <c r="Q9461" s="12">
        <f t="shared" si="147"/>
        <v>52</v>
      </c>
    </row>
    <row r="9462" spans="1:17" x14ac:dyDescent="0.35">
      <c r="A9462">
        <v>20657162</v>
      </c>
      <c r="B9462">
        <v>37</v>
      </c>
      <c r="C9462" t="s">
        <v>7</v>
      </c>
      <c r="D9462" t="s">
        <v>16</v>
      </c>
      <c r="E9462" t="s">
        <v>18</v>
      </c>
      <c r="F9462" t="s">
        <v>19</v>
      </c>
      <c r="G9462" t="s">
        <v>18</v>
      </c>
      <c r="H9462" t="s">
        <v>342</v>
      </c>
      <c r="I9462">
        <v>0</v>
      </c>
      <c r="J9462">
        <v>-1</v>
      </c>
      <c r="K9462">
        <v>0</v>
      </c>
      <c r="L9462" t="s">
        <v>8</v>
      </c>
      <c r="M9462" t="s">
        <v>18</v>
      </c>
      <c r="N9462" t="s">
        <v>45</v>
      </c>
      <c r="O9462" s="3" t="s">
        <v>506</v>
      </c>
      <c r="P9462" s="10">
        <v>3.5763888888888894E-3</v>
      </c>
      <c r="Q9462" s="12">
        <f t="shared" si="147"/>
        <v>309</v>
      </c>
    </row>
    <row r="9463" spans="1:17" x14ac:dyDescent="0.35">
      <c r="A9463">
        <v>44901784</v>
      </c>
      <c r="B9463">
        <v>58</v>
      </c>
      <c r="C9463" t="s">
        <v>7</v>
      </c>
      <c r="D9463" t="s">
        <v>15</v>
      </c>
      <c r="E9463" t="s">
        <v>18</v>
      </c>
      <c r="F9463" t="s">
        <v>18</v>
      </c>
      <c r="G9463" t="s">
        <v>18</v>
      </c>
      <c r="H9463" t="s">
        <v>341</v>
      </c>
      <c r="I9463">
        <v>0</v>
      </c>
      <c r="J9463">
        <v>-1</v>
      </c>
      <c r="K9463">
        <v>0</v>
      </c>
      <c r="L9463" t="s">
        <v>8</v>
      </c>
      <c r="M9463" t="s">
        <v>18</v>
      </c>
      <c r="N9463" t="s">
        <v>45</v>
      </c>
      <c r="O9463" s="3" t="s">
        <v>569</v>
      </c>
      <c r="P9463" s="10">
        <v>3.0902777777777782E-3</v>
      </c>
      <c r="Q9463" s="12">
        <f t="shared" si="147"/>
        <v>267</v>
      </c>
    </row>
    <row r="9464" spans="1:17" x14ac:dyDescent="0.35">
      <c r="A9464">
        <v>19766458</v>
      </c>
      <c r="B9464">
        <v>38</v>
      </c>
      <c r="C9464" t="s">
        <v>10</v>
      </c>
      <c r="D9464" t="s">
        <v>15</v>
      </c>
      <c r="E9464" t="s">
        <v>18</v>
      </c>
      <c r="F9464" t="s">
        <v>18</v>
      </c>
      <c r="G9464" t="s">
        <v>18</v>
      </c>
      <c r="H9464" t="s">
        <v>341</v>
      </c>
      <c r="I9464">
        <v>130000</v>
      </c>
      <c r="J9464">
        <v>-1</v>
      </c>
      <c r="K9464">
        <v>0</v>
      </c>
      <c r="L9464" t="s">
        <v>8</v>
      </c>
      <c r="M9464" t="s">
        <v>18</v>
      </c>
      <c r="N9464" t="s">
        <v>45</v>
      </c>
      <c r="O9464" s="3" t="s">
        <v>527</v>
      </c>
      <c r="P9464" s="10">
        <v>3.1250000000000001E-4</v>
      </c>
      <c r="Q9464" s="12">
        <f t="shared" si="147"/>
        <v>27</v>
      </c>
    </row>
    <row r="9465" spans="1:17" x14ac:dyDescent="0.35">
      <c r="A9465">
        <v>23037399</v>
      </c>
      <c r="B9465">
        <v>37</v>
      </c>
      <c r="C9465" t="s">
        <v>7</v>
      </c>
      <c r="D9465" t="s">
        <v>15</v>
      </c>
      <c r="E9465" t="s">
        <v>18</v>
      </c>
      <c r="F9465" t="s">
        <v>19</v>
      </c>
      <c r="G9465" t="s">
        <v>18</v>
      </c>
      <c r="H9465" t="s">
        <v>8</v>
      </c>
      <c r="I9465">
        <v>89750</v>
      </c>
      <c r="J9465">
        <v>-1</v>
      </c>
      <c r="K9465">
        <v>0</v>
      </c>
      <c r="L9465" t="s">
        <v>8</v>
      </c>
      <c r="M9465" t="s">
        <v>18</v>
      </c>
      <c r="N9465" t="s">
        <v>45</v>
      </c>
      <c r="O9465" s="3" t="s">
        <v>1274</v>
      </c>
      <c r="P9465" s="10">
        <v>5.9143518518518521E-3</v>
      </c>
      <c r="Q9465" s="12">
        <f t="shared" si="147"/>
        <v>511</v>
      </c>
    </row>
    <row r="9466" spans="1:17" x14ac:dyDescent="0.35">
      <c r="A9466">
        <v>28325617</v>
      </c>
      <c r="B9466">
        <v>45</v>
      </c>
      <c r="C9466" t="s">
        <v>7</v>
      </c>
      <c r="D9466" t="s">
        <v>16</v>
      </c>
      <c r="E9466" t="s">
        <v>18</v>
      </c>
      <c r="F9466" t="s">
        <v>18</v>
      </c>
      <c r="G9466" t="s">
        <v>18</v>
      </c>
      <c r="H9466" t="s">
        <v>341</v>
      </c>
      <c r="I9466">
        <v>7150</v>
      </c>
      <c r="J9466">
        <v>-1</v>
      </c>
      <c r="K9466">
        <v>0</v>
      </c>
      <c r="L9466" t="s">
        <v>8</v>
      </c>
      <c r="M9466" t="s">
        <v>18</v>
      </c>
      <c r="N9466" t="s">
        <v>45</v>
      </c>
      <c r="O9466" s="3" t="s">
        <v>707</v>
      </c>
      <c r="P9466" s="10">
        <v>2.3263888888888887E-3</v>
      </c>
      <c r="Q9466" s="12">
        <f t="shared" si="147"/>
        <v>201</v>
      </c>
    </row>
    <row r="9467" spans="1:17" x14ac:dyDescent="0.35">
      <c r="A9467">
        <v>56091142</v>
      </c>
      <c r="B9467">
        <v>46</v>
      </c>
      <c r="C9467" t="s">
        <v>5</v>
      </c>
      <c r="D9467" t="s">
        <v>15</v>
      </c>
      <c r="E9467" t="s">
        <v>18</v>
      </c>
      <c r="F9467" t="s">
        <v>18</v>
      </c>
      <c r="G9467" t="s">
        <v>18</v>
      </c>
      <c r="H9467" t="s">
        <v>341</v>
      </c>
      <c r="I9467">
        <v>39600</v>
      </c>
      <c r="J9467">
        <v>-1</v>
      </c>
      <c r="K9467">
        <v>0</v>
      </c>
      <c r="L9467" t="s">
        <v>8</v>
      </c>
      <c r="M9467" t="s">
        <v>18</v>
      </c>
      <c r="N9467" t="s">
        <v>45</v>
      </c>
      <c r="O9467" s="3" t="s">
        <v>648</v>
      </c>
      <c r="P9467" s="10">
        <v>1.9675925925925928E-3</v>
      </c>
      <c r="Q9467" s="12">
        <f t="shared" si="147"/>
        <v>170</v>
      </c>
    </row>
    <row r="9468" spans="1:17" x14ac:dyDescent="0.35">
      <c r="A9468">
        <v>49586869</v>
      </c>
      <c r="B9468">
        <v>29</v>
      </c>
      <c r="C9468" t="s">
        <v>10</v>
      </c>
      <c r="D9468" t="s">
        <v>15</v>
      </c>
      <c r="E9468" t="s">
        <v>18</v>
      </c>
      <c r="F9468" t="s">
        <v>19</v>
      </c>
      <c r="G9468" t="s">
        <v>18</v>
      </c>
      <c r="H9468" t="s">
        <v>342</v>
      </c>
      <c r="I9468">
        <v>27450</v>
      </c>
      <c r="J9468">
        <v>-1</v>
      </c>
      <c r="K9468">
        <v>0</v>
      </c>
      <c r="L9468" t="s">
        <v>8</v>
      </c>
      <c r="M9468" t="s">
        <v>18</v>
      </c>
      <c r="N9468" t="s">
        <v>45</v>
      </c>
      <c r="O9468" s="3" t="s">
        <v>452</v>
      </c>
      <c r="P9468" s="10">
        <v>7.0601851851851847E-4</v>
      </c>
      <c r="Q9468" s="12">
        <f t="shared" si="147"/>
        <v>61</v>
      </c>
    </row>
    <row r="9469" spans="1:17" x14ac:dyDescent="0.35">
      <c r="A9469">
        <v>79992704</v>
      </c>
      <c r="B9469">
        <v>39</v>
      </c>
      <c r="C9469" t="s">
        <v>1926</v>
      </c>
      <c r="D9469" t="s">
        <v>15</v>
      </c>
      <c r="E9469" t="s">
        <v>18</v>
      </c>
      <c r="F9469" t="s">
        <v>18</v>
      </c>
      <c r="G9469" t="s">
        <v>18</v>
      </c>
      <c r="H9469" t="s">
        <v>341</v>
      </c>
      <c r="I9469">
        <v>750</v>
      </c>
      <c r="J9469">
        <v>-1</v>
      </c>
      <c r="K9469">
        <v>0</v>
      </c>
      <c r="L9469" t="s">
        <v>8</v>
      </c>
      <c r="M9469" t="s">
        <v>18</v>
      </c>
      <c r="N9469" t="s">
        <v>45</v>
      </c>
      <c r="O9469" s="3" t="s">
        <v>508</v>
      </c>
      <c r="P9469" s="10">
        <v>2.9629629629629628E-3</v>
      </c>
      <c r="Q9469" s="12">
        <f t="shared" si="147"/>
        <v>256</v>
      </c>
    </row>
    <row r="9470" spans="1:17" x14ac:dyDescent="0.35">
      <c r="A9470">
        <v>25612488</v>
      </c>
      <c r="B9470">
        <v>41</v>
      </c>
      <c r="C9470" t="s">
        <v>1926</v>
      </c>
      <c r="D9470" t="s">
        <v>15</v>
      </c>
      <c r="E9470" t="s">
        <v>18</v>
      </c>
      <c r="F9470" t="s">
        <v>19</v>
      </c>
      <c r="G9470" t="s">
        <v>18</v>
      </c>
      <c r="H9470" t="s">
        <v>341</v>
      </c>
      <c r="I9470">
        <v>1075750</v>
      </c>
      <c r="J9470">
        <v>-1</v>
      </c>
      <c r="K9470">
        <v>0</v>
      </c>
      <c r="L9470" t="s">
        <v>8</v>
      </c>
      <c r="M9470" t="s">
        <v>18</v>
      </c>
      <c r="N9470" t="s">
        <v>45</v>
      </c>
      <c r="O9470" s="3" t="s">
        <v>636</v>
      </c>
      <c r="P9470" s="10">
        <v>1.0069444444444444E-3</v>
      </c>
      <c r="Q9470" s="12">
        <f t="shared" si="147"/>
        <v>87</v>
      </c>
    </row>
    <row r="9471" spans="1:17" x14ac:dyDescent="0.35">
      <c r="A9471">
        <v>21345166</v>
      </c>
      <c r="B9471">
        <v>44</v>
      </c>
      <c r="C9471" t="s">
        <v>4</v>
      </c>
      <c r="D9471" t="s">
        <v>15</v>
      </c>
      <c r="E9471" t="s">
        <v>18</v>
      </c>
      <c r="F9471" t="s">
        <v>19</v>
      </c>
      <c r="G9471" t="s">
        <v>18</v>
      </c>
      <c r="H9471" t="s">
        <v>340</v>
      </c>
      <c r="I9471">
        <v>29400</v>
      </c>
      <c r="J9471">
        <v>-1</v>
      </c>
      <c r="K9471">
        <v>0</v>
      </c>
      <c r="L9471" t="s">
        <v>8</v>
      </c>
      <c r="M9471" t="s">
        <v>18</v>
      </c>
      <c r="N9471" t="s">
        <v>45</v>
      </c>
      <c r="O9471" s="3" t="s">
        <v>632</v>
      </c>
      <c r="P9471" s="10">
        <v>2.8356481481481479E-3</v>
      </c>
      <c r="Q9471" s="12">
        <f t="shared" si="147"/>
        <v>245</v>
      </c>
    </row>
    <row r="9472" spans="1:17" x14ac:dyDescent="0.35">
      <c r="A9472">
        <v>13599330</v>
      </c>
      <c r="B9472">
        <v>48</v>
      </c>
      <c r="C9472" t="s">
        <v>10</v>
      </c>
      <c r="D9472" t="s">
        <v>16</v>
      </c>
      <c r="E9472" t="s">
        <v>18</v>
      </c>
      <c r="F9472" t="s">
        <v>18</v>
      </c>
      <c r="G9472" t="s">
        <v>18</v>
      </c>
      <c r="H9472" t="s">
        <v>341</v>
      </c>
      <c r="I9472">
        <v>11000</v>
      </c>
      <c r="J9472">
        <v>-1</v>
      </c>
      <c r="K9472">
        <v>0</v>
      </c>
      <c r="L9472" t="s">
        <v>8</v>
      </c>
      <c r="M9472" t="s">
        <v>18</v>
      </c>
      <c r="N9472" t="s">
        <v>45</v>
      </c>
      <c r="O9472" s="3" t="s">
        <v>1401</v>
      </c>
      <c r="P9472" s="10">
        <v>1.1631944444444445E-2</v>
      </c>
      <c r="Q9472" s="12">
        <f t="shared" si="147"/>
        <v>1005</v>
      </c>
    </row>
    <row r="9473" spans="1:17" x14ac:dyDescent="0.35">
      <c r="A9473">
        <v>77413469</v>
      </c>
      <c r="B9473">
        <v>39</v>
      </c>
      <c r="C9473" t="s">
        <v>8</v>
      </c>
      <c r="D9473" t="s">
        <v>16</v>
      </c>
      <c r="E9473" t="s">
        <v>18</v>
      </c>
      <c r="F9473" t="s">
        <v>18</v>
      </c>
      <c r="G9473" t="s">
        <v>18</v>
      </c>
      <c r="H9473" t="s">
        <v>341</v>
      </c>
      <c r="I9473">
        <v>45700</v>
      </c>
      <c r="J9473">
        <v>-1</v>
      </c>
      <c r="K9473">
        <v>0</v>
      </c>
      <c r="L9473" t="s">
        <v>8</v>
      </c>
      <c r="M9473" t="s">
        <v>18</v>
      </c>
      <c r="N9473" t="s">
        <v>45</v>
      </c>
      <c r="O9473" s="3" t="s">
        <v>415</v>
      </c>
      <c r="P9473" s="10">
        <v>2.3148148148148146E-4</v>
      </c>
      <c r="Q9473" s="12">
        <f t="shared" si="147"/>
        <v>20</v>
      </c>
    </row>
    <row r="9474" spans="1:17" x14ac:dyDescent="0.35">
      <c r="A9474">
        <v>80992570</v>
      </c>
      <c r="B9474">
        <v>48</v>
      </c>
      <c r="C9474" t="s">
        <v>1926</v>
      </c>
      <c r="D9474" t="s">
        <v>15</v>
      </c>
      <c r="E9474" t="s">
        <v>18</v>
      </c>
      <c r="F9474" t="s">
        <v>18</v>
      </c>
      <c r="G9474" t="s">
        <v>19</v>
      </c>
      <c r="H9474" t="s">
        <v>341</v>
      </c>
      <c r="I9474">
        <v>54950</v>
      </c>
      <c r="J9474">
        <v>-1</v>
      </c>
      <c r="K9474">
        <v>0</v>
      </c>
      <c r="L9474" t="s">
        <v>8</v>
      </c>
      <c r="M9474" t="s">
        <v>18</v>
      </c>
      <c r="N9474" t="s">
        <v>45</v>
      </c>
      <c r="O9474" s="3" t="s">
        <v>1006</v>
      </c>
      <c r="P9474" s="10">
        <v>3.9351851851851857E-3</v>
      </c>
      <c r="Q9474" s="12">
        <f t="shared" ref="Q9474:Q9537" si="148">MINUTE(P9474)*60+SECOND(P9474)</f>
        <v>340</v>
      </c>
    </row>
    <row r="9475" spans="1:17" x14ac:dyDescent="0.35">
      <c r="A9475">
        <v>36596472</v>
      </c>
      <c r="B9475">
        <v>36</v>
      </c>
      <c r="C9475" t="s">
        <v>1926</v>
      </c>
      <c r="D9475" t="s">
        <v>16</v>
      </c>
      <c r="E9475" t="s">
        <v>18</v>
      </c>
      <c r="F9475" t="s">
        <v>18</v>
      </c>
      <c r="G9475" t="s">
        <v>18</v>
      </c>
      <c r="H9475" t="s">
        <v>8</v>
      </c>
      <c r="I9475">
        <v>90750</v>
      </c>
      <c r="J9475">
        <v>-1</v>
      </c>
      <c r="K9475">
        <v>0</v>
      </c>
      <c r="L9475" t="s">
        <v>8</v>
      </c>
      <c r="M9475" t="s">
        <v>18</v>
      </c>
      <c r="N9475" t="s">
        <v>45</v>
      </c>
      <c r="O9475" s="3" t="s">
        <v>1047</v>
      </c>
      <c r="P9475" s="10">
        <v>4.4791666666666669E-3</v>
      </c>
      <c r="Q9475" s="12">
        <f t="shared" si="148"/>
        <v>387</v>
      </c>
    </row>
    <row r="9476" spans="1:17" x14ac:dyDescent="0.35">
      <c r="A9476">
        <v>63504517</v>
      </c>
      <c r="B9476">
        <v>44</v>
      </c>
      <c r="C9476" t="s">
        <v>5</v>
      </c>
      <c r="D9476" t="s">
        <v>15</v>
      </c>
      <c r="E9476" t="s">
        <v>18</v>
      </c>
      <c r="F9476" t="s">
        <v>18</v>
      </c>
      <c r="G9476" t="s">
        <v>18</v>
      </c>
      <c r="H9476" t="s">
        <v>341</v>
      </c>
      <c r="I9476">
        <v>60500</v>
      </c>
      <c r="J9476">
        <v>-1</v>
      </c>
      <c r="K9476">
        <v>0</v>
      </c>
      <c r="L9476" t="s">
        <v>8</v>
      </c>
      <c r="M9476" t="s">
        <v>18</v>
      </c>
      <c r="N9476" t="s">
        <v>45</v>
      </c>
      <c r="O9476" s="3" t="s">
        <v>809</v>
      </c>
      <c r="P9476" s="10">
        <v>7.9861111111111122E-3</v>
      </c>
      <c r="Q9476" s="12">
        <f t="shared" si="148"/>
        <v>690</v>
      </c>
    </row>
    <row r="9477" spans="1:17" x14ac:dyDescent="0.35">
      <c r="A9477">
        <v>62270817</v>
      </c>
      <c r="B9477">
        <v>37</v>
      </c>
      <c r="C9477" t="s">
        <v>1926</v>
      </c>
      <c r="D9477" t="s">
        <v>15</v>
      </c>
      <c r="E9477" t="s">
        <v>18</v>
      </c>
      <c r="F9477" t="s">
        <v>18</v>
      </c>
      <c r="G9477" t="s">
        <v>18</v>
      </c>
      <c r="H9477" t="s">
        <v>341</v>
      </c>
      <c r="I9477">
        <v>31850</v>
      </c>
      <c r="J9477">
        <v>-1</v>
      </c>
      <c r="K9477">
        <v>0</v>
      </c>
      <c r="L9477" t="s">
        <v>8</v>
      </c>
      <c r="M9477" t="s">
        <v>18</v>
      </c>
      <c r="N9477" t="s">
        <v>45</v>
      </c>
      <c r="O9477" s="3" t="s">
        <v>850</v>
      </c>
      <c r="P9477" s="10">
        <v>1.2546296296296297E-2</v>
      </c>
      <c r="Q9477" s="12">
        <f t="shared" si="148"/>
        <v>1084</v>
      </c>
    </row>
    <row r="9478" spans="1:17" x14ac:dyDescent="0.35">
      <c r="A9478">
        <v>42076232</v>
      </c>
      <c r="B9478">
        <v>56</v>
      </c>
      <c r="C9478" t="s">
        <v>9</v>
      </c>
      <c r="D9478" t="s">
        <v>15</v>
      </c>
      <c r="E9478" t="s">
        <v>18</v>
      </c>
      <c r="F9478" t="s">
        <v>18</v>
      </c>
      <c r="G9478" t="s">
        <v>18</v>
      </c>
      <c r="H9478" t="s">
        <v>342</v>
      </c>
      <c r="I9478">
        <v>42750</v>
      </c>
      <c r="J9478">
        <v>-1</v>
      </c>
      <c r="K9478">
        <v>0</v>
      </c>
      <c r="L9478" t="s">
        <v>8</v>
      </c>
      <c r="M9478" t="s">
        <v>18</v>
      </c>
      <c r="N9478" t="s">
        <v>45</v>
      </c>
      <c r="O9478" s="3" t="s">
        <v>501</v>
      </c>
      <c r="P9478" s="10">
        <v>1.6203703703703703E-3</v>
      </c>
      <c r="Q9478" s="12">
        <f t="shared" si="148"/>
        <v>140</v>
      </c>
    </row>
    <row r="9479" spans="1:17" x14ac:dyDescent="0.35">
      <c r="A9479">
        <v>46104524</v>
      </c>
      <c r="B9479">
        <v>39</v>
      </c>
      <c r="C9479" t="s">
        <v>10</v>
      </c>
      <c r="D9479" t="s">
        <v>16</v>
      </c>
      <c r="E9479" t="s">
        <v>18</v>
      </c>
      <c r="F9479" t="s">
        <v>19</v>
      </c>
      <c r="G9479" t="s">
        <v>18</v>
      </c>
      <c r="H9479" t="s">
        <v>341</v>
      </c>
      <c r="I9479">
        <v>5850</v>
      </c>
      <c r="J9479">
        <v>-1</v>
      </c>
      <c r="K9479">
        <v>0</v>
      </c>
      <c r="L9479" t="s">
        <v>8</v>
      </c>
      <c r="M9479" t="s">
        <v>18</v>
      </c>
      <c r="N9479" t="s">
        <v>45</v>
      </c>
      <c r="O9479" s="3" t="s">
        <v>436</v>
      </c>
      <c r="P9479" s="10">
        <v>2.1990740740740742E-3</v>
      </c>
      <c r="Q9479" s="12">
        <f t="shared" si="148"/>
        <v>190</v>
      </c>
    </row>
    <row r="9480" spans="1:17" x14ac:dyDescent="0.35">
      <c r="A9480">
        <v>67563753</v>
      </c>
      <c r="B9480">
        <v>50</v>
      </c>
      <c r="C9480" t="s">
        <v>5</v>
      </c>
      <c r="D9480" t="s">
        <v>17</v>
      </c>
      <c r="E9480" t="s">
        <v>18</v>
      </c>
      <c r="F9480" t="s">
        <v>18</v>
      </c>
      <c r="G9480" t="s">
        <v>18</v>
      </c>
      <c r="H9480" t="s">
        <v>340</v>
      </c>
      <c r="I9480">
        <v>52200</v>
      </c>
      <c r="J9480">
        <v>-1</v>
      </c>
      <c r="K9480">
        <v>0</v>
      </c>
      <c r="L9480" t="s">
        <v>8</v>
      </c>
      <c r="M9480" t="s">
        <v>18</v>
      </c>
      <c r="N9480" t="s">
        <v>45</v>
      </c>
      <c r="O9480" s="3" t="s">
        <v>435</v>
      </c>
      <c r="P9480" s="10">
        <v>4.6296296296296302E-3</v>
      </c>
      <c r="Q9480" s="12">
        <f t="shared" si="148"/>
        <v>400</v>
      </c>
    </row>
    <row r="9481" spans="1:17" x14ac:dyDescent="0.35">
      <c r="A9481">
        <v>11836528</v>
      </c>
      <c r="B9481">
        <v>41</v>
      </c>
      <c r="C9481" t="s">
        <v>7</v>
      </c>
      <c r="D9481" t="s">
        <v>15</v>
      </c>
      <c r="E9481" t="s">
        <v>18</v>
      </c>
      <c r="F9481" t="s">
        <v>18</v>
      </c>
      <c r="G9481" t="s">
        <v>18</v>
      </c>
      <c r="H9481" t="s">
        <v>341</v>
      </c>
      <c r="I9481">
        <v>72950</v>
      </c>
      <c r="J9481">
        <v>-1</v>
      </c>
      <c r="K9481">
        <v>0</v>
      </c>
      <c r="L9481" t="s">
        <v>8</v>
      </c>
      <c r="M9481" t="s">
        <v>18</v>
      </c>
      <c r="N9481" t="s">
        <v>45</v>
      </c>
      <c r="O9481" s="3" t="s">
        <v>509</v>
      </c>
      <c r="P9481" s="10">
        <v>9.4907407407407408E-4</v>
      </c>
      <c r="Q9481" s="12">
        <f t="shared" si="148"/>
        <v>82</v>
      </c>
    </row>
    <row r="9482" spans="1:17" x14ac:dyDescent="0.35">
      <c r="A9482">
        <v>80388925</v>
      </c>
      <c r="B9482">
        <v>48</v>
      </c>
      <c r="C9482" t="s">
        <v>6</v>
      </c>
      <c r="D9482" t="s">
        <v>17</v>
      </c>
      <c r="E9482" t="s">
        <v>18</v>
      </c>
      <c r="F9482" t="s">
        <v>18</v>
      </c>
      <c r="G9482" t="s">
        <v>19</v>
      </c>
      <c r="H9482" t="s">
        <v>340</v>
      </c>
      <c r="I9482">
        <v>13750</v>
      </c>
      <c r="J9482">
        <v>-1</v>
      </c>
      <c r="K9482">
        <v>0</v>
      </c>
      <c r="L9482" t="s">
        <v>8</v>
      </c>
      <c r="M9482" t="s">
        <v>18</v>
      </c>
      <c r="N9482" t="s">
        <v>45</v>
      </c>
      <c r="O9482" s="3" t="s">
        <v>889</v>
      </c>
      <c r="P9482" s="10">
        <v>3.9351851851851852E-4</v>
      </c>
      <c r="Q9482" s="12">
        <f t="shared" si="148"/>
        <v>34</v>
      </c>
    </row>
    <row r="9483" spans="1:17" x14ac:dyDescent="0.35">
      <c r="A9483">
        <v>77181298</v>
      </c>
      <c r="B9483">
        <v>59</v>
      </c>
      <c r="C9483" t="s">
        <v>13</v>
      </c>
      <c r="D9483" t="s">
        <v>15</v>
      </c>
      <c r="E9483" t="s">
        <v>18</v>
      </c>
      <c r="F9483" t="s">
        <v>18</v>
      </c>
      <c r="G9483" t="s">
        <v>18</v>
      </c>
      <c r="H9483" t="s">
        <v>342</v>
      </c>
      <c r="I9483">
        <v>25000</v>
      </c>
      <c r="J9483">
        <v>-1</v>
      </c>
      <c r="K9483">
        <v>0</v>
      </c>
      <c r="L9483" t="s">
        <v>8</v>
      </c>
      <c r="M9483" t="s">
        <v>18</v>
      </c>
      <c r="N9483" t="s">
        <v>45</v>
      </c>
      <c r="O9483" s="3" t="s">
        <v>819</v>
      </c>
      <c r="P9483" s="10">
        <v>1.0879629629629629E-3</v>
      </c>
      <c r="Q9483" s="12">
        <f t="shared" si="148"/>
        <v>94</v>
      </c>
    </row>
    <row r="9484" spans="1:17" x14ac:dyDescent="0.35">
      <c r="A9484">
        <v>57199276</v>
      </c>
      <c r="B9484">
        <v>50</v>
      </c>
      <c r="C9484" t="s">
        <v>6</v>
      </c>
      <c r="D9484" t="s">
        <v>16</v>
      </c>
      <c r="E9484" t="s">
        <v>18</v>
      </c>
      <c r="F9484" t="s">
        <v>18</v>
      </c>
      <c r="G9484" t="s">
        <v>18</v>
      </c>
      <c r="H9484" t="s">
        <v>342</v>
      </c>
      <c r="I9484">
        <v>82950</v>
      </c>
      <c r="J9484">
        <v>-1</v>
      </c>
      <c r="K9484">
        <v>0</v>
      </c>
      <c r="L9484" t="s">
        <v>8</v>
      </c>
      <c r="M9484" t="s">
        <v>18</v>
      </c>
      <c r="N9484" t="s">
        <v>45</v>
      </c>
      <c r="O9484" s="3" t="s">
        <v>425</v>
      </c>
      <c r="P9484" s="10">
        <v>2.5578703703703705E-3</v>
      </c>
      <c r="Q9484" s="12">
        <f t="shared" si="148"/>
        <v>221</v>
      </c>
    </row>
    <row r="9485" spans="1:17" x14ac:dyDescent="0.35">
      <c r="A9485">
        <v>89511920</v>
      </c>
      <c r="B9485">
        <v>36</v>
      </c>
      <c r="C9485" t="s">
        <v>11</v>
      </c>
      <c r="D9485" t="s">
        <v>15</v>
      </c>
      <c r="E9485" t="s">
        <v>18</v>
      </c>
      <c r="F9485" t="s">
        <v>19</v>
      </c>
      <c r="G9485" t="s">
        <v>18</v>
      </c>
      <c r="H9485" t="s">
        <v>341</v>
      </c>
      <c r="I9485">
        <v>228950</v>
      </c>
      <c r="J9485">
        <v>-1</v>
      </c>
      <c r="K9485">
        <v>0</v>
      </c>
      <c r="L9485" t="s">
        <v>8</v>
      </c>
      <c r="M9485" t="s">
        <v>18</v>
      </c>
      <c r="N9485" t="s">
        <v>45</v>
      </c>
      <c r="O9485" s="3" t="s">
        <v>1229</v>
      </c>
      <c r="P9485" s="10">
        <v>6.5162037037037037E-3</v>
      </c>
      <c r="Q9485" s="12">
        <f t="shared" si="148"/>
        <v>563</v>
      </c>
    </row>
    <row r="9486" spans="1:17" x14ac:dyDescent="0.35">
      <c r="A9486">
        <v>14387447</v>
      </c>
      <c r="B9486">
        <v>40</v>
      </c>
      <c r="C9486" t="s">
        <v>10</v>
      </c>
      <c r="D9486" t="s">
        <v>16</v>
      </c>
      <c r="E9486" t="s">
        <v>18</v>
      </c>
      <c r="F9486" t="s">
        <v>18</v>
      </c>
      <c r="G9486" t="s">
        <v>18</v>
      </c>
      <c r="H9486" t="s">
        <v>341</v>
      </c>
      <c r="I9486">
        <v>51900</v>
      </c>
      <c r="J9486">
        <v>-1</v>
      </c>
      <c r="K9486">
        <v>0</v>
      </c>
      <c r="L9486" t="s">
        <v>8</v>
      </c>
      <c r="M9486" t="s">
        <v>18</v>
      </c>
      <c r="N9486" t="s">
        <v>45</v>
      </c>
      <c r="O9486" s="3" t="s">
        <v>1291</v>
      </c>
      <c r="P9486" s="10">
        <v>8.5763888888888886E-3</v>
      </c>
      <c r="Q9486" s="12">
        <f t="shared" si="148"/>
        <v>741</v>
      </c>
    </row>
    <row r="9487" spans="1:17" x14ac:dyDescent="0.35">
      <c r="A9487">
        <v>41944413</v>
      </c>
      <c r="B9487">
        <v>55</v>
      </c>
      <c r="C9487" t="s">
        <v>1926</v>
      </c>
      <c r="D9487" t="s">
        <v>16</v>
      </c>
      <c r="E9487" t="s">
        <v>18</v>
      </c>
      <c r="F9487" t="s">
        <v>18</v>
      </c>
      <c r="G9487" t="s">
        <v>18</v>
      </c>
      <c r="H9487" t="s">
        <v>341</v>
      </c>
      <c r="I9487">
        <v>26650</v>
      </c>
      <c r="J9487">
        <v>-1</v>
      </c>
      <c r="K9487">
        <v>0</v>
      </c>
      <c r="L9487" t="s">
        <v>8</v>
      </c>
      <c r="M9487" t="s">
        <v>18</v>
      </c>
      <c r="N9487" t="s">
        <v>45</v>
      </c>
      <c r="O9487" s="3" t="s">
        <v>532</v>
      </c>
      <c r="P9487" s="10">
        <v>4.6296296296296293E-4</v>
      </c>
      <c r="Q9487" s="12">
        <f t="shared" si="148"/>
        <v>40</v>
      </c>
    </row>
    <row r="9488" spans="1:17" x14ac:dyDescent="0.35">
      <c r="A9488">
        <v>37707726</v>
      </c>
      <c r="B9488">
        <v>52</v>
      </c>
      <c r="C9488" t="s">
        <v>4</v>
      </c>
      <c r="D9488" t="s">
        <v>15</v>
      </c>
      <c r="E9488" t="s">
        <v>18</v>
      </c>
      <c r="F9488" t="s">
        <v>18</v>
      </c>
      <c r="G9488" t="s">
        <v>18</v>
      </c>
      <c r="H9488" t="s">
        <v>342</v>
      </c>
      <c r="I9488">
        <v>0</v>
      </c>
      <c r="J9488">
        <v>-1</v>
      </c>
      <c r="K9488">
        <v>0</v>
      </c>
      <c r="L9488" t="s">
        <v>8</v>
      </c>
      <c r="M9488" t="s">
        <v>18</v>
      </c>
      <c r="N9488" t="s">
        <v>45</v>
      </c>
      <c r="O9488" s="3" t="s">
        <v>472</v>
      </c>
      <c r="P9488" s="10">
        <v>9.8379629629629642E-4</v>
      </c>
      <c r="Q9488" s="12">
        <f t="shared" si="148"/>
        <v>85</v>
      </c>
    </row>
    <row r="9489" spans="1:17" x14ac:dyDescent="0.35">
      <c r="A9489">
        <v>12484117</v>
      </c>
      <c r="B9489">
        <v>40</v>
      </c>
      <c r="C9489" t="s">
        <v>4</v>
      </c>
      <c r="D9489" t="s">
        <v>16</v>
      </c>
      <c r="E9489" t="s">
        <v>18</v>
      </c>
      <c r="F9489" t="s">
        <v>18</v>
      </c>
      <c r="G9489" t="s">
        <v>18</v>
      </c>
      <c r="H9489" t="s">
        <v>341</v>
      </c>
      <c r="I9489">
        <v>13450</v>
      </c>
      <c r="J9489">
        <v>-1</v>
      </c>
      <c r="K9489">
        <v>0</v>
      </c>
      <c r="L9489" t="s">
        <v>8</v>
      </c>
      <c r="M9489" t="s">
        <v>18</v>
      </c>
      <c r="N9489" t="s">
        <v>45</v>
      </c>
      <c r="O9489" s="3" t="s">
        <v>477</v>
      </c>
      <c r="P9489" s="10">
        <v>1.4814814814814814E-3</v>
      </c>
      <c r="Q9489" s="12">
        <f t="shared" si="148"/>
        <v>128</v>
      </c>
    </row>
    <row r="9490" spans="1:17" x14ac:dyDescent="0.35">
      <c r="A9490">
        <v>16666615</v>
      </c>
      <c r="B9490">
        <v>50</v>
      </c>
      <c r="C9490" t="s">
        <v>13</v>
      </c>
      <c r="D9490" t="s">
        <v>15</v>
      </c>
      <c r="E9490" t="s">
        <v>18</v>
      </c>
      <c r="F9490" t="s">
        <v>19</v>
      </c>
      <c r="G9490" t="s">
        <v>18</v>
      </c>
      <c r="H9490" t="s">
        <v>341</v>
      </c>
      <c r="I9490">
        <v>1700</v>
      </c>
      <c r="J9490">
        <v>-1</v>
      </c>
      <c r="K9490">
        <v>0</v>
      </c>
      <c r="L9490" t="s">
        <v>8</v>
      </c>
      <c r="M9490" t="s">
        <v>18</v>
      </c>
      <c r="N9490" t="s">
        <v>45</v>
      </c>
      <c r="O9490" s="3" t="s">
        <v>463</v>
      </c>
      <c r="P9490" s="10">
        <v>1.8865740740740742E-3</v>
      </c>
      <c r="Q9490" s="12">
        <f t="shared" si="148"/>
        <v>163</v>
      </c>
    </row>
    <row r="9491" spans="1:17" x14ac:dyDescent="0.35">
      <c r="A9491">
        <v>71427565</v>
      </c>
      <c r="B9491">
        <v>59</v>
      </c>
      <c r="C9491" t="s">
        <v>4</v>
      </c>
      <c r="D9491" t="s">
        <v>15</v>
      </c>
      <c r="E9491" t="s">
        <v>18</v>
      </c>
      <c r="F9491" t="s">
        <v>19</v>
      </c>
      <c r="G9491" t="s">
        <v>18</v>
      </c>
      <c r="H9491" t="s">
        <v>342</v>
      </c>
      <c r="I9491">
        <v>184700</v>
      </c>
      <c r="J9491">
        <v>-1</v>
      </c>
      <c r="K9491">
        <v>0</v>
      </c>
      <c r="L9491" t="s">
        <v>8</v>
      </c>
      <c r="M9491" t="s">
        <v>18</v>
      </c>
      <c r="N9491" t="s">
        <v>45</v>
      </c>
      <c r="O9491" s="3" t="s">
        <v>437</v>
      </c>
      <c r="P9491" s="10">
        <v>2.4305555555555552E-4</v>
      </c>
      <c r="Q9491" s="12">
        <f t="shared" si="148"/>
        <v>21</v>
      </c>
    </row>
    <row r="9492" spans="1:17" x14ac:dyDescent="0.35">
      <c r="A9492">
        <v>77453438</v>
      </c>
      <c r="B9492">
        <v>52</v>
      </c>
      <c r="C9492" t="s">
        <v>4</v>
      </c>
      <c r="D9492" t="s">
        <v>15</v>
      </c>
      <c r="E9492" t="s">
        <v>18</v>
      </c>
      <c r="F9492" t="s">
        <v>18</v>
      </c>
      <c r="G9492" t="s">
        <v>18</v>
      </c>
      <c r="H9492" t="s">
        <v>340</v>
      </c>
      <c r="I9492">
        <v>55550</v>
      </c>
      <c r="J9492">
        <v>-1</v>
      </c>
      <c r="K9492">
        <v>0</v>
      </c>
      <c r="L9492" t="s">
        <v>8</v>
      </c>
      <c r="M9492" t="s">
        <v>18</v>
      </c>
      <c r="N9492" t="s">
        <v>45</v>
      </c>
      <c r="O9492" s="3" t="s">
        <v>842</v>
      </c>
      <c r="P9492" s="10">
        <v>1.9675925925925926E-4</v>
      </c>
      <c r="Q9492" s="12">
        <f t="shared" si="148"/>
        <v>17</v>
      </c>
    </row>
    <row r="9493" spans="1:17" x14ac:dyDescent="0.35">
      <c r="A9493">
        <v>43937800</v>
      </c>
      <c r="B9493">
        <v>40</v>
      </c>
      <c r="C9493" t="s">
        <v>12</v>
      </c>
      <c r="D9493" t="s">
        <v>15</v>
      </c>
      <c r="E9493" t="s">
        <v>18</v>
      </c>
      <c r="F9493" t="s">
        <v>19</v>
      </c>
      <c r="G9493" t="s">
        <v>18</v>
      </c>
      <c r="H9493" t="s">
        <v>341</v>
      </c>
      <c r="I9493">
        <v>88950</v>
      </c>
      <c r="J9493">
        <v>-1</v>
      </c>
      <c r="K9493">
        <v>0</v>
      </c>
      <c r="L9493" t="s">
        <v>8</v>
      </c>
      <c r="M9493" t="s">
        <v>18</v>
      </c>
      <c r="N9493" t="s">
        <v>45</v>
      </c>
      <c r="O9493" s="3" t="s">
        <v>743</v>
      </c>
      <c r="P9493" s="10">
        <v>6.8287037037037025E-4</v>
      </c>
      <c r="Q9493" s="12">
        <f t="shared" si="148"/>
        <v>59</v>
      </c>
    </row>
    <row r="9494" spans="1:17" x14ac:dyDescent="0.35">
      <c r="A9494">
        <v>13862752</v>
      </c>
      <c r="B9494">
        <v>55</v>
      </c>
      <c r="C9494" t="s">
        <v>9</v>
      </c>
      <c r="D9494" t="s">
        <v>15</v>
      </c>
      <c r="E9494" t="s">
        <v>18</v>
      </c>
      <c r="F9494" t="s">
        <v>18</v>
      </c>
      <c r="G9494" t="s">
        <v>18</v>
      </c>
      <c r="H9494" t="s">
        <v>340</v>
      </c>
      <c r="I9494">
        <v>149800</v>
      </c>
      <c r="J9494">
        <v>-1</v>
      </c>
      <c r="K9494">
        <v>0</v>
      </c>
      <c r="L9494" t="s">
        <v>8</v>
      </c>
      <c r="M9494" t="s">
        <v>18</v>
      </c>
      <c r="N9494" t="s">
        <v>45</v>
      </c>
      <c r="O9494" s="3" t="s">
        <v>793</v>
      </c>
      <c r="P9494" s="10">
        <v>5.6712962962962956E-4</v>
      </c>
      <c r="Q9494" s="12">
        <f t="shared" si="148"/>
        <v>49</v>
      </c>
    </row>
    <row r="9495" spans="1:17" x14ac:dyDescent="0.35">
      <c r="A9495">
        <v>17358310</v>
      </c>
      <c r="B9495">
        <v>53</v>
      </c>
      <c r="C9495" t="s">
        <v>9</v>
      </c>
      <c r="D9495" t="s">
        <v>15</v>
      </c>
      <c r="E9495" t="s">
        <v>18</v>
      </c>
      <c r="F9495" t="s">
        <v>18</v>
      </c>
      <c r="G9495" t="s">
        <v>18</v>
      </c>
      <c r="H9495" t="s">
        <v>341</v>
      </c>
      <c r="I9495">
        <v>77700</v>
      </c>
      <c r="J9495">
        <v>-1</v>
      </c>
      <c r="K9495">
        <v>0</v>
      </c>
      <c r="L9495" t="s">
        <v>8</v>
      </c>
      <c r="M9495" t="s">
        <v>18</v>
      </c>
      <c r="N9495" t="s">
        <v>45</v>
      </c>
      <c r="O9495" s="3" t="s">
        <v>397</v>
      </c>
      <c r="P9495" s="10">
        <v>1.5972222222222221E-3</v>
      </c>
      <c r="Q9495" s="12">
        <f t="shared" si="148"/>
        <v>138</v>
      </c>
    </row>
    <row r="9496" spans="1:17" x14ac:dyDescent="0.35">
      <c r="A9496">
        <v>62523509</v>
      </c>
      <c r="B9496">
        <v>40</v>
      </c>
      <c r="C9496" t="s">
        <v>11</v>
      </c>
      <c r="D9496" t="s">
        <v>15</v>
      </c>
      <c r="E9496" t="s">
        <v>18</v>
      </c>
      <c r="F9496" t="s">
        <v>18</v>
      </c>
      <c r="G9496" t="s">
        <v>18</v>
      </c>
      <c r="H9496" t="s">
        <v>340</v>
      </c>
      <c r="I9496">
        <v>87500</v>
      </c>
      <c r="J9496">
        <v>-1</v>
      </c>
      <c r="K9496">
        <v>0</v>
      </c>
      <c r="L9496" t="s">
        <v>8</v>
      </c>
      <c r="M9496" t="s">
        <v>18</v>
      </c>
      <c r="N9496" t="s">
        <v>45</v>
      </c>
      <c r="O9496" s="3" t="s">
        <v>431</v>
      </c>
      <c r="P9496" s="10">
        <v>2.2800925925925927E-3</v>
      </c>
      <c r="Q9496" s="12">
        <f t="shared" si="148"/>
        <v>197</v>
      </c>
    </row>
    <row r="9497" spans="1:17" x14ac:dyDescent="0.35">
      <c r="A9497">
        <v>45795195</v>
      </c>
      <c r="B9497">
        <v>35</v>
      </c>
      <c r="C9497" t="s">
        <v>11</v>
      </c>
      <c r="D9497" t="s">
        <v>15</v>
      </c>
      <c r="E9497" t="s">
        <v>18</v>
      </c>
      <c r="F9497" t="s">
        <v>19</v>
      </c>
      <c r="G9497" t="s">
        <v>19</v>
      </c>
      <c r="H9497" t="s">
        <v>341</v>
      </c>
      <c r="I9497">
        <v>9400</v>
      </c>
      <c r="J9497">
        <v>-1</v>
      </c>
      <c r="K9497">
        <v>0</v>
      </c>
      <c r="L9497" t="s">
        <v>8</v>
      </c>
      <c r="M9497" t="s">
        <v>19</v>
      </c>
      <c r="N9497" t="s">
        <v>45</v>
      </c>
      <c r="O9497" s="3" t="s">
        <v>1402</v>
      </c>
      <c r="P9497" s="10">
        <v>2.1585648148148145E-2</v>
      </c>
      <c r="Q9497" s="12">
        <f t="shared" si="148"/>
        <v>1865</v>
      </c>
    </row>
    <row r="9498" spans="1:17" x14ac:dyDescent="0.35">
      <c r="A9498">
        <v>32204424</v>
      </c>
      <c r="B9498">
        <v>24</v>
      </c>
      <c r="C9498" t="s">
        <v>1926</v>
      </c>
      <c r="D9498" t="s">
        <v>15</v>
      </c>
      <c r="E9498" t="s">
        <v>18</v>
      </c>
      <c r="F9498" t="s">
        <v>19</v>
      </c>
      <c r="G9498" t="s">
        <v>18</v>
      </c>
      <c r="H9498" t="s">
        <v>341</v>
      </c>
      <c r="I9498">
        <v>27050</v>
      </c>
      <c r="J9498">
        <v>-1</v>
      </c>
      <c r="K9498">
        <v>0</v>
      </c>
      <c r="L9498" t="s">
        <v>8</v>
      </c>
      <c r="M9498" t="s">
        <v>18</v>
      </c>
      <c r="N9498" t="s">
        <v>45</v>
      </c>
      <c r="O9498" s="3" t="s">
        <v>849</v>
      </c>
      <c r="P9498" s="10">
        <v>7.1990740740740739E-3</v>
      </c>
      <c r="Q9498" s="12">
        <f t="shared" si="148"/>
        <v>622</v>
      </c>
    </row>
    <row r="9499" spans="1:17" x14ac:dyDescent="0.35">
      <c r="A9499">
        <v>81653786</v>
      </c>
      <c r="B9499">
        <v>53</v>
      </c>
      <c r="C9499" t="s">
        <v>4</v>
      </c>
      <c r="D9499" t="s">
        <v>15</v>
      </c>
      <c r="E9499" t="s">
        <v>18</v>
      </c>
      <c r="F9499" t="s">
        <v>18</v>
      </c>
      <c r="G9499" t="s">
        <v>18</v>
      </c>
      <c r="H9499" t="s">
        <v>340</v>
      </c>
      <c r="I9499">
        <v>32600</v>
      </c>
      <c r="J9499">
        <v>-1</v>
      </c>
      <c r="K9499">
        <v>0</v>
      </c>
      <c r="L9499" t="s">
        <v>8</v>
      </c>
      <c r="M9499" t="s">
        <v>18</v>
      </c>
      <c r="N9499" t="s">
        <v>45</v>
      </c>
      <c r="O9499" s="3" t="s">
        <v>401</v>
      </c>
      <c r="P9499" s="10">
        <v>1.0532407407407407E-3</v>
      </c>
      <c r="Q9499" s="12">
        <f t="shared" si="148"/>
        <v>91</v>
      </c>
    </row>
    <row r="9500" spans="1:17" x14ac:dyDescent="0.35">
      <c r="A9500">
        <v>48103699</v>
      </c>
      <c r="B9500">
        <v>52</v>
      </c>
      <c r="C9500" t="s">
        <v>10</v>
      </c>
      <c r="D9500" t="s">
        <v>15</v>
      </c>
      <c r="E9500" t="s">
        <v>18</v>
      </c>
      <c r="F9500" t="s">
        <v>19</v>
      </c>
      <c r="G9500" t="s">
        <v>18</v>
      </c>
      <c r="H9500" t="s">
        <v>341</v>
      </c>
      <c r="I9500">
        <v>4550</v>
      </c>
      <c r="J9500">
        <v>-1</v>
      </c>
      <c r="K9500">
        <v>0</v>
      </c>
      <c r="L9500" t="s">
        <v>8</v>
      </c>
      <c r="M9500" t="s">
        <v>18</v>
      </c>
      <c r="N9500" t="s">
        <v>45</v>
      </c>
      <c r="O9500" s="3" t="s">
        <v>451</v>
      </c>
      <c r="P9500" s="10">
        <v>2.0254629629629629E-3</v>
      </c>
      <c r="Q9500" s="12">
        <f t="shared" si="148"/>
        <v>175</v>
      </c>
    </row>
    <row r="9501" spans="1:17" x14ac:dyDescent="0.35">
      <c r="A9501">
        <v>84352254</v>
      </c>
      <c r="B9501">
        <v>38</v>
      </c>
      <c r="C9501" t="s">
        <v>1926</v>
      </c>
      <c r="D9501" t="s">
        <v>16</v>
      </c>
      <c r="E9501" t="s">
        <v>18</v>
      </c>
      <c r="F9501" t="s">
        <v>18</v>
      </c>
      <c r="G9501" t="s">
        <v>18</v>
      </c>
      <c r="H9501" t="s">
        <v>341</v>
      </c>
      <c r="I9501">
        <v>161950</v>
      </c>
      <c r="J9501">
        <v>-1</v>
      </c>
      <c r="K9501">
        <v>0</v>
      </c>
      <c r="L9501" t="s">
        <v>8</v>
      </c>
      <c r="M9501" t="s">
        <v>19</v>
      </c>
      <c r="N9501" t="s">
        <v>45</v>
      </c>
      <c r="O9501" s="3" t="s">
        <v>1403</v>
      </c>
      <c r="P9501" s="10">
        <v>9.4560185185185181E-3</v>
      </c>
      <c r="Q9501" s="12">
        <f t="shared" si="148"/>
        <v>817</v>
      </c>
    </row>
    <row r="9502" spans="1:17" x14ac:dyDescent="0.35">
      <c r="A9502">
        <v>75034593</v>
      </c>
      <c r="B9502">
        <v>44</v>
      </c>
      <c r="C9502" t="s">
        <v>5</v>
      </c>
      <c r="D9502" t="s">
        <v>15</v>
      </c>
      <c r="E9502" t="s">
        <v>18</v>
      </c>
      <c r="F9502" t="s">
        <v>18</v>
      </c>
      <c r="G9502" t="s">
        <v>18</v>
      </c>
      <c r="H9502" t="s">
        <v>341</v>
      </c>
      <c r="I9502">
        <v>17900</v>
      </c>
      <c r="J9502">
        <v>-1</v>
      </c>
      <c r="K9502">
        <v>0</v>
      </c>
      <c r="L9502" t="s">
        <v>8</v>
      </c>
      <c r="M9502" t="s">
        <v>18</v>
      </c>
      <c r="N9502" t="s">
        <v>45</v>
      </c>
      <c r="O9502" s="3" t="s">
        <v>390</v>
      </c>
      <c r="P9502" s="10">
        <v>2.0717592592592593E-3</v>
      </c>
      <c r="Q9502" s="12">
        <f t="shared" si="148"/>
        <v>179</v>
      </c>
    </row>
    <row r="9503" spans="1:17" x14ac:dyDescent="0.35">
      <c r="A9503">
        <v>67914864</v>
      </c>
      <c r="B9503">
        <v>39</v>
      </c>
      <c r="C9503" t="s">
        <v>7</v>
      </c>
      <c r="D9503" t="s">
        <v>17</v>
      </c>
      <c r="E9503" t="s">
        <v>19</v>
      </c>
      <c r="F9503" t="s">
        <v>19</v>
      </c>
      <c r="G9503" t="s">
        <v>18</v>
      </c>
      <c r="H9503" t="s">
        <v>342</v>
      </c>
      <c r="I9503">
        <v>-14700</v>
      </c>
      <c r="J9503">
        <v>-1</v>
      </c>
      <c r="K9503">
        <v>0</v>
      </c>
      <c r="L9503" t="s">
        <v>8</v>
      </c>
      <c r="M9503" t="s">
        <v>18</v>
      </c>
      <c r="N9503" t="s">
        <v>45</v>
      </c>
      <c r="O9503" s="3" t="s">
        <v>367</v>
      </c>
      <c r="P9503" s="10">
        <v>2.0949074074074073E-3</v>
      </c>
      <c r="Q9503" s="12">
        <f t="shared" si="148"/>
        <v>181</v>
      </c>
    </row>
    <row r="9504" spans="1:17" x14ac:dyDescent="0.35">
      <c r="A9504">
        <v>14766963</v>
      </c>
      <c r="B9504">
        <v>45</v>
      </c>
      <c r="C9504" t="s">
        <v>9</v>
      </c>
      <c r="D9504" t="s">
        <v>17</v>
      </c>
      <c r="E9504" t="s">
        <v>18</v>
      </c>
      <c r="F9504" t="s">
        <v>18</v>
      </c>
      <c r="G9504" t="s">
        <v>18</v>
      </c>
      <c r="H9504" t="s">
        <v>341</v>
      </c>
      <c r="I9504">
        <v>11450</v>
      </c>
      <c r="J9504">
        <v>-1</v>
      </c>
      <c r="K9504">
        <v>0</v>
      </c>
      <c r="L9504" t="s">
        <v>8</v>
      </c>
      <c r="M9504" t="s">
        <v>18</v>
      </c>
      <c r="N9504" t="s">
        <v>45</v>
      </c>
      <c r="O9504" s="3" t="s">
        <v>367</v>
      </c>
      <c r="P9504" s="10">
        <v>2.0949074074074073E-3</v>
      </c>
      <c r="Q9504" s="12">
        <f t="shared" si="148"/>
        <v>181</v>
      </c>
    </row>
    <row r="9505" spans="1:17" x14ac:dyDescent="0.35">
      <c r="A9505">
        <v>42775582</v>
      </c>
      <c r="B9505">
        <v>32</v>
      </c>
      <c r="C9505" t="s">
        <v>7</v>
      </c>
      <c r="D9505" t="s">
        <v>15</v>
      </c>
      <c r="E9505" t="s">
        <v>18</v>
      </c>
      <c r="F9505" t="s">
        <v>19</v>
      </c>
      <c r="G9505" t="s">
        <v>18</v>
      </c>
      <c r="H9505" t="s">
        <v>341</v>
      </c>
      <c r="I9505">
        <v>4750</v>
      </c>
      <c r="J9505">
        <v>-1</v>
      </c>
      <c r="K9505">
        <v>0</v>
      </c>
      <c r="L9505" t="s">
        <v>8</v>
      </c>
      <c r="M9505" t="s">
        <v>18</v>
      </c>
      <c r="N9505" t="s">
        <v>45</v>
      </c>
      <c r="O9505" s="3" t="s">
        <v>844</v>
      </c>
      <c r="P9505" s="10">
        <v>8.9120370370370362E-4</v>
      </c>
      <c r="Q9505" s="12">
        <f t="shared" si="148"/>
        <v>77</v>
      </c>
    </row>
    <row r="9506" spans="1:17" x14ac:dyDescent="0.35">
      <c r="A9506">
        <v>48677458</v>
      </c>
      <c r="B9506">
        <v>48</v>
      </c>
      <c r="C9506" t="s">
        <v>4</v>
      </c>
      <c r="D9506" t="s">
        <v>15</v>
      </c>
      <c r="E9506" t="s">
        <v>18</v>
      </c>
      <c r="F9506" t="s">
        <v>18</v>
      </c>
      <c r="G9506" t="s">
        <v>18</v>
      </c>
      <c r="H9506" t="s">
        <v>340</v>
      </c>
      <c r="I9506">
        <v>86650</v>
      </c>
      <c r="J9506">
        <v>-1</v>
      </c>
      <c r="K9506">
        <v>0</v>
      </c>
      <c r="L9506" t="s">
        <v>8</v>
      </c>
      <c r="M9506" t="s">
        <v>18</v>
      </c>
      <c r="N9506" t="s">
        <v>45</v>
      </c>
      <c r="O9506" s="3" t="s">
        <v>614</v>
      </c>
      <c r="P9506" s="10">
        <v>3.6805555555555554E-3</v>
      </c>
      <c r="Q9506" s="12">
        <f t="shared" si="148"/>
        <v>318</v>
      </c>
    </row>
    <row r="9507" spans="1:17" x14ac:dyDescent="0.35">
      <c r="A9507">
        <v>50715677</v>
      </c>
      <c r="B9507">
        <v>37</v>
      </c>
      <c r="C9507" t="s">
        <v>8</v>
      </c>
      <c r="D9507" t="s">
        <v>15</v>
      </c>
      <c r="E9507" t="s">
        <v>18</v>
      </c>
      <c r="F9507" t="s">
        <v>18</v>
      </c>
      <c r="G9507" t="s">
        <v>18</v>
      </c>
      <c r="H9507" t="s">
        <v>342</v>
      </c>
      <c r="I9507">
        <v>40400</v>
      </c>
      <c r="J9507">
        <v>-1</v>
      </c>
      <c r="K9507">
        <v>0</v>
      </c>
      <c r="L9507" t="s">
        <v>8</v>
      </c>
      <c r="M9507" t="s">
        <v>18</v>
      </c>
      <c r="N9507" t="s">
        <v>45</v>
      </c>
      <c r="O9507" s="3" t="s">
        <v>481</v>
      </c>
      <c r="P9507" s="10">
        <v>2.6388888888888885E-3</v>
      </c>
      <c r="Q9507" s="12">
        <f t="shared" si="148"/>
        <v>228</v>
      </c>
    </row>
    <row r="9508" spans="1:17" x14ac:dyDescent="0.35">
      <c r="A9508">
        <v>54718638</v>
      </c>
      <c r="B9508">
        <v>59</v>
      </c>
      <c r="C9508" t="s">
        <v>4</v>
      </c>
      <c r="D9508" t="s">
        <v>15</v>
      </c>
      <c r="E9508" t="s">
        <v>18</v>
      </c>
      <c r="F9508" t="s">
        <v>18</v>
      </c>
      <c r="G9508" t="s">
        <v>19</v>
      </c>
      <c r="H9508" t="s">
        <v>342</v>
      </c>
      <c r="I9508">
        <v>113450</v>
      </c>
      <c r="J9508">
        <v>-1</v>
      </c>
      <c r="K9508">
        <v>0</v>
      </c>
      <c r="L9508" t="s">
        <v>8</v>
      </c>
      <c r="M9508" t="s">
        <v>18</v>
      </c>
      <c r="N9508" t="s">
        <v>45</v>
      </c>
      <c r="O9508" s="3" t="s">
        <v>404</v>
      </c>
      <c r="P9508" s="10">
        <v>1.8287037037037037E-3</v>
      </c>
      <c r="Q9508" s="12">
        <f t="shared" si="148"/>
        <v>158</v>
      </c>
    </row>
    <row r="9509" spans="1:17" x14ac:dyDescent="0.35">
      <c r="A9509">
        <v>79979551</v>
      </c>
      <c r="B9509">
        <v>35</v>
      </c>
      <c r="C9509" t="s">
        <v>1926</v>
      </c>
      <c r="D9509" t="s">
        <v>15</v>
      </c>
      <c r="E9509" t="s">
        <v>18</v>
      </c>
      <c r="F9509" t="s">
        <v>19</v>
      </c>
      <c r="G9509" t="s">
        <v>19</v>
      </c>
      <c r="H9509" t="s">
        <v>341</v>
      </c>
      <c r="I9509">
        <v>10700</v>
      </c>
      <c r="J9509">
        <v>-1</v>
      </c>
      <c r="K9509">
        <v>0</v>
      </c>
      <c r="L9509" t="s">
        <v>8</v>
      </c>
      <c r="M9509" t="s">
        <v>18</v>
      </c>
      <c r="N9509" t="s">
        <v>45</v>
      </c>
      <c r="O9509" s="3" t="s">
        <v>444</v>
      </c>
      <c r="P9509" s="10">
        <v>2.8587962962962963E-3</v>
      </c>
      <c r="Q9509" s="12">
        <f t="shared" si="148"/>
        <v>247</v>
      </c>
    </row>
    <row r="9510" spans="1:17" x14ac:dyDescent="0.35">
      <c r="A9510">
        <v>67624143</v>
      </c>
      <c r="B9510">
        <v>37</v>
      </c>
      <c r="C9510" t="s">
        <v>7</v>
      </c>
      <c r="D9510" t="s">
        <v>15</v>
      </c>
      <c r="E9510" t="s">
        <v>18</v>
      </c>
      <c r="F9510" t="s">
        <v>18</v>
      </c>
      <c r="G9510" t="s">
        <v>19</v>
      </c>
      <c r="H9510" t="s">
        <v>341</v>
      </c>
      <c r="I9510">
        <v>0</v>
      </c>
      <c r="J9510">
        <v>-1</v>
      </c>
      <c r="K9510">
        <v>0</v>
      </c>
      <c r="L9510" t="s">
        <v>8</v>
      </c>
      <c r="M9510" t="s">
        <v>18</v>
      </c>
      <c r="N9510" t="s">
        <v>45</v>
      </c>
      <c r="O9510" s="3" t="s">
        <v>1404</v>
      </c>
      <c r="P9510" s="10">
        <v>1.5069444444444443E-2</v>
      </c>
      <c r="Q9510" s="12">
        <f t="shared" si="148"/>
        <v>1302</v>
      </c>
    </row>
    <row r="9511" spans="1:17" x14ac:dyDescent="0.35">
      <c r="A9511">
        <v>50487512</v>
      </c>
      <c r="B9511">
        <v>41</v>
      </c>
      <c r="C9511" t="s">
        <v>5</v>
      </c>
      <c r="D9511" t="s">
        <v>15</v>
      </c>
      <c r="E9511" t="s">
        <v>18</v>
      </c>
      <c r="F9511" t="s">
        <v>18</v>
      </c>
      <c r="G9511" t="s">
        <v>18</v>
      </c>
      <c r="H9511" t="s">
        <v>340</v>
      </c>
      <c r="I9511">
        <v>650</v>
      </c>
      <c r="J9511">
        <v>-1</v>
      </c>
      <c r="K9511">
        <v>0</v>
      </c>
      <c r="L9511" t="s">
        <v>8</v>
      </c>
      <c r="M9511" t="s">
        <v>18</v>
      </c>
      <c r="N9511" t="s">
        <v>45</v>
      </c>
      <c r="O9511" s="3" t="s">
        <v>556</v>
      </c>
      <c r="P9511" s="10">
        <v>2.1874999999999998E-3</v>
      </c>
      <c r="Q9511" s="12">
        <f t="shared" si="148"/>
        <v>189</v>
      </c>
    </row>
    <row r="9512" spans="1:17" x14ac:dyDescent="0.35">
      <c r="A9512">
        <v>14785475</v>
      </c>
      <c r="B9512">
        <v>45</v>
      </c>
      <c r="C9512" t="s">
        <v>10</v>
      </c>
      <c r="D9512" t="s">
        <v>15</v>
      </c>
      <c r="E9512" t="s">
        <v>18</v>
      </c>
      <c r="F9512" t="s">
        <v>19</v>
      </c>
      <c r="G9512" t="s">
        <v>18</v>
      </c>
      <c r="H9512" t="s">
        <v>341</v>
      </c>
      <c r="I9512">
        <v>77500</v>
      </c>
      <c r="J9512">
        <v>-1</v>
      </c>
      <c r="K9512">
        <v>0</v>
      </c>
      <c r="L9512" t="s">
        <v>8</v>
      </c>
      <c r="M9512" t="s">
        <v>18</v>
      </c>
      <c r="N9512" t="s">
        <v>45</v>
      </c>
      <c r="O9512" s="3" t="s">
        <v>370</v>
      </c>
      <c r="P9512" s="10">
        <v>1.4699074074074074E-3</v>
      </c>
      <c r="Q9512" s="12">
        <f t="shared" si="148"/>
        <v>127</v>
      </c>
    </row>
    <row r="9513" spans="1:17" x14ac:dyDescent="0.35">
      <c r="A9513">
        <v>88860050</v>
      </c>
      <c r="B9513">
        <v>43</v>
      </c>
      <c r="C9513" t="s">
        <v>4</v>
      </c>
      <c r="D9513" t="s">
        <v>17</v>
      </c>
      <c r="E9513" t="s">
        <v>18</v>
      </c>
      <c r="F9513" t="s">
        <v>19</v>
      </c>
      <c r="G9513" t="s">
        <v>18</v>
      </c>
      <c r="H9513" t="s">
        <v>341</v>
      </c>
      <c r="I9513">
        <v>6500</v>
      </c>
      <c r="J9513">
        <v>-1</v>
      </c>
      <c r="K9513">
        <v>0</v>
      </c>
      <c r="L9513" t="s">
        <v>8</v>
      </c>
      <c r="M9513" t="s">
        <v>18</v>
      </c>
      <c r="N9513" t="s">
        <v>45</v>
      </c>
      <c r="O9513" s="3" t="s">
        <v>863</v>
      </c>
      <c r="P9513" s="10">
        <v>7.291666666666667E-4</v>
      </c>
      <c r="Q9513" s="12">
        <f t="shared" si="148"/>
        <v>63</v>
      </c>
    </row>
    <row r="9514" spans="1:17" x14ac:dyDescent="0.35">
      <c r="A9514">
        <v>62249809</v>
      </c>
      <c r="B9514">
        <v>42</v>
      </c>
      <c r="C9514" t="s">
        <v>4</v>
      </c>
      <c r="D9514" t="s">
        <v>15</v>
      </c>
      <c r="E9514" t="s">
        <v>18</v>
      </c>
      <c r="F9514" t="s">
        <v>19</v>
      </c>
      <c r="G9514" t="s">
        <v>18</v>
      </c>
      <c r="H9514" t="s">
        <v>340</v>
      </c>
      <c r="I9514">
        <v>23850</v>
      </c>
      <c r="J9514">
        <v>-1</v>
      </c>
      <c r="K9514">
        <v>0</v>
      </c>
      <c r="L9514" t="s">
        <v>8</v>
      </c>
      <c r="M9514" t="s">
        <v>18</v>
      </c>
      <c r="N9514" t="s">
        <v>45</v>
      </c>
      <c r="O9514" s="3" t="s">
        <v>355</v>
      </c>
      <c r="P9514" s="10">
        <v>5.9837962962962961E-3</v>
      </c>
      <c r="Q9514" s="12">
        <f t="shared" si="148"/>
        <v>517</v>
      </c>
    </row>
    <row r="9515" spans="1:17" x14ac:dyDescent="0.35">
      <c r="A9515">
        <v>74774432</v>
      </c>
      <c r="B9515">
        <v>59</v>
      </c>
      <c r="C9515" t="s">
        <v>7</v>
      </c>
      <c r="D9515" t="s">
        <v>15</v>
      </c>
      <c r="E9515" t="s">
        <v>18</v>
      </c>
      <c r="F9515" t="s">
        <v>18</v>
      </c>
      <c r="G9515" t="s">
        <v>18</v>
      </c>
      <c r="H9515" t="s">
        <v>342</v>
      </c>
      <c r="I9515">
        <v>428100</v>
      </c>
      <c r="J9515">
        <v>-1</v>
      </c>
      <c r="K9515">
        <v>0</v>
      </c>
      <c r="L9515" t="s">
        <v>8</v>
      </c>
      <c r="M9515" t="s">
        <v>18</v>
      </c>
      <c r="N9515" t="s">
        <v>45</v>
      </c>
      <c r="O9515" s="3" t="s">
        <v>921</v>
      </c>
      <c r="P9515" s="10">
        <v>9.9537037037037042E-4</v>
      </c>
      <c r="Q9515" s="12">
        <f t="shared" si="148"/>
        <v>86</v>
      </c>
    </row>
    <row r="9516" spans="1:17" x14ac:dyDescent="0.35">
      <c r="A9516">
        <v>42843475</v>
      </c>
      <c r="B9516">
        <v>58</v>
      </c>
      <c r="C9516" t="s">
        <v>9</v>
      </c>
      <c r="D9516" t="s">
        <v>15</v>
      </c>
      <c r="E9516" t="s">
        <v>18</v>
      </c>
      <c r="F9516" t="s">
        <v>19</v>
      </c>
      <c r="G9516" t="s">
        <v>18</v>
      </c>
      <c r="H9516" t="s">
        <v>341</v>
      </c>
      <c r="I9516">
        <v>7500</v>
      </c>
      <c r="J9516">
        <v>-1</v>
      </c>
      <c r="K9516">
        <v>0</v>
      </c>
      <c r="L9516" t="s">
        <v>8</v>
      </c>
      <c r="M9516" t="s">
        <v>18</v>
      </c>
      <c r="N9516" t="s">
        <v>45</v>
      </c>
      <c r="O9516" s="3" t="s">
        <v>1016</v>
      </c>
      <c r="P9516" s="10">
        <v>4.8611111111111112E-3</v>
      </c>
      <c r="Q9516" s="12">
        <f t="shared" si="148"/>
        <v>420</v>
      </c>
    </row>
    <row r="9517" spans="1:17" x14ac:dyDescent="0.35">
      <c r="A9517">
        <v>26882561</v>
      </c>
      <c r="B9517">
        <v>41</v>
      </c>
      <c r="C9517" t="s">
        <v>11</v>
      </c>
      <c r="D9517" t="s">
        <v>15</v>
      </c>
      <c r="E9517" t="s">
        <v>18</v>
      </c>
      <c r="F9517" t="s">
        <v>18</v>
      </c>
      <c r="G9517" t="s">
        <v>18</v>
      </c>
      <c r="H9517" t="s">
        <v>341</v>
      </c>
      <c r="I9517">
        <v>1000</v>
      </c>
      <c r="J9517">
        <v>-1</v>
      </c>
      <c r="K9517">
        <v>0</v>
      </c>
      <c r="L9517" t="s">
        <v>8</v>
      </c>
      <c r="M9517" t="s">
        <v>18</v>
      </c>
      <c r="N9517" t="s">
        <v>45</v>
      </c>
      <c r="O9517" s="3" t="s">
        <v>718</v>
      </c>
      <c r="P9517" s="10">
        <v>3.8541666666666668E-3</v>
      </c>
      <c r="Q9517" s="12">
        <f t="shared" si="148"/>
        <v>333</v>
      </c>
    </row>
    <row r="9518" spans="1:17" x14ac:dyDescent="0.35">
      <c r="A9518">
        <v>31215112</v>
      </c>
      <c r="B9518">
        <v>38</v>
      </c>
      <c r="C9518" t="s">
        <v>5</v>
      </c>
      <c r="D9518" t="s">
        <v>16</v>
      </c>
      <c r="E9518" t="s">
        <v>18</v>
      </c>
      <c r="F9518" t="s">
        <v>19</v>
      </c>
      <c r="G9518" t="s">
        <v>19</v>
      </c>
      <c r="H9518" t="s">
        <v>340</v>
      </c>
      <c r="I9518">
        <v>-28600</v>
      </c>
      <c r="J9518">
        <v>-1</v>
      </c>
      <c r="K9518">
        <v>0</v>
      </c>
      <c r="L9518" t="s">
        <v>8</v>
      </c>
      <c r="M9518" t="s">
        <v>18</v>
      </c>
      <c r="N9518" t="s">
        <v>45</v>
      </c>
      <c r="O9518" s="3" t="s">
        <v>679</v>
      </c>
      <c r="P9518" s="10">
        <v>3.0092592592592595E-4</v>
      </c>
      <c r="Q9518" s="12">
        <f t="shared" si="148"/>
        <v>26</v>
      </c>
    </row>
    <row r="9519" spans="1:17" x14ac:dyDescent="0.35">
      <c r="A9519">
        <v>69930679</v>
      </c>
      <c r="B9519">
        <v>38</v>
      </c>
      <c r="C9519" t="s">
        <v>1926</v>
      </c>
      <c r="D9519" t="s">
        <v>15</v>
      </c>
      <c r="E9519" t="s">
        <v>18</v>
      </c>
      <c r="F9519" t="s">
        <v>19</v>
      </c>
      <c r="G9519" t="s">
        <v>18</v>
      </c>
      <c r="H9519" t="s">
        <v>341</v>
      </c>
      <c r="I9519">
        <v>44200</v>
      </c>
      <c r="J9519">
        <v>-1</v>
      </c>
      <c r="K9519">
        <v>0</v>
      </c>
      <c r="L9519" t="s">
        <v>8</v>
      </c>
      <c r="M9519" t="s">
        <v>18</v>
      </c>
      <c r="N9519" t="s">
        <v>45</v>
      </c>
      <c r="O9519" s="3" t="s">
        <v>474</v>
      </c>
      <c r="P9519" s="10">
        <v>6.5972222222222213E-4</v>
      </c>
      <c r="Q9519" s="12">
        <f t="shared" si="148"/>
        <v>57</v>
      </c>
    </row>
    <row r="9520" spans="1:17" x14ac:dyDescent="0.35">
      <c r="A9520">
        <v>24918343</v>
      </c>
      <c r="B9520">
        <v>40</v>
      </c>
      <c r="C9520" t="s">
        <v>10</v>
      </c>
      <c r="D9520" t="s">
        <v>15</v>
      </c>
      <c r="E9520" t="s">
        <v>18</v>
      </c>
      <c r="F9520" t="s">
        <v>18</v>
      </c>
      <c r="G9520" t="s">
        <v>18</v>
      </c>
      <c r="H9520" t="s">
        <v>341</v>
      </c>
      <c r="I9520">
        <v>21450</v>
      </c>
      <c r="J9520">
        <v>-1</v>
      </c>
      <c r="K9520">
        <v>0</v>
      </c>
      <c r="L9520" t="s">
        <v>8</v>
      </c>
      <c r="M9520" t="s">
        <v>18</v>
      </c>
      <c r="N9520" t="s">
        <v>45</v>
      </c>
      <c r="O9520" s="3" t="s">
        <v>412</v>
      </c>
      <c r="P9520" s="10">
        <v>3.1481481481481482E-3</v>
      </c>
      <c r="Q9520" s="12">
        <f t="shared" si="148"/>
        <v>272</v>
      </c>
    </row>
    <row r="9521" spans="1:17" x14ac:dyDescent="0.35">
      <c r="A9521">
        <v>24064256</v>
      </c>
      <c r="B9521">
        <v>44</v>
      </c>
      <c r="C9521" t="s">
        <v>12</v>
      </c>
      <c r="D9521" t="s">
        <v>15</v>
      </c>
      <c r="E9521" t="s">
        <v>18</v>
      </c>
      <c r="F9521" t="s">
        <v>19</v>
      </c>
      <c r="G9521" t="s">
        <v>18</v>
      </c>
      <c r="H9521" t="s">
        <v>342</v>
      </c>
      <c r="I9521">
        <v>4850</v>
      </c>
      <c r="J9521">
        <v>-1</v>
      </c>
      <c r="K9521">
        <v>0</v>
      </c>
      <c r="L9521" t="s">
        <v>8</v>
      </c>
      <c r="M9521" t="s">
        <v>18</v>
      </c>
      <c r="N9521" t="s">
        <v>45</v>
      </c>
      <c r="O9521" s="3" t="s">
        <v>574</v>
      </c>
      <c r="P9521" s="10">
        <v>1.2152777777777778E-3</v>
      </c>
      <c r="Q9521" s="12">
        <f t="shared" si="148"/>
        <v>105</v>
      </c>
    </row>
    <row r="9522" spans="1:17" x14ac:dyDescent="0.35">
      <c r="A9522">
        <v>80525110</v>
      </c>
      <c r="B9522">
        <v>33</v>
      </c>
      <c r="C9522" t="s">
        <v>4</v>
      </c>
      <c r="D9522" t="s">
        <v>15</v>
      </c>
      <c r="E9522" t="s">
        <v>18</v>
      </c>
      <c r="F9522" t="s">
        <v>19</v>
      </c>
      <c r="G9522" t="s">
        <v>18</v>
      </c>
      <c r="H9522" t="s">
        <v>340</v>
      </c>
      <c r="I9522">
        <v>5650</v>
      </c>
      <c r="J9522">
        <v>-1</v>
      </c>
      <c r="K9522">
        <v>0</v>
      </c>
      <c r="L9522" t="s">
        <v>8</v>
      </c>
      <c r="M9522" t="s">
        <v>18</v>
      </c>
      <c r="N9522" t="s">
        <v>45</v>
      </c>
      <c r="O9522" s="3" t="s">
        <v>429</v>
      </c>
      <c r="P9522" s="10">
        <v>1.1689814814814816E-3</v>
      </c>
      <c r="Q9522" s="12">
        <f t="shared" si="148"/>
        <v>101</v>
      </c>
    </row>
    <row r="9523" spans="1:17" x14ac:dyDescent="0.35">
      <c r="A9523">
        <v>37110113</v>
      </c>
      <c r="B9523">
        <v>36</v>
      </c>
      <c r="C9523" t="s">
        <v>7</v>
      </c>
      <c r="D9523" t="s">
        <v>17</v>
      </c>
      <c r="E9523" t="s">
        <v>18</v>
      </c>
      <c r="F9523" t="s">
        <v>18</v>
      </c>
      <c r="G9523" t="s">
        <v>18</v>
      </c>
      <c r="H9523" t="s">
        <v>341</v>
      </c>
      <c r="I9523">
        <v>-550</v>
      </c>
      <c r="J9523">
        <v>-1</v>
      </c>
      <c r="K9523">
        <v>0</v>
      </c>
      <c r="L9523" t="s">
        <v>8</v>
      </c>
      <c r="M9523" t="s">
        <v>18</v>
      </c>
      <c r="N9523" t="s">
        <v>45</v>
      </c>
      <c r="O9523" s="3" t="s">
        <v>550</v>
      </c>
      <c r="P9523" s="10">
        <v>1.7592592592592592E-3</v>
      </c>
      <c r="Q9523" s="12">
        <f t="shared" si="148"/>
        <v>152</v>
      </c>
    </row>
    <row r="9524" spans="1:17" x14ac:dyDescent="0.35">
      <c r="A9524">
        <v>71469973</v>
      </c>
      <c r="B9524">
        <v>39</v>
      </c>
      <c r="C9524" t="s">
        <v>7</v>
      </c>
      <c r="D9524" t="s">
        <v>16</v>
      </c>
      <c r="E9524" t="s">
        <v>18</v>
      </c>
      <c r="F9524" t="s">
        <v>18</v>
      </c>
      <c r="G9524" t="s">
        <v>18</v>
      </c>
      <c r="H9524" t="s">
        <v>8</v>
      </c>
      <c r="I9524">
        <v>179150</v>
      </c>
      <c r="J9524">
        <v>-1</v>
      </c>
      <c r="K9524">
        <v>0</v>
      </c>
      <c r="L9524" t="s">
        <v>8</v>
      </c>
      <c r="M9524" t="s">
        <v>18</v>
      </c>
      <c r="N9524" t="s">
        <v>45</v>
      </c>
      <c r="O9524" s="3" t="s">
        <v>656</v>
      </c>
      <c r="P9524" s="10">
        <v>1.1226851851851851E-3</v>
      </c>
      <c r="Q9524" s="12">
        <f t="shared" si="148"/>
        <v>97</v>
      </c>
    </row>
    <row r="9525" spans="1:17" x14ac:dyDescent="0.35">
      <c r="A9525">
        <v>55560435</v>
      </c>
      <c r="B9525">
        <v>55</v>
      </c>
      <c r="C9525" t="s">
        <v>12</v>
      </c>
      <c r="D9525" t="s">
        <v>15</v>
      </c>
      <c r="E9525" t="s">
        <v>18</v>
      </c>
      <c r="F9525" t="s">
        <v>19</v>
      </c>
      <c r="G9525" t="s">
        <v>18</v>
      </c>
      <c r="H9525" t="s">
        <v>340</v>
      </c>
      <c r="I9525">
        <v>22850</v>
      </c>
      <c r="J9525">
        <v>-1</v>
      </c>
      <c r="K9525">
        <v>0</v>
      </c>
      <c r="L9525" t="s">
        <v>8</v>
      </c>
      <c r="M9525" t="s">
        <v>18</v>
      </c>
      <c r="N9525" t="s">
        <v>45</v>
      </c>
      <c r="O9525" s="3" t="s">
        <v>452</v>
      </c>
      <c r="P9525" s="10">
        <v>7.0601851851851847E-4</v>
      </c>
      <c r="Q9525" s="12">
        <f t="shared" si="148"/>
        <v>61</v>
      </c>
    </row>
    <row r="9526" spans="1:17" x14ac:dyDescent="0.35">
      <c r="A9526">
        <v>86563348</v>
      </c>
      <c r="B9526">
        <v>53</v>
      </c>
      <c r="C9526" t="s">
        <v>8</v>
      </c>
      <c r="D9526" t="s">
        <v>15</v>
      </c>
      <c r="E9526" t="s">
        <v>18</v>
      </c>
      <c r="F9526" t="s">
        <v>18</v>
      </c>
      <c r="G9526" t="s">
        <v>18</v>
      </c>
      <c r="H9526" t="s">
        <v>8</v>
      </c>
      <c r="I9526">
        <v>67350</v>
      </c>
      <c r="J9526">
        <v>-1</v>
      </c>
      <c r="K9526">
        <v>0</v>
      </c>
      <c r="L9526" t="s">
        <v>8</v>
      </c>
      <c r="M9526" t="s">
        <v>18</v>
      </c>
      <c r="N9526" t="s">
        <v>45</v>
      </c>
      <c r="O9526" s="3" t="s">
        <v>346</v>
      </c>
      <c r="P9526" s="10">
        <v>1.0648148148148147E-3</v>
      </c>
      <c r="Q9526" s="12">
        <f t="shared" si="148"/>
        <v>92</v>
      </c>
    </row>
    <row r="9527" spans="1:17" x14ac:dyDescent="0.35">
      <c r="A9527">
        <v>38083391</v>
      </c>
      <c r="B9527">
        <v>45</v>
      </c>
      <c r="C9527" t="s">
        <v>7</v>
      </c>
      <c r="D9527" t="s">
        <v>15</v>
      </c>
      <c r="E9527" t="s">
        <v>18</v>
      </c>
      <c r="F9527" t="s">
        <v>19</v>
      </c>
      <c r="G9527" t="s">
        <v>19</v>
      </c>
      <c r="H9527" t="s">
        <v>341</v>
      </c>
      <c r="I9527">
        <v>7300</v>
      </c>
      <c r="J9527">
        <v>-1</v>
      </c>
      <c r="K9527">
        <v>0</v>
      </c>
      <c r="L9527" t="s">
        <v>8</v>
      </c>
      <c r="M9527" t="s">
        <v>18</v>
      </c>
      <c r="N9527" t="s">
        <v>45</v>
      </c>
      <c r="O9527" s="3" t="s">
        <v>383</v>
      </c>
      <c r="P9527" s="10">
        <v>2.5462962962962961E-4</v>
      </c>
      <c r="Q9527" s="12">
        <f t="shared" si="148"/>
        <v>22</v>
      </c>
    </row>
    <row r="9528" spans="1:17" x14ac:dyDescent="0.35">
      <c r="A9528">
        <v>38324257</v>
      </c>
      <c r="B9528">
        <v>50</v>
      </c>
      <c r="C9528" t="s">
        <v>5</v>
      </c>
      <c r="D9528" t="s">
        <v>15</v>
      </c>
      <c r="E9528" t="s">
        <v>18</v>
      </c>
      <c r="F9528" t="s">
        <v>19</v>
      </c>
      <c r="G9528" t="s">
        <v>18</v>
      </c>
      <c r="H9528" t="s">
        <v>341</v>
      </c>
      <c r="I9528">
        <v>20800</v>
      </c>
      <c r="J9528">
        <v>-1</v>
      </c>
      <c r="K9528">
        <v>0</v>
      </c>
      <c r="L9528" t="s">
        <v>8</v>
      </c>
      <c r="M9528" t="s">
        <v>19</v>
      </c>
      <c r="N9528" t="s">
        <v>45</v>
      </c>
      <c r="O9528" s="3" t="s">
        <v>857</v>
      </c>
      <c r="P9528" s="10">
        <v>5.7175925925925927E-3</v>
      </c>
      <c r="Q9528" s="12">
        <f t="shared" si="148"/>
        <v>494</v>
      </c>
    </row>
    <row r="9529" spans="1:17" x14ac:dyDescent="0.35">
      <c r="A9529">
        <v>60829257</v>
      </c>
      <c r="B9529">
        <v>39</v>
      </c>
      <c r="C9529" t="s">
        <v>7</v>
      </c>
      <c r="D9529" t="s">
        <v>16</v>
      </c>
      <c r="E9529" t="s">
        <v>18</v>
      </c>
      <c r="F9529" t="s">
        <v>19</v>
      </c>
      <c r="G9529" t="s">
        <v>18</v>
      </c>
      <c r="H9529" t="s">
        <v>342</v>
      </c>
      <c r="I9529">
        <v>16150</v>
      </c>
      <c r="J9529">
        <v>-1</v>
      </c>
      <c r="K9529">
        <v>0</v>
      </c>
      <c r="L9529" t="s">
        <v>8</v>
      </c>
      <c r="M9529" t="s">
        <v>18</v>
      </c>
      <c r="N9529" t="s">
        <v>45</v>
      </c>
      <c r="O9529" s="3" t="s">
        <v>397</v>
      </c>
      <c r="P9529" s="10">
        <v>1.5972222222222221E-3</v>
      </c>
      <c r="Q9529" s="12">
        <f t="shared" si="148"/>
        <v>138</v>
      </c>
    </row>
    <row r="9530" spans="1:17" x14ac:dyDescent="0.35">
      <c r="A9530">
        <v>65704670</v>
      </c>
      <c r="B9530">
        <v>39</v>
      </c>
      <c r="C9530" t="s">
        <v>7</v>
      </c>
      <c r="D9530" t="s">
        <v>15</v>
      </c>
      <c r="E9530" t="s">
        <v>18</v>
      </c>
      <c r="F9530" t="s">
        <v>19</v>
      </c>
      <c r="G9530" t="s">
        <v>18</v>
      </c>
      <c r="H9530" t="s">
        <v>342</v>
      </c>
      <c r="I9530">
        <v>642400</v>
      </c>
      <c r="J9530">
        <v>-1</v>
      </c>
      <c r="K9530">
        <v>0</v>
      </c>
      <c r="L9530" t="s">
        <v>8</v>
      </c>
      <c r="M9530" t="s">
        <v>18</v>
      </c>
      <c r="N9530" t="s">
        <v>45</v>
      </c>
      <c r="O9530" s="3" t="s">
        <v>666</v>
      </c>
      <c r="P9530" s="10">
        <v>3.9004629629629632E-3</v>
      </c>
      <c r="Q9530" s="12">
        <f t="shared" si="148"/>
        <v>337</v>
      </c>
    </row>
    <row r="9531" spans="1:17" x14ac:dyDescent="0.35">
      <c r="A9531">
        <v>19744253</v>
      </c>
      <c r="B9531">
        <v>49</v>
      </c>
      <c r="C9531" t="s">
        <v>5</v>
      </c>
      <c r="D9531" t="s">
        <v>15</v>
      </c>
      <c r="E9531" t="s">
        <v>18</v>
      </c>
      <c r="F9531" t="s">
        <v>19</v>
      </c>
      <c r="G9531" t="s">
        <v>18</v>
      </c>
      <c r="H9531" t="s">
        <v>341</v>
      </c>
      <c r="I9531">
        <v>27500</v>
      </c>
      <c r="J9531">
        <v>-1</v>
      </c>
      <c r="K9531">
        <v>0</v>
      </c>
      <c r="L9531" t="s">
        <v>8</v>
      </c>
      <c r="M9531" t="s">
        <v>18</v>
      </c>
      <c r="N9531" t="s">
        <v>45</v>
      </c>
      <c r="O9531" s="3" t="s">
        <v>490</v>
      </c>
      <c r="P9531" s="10">
        <v>4.7685185185185183E-3</v>
      </c>
      <c r="Q9531" s="12">
        <f t="shared" si="148"/>
        <v>412</v>
      </c>
    </row>
    <row r="9532" spans="1:17" x14ac:dyDescent="0.35">
      <c r="A9532">
        <v>43189919</v>
      </c>
      <c r="B9532">
        <v>30</v>
      </c>
      <c r="C9532" t="s">
        <v>5</v>
      </c>
      <c r="D9532" t="s">
        <v>15</v>
      </c>
      <c r="E9532" t="s">
        <v>19</v>
      </c>
      <c r="F9532" t="s">
        <v>19</v>
      </c>
      <c r="G9532" t="s">
        <v>18</v>
      </c>
      <c r="H9532" t="s">
        <v>341</v>
      </c>
      <c r="I9532">
        <v>-50950</v>
      </c>
      <c r="J9532">
        <v>-1</v>
      </c>
      <c r="K9532">
        <v>0</v>
      </c>
      <c r="L9532" t="s">
        <v>8</v>
      </c>
      <c r="M9532" t="s">
        <v>18</v>
      </c>
      <c r="N9532" t="s">
        <v>45</v>
      </c>
      <c r="O9532" s="3" t="s">
        <v>1300</v>
      </c>
      <c r="P9532" s="10">
        <v>1.105324074074074E-2</v>
      </c>
      <c r="Q9532" s="12">
        <f t="shared" si="148"/>
        <v>955</v>
      </c>
    </row>
    <row r="9533" spans="1:17" x14ac:dyDescent="0.35">
      <c r="A9533">
        <v>85872790</v>
      </c>
      <c r="B9533">
        <v>45</v>
      </c>
      <c r="C9533" t="s">
        <v>7</v>
      </c>
      <c r="D9533" t="s">
        <v>17</v>
      </c>
      <c r="E9533" t="s">
        <v>18</v>
      </c>
      <c r="F9533" t="s">
        <v>18</v>
      </c>
      <c r="G9533" t="s">
        <v>18</v>
      </c>
      <c r="H9533" t="s">
        <v>342</v>
      </c>
      <c r="I9533">
        <v>42200</v>
      </c>
      <c r="J9533">
        <v>-1</v>
      </c>
      <c r="K9533">
        <v>0</v>
      </c>
      <c r="L9533" t="s">
        <v>8</v>
      </c>
      <c r="M9533" t="s">
        <v>19</v>
      </c>
      <c r="N9533" t="s">
        <v>45</v>
      </c>
      <c r="O9533" s="3" t="s">
        <v>1405</v>
      </c>
      <c r="P9533" s="10">
        <v>1.1782407407407406E-2</v>
      </c>
      <c r="Q9533" s="12">
        <f t="shared" si="148"/>
        <v>1018</v>
      </c>
    </row>
    <row r="9534" spans="1:17" x14ac:dyDescent="0.35">
      <c r="A9534">
        <v>10142219</v>
      </c>
      <c r="B9534">
        <v>38</v>
      </c>
      <c r="C9534" t="s">
        <v>7</v>
      </c>
      <c r="D9534" t="s">
        <v>16</v>
      </c>
      <c r="E9534" t="s">
        <v>18</v>
      </c>
      <c r="F9534" t="s">
        <v>18</v>
      </c>
      <c r="G9534" t="s">
        <v>18</v>
      </c>
      <c r="H9534" t="s">
        <v>341</v>
      </c>
      <c r="I9534">
        <v>3400</v>
      </c>
      <c r="J9534">
        <v>-1</v>
      </c>
      <c r="K9534">
        <v>0</v>
      </c>
      <c r="L9534" t="s">
        <v>8</v>
      </c>
      <c r="M9534" t="s">
        <v>18</v>
      </c>
      <c r="N9534" t="s">
        <v>45</v>
      </c>
      <c r="O9534" s="3" t="s">
        <v>630</v>
      </c>
      <c r="P9534" s="10">
        <v>1.0416666666666667E-3</v>
      </c>
      <c r="Q9534" s="12">
        <f t="shared" si="148"/>
        <v>90</v>
      </c>
    </row>
    <row r="9535" spans="1:17" x14ac:dyDescent="0.35">
      <c r="A9535">
        <v>10822982</v>
      </c>
      <c r="B9535">
        <v>42</v>
      </c>
      <c r="C9535" t="s">
        <v>7</v>
      </c>
      <c r="D9535" t="s">
        <v>15</v>
      </c>
      <c r="E9535" t="s">
        <v>18</v>
      </c>
      <c r="F9535" t="s">
        <v>18</v>
      </c>
      <c r="G9535" t="s">
        <v>18</v>
      </c>
      <c r="H9535" t="s">
        <v>341</v>
      </c>
      <c r="I9535">
        <v>34900</v>
      </c>
      <c r="J9535">
        <v>-1</v>
      </c>
      <c r="K9535">
        <v>0</v>
      </c>
      <c r="L9535" t="s">
        <v>8</v>
      </c>
      <c r="M9535" t="s">
        <v>18</v>
      </c>
      <c r="N9535" t="s">
        <v>45</v>
      </c>
      <c r="O9535" s="3" t="s">
        <v>1287</v>
      </c>
      <c r="P9535" s="10">
        <v>8.4375000000000006E-3</v>
      </c>
      <c r="Q9535" s="12">
        <f t="shared" si="148"/>
        <v>729</v>
      </c>
    </row>
    <row r="9536" spans="1:17" x14ac:dyDescent="0.35">
      <c r="A9536">
        <v>17755813</v>
      </c>
      <c r="B9536">
        <v>36</v>
      </c>
      <c r="C9536" t="s">
        <v>1926</v>
      </c>
      <c r="D9536" t="s">
        <v>16</v>
      </c>
      <c r="E9536" t="s">
        <v>18</v>
      </c>
      <c r="F9536" t="s">
        <v>19</v>
      </c>
      <c r="G9536" t="s">
        <v>18</v>
      </c>
      <c r="H9536" t="s">
        <v>341</v>
      </c>
      <c r="I9536">
        <v>-850</v>
      </c>
      <c r="J9536">
        <v>-1</v>
      </c>
      <c r="K9536">
        <v>0</v>
      </c>
      <c r="L9536" t="s">
        <v>8</v>
      </c>
      <c r="M9536" t="s">
        <v>18</v>
      </c>
      <c r="N9536" t="s">
        <v>45</v>
      </c>
      <c r="O9536" s="3" t="s">
        <v>646</v>
      </c>
      <c r="P9536" s="10">
        <v>1.8402777777777777E-3</v>
      </c>
      <c r="Q9536" s="12">
        <f t="shared" si="148"/>
        <v>159</v>
      </c>
    </row>
    <row r="9537" spans="1:17" x14ac:dyDescent="0.35">
      <c r="A9537">
        <v>32996893</v>
      </c>
      <c r="B9537">
        <v>30</v>
      </c>
      <c r="C9537" t="s">
        <v>10</v>
      </c>
      <c r="D9537" t="s">
        <v>15</v>
      </c>
      <c r="E9537" t="s">
        <v>18</v>
      </c>
      <c r="F9537" t="s">
        <v>19</v>
      </c>
      <c r="G9537" t="s">
        <v>19</v>
      </c>
      <c r="H9537" t="s">
        <v>341</v>
      </c>
      <c r="I9537">
        <v>15550</v>
      </c>
      <c r="J9537">
        <v>-1</v>
      </c>
      <c r="K9537">
        <v>0</v>
      </c>
      <c r="L9537" t="s">
        <v>8</v>
      </c>
      <c r="M9537" t="s">
        <v>18</v>
      </c>
      <c r="N9537" t="s">
        <v>45</v>
      </c>
      <c r="O9537" s="3" t="s">
        <v>819</v>
      </c>
      <c r="P9537" s="10">
        <v>1.0879629629629629E-3</v>
      </c>
      <c r="Q9537" s="12">
        <f t="shared" si="148"/>
        <v>94</v>
      </c>
    </row>
    <row r="9538" spans="1:17" x14ac:dyDescent="0.35">
      <c r="A9538">
        <v>39685034</v>
      </c>
      <c r="B9538">
        <v>53</v>
      </c>
      <c r="C9538" t="s">
        <v>6</v>
      </c>
      <c r="D9538" t="s">
        <v>15</v>
      </c>
      <c r="E9538" t="s">
        <v>18</v>
      </c>
      <c r="F9538" t="s">
        <v>19</v>
      </c>
      <c r="G9538" t="s">
        <v>19</v>
      </c>
      <c r="H9538" t="s">
        <v>342</v>
      </c>
      <c r="I9538">
        <v>47150</v>
      </c>
      <c r="J9538">
        <v>-1</v>
      </c>
      <c r="K9538">
        <v>0</v>
      </c>
      <c r="L9538" t="s">
        <v>8</v>
      </c>
      <c r="M9538" t="s">
        <v>18</v>
      </c>
      <c r="N9538" t="s">
        <v>45</v>
      </c>
      <c r="O9538" s="3" t="s">
        <v>736</v>
      </c>
      <c r="P9538" s="10">
        <v>3.6342592592592594E-3</v>
      </c>
      <c r="Q9538" s="12">
        <f t="shared" ref="Q9538:Q9601" si="149">MINUTE(P9538)*60+SECOND(P9538)</f>
        <v>314</v>
      </c>
    </row>
    <row r="9539" spans="1:17" x14ac:dyDescent="0.35">
      <c r="A9539">
        <v>57875315</v>
      </c>
      <c r="B9539">
        <v>36</v>
      </c>
      <c r="C9539" t="s">
        <v>4</v>
      </c>
      <c r="D9539" t="s">
        <v>15</v>
      </c>
      <c r="E9539" t="s">
        <v>18</v>
      </c>
      <c r="F9539" t="s">
        <v>19</v>
      </c>
      <c r="G9539" t="s">
        <v>18</v>
      </c>
      <c r="H9539" t="s">
        <v>340</v>
      </c>
      <c r="I9539">
        <v>67850</v>
      </c>
      <c r="J9539">
        <v>-1</v>
      </c>
      <c r="K9539">
        <v>0</v>
      </c>
      <c r="L9539" t="s">
        <v>8</v>
      </c>
      <c r="M9539" t="s">
        <v>18</v>
      </c>
      <c r="N9539" t="s">
        <v>45</v>
      </c>
      <c r="O9539" s="3" t="s">
        <v>765</v>
      </c>
      <c r="P9539" s="10">
        <v>8.564814814814815E-4</v>
      </c>
      <c r="Q9539" s="12">
        <f t="shared" si="149"/>
        <v>74</v>
      </c>
    </row>
    <row r="9540" spans="1:17" x14ac:dyDescent="0.35">
      <c r="A9540">
        <v>65574863</v>
      </c>
      <c r="B9540">
        <v>56</v>
      </c>
      <c r="C9540" t="s">
        <v>4</v>
      </c>
      <c r="D9540" t="s">
        <v>15</v>
      </c>
      <c r="E9540" t="s">
        <v>18</v>
      </c>
      <c r="F9540" t="s">
        <v>18</v>
      </c>
      <c r="G9540" t="s">
        <v>18</v>
      </c>
      <c r="H9540" t="s">
        <v>342</v>
      </c>
      <c r="I9540">
        <v>0</v>
      </c>
      <c r="J9540">
        <v>-1</v>
      </c>
      <c r="K9540">
        <v>0</v>
      </c>
      <c r="L9540" t="s">
        <v>8</v>
      </c>
      <c r="M9540" t="s">
        <v>18</v>
      </c>
      <c r="N9540" t="s">
        <v>45</v>
      </c>
      <c r="O9540" s="3" t="s">
        <v>669</v>
      </c>
      <c r="P9540" s="10">
        <v>1.7708333333333332E-3</v>
      </c>
      <c r="Q9540" s="12">
        <f t="shared" si="149"/>
        <v>153</v>
      </c>
    </row>
    <row r="9541" spans="1:17" x14ac:dyDescent="0.35">
      <c r="A9541">
        <v>60785233</v>
      </c>
      <c r="B9541">
        <v>44</v>
      </c>
      <c r="C9541" t="s">
        <v>12</v>
      </c>
      <c r="D9541" t="s">
        <v>15</v>
      </c>
      <c r="E9541" t="s">
        <v>18</v>
      </c>
      <c r="F9541" t="s">
        <v>19</v>
      </c>
      <c r="G9541" t="s">
        <v>18</v>
      </c>
      <c r="H9541" t="s">
        <v>342</v>
      </c>
      <c r="I9541">
        <v>14000</v>
      </c>
      <c r="J9541">
        <v>-1</v>
      </c>
      <c r="K9541">
        <v>0</v>
      </c>
      <c r="L9541" t="s">
        <v>8</v>
      </c>
      <c r="M9541" t="s">
        <v>18</v>
      </c>
      <c r="N9541" t="s">
        <v>45</v>
      </c>
      <c r="O9541" s="3" t="s">
        <v>413</v>
      </c>
      <c r="P9541" s="10">
        <v>2.2337962962962967E-3</v>
      </c>
      <c r="Q9541" s="12">
        <f t="shared" si="149"/>
        <v>193</v>
      </c>
    </row>
    <row r="9542" spans="1:17" x14ac:dyDescent="0.35">
      <c r="A9542">
        <v>19095400</v>
      </c>
      <c r="B9542">
        <v>58</v>
      </c>
      <c r="C9542" t="s">
        <v>1926</v>
      </c>
      <c r="D9542" t="s">
        <v>15</v>
      </c>
      <c r="E9542" t="s">
        <v>18</v>
      </c>
      <c r="F9542" t="s">
        <v>19</v>
      </c>
      <c r="G9542" t="s">
        <v>19</v>
      </c>
      <c r="H9542" t="s">
        <v>341</v>
      </c>
      <c r="I9542">
        <v>73200</v>
      </c>
      <c r="J9542">
        <v>-1</v>
      </c>
      <c r="K9542">
        <v>0</v>
      </c>
      <c r="L9542" t="s">
        <v>8</v>
      </c>
      <c r="M9542" t="s">
        <v>18</v>
      </c>
      <c r="N9542" t="s">
        <v>45</v>
      </c>
      <c r="O9542" s="3" t="s">
        <v>650</v>
      </c>
      <c r="P9542" s="10">
        <v>6.134259259259259E-4</v>
      </c>
      <c r="Q9542" s="12">
        <f t="shared" si="149"/>
        <v>53</v>
      </c>
    </row>
    <row r="9543" spans="1:17" x14ac:dyDescent="0.35">
      <c r="A9543">
        <v>17191669</v>
      </c>
      <c r="B9543">
        <v>39</v>
      </c>
      <c r="C9543" t="s">
        <v>5</v>
      </c>
      <c r="D9543" t="s">
        <v>16</v>
      </c>
      <c r="E9543" t="s">
        <v>18</v>
      </c>
      <c r="F9543" t="s">
        <v>18</v>
      </c>
      <c r="G9543" t="s">
        <v>18</v>
      </c>
      <c r="H9543" t="s">
        <v>341</v>
      </c>
      <c r="I9543">
        <v>91000</v>
      </c>
      <c r="J9543">
        <v>-1</v>
      </c>
      <c r="K9543">
        <v>0</v>
      </c>
      <c r="L9543" t="s">
        <v>8</v>
      </c>
      <c r="M9543" t="s">
        <v>18</v>
      </c>
      <c r="N9543" t="s">
        <v>45</v>
      </c>
      <c r="O9543" s="3" t="s">
        <v>586</v>
      </c>
      <c r="P9543" s="10">
        <v>2.673611111111111E-3</v>
      </c>
      <c r="Q9543" s="12">
        <f t="shared" si="149"/>
        <v>231</v>
      </c>
    </row>
    <row r="9544" spans="1:17" x14ac:dyDescent="0.35">
      <c r="A9544">
        <v>48732793</v>
      </c>
      <c r="B9544">
        <v>55</v>
      </c>
      <c r="C9544" t="s">
        <v>4</v>
      </c>
      <c r="D9544" t="s">
        <v>15</v>
      </c>
      <c r="E9544" t="s">
        <v>18</v>
      </c>
      <c r="F9544" t="s">
        <v>18</v>
      </c>
      <c r="G9544" t="s">
        <v>18</v>
      </c>
      <c r="H9544" t="s">
        <v>8</v>
      </c>
      <c r="I9544">
        <v>0</v>
      </c>
      <c r="J9544">
        <v>-1</v>
      </c>
      <c r="K9544">
        <v>0</v>
      </c>
      <c r="L9544" t="s">
        <v>8</v>
      </c>
      <c r="M9544" t="s">
        <v>18</v>
      </c>
      <c r="N9544" t="s">
        <v>45</v>
      </c>
      <c r="O9544" s="3" t="s">
        <v>358</v>
      </c>
      <c r="P9544" s="10">
        <v>4.0856481481481481E-3</v>
      </c>
      <c r="Q9544" s="12">
        <f t="shared" si="149"/>
        <v>353</v>
      </c>
    </row>
    <row r="9545" spans="1:17" x14ac:dyDescent="0.35">
      <c r="A9545">
        <v>87004126</v>
      </c>
      <c r="B9545">
        <v>39</v>
      </c>
      <c r="C9545" t="s">
        <v>7</v>
      </c>
      <c r="D9545" t="s">
        <v>16</v>
      </c>
      <c r="E9545" t="s">
        <v>18</v>
      </c>
      <c r="F9545" t="s">
        <v>18</v>
      </c>
      <c r="G9545" t="s">
        <v>19</v>
      </c>
      <c r="H9545" t="s">
        <v>342</v>
      </c>
      <c r="I9545">
        <v>76850</v>
      </c>
      <c r="J9545">
        <v>-1</v>
      </c>
      <c r="K9545">
        <v>0</v>
      </c>
      <c r="L9545" t="s">
        <v>8</v>
      </c>
      <c r="M9545" t="s">
        <v>18</v>
      </c>
      <c r="N9545" t="s">
        <v>45</v>
      </c>
      <c r="O9545" s="3" t="s">
        <v>1030</v>
      </c>
      <c r="P9545" s="10">
        <v>9.3171296296296283E-3</v>
      </c>
      <c r="Q9545" s="12">
        <f t="shared" si="149"/>
        <v>805</v>
      </c>
    </row>
    <row r="9546" spans="1:17" x14ac:dyDescent="0.35">
      <c r="A9546">
        <v>77099047</v>
      </c>
      <c r="B9546">
        <v>49</v>
      </c>
      <c r="C9546" t="s">
        <v>1926</v>
      </c>
      <c r="D9546" t="s">
        <v>15</v>
      </c>
      <c r="E9546" t="s">
        <v>18</v>
      </c>
      <c r="F9546" t="s">
        <v>18</v>
      </c>
      <c r="G9546" t="s">
        <v>18</v>
      </c>
      <c r="H9546" t="s">
        <v>341</v>
      </c>
      <c r="I9546">
        <v>83850</v>
      </c>
      <c r="J9546">
        <v>-1</v>
      </c>
      <c r="K9546">
        <v>0</v>
      </c>
      <c r="L9546" t="s">
        <v>8</v>
      </c>
      <c r="M9546" t="s">
        <v>18</v>
      </c>
      <c r="N9546" t="s">
        <v>45</v>
      </c>
      <c r="O9546" s="3" t="s">
        <v>491</v>
      </c>
      <c r="P9546" s="10">
        <v>2.199074074074074E-4</v>
      </c>
      <c r="Q9546" s="12">
        <f t="shared" si="149"/>
        <v>19</v>
      </c>
    </row>
    <row r="9547" spans="1:17" x14ac:dyDescent="0.35">
      <c r="A9547">
        <v>54339511</v>
      </c>
      <c r="B9547">
        <v>51</v>
      </c>
      <c r="C9547" t="s">
        <v>5</v>
      </c>
      <c r="D9547" t="s">
        <v>15</v>
      </c>
      <c r="E9547" t="s">
        <v>18</v>
      </c>
      <c r="F9547" t="s">
        <v>19</v>
      </c>
      <c r="G9547" t="s">
        <v>18</v>
      </c>
      <c r="H9547" t="s">
        <v>342</v>
      </c>
      <c r="I9547">
        <v>11150</v>
      </c>
      <c r="J9547">
        <v>-1</v>
      </c>
      <c r="K9547">
        <v>0</v>
      </c>
      <c r="L9547" t="s">
        <v>8</v>
      </c>
      <c r="M9547" t="s">
        <v>18</v>
      </c>
      <c r="N9547" t="s">
        <v>45</v>
      </c>
      <c r="O9547" s="3" t="s">
        <v>758</v>
      </c>
      <c r="P9547" s="10">
        <v>1.5162037037037036E-3</v>
      </c>
      <c r="Q9547" s="12">
        <f t="shared" si="149"/>
        <v>131</v>
      </c>
    </row>
    <row r="9548" spans="1:17" x14ac:dyDescent="0.35">
      <c r="A9548">
        <v>81939001</v>
      </c>
      <c r="B9548">
        <v>39</v>
      </c>
      <c r="C9548" t="s">
        <v>1926</v>
      </c>
      <c r="D9548" t="s">
        <v>15</v>
      </c>
      <c r="E9548" t="s">
        <v>18</v>
      </c>
      <c r="F9548" t="s">
        <v>19</v>
      </c>
      <c r="G9548" t="s">
        <v>18</v>
      </c>
      <c r="H9548" t="s">
        <v>341</v>
      </c>
      <c r="I9548">
        <v>79750</v>
      </c>
      <c r="J9548">
        <v>-1</v>
      </c>
      <c r="K9548">
        <v>0</v>
      </c>
      <c r="L9548" t="s">
        <v>8</v>
      </c>
      <c r="M9548" t="s">
        <v>18</v>
      </c>
      <c r="N9548" t="s">
        <v>45</v>
      </c>
      <c r="O9548" s="3" t="s">
        <v>605</v>
      </c>
      <c r="P9548" s="10">
        <v>1.1805555555555556E-3</v>
      </c>
      <c r="Q9548" s="12">
        <f t="shared" si="149"/>
        <v>102</v>
      </c>
    </row>
    <row r="9549" spans="1:17" x14ac:dyDescent="0.35">
      <c r="A9549">
        <v>82463010</v>
      </c>
      <c r="B9549">
        <v>53</v>
      </c>
      <c r="C9549" t="s">
        <v>5</v>
      </c>
      <c r="D9549" t="s">
        <v>17</v>
      </c>
      <c r="E9549" t="s">
        <v>18</v>
      </c>
      <c r="F9549" t="s">
        <v>18</v>
      </c>
      <c r="G9549" t="s">
        <v>18</v>
      </c>
      <c r="H9549" t="s">
        <v>341</v>
      </c>
      <c r="I9549">
        <v>600</v>
      </c>
      <c r="J9549">
        <v>-1</v>
      </c>
      <c r="K9549">
        <v>0</v>
      </c>
      <c r="L9549" t="s">
        <v>8</v>
      </c>
      <c r="M9549" t="s">
        <v>18</v>
      </c>
      <c r="N9549" t="s">
        <v>45</v>
      </c>
      <c r="O9549" s="3" t="s">
        <v>639</v>
      </c>
      <c r="P9549" s="10">
        <v>1.736111111111111E-3</v>
      </c>
      <c r="Q9549" s="12">
        <f t="shared" si="149"/>
        <v>150</v>
      </c>
    </row>
    <row r="9550" spans="1:17" x14ac:dyDescent="0.35">
      <c r="A9550">
        <v>23193161</v>
      </c>
      <c r="B9550">
        <v>41</v>
      </c>
      <c r="C9550" t="s">
        <v>4</v>
      </c>
      <c r="D9550" t="s">
        <v>15</v>
      </c>
      <c r="E9550" t="s">
        <v>18</v>
      </c>
      <c r="F9550" t="s">
        <v>19</v>
      </c>
      <c r="G9550" t="s">
        <v>18</v>
      </c>
      <c r="H9550" t="s">
        <v>340</v>
      </c>
      <c r="I9550">
        <v>7000</v>
      </c>
      <c r="J9550">
        <v>-1</v>
      </c>
      <c r="K9550">
        <v>0</v>
      </c>
      <c r="L9550" t="s">
        <v>8</v>
      </c>
      <c r="M9550" t="s">
        <v>18</v>
      </c>
      <c r="N9550" t="s">
        <v>45</v>
      </c>
      <c r="O9550" s="3" t="s">
        <v>568</v>
      </c>
      <c r="P9550" s="10">
        <v>7.5231481481481471E-4</v>
      </c>
      <c r="Q9550" s="12">
        <f t="shared" si="149"/>
        <v>65</v>
      </c>
    </row>
    <row r="9551" spans="1:17" x14ac:dyDescent="0.35">
      <c r="A9551">
        <v>48510822</v>
      </c>
      <c r="B9551">
        <v>35</v>
      </c>
      <c r="C9551" t="s">
        <v>1926</v>
      </c>
      <c r="D9551" t="s">
        <v>16</v>
      </c>
      <c r="E9551" t="s">
        <v>18</v>
      </c>
      <c r="F9551" t="s">
        <v>19</v>
      </c>
      <c r="G9551" t="s">
        <v>18</v>
      </c>
      <c r="H9551" t="s">
        <v>341</v>
      </c>
      <c r="I9551">
        <v>122600</v>
      </c>
      <c r="J9551">
        <v>-1</v>
      </c>
      <c r="K9551">
        <v>0</v>
      </c>
      <c r="L9551" t="s">
        <v>8</v>
      </c>
      <c r="M9551" t="s">
        <v>18</v>
      </c>
      <c r="N9551" t="s">
        <v>45</v>
      </c>
      <c r="O9551" s="3" t="s">
        <v>401</v>
      </c>
      <c r="P9551" s="10">
        <v>1.0532407407407407E-3</v>
      </c>
      <c r="Q9551" s="12">
        <f t="shared" si="149"/>
        <v>91</v>
      </c>
    </row>
    <row r="9552" spans="1:17" x14ac:dyDescent="0.35">
      <c r="A9552">
        <v>11593010</v>
      </c>
      <c r="B9552">
        <v>37</v>
      </c>
      <c r="C9552" t="s">
        <v>11</v>
      </c>
      <c r="D9552" t="s">
        <v>16</v>
      </c>
      <c r="E9552" t="s">
        <v>18</v>
      </c>
      <c r="F9552" t="s">
        <v>19</v>
      </c>
      <c r="G9552" t="s">
        <v>18</v>
      </c>
      <c r="H9552" t="s">
        <v>340</v>
      </c>
      <c r="I9552">
        <v>14050</v>
      </c>
      <c r="J9552">
        <v>-1</v>
      </c>
      <c r="K9552">
        <v>0</v>
      </c>
      <c r="L9552" t="s">
        <v>8</v>
      </c>
      <c r="M9552" t="s">
        <v>18</v>
      </c>
      <c r="N9552" t="s">
        <v>45</v>
      </c>
      <c r="O9552" s="3" t="s">
        <v>1058</v>
      </c>
      <c r="P9552" s="10">
        <v>1.005787037037037E-2</v>
      </c>
      <c r="Q9552" s="12">
        <f t="shared" si="149"/>
        <v>869</v>
      </c>
    </row>
    <row r="9553" spans="1:17" x14ac:dyDescent="0.35">
      <c r="A9553">
        <v>61352824</v>
      </c>
      <c r="B9553">
        <v>35</v>
      </c>
      <c r="C9553" t="s">
        <v>6</v>
      </c>
      <c r="D9553" t="s">
        <v>15</v>
      </c>
      <c r="E9553" t="s">
        <v>18</v>
      </c>
      <c r="F9553" t="s">
        <v>19</v>
      </c>
      <c r="G9553" t="s">
        <v>18</v>
      </c>
      <c r="H9553" t="s">
        <v>341</v>
      </c>
      <c r="I9553">
        <v>103700</v>
      </c>
      <c r="J9553">
        <v>-1</v>
      </c>
      <c r="K9553">
        <v>0</v>
      </c>
      <c r="L9553" t="s">
        <v>8</v>
      </c>
      <c r="M9553" t="s">
        <v>18</v>
      </c>
      <c r="N9553" t="s">
        <v>45</v>
      </c>
      <c r="O9553" s="3" t="s">
        <v>441</v>
      </c>
      <c r="P9553" s="10">
        <v>1.6666666666666668E-3</v>
      </c>
      <c r="Q9553" s="12">
        <f t="shared" si="149"/>
        <v>144</v>
      </c>
    </row>
    <row r="9554" spans="1:17" x14ac:dyDescent="0.35">
      <c r="A9554">
        <v>69765210</v>
      </c>
      <c r="B9554">
        <v>38</v>
      </c>
      <c r="C9554" t="s">
        <v>10</v>
      </c>
      <c r="D9554" t="s">
        <v>15</v>
      </c>
      <c r="E9554" t="s">
        <v>18</v>
      </c>
      <c r="F9554" t="s">
        <v>18</v>
      </c>
      <c r="G9554" t="s">
        <v>18</v>
      </c>
      <c r="H9554" t="s">
        <v>341</v>
      </c>
      <c r="I9554">
        <v>250</v>
      </c>
      <c r="J9554">
        <v>-1</v>
      </c>
      <c r="K9554">
        <v>0</v>
      </c>
      <c r="L9554" t="s">
        <v>8</v>
      </c>
      <c r="M9554" t="s">
        <v>18</v>
      </c>
      <c r="N9554" t="s">
        <v>45</v>
      </c>
      <c r="O9554" s="3" t="s">
        <v>929</v>
      </c>
      <c r="P9554" s="10">
        <v>1.3310185185185185E-3</v>
      </c>
      <c r="Q9554" s="12">
        <f t="shared" si="149"/>
        <v>115</v>
      </c>
    </row>
    <row r="9555" spans="1:17" x14ac:dyDescent="0.35">
      <c r="A9555">
        <v>77211778</v>
      </c>
      <c r="B9555">
        <v>41</v>
      </c>
      <c r="C9555" t="s">
        <v>4</v>
      </c>
      <c r="D9555" t="s">
        <v>15</v>
      </c>
      <c r="E9555" t="s">
        <v>18</v>
      </c>
      <c r="F9555" t="s">
        <v>19</v>
      </c>
      <c r="G9555" t="s">
        <v>18</v>
      </c>
      <c r="H9555" t="s">
        <v>340</v>
      </c>
      <c r="I9555">
        <v>65200</v>
      </c>
      <c r="J9555">
        <v>-1</v>
      </c>
      <c r="K9555">
        <v>0</v>
      </c>
      <c r="L9555" t="s">
        <v>8</v>
      </c>
      <c r="M9555" t="s">
        <v>18</v>
      </c>
      <c r="N9555" t="s">
        <v>45</v>
      </c>
      <c r="O9555" s="3" t="s">
        <v>476</v>
      </c>
      <c r="P9555" s="10">
        <v>1.0763888888888889E-3</v>
      </c>
      <c r="Q9555" s="12">
        <f t="shared" si="149"/>
        <v>93</v>
      </c>
    </row>
    <row r="9556" spans="1:17" x14ac:dyDescent="0.35">
      <c r="A9556">
        <v>37205859</v>
      </c>
      <c r="B9556">
        <v>35</v>
      </c>
      <c r="C9556" t="s">
        <v>7</v>
      </c>
      <c r="D9556" t="s">
        <v>15</v>
      </c>
      <c r="E9556" t="s">
        <v>18</v>
      </c>
      <c r="F9556" t="s">
        <v>19</v>
      </c>
      <c r="G9556" t="s">
        <v>18</v>
      </c>
      <c r="H9556" t="s">
        <v>341</v>
      </c>
      <c r="I9556">
        <v>43000</v>
      </c>
      <c r="J9556">
        <v>-1</v>
      </c>
      <c r="K9556">
        <v>0</v>
      </c>
      <c r="L9556" t="s">
        <v>8</v>
      </c>
      <c r="M9556" t="s">
        <v>19</v>
      </c>
      <c r="N9556" t="s">
        <v>45</v>
      </c>
      <c r="O9556" s="3" t="s">
        <v>1406</v>
      </c>
      <c r="P9556" s="10">
        <v>1.0231481481481482E-2</v>
      </c>
      <c r="Q9556" s="12">
        <f t="shared" si="149"/>
        <v>884</v>
      </c>
    </row>
    <row r="9557" spans="1:17" x14ac:dyDescent="0.35">
      <c r="A9557">
        <v>48505105</v>
      </c>
      <c r="B9557">
        <v>26</v>
      </c>
      <c r="C9557" t="s">
        <v>7</v>
      </c>
      <c r="D9557" t="s">
        <v>15</v>
      </c>
      <c r="E9557" t="s">
        <v>18</v>
      </c>
      <c r="F9557" t="s">
        <v>19</v>
      </c>
      <c r="G9557" t="s">
        <v>18</v>
      </c>
      <c r="H9557" t="s">
        <v>341</v>
      </c>
      <c r="I9557">
        <v>49300</v>
      </c>
      <c r="J9557">
        <v>-1</v>
      </c>
      <c r="K9557">
        <v>0</v>
      </c>
      <c r="L9557" t="s">
        <v>8</v>
      </c>
      <c r="M9557" t="s">
        <v>18</v>
      </c>
      <c r="N9557" t="s">
        <v>45</v>
      </c>
      <c r="O9557" s="3" t="s">
        <v>570</v>
      </c>
      <c r="P9557" s="10">
        <v>2.4189814814814816E-3</v>
      </c>
      <c r="Q9557" s="12">
        <f t="shared" si="149"/>
        <v>209</v>
      </c>
    </row>
    <row r="9558" spans="1:17" x14ac:dyDescent="0.35">
      <c r="A9558">
        <v>34006134</v>
      </c>
      <c r="B9558">
        <v>41</v>
      </c>
      <c r="C9558" t="s">
        <v>7</v>
      </c>
      <c r="D9558" t="s">
        <v>15</v>
      </c>
      <c r="E9558" t="s">
        <v>18</v>
      </c>
      <c r="F9558" t="s">
        <v>18</v>
      </c>
      <c r="G9558" t="s">
        <v>18</v>
      </c>
      <c r="H9558" t="s">
        <v>341</v>
      </c>
      <c r="I9558">
        <v>0</v>
      </c>
      <c r="J9558">
        <v>-1</v>
      </c>
      <c r="K9558">
        <v>0</v>
      </c>
      <c r="L9558" t="s">
        <v>8</v>
      </c>
      <c r="M9558" t="s">
        <v>18</v>
      </c>
      <c r="N9558" t="s">
        <v>45</v>
      </c>
      <c r="O9558" s="3" t="s">
        <v>472</v>
      </c>
      <c r="P9558" s="10">
        <v>9.8379629629629642E-4</v>
      </c>
      <c r="Q9558" s="12">
        <f t="shared" si="149"/>
        <v>85</v>
      </c>
    </row>
    <row r="9559" spans="1:17" x14ac:dyDescent="0.35">
      <c r="A9559">
        <v>48806511</v>
      </c>
      <c r="B9559">
        <v>58</v>
      </c>
      <c r="C9559" t="s">
        <v>13</v>
      </c>
      <c r="D9559" t="s">
        <v>15</v>
      </c>
      <c r="E9559" t="s">
        <v>18</v>
      </c>
      <c r="F9559" t="s">
        <v>18</v>
      </c>
      <c r="G9559" t="s">
        <v>19</v>
      </c>
      <c r="H9559" t="s">
        <v>342</v>
      </c>
      <c r="I9559">
        <v>20950</v>
      </c>
      <c r="J9559">
        <v>-1</v>
      </c>
      <c r="K9559">
        <v>0</v>
      </c>
      <c r="L9559" t="s">
        <v>8</v>
      </c>
      <c r="M9559" t="s">
        <v>18</v>
      </c>
      <c r="N9559" t="s">
        <v>45</v>
      </c>
      <c r="O9559" s="3" t="s">
        <v>779</v>
      </c>
      <c r="P9559" s="10">
        <v>3.414351851851852E-3</v>
      </c>
      <c r="Q9559" s="12">
        <f t="shared" si="149"/>
        <v>295</v>
      </c>
    </row>
    <row r="9560" spans="1:17" x14ac:dyDescent="0.35">
      <c r="A9560">
        <v>70736437</v>
      </c>
      <c r="B9560">
        <v>58</v>
      </c>
      <c r="C9560" t="s">
        <v>7</v>
      </c>
      <c r="D9560" t="s">
        <v>15</v>
      </c>
      <c r="E9560" t="s">
        <v>18</v>
      </c>
      <c r="F9560" t="s">
        <v>19</v>
      </c>
      <c r="G9560" t="s">
        <v>18</v>
      </c>
      <c r="H9560" t="s">
        <v>341</v>
      </c>
      <c r="I9560">
        <v>13300</v>
      </c>
      <c r="J9560">
        <v>-1</v>
      </c>
      <c r="K9560">
        <v>0</v>
      </c>
      <c r="L9560" t="s">
        <v>8</v>
      </c>
      <c r="M9560" t="s">
        <v>18</v>
      </c>
      <c r="N9560" t="s">
        <v>45</v>
      </c>
      <c r="O9560" s="3" t="s">
        <v>839</v>
      </c>
      <c r="P9560" s="10">
        <v>3.6921296296296298E-3</v>
      </c>
      <c r="Q9560" s="12">
        <f t="shared" si="149"/>
        <v>319</v>
      </c>
    </row>
    <row r="9561" spans="1:17" x14ac:dyDescent="0.35">
      <c r="A9561">
        <v>85811055</v>
      </c>
      <c r="B9561">
        <v>42</v>
      </c>
      <c r="C9561" t="s">
        <v>5</v>
      </c>
      <c r="D9561" t="s">
        <v>15</v>
      </c>
      <c r="E9561" t="s">
        <v>18</v>
      </c>
      <c r="F9561" t="s">
        <v>18</v>
      </c>
      <c r="G9561" t="s">
        <v>18</v>
      </c>
      <c r="H9561" t="s">
        <v>340</v>
      </c>
      <c r="I9561">
        <v>59450</v>
      </c>
      <c r="J9561">
        <v>-1</v>
      </c>
      <c r="K9561">
        <v>0</v>
      </c>
      <c r="L9561" t="s">
        <v>8</v>
      </c>
      <c r="M9561" t="s">
        <v>18</v>
      </c>
      <c r="N9561" t="s">
        <v>45</v>
      </c>
      <c r="O9561" s="3" t="s">
        <v>659</v>
      </c>
      <c r="P9561" s="10">
        <v>3.7384259259259263E-3</v>
      </c>
      <c r="Q9561" s="12">
        <f t="shared" si="149"/>
        <v>323</v>
      </c>
    </row>
    <row r="9562" spans="1:17" x14ac:dyDescent="0.35">
      <c r="A9562">
        <v>80042969</v>
      </c>
      <c r="B9562">
        <v>40</v>
      </c>
      <c r="C9562" t="s">
        <v>12</v>
      </c>
      <c r="D9562" t="s">
        <v>15</v>
      </c>
      <c r="E9562" t="s">
        <v>18</v>
      </c>
      <c r="F9562" t="s">
        <v>18</v>
      </c>
      <c r="G9562" t="s">
        <v>18</v>
      </c>
      <c r="H9562" t="s">
        <v>341</v>
      </c>
      <c r="I9562">
        <v>196200</v>
      </c>
      <c r="J9562">
        <v>-1</v>
      </c>
      <c r="K9562">
        <v>0</v>
      </c>
      <c r="L9562" t="s">
        <v>8</v>
      </c>
      <c r="M9562" t="s">
        <v>18</v>
      </c>
      <c r="N9562" t="s">
        <v>45</v>
      </c>
      <c r="O9562" s="3" t="s">
        <v>1217</v>
      </c>
      <c r="P9562" s="10">
        <v>7.5000000000000006E-3</v>
      </c>
      <c r="Q9562" s="12">
        <f t="shared" si="149"/>
        <v>648</v>
      </c>
    </row>
    <row r="9563" spans="1:17" x14ac:dyDescent="0.35">
      <c r="A9563">
        <v>82387725</v>
      </c>
      <c r="B9563">
        <v>52</v>
      </c>
      <c r="C9563" t="s">
        <v>11</v>
      </c>
      <c r="D9563" t="s">
        <v>16</v>
      </c>
      <c r="E9563" t="s">
        <v>18</v>
      </c>
      <c r="F9563" t="s">
        <v>19</v>
      </c>
      <c r="G9563" t="s">
        <v>18</v>
      </c>
      <c r="H9563" t="s">
        <v>340</v>
      </c>
      <c r="I9563">
        <v>81150</v>
      </c>
      <c r="J9563">
        <v>-1</v>
      </c>
      <c r="K9563">
        <v>0</v>
      </c>
      <c r="L9563" t="s">
        <v>8</v>
      </c>
      <c r="M9563" t="s">
        <v>18</v>
      </c>
      <c r="N9563" t="s">
        <v>45</v>
      </c>
      <c r="O9563" s="3" t="s">
        <v>437</v>
      </c>
      <c r="P9563" s="10">
        <v>2.4305555555555552E-4</v>
      </c>
      <c r="Q9563" s="12">
        <f t="shared" si="149"/>
        <v>21</v>
      </c>
    </row>
    <row r="9564" spans="1:17" x14ac:dyDescent="0.35">
      <c r="A9564">
        <v>54702352</v>
      </c>
      <c r="B9564">
        <v>51</v>
      </c>
      <c r="C9564" t="s">
        <v>10</v>
      </c>
      <c r="D9564" t="s">
        <v>15</v>
      </c>
      <c r="E9564" t="s">
        <v>18</v>
      </c>
      <c r="F9564" t="s">
        <v>18</v>
      </c>
      <c r="G9564" t="s">
        <v>18</v>
      </c>
      <c r="H9564" t="s">
        <v>8</v>
      </c>
      <c r="I9564">
        <v>25900</v>
      </c>
      <c r="J9564">
        <v>-1</v>
      </c>
      <c r="K9564">
        <v>0</v>
      </c>
      <c r="L9564" t="s">
        <v>8</v>
      </c>
      <c r="M9564" t="s">
        <v>18</v>
      </c>
      <c r="N9564" t="s">
        <v>45</v>
      </c>
      <c r="O9564" s="3" t="s">
        <v>714</v>
      </c>
      <c r="P9564" s="10">
        <v>3.6111111111111114E-3</v>
      </c>
      <c r="Q9564" s="12">
        <f t="shared" si="149"/>
        <v>312</v>
      </c>
    </row>
    <row r="9565" spans="1:17" x14ac:dyDescent="0.35">
      <c r="A9565">
        <v>30025157</v>
      </c>
      <c r="B9565">
        <v>57</v>
      </c>
      <c r="C9565" t="s">
        <v>9</v>
      </c>
      <c r="D9565" t="s">
        <v>15</v>
      </c>
      <c r="E9565" t="s">
        <v>18</v>
      </c>
      <c r="F9565" t="s">
        <v>18</v>
      </c>
      <c r="G9565" t="s">
        <v>18</v>
      </c>
      <c r="H9565" t="s">
        <v>342</v>
      </c>
      <c r="I9565">
        <v>179700</v>
      </c>
      <c r="J9565">
        <v>-1</v>
      </c>
      <c r="K9565">
        <v>0</v>
      </c>
      <c r="L9565" t="s">
        <v>8</v>
      </c>
      <c r="M9565" t="s">
        <v>18</v>
      </c>
      <c r="N9565" t="s">
        <v>45</v>
      </c>
      <c r="O9565" s="3" t="s">
        <v>654</v>
      </c>
      <c r="P9565" s="10">
        <v>1.8750000000000001E-3</v>
      </c>
      <c r="Q9565" s="12">
        <f t="shared" si="149"/>
        <v>162</v>
      </c>
    </row>
    <row r="9566" spans="1:17" x14ac:dyDescent="0.35">
      <c r="A9566">
        <v>47419010</v>
      </c>
      <c r="B9566">
        <v>46</v>
      </c>
      <c r="C9566" t="s">
        <v>4</v>
      </c>
      <c r="D9566" t="s">
        <v>15</v>
      </c>
      <c r="E9566" t="s">
        <v>18</v>
      </c>
      <c r="F9566" t="s">
        <v>18</v>
      </c>
      <c r="G9566" t="s">
        <v>18</v>
      </c>
      <c r="H9566" t="s">
        <v>8</v>
      </c>
      <c r="I9566">
        <v>114800</v>
      </c>
      <c r="J9566">
        <v>-1</v>
      </c>
      <c r="K9566">
        <v>0</v>
      </c>
      <c r="L9566" t="s">
        <v>8</v>
      </c>
      <c r="M9566" t="s">
        <v>18</v>
      </c>
      <c r="N9566" t="s">
        <v>45</v>
      </c>
      <c r="O9566" s="3" t="s">
        <v>505</v>
      </c>
      <c r="P9566" s="10">
        <v>7.7546296296296304E-4</v>
      </c>
      <c r="Q9566" s="12">
        <f t="shared" si="149"/>
        <v>67</v>
      </c>
    </row>
    <row r="9567" spans="1:17" x14ac:dyDescent="0.35">
      <c r="A9567">
        <v>19929859</v>
      </c>
      <c r="B9567">
        <v>29</v>
      </c>
      <c r="C9567" t="s">
        <v>5</v>
      </c>
      <c r="D9567" t="s">
        <v>16</v>
      </c>
      <c r="E9567" t="s">
        <v>18</v>
      </c>
      <c r="F9567" t="s">
        <v>19</v>
      </c>
      <c r="G9567" t="s">
        <v>18</v>
      </c>
      <c r="H9567" t="s">
        <v>341</v>
      </c>
      <c r="I9567">
        <v>165650</v>
      </c>
      <c r="J9567">
        <v>-1</v>
      </c>
      <c r="K9567">
        <v>0</v>
      </c>
      <c r="L9567" t="s">
        <v>8</v>
      </c>
      <c r="M9567" t="s">
        <v>18</v>
      </c>
      <c r="N9567" t="s">
        <v>45</v>
      </c>
      <c r="O9567" s="3" t="s">
        <v>528</v>
      </c>
      <c r="P9567" s="10">
        <v>2.0833333333333335E-4</v>
      </c>
      <c r="Q9567" s="12">
        <f t="shared" si="149"/>
        <v>18</v>
      </c>
    </row>
    <row r="9568" spans="1:17" x14ac:dyDescent="0.35">
      <c r="A9568">
        <v>88000935</v>
      </c>
      <c r="B9568">
        <v>40</v>
      </c>
      <c r="C9568" t="s">
        <v>7</v>
      </c>
      <c r="D9568" t="s">
        <v>15</v>
      </c>
      <c r="E9568" t="s">
        <v>18</v>
      </c>
      <c r="F9568" t="s">
        <v>19</v>
      </c>
      <c r="G9568" t="s">
        <v>18</v>
      </c>
      <c r="H9568" t="s">
        <v>342</v>
      </c>
      <c r="I9568">
        <v>80650</v>
      </c>
      <c r="J9568">
        <v>-1</v>
      </c>
      <c r="K9568">
        <v>0</v>
      </c>
      <c r="L9568" t="s">
        <v>8</v>
      </c>
      <c r="M9568" t="s">
        <v>18</v>
      </c>
      <c r="N9568" t="s">
        <v>45</v>
      </c>
      <c r="O9568" s="3" t="s">
        <v>462</v>
      </c>
      <c r="P9568" s="10">
        <v>6.2615740740740748E-3</v>
      </c>
      <c r="Q9568" s="12">
        <f t="shared" si="149"/>
        <v>541</v>
      </c>
    </row>
    <row r="9569" spans="1:17" x14ac:dyDescent="0.35">
      <c r="A9569">
        <v>11549991</v>
      </c>
      <c r="B9569">
        <v>36</v>
      </c>
      <c r="C9569" t="s">
        <v>4</v>
      </c>
      <c r="D9569" t="s">
        <v>15</v>
      </c>
      <c r="E9569" t="s">
        <v>18</v>
      </c>
      <c r="F9569" t="s">
        <v>19</v>
      </c>
      <c r="G9569" t="s">
        <v>19</v>
      </c>
      <c r="H9569" t="s">
        <v>340</v>
      </c>
      <c r="I9569">
        <v>-33050</v>
      </c>
      <c r="J9569">
        <v>-1</v>
      </c>
      <c r="K9569">
        <v>0</v>
      </c>
      <c r="L9569" t="s">
        <v>8</v>
      </c>
      <c r="M9569" t="s">
        <v>18</v>
      </c>
      <c r="N9569" t="s">
        <v>45</v>
      </c>
      <c r="O9569" s="3" t="s">
        <v>425</v>
      </c>
      <c r="P9569" s="10">
        <v>2.5578703703703705E-3</v>
      </c>
      <c r="Q9569" s="12">
        <f t="shared" si="149"/>
        <v>221</v>
      </c>
    </row>
    <row r="9570" spans="1:17" x14ac:dyDescent="0.35">
      <c r="A9570">
        <v>47663107</v>
      </c>
      <c r="B9570">
        <v>55</v>
      </c>
      <c r="C9570" t="s">
        <v>7</v>
      </c>
      <c r="D9570" t="s">
        <v>15</v>
      </c>
      <c r="E9570" t="s">
        <v>18</v>
      </c>
      <c r="F9570" t="s">
        <v>18</v>
      </c>
      <c r="G9570" t="s">
        <v>18</v>
      </c>
      <c r="H9570" t="s">
        <v>342</v>
      </c>
      <c r="I9570">
        <v>108550</v>
      </c>
      <c r="J9570">
        <v>-1</v>
      </c>
      <c r="K9570">
        <v>0</v>
      </c>
      <c r="L9570" t="s">
        <v>8</v>
      </c>
      <c r="M9570" t="s">
        <v>18</v>
      </c>
      <c r="N9570" t="s">
        <v>45</v>
      </c>
      <c r="O9570" s="3" t="s">
        <v>397</v>
      </c>
      <c r="P9570" s="10">
        <v>1.5972222222222221E-3</v>
      </c>
      <c r="Q9570" s="12">
        <f t="shared" si="149"/>
        <v>138</v>
      </c>
    </row>
    <row r="9571" spans="1:17" x14ac:dyDescent="0.35">
      <c r="A9571">
        <v>32034922</v>
      </c>
      <c r="B9571">
        <v>32</v>
      </c>
      <c r="C9571" t="s">
        <v>4</v>
      </c>
      <c r="D9571" t="s">
        <v>16</v>
      </c>
      <c r="E9571" t="s">
        <v>18</v>
      </c>
      <c r="F9571" t="s">
        <v>18</v>
      </c>
      <c r="G9571" t="s">
        <v>18</v>
      </c>
      <c r="H9571" t="s">
        <v>340</v>
      </c>
      <c r="I9571">
        <v>87100</v>
      </c>
      <c r="J9571">
        <v>-1</v>
      </c>
      <c r="K9571">
        <v>0</v>
      </c>
      <c r="L9571" t="s">
        <v>8</v>
      </c>
      <c r="M9571" t="s">
        <v>18</v>
      </c>
      <c r="N9571" t="s">
        <v>45</v>
      </c>
      <c r="O9571" s="3" t="s">
        <v>586</v>
      </c>
      <c r="P9571" s="10">
        <v>2.673611111111111E-3</v>
      </c>
      <c r="Q9571" s="12">
        <f t="shared" si="149"/>
        <v>231</v>
      </c>
    </row>
    <row r="9572" spans="1:17" x14ac:dyDescent="0.35">
      <c r="A9572">
        <v>26205074</v>
      </c>
      <c r="B9572">
        <v>58</v>
      </c>
      <c r="C9572" t="s">
        <v>1926</v>
      </c>
      <c r="D9572" t="s">
        <v>15</v>
      </c>
      <c r="E9572" t="s">
        <v>18</v>
      </c>
      <c r="F9572" t="s">
        <v>18</v>
      </c>
      <c r="G9572" t="s">
        <v>18</v>
      </c>
      <c r="H9572" t="s">
        <v>342</v>
      </c>
      <c r="I9572">
        <v>27450</v>
      </c>
      <c r="J9572">
        <v>-1</v>
      </c>
      <c r="K9572">
        <v>0</v>
      </c>
      <c r="L9572" t="s">
        <v>8</v>
      </c>
      <c r="M9572" t="s">
        <v>18</v>
      </c>
      <c r="N9572" t="s">
        <v>45</v>
      </c>
      <c r="O9572" s="3" t="s">
        <v>509</v>
      </c>
      <c r="P9572" s="10">
        <v>9.4907407407407408E-4</v>
      </c>
      <c r="Q9572" s="12">
        <f t="shared" si="149"/>
        <v>82</v>
      </c>
    </row>
    <row r="9573" spans="1:17" x14ac:dyDescent="0.35">
      <c r="A9573">
        <v>68585119</v>
      </c>
      <c r="B9573">
        <v>38</v>
      </c>
      <c r="C9573" t="s">
        <v>14</v>
      </c>
      <c r="D9573" t="s">
        <v>16</v>
      </c>
      <c r="E9573" t="s">
        <v>18</v>
      </c>
      <c r="F9573" t="s">
        <v>19</v>
      </c>
      <c r="G9573" t="s">
        <v>18</v>
      </c>
      <c r="H9573" t="s">
        <v>340</v>
      </c>
      <c r="I9573">
        <v>76150</v>
      </c>
      <c r="J9573">
        <v>-1</v>
      </c>
      <c r="K9573">
        <v>0</v>
      </c>
      <c r="L9573" t="s">
        <v>8</v>
      </c>
      <c r="M9573" t="s">
        <v>18</v>
      </c>
      <c r="N9573" t="s">
        <v>45</v>
      </c>
      <c r="O9573" s="3" t="s">
        <v>842</v>
      </c>
      <c r="P9573" s="10">
        <v>1.9675925925925926E-4</v>
      </c>
      <c r="Q9573" s="12">
        <f t="shared" si="149"/>
        <v>17</v>
      </c>
    </row>
    <row r="9574" spans="1:17" x14ac:dyDescent="0.35">
      <c r="A9574">
        <v>74306997</v>
      </c>
      <c r="B9574">
        <v>46</v>
      </c>
      <c r="C9574" t="s">
        <v>1926</v>
      </c>
      <c r="D9574" t="s">
        <v>16</v>
      </c>
      <c r="E9574" t="s">
        <v>18</v>
      </c>
      <c r="F9574" t="s">
        <v>19</v>
      </c>
      <c r="G9574" t="s">
        <v>18</v>
      </c>
      <c r="H9574" t="s">
        <v>341</v>
      </c>
      <c r="I9574">
        <v>89500</v>
      </c>
      <c r="J9574">
        <v>-1</v>
      </c>
      <c r="K9574">
        <v>0</v>
      </c>
      <c r="L9574" t="s">
        <v>8</v>
      </c>
      <c r="M9574" t="s">
        <v>18</v>
      </c>
      <c r="N9574" t="s">
        <v>45</v>
      </c>
      <c r="O9574" s="3" t="s">
        <v>577</v>
      </c>
      <c r="P9574" s="10">
        <v>2.4768518518518516E-3</v>
      </c>
      <c r="Q9574" s="12">
        <f t="shared" si="149"/>
        <v>214</v>
      </c>
    </row>
    <row r="9575" spans="1:17" x14ac:dyDescent="0.35">
      <c r="A9575">
        <v>32496640</v>
      </c>
      <c r="B9575">
        <v>44</v>
      </c>
      <c r="C9575" t="s">
        <v>5</v>
      </c>
      <c r="D9575" t="s">
        <v>15</v>
      </c>
      <c r="E9575" t="s">
        <v>18</v>
      </c>
      <c r="F9575" t="s">
        <v>18</v>
      </c>
      <c r="G9575" t="s">
        <v>19</v>
      </c>
      <c r="H9575" t="s">
        <v>341</v>
      </c>
      <c r="I9575">
        <v>18150</v>
      </c>
      <c r="J9575">
        <v>-1</v>
      </c>
      <c r="K9575">
        <v>0</v>
      </c>
      <c r="L9575" t="s">
        <v>8</v>
      </c>
      <c r="M9575" t="s">
        <v>18</v>
      </c>
      <c r="N9575" t="s">
        <v>45</v>
      </c>
      <c r="O9575" s="3" t="s">
        <v>802</v>
      </c>
      <c r="P9575" s="10">
        <v>7.5231481481481477E-3</v>
      </c>
      <c r="Q9575" s="12">
        <f t="shared" si="149"/>
        <v>650</v>
      </c>
    </row>
    <row r="9576" spans="1:17" x14ac:dyDescent="0.35">
      <c r="A9576">
        <v>23265967</v>
      </c>
      <c r="B9576">
        <v>26</v>
      </c>
      <c r="C9576" t="s">
        <v>10</v>
      </c>
      <c r="D9576" t="s">
        <v>16</v>
      </c>
      <c r="E9576" t="s">
        <v>18</v>
      </c>
      <c r="F9576" t="s">
        <v>19</v>
      </c>
      <c r="G9576" t="s">
        <v>19</v>
      </c>
      <c r="H9576" t="s">
        <v>341</v>
      </c>
      <c r="I9576">
        <v>25600</v>
      </c>
      <c r="J9576">
        <v>-1</v>
      </c>
      <c r="K9576">
        <v>0</v>
      </c>
      <c r="L9576" t="s">
        <v>8</v>
      </c>
      <c r="M9576" t="s">
        <v>18</v>
      </c>
      <c r="N9576" t="s">
        <v>45</v>
      </c>
      <c r="O9576" s="3" t="s">
        <v>558</v>
      </c>
      <c r="P9576" s="10">
        <v>8.6805555555555551E-4</v>
      </c>
      <c r="Q9576" s="12">
        <f t="shared" si="149"/>
        <v>75</v>
      </c>
    </row>
    <row r="9577" spans="1:17" x14ac:dyDescent="0.35">
      <c r="A9577">
        <v>75904585</v>
      </c>
      <c r="B9577">
        <v>37</v>
      </c>
      <c r="C9577" t="s">
        <v>4</v>
      </c>
      <c r="D9577" t="s">
        <v>15</v>
      </c>
      <c r="E9577" t="s">
        <v>18</v>
      </c>
      <c r="F9577" t="s">
        <v>18</v>
      </c>
      <c r="G9577" t="s">
        <v>19</v>
      </c>
      <c r="H9577" t="s">
        <v>340</v>
      </c>
      <c r="I9577">
        <v>31800</v>
      </c>
      <c r="J9577">
        <v>-1</v>
      </c>
      <c r="K9577">
        <v>0</v>
      </c>
      <c r="L9577" t="s">
        <v>8</v>
      </c>
      <c r="M9577" t="s">
        <v>18</v>
      </c>
      <c r="N9577" t="s">
        <v>45</v>
      </c>
      <c r="O9577" s="3" t="s">
        <v>523</v>
      </c>
      <c r="P9577" s="10">
        <v>3.9120370370370368E-3</v>
      </c>
      <c r="Q9577" s="12">
        <f t="shared" si="149"/>
        <v>338</v>
      </c>
    </row>
    <row r="9578" spans="1:17" x14ac:dyDescent="0.35">
      <c r="A9578">
        <v>58689272</v>
      </c>
      <c r="B9578">
        <v>57</v>
      </c>
      <c r="C9578" t="s">
        <v>5</v>
      </c>
      <c r="D9578" t="s">
        <v>15</v>
      </c>
      <c r="E9578" t="s">
        <v>18</v>
      </c>
      <c r="F9578" t="s">
        <v>18</v>
      </c>
      <c r="G9578" t="s">
        <v>18</v>
      </c>
      <c r="H9578" t="s">
        <v>342</v>
      </c>
      <c r="I9578">
        <v>0</v>
      </c>
      <c r="J9578">
        <v>-1</v>
      </c>
      <c r="K9578">
        <v>0</v>
      </c>
      <c r="L9578" t="s">
        <v>8</v>
      </c>
      <c r="M9578" t="s">
        <v>18</v>
      </c>
      <c r="N9578" t="s">
        <v>45</v>
      </c>
      <c r="O9578" s="3" t="s">
        <v>548</v>
      </c>
      <c r="P9578" s="10">
        <v>6.7129629629629625E-4</v>
      </c>
      <c r="Q9578" s="12">
        <f t="shared" si="149"/>
        <v>58</v>
      </c>
    </row>
    <row r="9579" spans="1:17" x14ac:dyDescent="0.35">
      <c r="A9579">
        <v>66988955</v>
      </c>
      <c r="B9579">
        <v>28</v>
      </c>
      <c r="C9579" t="s">
        <v>1926</v>
      </c>
      <c r="D9579" t="s">
        <v>16</v>
      </c>
      <c r="E9579" t="s">
        <v>18</v>
      </c>
      <c r="F9579" t="s">
        <v>19</v>
      </c>
      <c r="G9579" t="s">
        <v>18</v>
      </c>
      <c r="H9579" t="s">
        <v>8</v>
      </c>
      <c r="I9579">
        <v>36550</v>
      </c>
      <c r="J9579">
        <v>-1</v>
      </c>
      <c r="K9579">
        <v>0</v>
      </c>
      <c r="L9579" t="s">
        <v>8</v>
      </c>
      <c r="M9579" t="s">
        <v>18</v>
      </c>
      <c r="N9579" t="s">
        <v>45</v>
      </c>
      <c r="O9579" s="3" t="s">
        <v>1407</v>
      </c>
      <c r="P9579" s="10">
        <v>8.3101851851851861E-3</v>
      </c>
      <c r="Q9579" s="12">
        <f t="shared" si="149"/>
        <v>718</v>
      </c>
    </row>
    <row r="9580" spans="1:17" x14ac:dyDescent="0.35">
      <c r="A9580">
        <v>56541252</v>
      </c>
      <c r="B9580">
        <v>47</v>
      </c>
      <c r="C9580" t="s">
        <v>7</v>
      </c>
      <c r="D9580" t="s">
        <v>15</v>
      </c>
      <c r="E9580" t="s">
        <v>18</v>
      </c>
      <c r="F9580" t="s">
        <v>19</v>
      </c>
      <c r="G9580" t="s">
        <v>18</v>
      </c>
      <c r="H9580" t="s">
        <v>8</v>
      </c>
      <c r="I9580">
        <v>173000</v>
      </c>
      <c r="J9580">
        <v>-1</v>
      </c>
      <c r="K9580">
        <v>0</v>
      </c>
      <c r="L9580" t="s">
        <v>8</v>
      </c>
      <c r="M9580" t="s">
        <v>18</v>
      </c>
      <c r="N9580" t="s">
        <v>45</v>
      </c>
      <c r="O9580" s="3" t="s">
        <v>1176</v>
      </c>
      <c r="P9580" s="10">
        <v>4.5601851851851853E-3</v>
      </c>
      <c r="Q9580" s="12">
        <f t="shared" si="149"/>
        <v>394</v>
      </c>
    </row>
    <row r="9581" spans="1:17" x14ac:dyDescent="0.35">
      <c r="A9581">
        <v>77626744</v>
      </c>
      <c r="B9581">
        <v>40</v>
      </c>
      <c r="C9581" t="s">
        <v>6</v>
      </c>
      <c r="D9581" t="s">
        <v>15</v>
      </c>
      <c r="E9581" t="s">
        <v>18</v>
      </c>
      <c r="F9581" t="s">
        <v>18</v>
      </c>
      <c r="G9581" t="s">
        <v>18</v>
      </c>
      <c r="H9581" t="s">
        <v>342</v>
      </c>
      <c r="I9581">
        <v>233700</v>
      </c>
      <c r="J9581">
        <v>-1</v>
      </c>
      <c r="K9581">
        <v>0</v>
      </c>
      <c r="L9581" t="s">
        <v>8</v>
      </c>
      <c r="M9581" t="s">
        <v>18</v>
      </c>
      <c r="N9581" t="s">
        <v>45</v>
      </c>
      <c r="O9581" s="3" t="s">
        <v>365</v>
      </c>
      <c r="P9581" s="10">
        <v>1.8518518518518517E-3</v>
      </c>
      <c r="Q9581" s="12">
        <f t="shared" si="149"/>
        <v>160</v>
      </c>
    </row>
    <row r="9582" spans="1:17" x14ac:dyDescent="0.35">
      <c r="A9582">
        <v>89807813</v>
      </c>
      <c r="B9582">
        <v>35</v>
      </c>
      <c r="C9582" t="s">
        <v>7</v>
      </c>
      <c r="D9582" t="s">
        <v>15</v>
      </c>
      <c r="E9582" t="s">
        <v>18</v>
      </c>
      <c r="F9582" t="s">
        <v>18</v>
      </c>
      <c r="G9582" t="s">
        <v>18</v>
      </c>
      <c r="H9582" t="s">
        <v>342</v>
      </c>
      <c r="I9582">
        <v>163950</v>
      </c>
      <c r="J9582">
        <v>-1</v>
      </c>
      <c r="K9582">
        <v>0</v>
      </c>
      <c r="L9582" t="s">
        <v>8</v>
      </c>
      <c r="M9582" t="s">
        <v>18</v>
      </c>
      <c r="N9582" t="s">
        <v>45</v>
      </c>
      <c r="O9582" s="3" t="s">
        <v>483</v>
      </c>
      <c r="P9582" s="10">
        <v>2.7777777777777779E-3</v>
      </c>
      <c r="Q9582" s="12">
        <f t="shared" si="149"/>
        <v>240</v>
      </c>
    </row>
    <row r="9583" spans="1:17" x14ac:dyDescent="0.35">
      <c r="A9583">
        <v>66993877</v>
      </c>
      <c r="B9583">
        <v>40</v>
      </c>
      <c r="C9583" t="s">
        <v>7</v>
      </c>
      <c r="D9583" t="s">
        <v>15</v>
      </c>
      <c r="E9583" t="s">
        <v>18</v>
      </c>
      <c r="F9583" t="s">
        <v>19</v>
      </c>
      <c r="G9583" t="s">
        <v>18</v>
      </c>
      <c r="H9583" t="s">
        <v>342</v>
      </c>
      <c r="I9583">
        <v>600</v>
      </c>
      <c r="J9583">
        <v>-1</v>
      </c>
      <c r="K9583">
        <v>0</v>
      </c>
      <c r="L9583" t="s">
        <v>8</v>
      </c>
      <c r="M9583" t="s">
        <v>18</v>
      </c>
      <c r="N9583" t="s">
        <v>45</v>
      </c>
      <c r="O9583" s="3" t="s">
        <v>362</v>
      </c>
      <c r="P9583" s="10">
        <v>6.2500000000000001E-4</v>
      </c>
      <c r="Q9583" s="12">
        <f t="shared" si="149"/>
        <v>54</v>
      </c>
    </row>
    <row r="9584" spans="1:17" x14ac:dyDescent="0.35">
      <c r="A9584">
        <v>84394993</v>
      </c>
      <c r="B9584">
        <v>39</v>
      </c>
      <c r="C9584" t="s">
        <v>1926</v>
      </c>
      <c r="D9584" t="s">
        <v>16</v>
      </c>
      <c r="E9584" t="s">
        <v>18</v>
      </c>
      <c r="F9584" t="s">
        <v>18</v>
      </c>
      <c r="G9584" t="s">
        <v>18</v>
      </c>
      <c r="H9584" t="s">
        <v>342</v>
      </c>
      <c r="I9584">
        <v>140250</v>
      </c>
      <c r="J9584">
        <v>-1</v>
      </c>
      <c r="K9584">
        <v>0</v>
      </c>
      <c r="L9584" t="s">
        <v>8</v>
      </c>
      <c r="M9584" t="s">
        <v>18</v>
      </c>
      <c r="N9584" t="s">
        <v>45</v>
      </c>
      <c r="O9584" s="3" t="s">
        <v>521</v>
      </c>
      <c r="P9584" s="10">
        <v>3.3333333333333335E-3</v>
      </c>
      <c r="Q9584" s="12">
        <f t="shared" si="149"/>
        <v>288</v>
      </c>
    </row>
    <row r="9585" spans="1:17" x14ac:dyDescent="0.35">
      <c r="A9585">
        <v>59274195</v>
      </c>
      <c r="B9585">
        <v>24</v>
      </c>
      <c r="C9585" t="s">
        <v>14</v>
      </c>
      <c r="D9585" t="s">
        <v>16</v>
      </c>
      <c r="E9585" t="s">
        <v>18</v>
      </c>
      <c r="F9585" t="s">
        <v>18</v>
      </c>
      <c r="G9585" t="s">
        <v>18</v>
      </c>
      <c r="H9585" t="s">
        <v>342</v>
      </c>
      <c r="I9585">
        <v>0</v>
      </c>
      <c r="J9585">
        <v>-1</v>
      </c>
      <c r="K9585">
        <v>0</v>
      </c>
      <c r="L9585" t="s">
        <v>8</v>
      </c>
      <c r="M9585" t="s">
        <v>18</v>
      </c>
      <c r="N9585" t="s">
        <v>45</v>
      </c>
      <c r="O9585" s="3" t="s">
        <v>924</v>
      </c>
      <c r="P9585" s="10">
        <v>2.8935185185185189E-4</v>
      </c>
      <c r="Q9585" s="12">
        <f t="shared" si="149"/>
        <v>25</v>
      </c>
    </row>
    <row r="9586" spans="1:17" x14ac:dyDescent="0.35">
      <c r="A9586">
        <v>80284291</v>
      </c>
      <c r="B9586">
        <v>34</v>
      </c>
      <c r="C9586" t="s">
        <v>7</v>
      </c>
      <c r="D9586" t="s">
        <v>16</v>
      </c>
      <c r="E9586" t="s">
        <v>18</v>
      </c>
      <c r="F9586" t="s">
        <v>19</v>
      </c>
      <c r="G9586" t="s">
        <v>18</v>
      </c>
      <c r="H9586" t="s">
        <v>341</v>
      </c>
      <c r="I9586">
        <v>92400</v>
      </c>
      <c r="J9586">
        <v>-1</v>
      </c>
      <c r="K9586">
        <v>0</v>
      </c>
      <c r="L9586" t="s">
        <v>8</v>
      </c>
      <c r="M9586" t="s">
        <v>18</v>
      </c>
      <c r="N9586" t="s">
        <v>45</v>
      </c>
      <c r="O9586" s="3" t="s">
        <v>758</v>
      </c>
      <c r="P9586" s="10">
        <v>1.5162037037037036E-3</v>
      </c>
      <c r="Q9586" s="12">
        <f t="shared" si="149"/>
        <v>131</v>
      </c>
    </row>
    <row r="9587" spans="1:17" x14ac:dyDescent="0.35">
      <c r="A9587">
        <v>24929052</v>
      </c>
      <c r="B9587">
        <v>34</v>
      </c>
      <c r="C9587" t="s">
        <v>4</v>
      </c>
      <c r="D9587" t="s">
        <v>16</v>
      </c>
      <c r="E9587" t="s">
        <v>18</v>
      </c>
      <c r="F9587" t="s">
        <v>19</v>
      </c>
      <c r="G9587" t="s">
        <v>19</v>
      </c>
      <c r="H9587" t="s">
        <v>340</v>
      </c>
      <c r="I9587">
        <v>6250</v>
      </c>
      <c r="J9587">
        <v>-1</v>
      </c>
      <c r="K9587">
        <v>0</v>
      </c>
      <c r="L9587" t="s">
        <v>8</v>
      </c>
      <c r="M9587" t="s">
        <v>18</v>
      </c>
      <c r="N9587" t="s">
        <v>45</v>
      </c>
      <c r="O9587" s="3" t="s">
        <v>528</v>
      </c>
      <c r="P9587" s="10">
        <v>2.0833333333333335E-4</v>
      </c>
      <c r="Q9587" s="12">
        <f t="shared" si="149"/>
        <v>18</v>
      </c>
    </row>
    <row r="9588" spans="1:17" x14ac:dyDescent="0.35">
      <c r="A9588">
        <v>49740239</v>
      </c>
      <c r="B9588">
        <v>38</v>
      </c>
      <c r="C9588" t="s">
        <v>5</v>
      </c>
      <c r="D9588" t="s">
        <v>15</v>
      </c>
      <c r="E9588" t="s">
        <v>18</v>
      </c>
      <c r="F9588" t="s">
        <v>18</v>
      </c>
      <c r="G9588" t="s">
        <v>18</v>
      </c>
      <c r="H9588" t="s">
        <v>341</v>
      </c>
      <c r="I9588">
        <v>31750</v>
      </c>
      <c r="J9588">
        <v>-1</v>
      </c>
      <c r="K9588">
        <v>0</v>
      </c>
      <c r="L9588" t="s">
        <v>8</v>
      </c>
      <c r="M9588" t="s">
        <v>18</v>
      </c>
      <c r="N9588" t="s">
        <v>45</v>
      </c>
      <c r="O9588" s="3" t="s">
        <v>730</v>
      </c>
      <c r="P9588" s="10">
        <v>3.5879629629629635E-4</v>
      </c>
      <c r="Q9588" s="12">
        <f t="shared" si="149"/>
        <v>31</v>
      </c>
    </row>
    <row r="9589" spans="1:17" x14ac:dyDescent="0.35">
      <c r="A9589">
        <v>80756824</v>
      </c>
      <c r="B9589">
        <v>55</v>
      </c>
      <c r="C9589" t="s">
        <v>4</v>
      </c>
      <c r="D9589" t="s">
        <v>17</v>
      </c>
      <c r="E9589" t="s">
        <v>18</v>
      </c>
      <c r="F9589" t="s">
        <v>18</v>
      </c>
      <c r="G9589" t="s">
        <v>18</v>
      </c>
      <c r="H9589" t="s">
        <v>341</v>
      </c>
      <c r="I9589">
        <v>19700</v>
      </c>
      <c r="J9589">
        <v>-1</v>
      </c>
      <c r="K9589">
        <v>0</v>
      </c>
      <c r="L9589" t="s">
        <v>8</v>
      </c>
      <c r="M9589" t="s">
        <v>18</v>
      </c>
      <c r="N9589" t="s">
        <v>45</v>
      </c>
      <c r="O9589" s="3" t="s">
        <v>542</v>
      </c>
      <c r="P9589" s="10">
        <v>1.3773148148148147E-3</v>
      </c>
      <c r="Q9589" s="12">
        <f t="shared" si="149"/>
        <v>119</v>
      </c>
    </row>
    <row r="9590" spans="1:17" x14ac:dyDescent="0.35">
      <c r="A9590">
        <v>15061938</v>
      </c>
      <c r="B9590">
        <v>39</v>
      </c>
      <c r="C9590" t="s">
        <v>5</v>
      </c>
      <c r="D9590" t="s">
        <v>16</v>
      </c>
      <c r="E9590" t="s">
        <v>18</v>
      </c>
      <c r="F9590" t="s">
        <v>19</v>
      </c>
      <c r="G9590" t="s">
        <v>18</v>
      </c>
      <c r="H9590" t="s">
        <v>340</v>
      </c>
      <c r="I9590">
        <v>82300</v>
      </c>
      <c r="J9590">
        <v>-1</v>
      </c>
      <c r="K9590">
        <v>0</v>
      </c>
      <c r="L9590" t="s">
        <v>8</v>
      </c>
      <c r="M9590" t="s">
        <v>18</v>
      </c>
      <c r="N9590" t="s">
        <v>45</v>
      </c>
      <c r="O9590" s="3" t="s">
        <v>805</v>
      </c>
      <c r="P9590" s="10">
        <v>5.4861111111111117E-3</v>
      </c>
      <c r="Q9590" s="12">
        <f t="shared" si="149"/>
        <v>474</v>
      </c>
    </row>
    <row r="9591" spans="1:17" x14ac:dyDescent="0.35">
      <c r="A9591">
        <v>34636961</v>
      </c>
      <c r="B9591">
        <v>44</v>
      </c>
      <c r="C9591" t="s">
        <v>7</v>
      </c>
      <c r="D9591" t="s">
        <v>15</v>
      </c>
      <c r="E9591" t="s">
        <v>18</v>
      </c>
      <c r="F9591" t="s">
        <v>19</v>
      </c>
      <c r="G9591" t="s">
        <v>19</v>
      </c>
      <c r="H9591" t="s">
        <v>341</v>
      </c>
      <c r="I9591">
        <v>12450</v>
      </c>
      <c r="J9591">
        <v>-1</v>
      </c>
      <c r="K9591">
        <v>0</v>
      </c>
      <c r="L9591" t="s">
        <v>8</v>
      </c>
      <c r="M9591" t="s">
        <v>18</v>
      </c>
      <c r="N9591" t="s">
        <v>45</v>
      </c>
      <c r="O9591" s="3" t="s">
        <v>426</v>
      </c>
      <c r="P9591" s="10">
        <v>2.0023148148148148E-3</v>
      </c>
      <c r="Q9591" s="12">
        <f t="shared" si="149"/>
        <v>173</v>
      </c>
    </row>
    <row r="9592" spans="1:17" x14ac:dyDescent="0.35">
      <c r="A9592">
        <v>17064363</v>
      </c>
      <c r="B9592">
        <v>45</v>
      </c>
      <c r="C9592" t="s">
        <v>11</v>
      </c>
      <c r="D9592" t="s">
        <v>15</v>
      </c>
      <c r="E9592" t="s">
        <v>18</v>
      </c>
      <c r="F9592" t="s">
        <v>18</v>
      </c>
      <c r="G9592" t="s">
        <v>18</v>
      </c>
      <c r="H9592" t="s">
        <v>340</v>
      </c>
      <c r="I9592">
        <v>16700</v>
      </c>
      <c r="J9592">
        <v>-1</v>
      </c>
      <c r="K9592">
        <v>0</v>
      </c>
      <c r="L9592" t="s">
        <v>8</v>
      </c>
      <c r="M9592" t="s">
        <v>18</v>
      </c>
      <c r="N9592" t="s">
        <v>45</v>
      </c>
      <c r="O9592" s="3" t="s">
        <v>636</v>
      </c>
      <c r="P9592" s="10">
        <v>1.0069444444444444E-3</v>
      </c>
      <c r="Q9592" s="12">
        <f t="shared" si="149"/>
        <v>87</v>
      </c>
    </row>
    <row r="9593" spans="1:17" x14ac:dyDescent="0.35">
      <c r="A9593">
        <v>33175782</v>
      </c>
      <c r="B9593">
        <v>47</v>
      </c>
      <c r="C9593" t="s">
        <v>1926</v>
      </c>
      <c r="D9593" t="s">
        <v>15</v>
      </c>
      <c r="E9593" t="s">
        <v>18</v>
      </c>
      <c r="F9593" t="s">
        <v>19</v>
      </c>
      <c r="G9593" t="s">
        <v>18</v>
      </c>
      <c r="H9593" t="s">
        <v>341</v>
      </c>
      <c r="I9593">
        <v>20350</v>
      </c>
      <c r="J9593">
        <v>-1</v>
      </c>
      <c r="K9593">
        <v>0</v>
      </c>
      <c r="L9593" t="s">
        <v>8</v>
      </c>
      <c r="M9593" t="s">
        <v>18</v>
      </c>
      <c r="N9593" t="s">
        <v>45</v>
      </c>
      <c r="O9593" s="3" t="s">
        <v>505</v>
      </c>
      <c r="P9593" s="10">
        <v>7.7546296296296304E-4</v>
      </c>
      <c r="Q9593" s="12">
        <f t="shared" si="149"/>
        <v>67</v>
      </c>
    </row>
    <row r="9594" spans="1:17" x14ac:dyDescent="0.35">
      <c r="A9594">
        <v>36373457</v>
      </c>
      <c r="B9594">
        <v>46</v>
      </c>
      <c r="C9594" t="s">
        <v>7</v>
      </c>
      <c r="D9594" t="s">
        <v>15</v>
      </c>
      <c r="E9594" t="s">
        <v>18</v>
      </c>
      <c r="F9594" t="s">
        <v>18</v>
      </c>
      <c r="G9594" t="s">
        <v>18</v>
      </c>
      <c r="H9594" t="s">
        <v>342</v>
      </c>
      <c r="I9594">
        <v>104650</v>
      </c>
      <c r="J9594">
        <v>-1</v>
      </c>
      <c r="K9594">
        <v>0</v>
      </c>
      <c r="L9594" t="s">
        <v>8</v>
      </c>
      <c r="M9594" t="s">
        <v>18</v>
      </c>
      <c r="N9594" t="s">
        <v>45</v>
      </c>
      <c r="O9594" s="3" t="s">
        <v>477</v>
      </c>
      <c r="P9594" s="10">
        <v>1.4814814814814814E-3</v>
      </c>
      <c r="Q9594" s="12">
        <f t="shared" si="149"/>
        <v>128</v>
      </c>
    </row>
    <row r="9595" spans="1:17" x14ac:dyDescent="0.35">
      <c r="A9595">
        <v>65666548</v>
      </c>
      <c r="B9595">
        <v>53</v>
      </c>
      <c r="C9595" t="s">
        <v>7</v>
      </c>
      <c r="D9595" t="s">
        <v>15</v>
      </c>
      <c r="E9595" t="s">
        <v>18</v>
      </c>
      <c r="F9595" t="s">
        <v>19</v>
      </c>
      <c r="G9595" t="s">
        <v>18</v>
      </c>
      <c r="H9595" t="s">
        <v>342</v>
      </c>
      <c r="I9595">
        <v>0</v>
      </c>
      <c r="J9595">
        <v>-1</v>
      </c>
      <c r="K9595">
        <v>0</v>
      </c>
      <c r="L9595" t="s">
        <v>8</v>
      </c>
      <c r="M9595" t="s">
        <v>18</v>
      </c>
      <c r="N9595" t="s">
        <v>45</v>
      </c>
      <c r="O9595" s="3" t="s">
        <v>702</v>
      </c>
      <c r="P9595" s="10">
        <v>3.2986111111111111E-3</v>
      </c>
      <c r="Q9595" s="12">
        <f t="shared" si="149"/>
        <v>285</v>
      </c>
    </row>
    <row r="9596" spans="1:17" x14ac:dyDescent="0.35">
      <c r="A9596">
        <v>28465912</v>
      </c>
      <c r="B9596">
        <v>51</v>
      </c>
      <c r="C9596" t="s">
        <v>1926</v>
      </c>
      <c r="D9596" t="s">
        <v>15</v>
      </c>
      <c r="E9596" t="s">
        <v>18</v>
      </c>
      <c r="F9596" t="s">
        <v>18</v>
      </c>
      <c r="G9596" t="s">
        <v>18</v>
      </c>
      <c r="H9596" t="s">
        <v>341</v>
      </c>
      <c r="I9596">
        <v>84950</v>
      </c>
      <c r="J9596">
        <v>-1</v>
      </c>
      <c r="K9596">
        <v>0</v>
      </c>
      <c r="L9596" t="s">
        <v>8</v>
      </c>
      <c r="M9596" t="s">
        <v>18</v>
      </c>
      <c r="N9596" t="s">
        <v>45</v>
      </c>
      <c r="O9596" s="3" t="s">
        <v>669</v>
      </c>
      <c r="P9596" s="10">
        <v>1.7708333333333332E-3</v>
      </c>
      <c r="Q9596" s="12">
        <f t="shared" si="149"/>
        <v>153</v>
      </c>
    </row>
    <row r="9597" spans="1:17" x14ac:dyDescent="0.35">
      <c r="A9597">
        <v>59631210</v>
      </c>
      <c r="B9597">
        <v>59</v>
      </c>
      <c r="C9597" t="s">
        <v>4</v>
      </c>
      <c r="D9597" t="s">
        <v>16</v>
      </c>
      <c r="E9597" t="s">
        <v>18</v>
      </c>
      <c r="F9597" t="s">
        <v>18</v>
      </c>
      <c r="G9597" t="s">
        <v>19</v>
      </c>
      <c r="H9597" t="s">
        <v>340</v>
      </c>
      <c r="I9597">
        <v>45550</v>
      </c>
      <c r="J9597">
        <v>-1</v>
      </c>
      <c r="K9597">
        <v>0</v>
      </c>
      <c r="L9597" t="s">
        <v>8</v>
      </c>
      <c r="M9597" t="s">
        <v>18</v>
      </c>
      <c r="N9597" t="s">
        <v>45</v>
      </c>
      <c r="O9597" s="3" t="s">
        <v>368</v>
      </c>
      <c r="P9597" s="10">
        <v>1.9907407407407408E-3</v>
      </c>
      <c r="Q9597" s="12">
        <f t="shared" si="149"/>
        <v>172</v>
      </c>
    </row>
    <row r="9598" spans="1:17" x14ac:dyDescent="0.35">
      <c r="A9598">
        <v>65244746</v>
      </c>
      <c r="B9598">
        <v>39</v>
      </c>
      <c r="C9598" t="s">
        <v>7</v>
      </c>
      <c r="D9598" t="s">
        <v>15</v>
      </c>
      <c r="E9598" t="s">
        <v>18</v>
      </c>
      <c r="F9598" t="s">
        <v>19</v>
      </c>
      <c r="G9598" t="s">
        <v>19</v>
      </c>
      <c r="H9598" t="s">
        <v>342</v>
      </c>
      <c r="I9598">
        <v>156350</v>
      </c>
      <c r="J9598">
        <v>-1</v>
      </c>
      <c r="K9598">
        <v>0</v>
      </c>
      <c r="L9598" t="s">
        <v>8</v>
      </c>
      <c r="M9598" t="s">
        <v>18</v>
      </c>
      <c r="N9598" t="s">
        <v>45</v>
      </c>
      <c r="O9598" s="3" t="s">
        <v>645</v>
      </c>
      <c r="P9598" s="10">
        <v>5.2199074074074066E-3</v>
      </c>
      <c r="Q9598" s="12">
        <f t="shared" si="149"/>
        <v>451</v>
      </c>
    </row>
    <row r="9599" spans="1:17" x14ac:dyDescent="0.35">
      <c r="A9599">
        <v>22094640</v>
      </c>
      <c r="B9599">
        <v>52</v>
      </c>
      <c r="C9599" t="s">
        <v>7</v>
      </c>
      <c r="D9599" t="s">
        <v>15</v>
      </c>
      <c r="E9599" t="s">
        <v>18</v>
      </c>
      <c r="F9599" t="s">
        <v>18</v>
      </c>
      <c r="G9599" t="s">
        <v>18</v>
      </c>
      <c r="H9599" t="s">
        <v>342</v>
      </c>
      <c r="I9599">
        <v>-6650</v>
      </c>
      <c r="J9599">
        <v>-1</v>
      </c>
      <c r="K9599">
        <v>0</v>
      </c>
      <c r="L9599" t="s">
        <v>8</v>
      </c>
      <c r="M9599" t="s">
        <v>18</v>
      </c>
      <c r="N9599" t="s">
        <v>45</v>
      </c>
      <c r="O9599" s="3" t="s">
        <v>690</v>
      </c>
      <c r="P9599" s="10">
        <v>1.1111111111111111E-3</v>
      </c>
      <c r="Q9599" s="12">
        <f t="shared" si="149"/>
        <v>96</v>
      </c>
    </row>
    <row r="9600" spans="1:17" x14ac:dyDescent="0.35">
      <c r="A9600">
        <v>30323399</v>
      </c>
      <c r="B9600">
        <v>39</v>
      </c>
      <c r="C9600" t="s">
        <v>7</v>
      </c>
      <c r="D9600" t="s">
        <v>16</v>
      </c>
      <c r="E9600" t="s">
        <v>18</v>
      </c>
      <c r="F9600" t="s">
        <v>19</v>
      </c>
      <c r="G9600" t="s">
        <v>18</v>
      </c>
      <c r="H9600" t="s">
        <v>8</v>
      </c>
      <c r="I9600">
        <v>142050</v>
      </c>
      <c r="J9600">
        <v>-1</v>
      </c>
      <c r="K9600">
        <v>0</v>
      </c>
      <c r="L9600" t="s">
        <v>8</v>
      </c>
      <c r="M9600" t="s">
        <v>18</v>
      </c>
      <c r="N9600" t="s">
        <v>45</v>
      </c>
      <c r="O9600" s="3" t="s">
        <v>1408</v>
      </c>
      <c r="P9600" s="10">
        <v>1.2974537037037036E-2</v>
      </c>
      <c r="Q9600" s="12">
        <f t="shared" si="149"/>
        <v>1121</v>
      </c>
    </row>
    <row r="9601" spans="1:17" x14ac:dyDescent="0.35">
      <c r="A9601">
        <v>39922262</v>
      </c>
      <c r="B9601">
        <v>41</v>
      </c>
      <c r="C9601" t="s">
        <v>7</v>
      </c>
      <c r="D9601" t="s">
        <v>15</v>
      </c>
      <c r="E9601" t="s">
        <v>18</v>
      </c>
      <c r="F9601" t="s">
        <v>19</v>
      </c>
      <c r="G9601" t="s">
        <v>19</v>
      </c>
      <c r="H9601" t="s">
        <v>342</v>
      </c>
      <c r="I9601">
        <v>138500</v>
      </c>
      <c r="J9601">
        <v>-1</v>
      </c>
      <c r="K9601">
        <v>0</v>
      </c>
      <c r="L9601" t="s">
        <v>8</v>
      </c>
      <c r="M9601" t="s">
        <v>18</v>
      </c>
      <c r="N9601" t="s">
        <v>45</v>
      </c>
      <c r="O9601" s="3" t="s">
        <v>678</v>
      </c>
      <c r="P9601" s="10">
        <v>2.2106481481481478E-3</v>
      </c>
      <c r="Q9601" s="12">
        <f t="shared" si="149"/>
        <v>191</v>
      </c>
    </row>
    <row r="9602" spans="1:17" x14ac:dyDescent="0.35">
      <c r="A9602">
        <v>48637936</v>
      </c>
      <c r="B9602">
        <v>42</v>
      </c>
      <c r="C9602" t="s">
        <v>7</v>
      </c>
      <c r="D9602" t="s">
        <v>15</v>
      </c>
      <c r="E9602" t="s">
        <v>18</v>
      </c>
      <c r="F9602" t="s">
        <v>19</v>
      </c>
      <c r="G9602" t="s">
        <v>19</v>
      </c>
      <c r="H9602" t="s">
        <v>341</v>
      </c>
      <c r="I9602">
        <v>-17750</v>
      </c>
      <c r="J9602">
        <v>-1</v>
      </c>
      <c r="K9602">
        <v>0</v>
      </c>
      <c r="L9602" t="s">
        <v>8</v>
      </c>
      <c r="M9602" t="s">
        <v>18</v>
      </c>
      <c r="N9602" t="s">
        <v>45</v>
      </c>
      <c r="O9602" s="3" t="s">
        <v>1409</v>
      </c>
      <c r="P9602" s="10">
        <v>1.0868055555555556E-2</v>
      </c>
      <c r="Q9602" s="12">
        <f t="shared" ref="Q9602:Q9665" si="150">MINUTE(P9602)*60+SECOND(P9602)</f>
        <v>939</v>
      </c>
    </row>
    <row r="9603" spans="1:17" x14ac:dyDescent="0.35">
      <c r="A9603">
        <v>50530097</v>
      </c>
      <c r="B9603">
        <v>42</v>
      </c>
      <c r="C9603" t="s">
        <v>11</v>
      </c>
      <c r="D9603" t="s">
        <v>15</v>
      </c>
      <c r="E9603" t="s">
        <v>18</v>
      </c>
      <c r="F9603" t="s">
        <v>18</v>
      </c>
      <c r="G9603" t="s">
        <v>18</v>
      </c>
      <c r="H9603" t="s">
        <v>340</v>
      </c>
      <c r="I9603">
        <v>1093050</v>
      </c>
      <c r="J9603">
        <v>-1</v>
      </c>
      <c r="K9603">
        <v>0</v>
      </c>
      <c r="L9603" t="s">
        <v>8</v>
      </c>
      <c r="M9603" t="s">
        <v>18</v>
      </c>
      <c r="N9603" t="s">
        <v>45</v>
      </c>
      <c r="O9603" s="3" t="s">
        <v>964</v>
      </c>
      <c r="P9603" s="10">
        <v>5.6249999999999989E-3</v>
      </c>
      <c r="Q9603" s="12">
        <f t="shared" si="150"/>
        <v>486</v>
      </c>
    </row>
    <row r="9604" spans="1:17" x14ac:dyDescent="0.35">
      <c r="A9604">
        <v>40471723</v>
      </c>
      <c r="B9604">
        <v>52</v>
      </c>
      <c r="C9604" t="s">
        <v>4</v>
      </c>
      <c r="D9604" t="s">
        <v>15</v>
      </c>
      <c r="E9604" t="s">
        <v>18</v>
      </c>
      <c r="F9604" t="s">
        <v>18</v>
      </c>
      <c r="G9604" t="s">
        <v>18</v>
      </c>
      <c r="H9604" t="s">
        <v>341</v>
      </c>
      <c r="I9604">
        <v>162900</v>
      </c>
      <c r="J9604">
        <v>-1</v>
      </c>
      <c r="K9604">
        <v>0</v>
      </c>
      <c r="L9604" t="s">
        <v>8</v>
      </c>
      <c r="M9604" t="s">
        <v>18</v>
      </c>
      <c r="N9604" t="s">
        <v>45</v>
      </c>
      <c r="O9604" s="3" t="s">
        <v>557</v>
      </c>
      <c r="P9604" s="10">
        <v>2.7083333333333334E-3</v>
      </c>
      <c r="Q9604" s="12">
        <f t="shared" si="150"/>
        <v>234</v>
      </c>
    </row>
    <row r="9605" spans="1:17" x14ac:dyDescent="0.35">
      <c r="A9605">
        <v>53030519</v>
      </c>
      <c r="B9605">
        <v>47</v>
      </c>
      <c r="C9605" t="s">
        <v>12</v>
      </c>
      <c r="D9605" t="s">
        <v>15</v>
      </c>
      <c r="E9605" t="s">
        <v>18</v>
      </c>
      <c r="F9605" t="s">
        <v>18</v>
      </c>
      <c r="G9605" t="s">
        <v>19</v>
      </c>
      <c r="H9605" t="s">
        <v>342</v>
      </c>
      <c r="I9605">
        <v>6100</v>
      </c>
      <c r="J9605">
        <v>-1</v>
      </c>
      <c r="K9605">
        <v>0</v>
      </c>
      <c r="L9605" t="s">
        <v>8</v>
      </c>
      <c r="M9605" t="s">
        <v>18</v>
      </c>
      <c r="N9605" t="s">
        <v>45</v>
      </c>
      <c r="O9605" s="3" t="s">
        <v>483</v>
      </c>
      <c r="P9605" s="10">
        <v>2.7777777777777779E-3</v>
      </c>
      <c r="Q9605" s="12">
        <f t="shared" si="150"/>
        <v>240</v>
      </c>
    </row>
    <row r="9606" spans="1:17" x14ac:dyDescent="0.35">
      <c r="A9606">
        <v>89360249</v>
      </c>
      <c r="B9606">
        <v>39</v>
      </c>
      <c r="C9606" t="s">
        <v>11</v>
      </c>
      <c r="D9606" t="s">
        <v>17</v>
      </c>
      <c r="E9606" t="s">
        <v>19</v>
      </c>
      <c r="F9606" t="s">
        <v>18</v>
      </c>
      <c r="G9606" t="s">
        <v>19</v>
      </c>
      <c r="H9606" t="s">
        <v>341</v>
      </c>
      <c r="I9606">
        <v>-5150</v>
      </c>
      <c r="J9606">
        <v>-1</v>
      </c>
      <c r="K9606">
        <v>0</v>
      </c>
      <c r="L9606" t="s">
        <v>8</v>
      </c>
      <c r="M9606" t="s">
        <v>18</v>
      </c>
      <c r="N9606" t="s">
        <v>45</v>
      </c>
      <c r="O9606" s="3" t="s">
        <v>520</v>
      </c>
      <c r="P9606" s="10">
        <v>2.4305555555555556E-3</v>
      </c>
      <c r="Q9606" s="12">
        <f t="shared" si="150"/>
        <v>210</v>
      </c>
    </row>
    <row r="9607" spans="1:17" x14ac:dyDescent="0.35">
      <c r="A9607">
        <v>62589039</v>
      </c>
      <c r="B9607">
        <v>42</v>
      </c>
      <c r="C9607" t="s">
        <v>7</v>
      </c>
      <c r="D9607" t="s">
        <v>15</v>
      </c>
      <c r="E9607" t="s">
        <v>18</v>
      </c>
      <c r="F9607" t="s">
        <v>19</v>
      </c>
      <c r="G9607" t="s">
        <v>18</v>
      </c>
      <c r="H9607" t="s">
        <v>341</v>
      </c>
      <c r="I9607">
        <v>11500</v>
      </c>
      <c r="J9607">
        <v>-1</v>
      </c>
      <c r="K9607">
        <v>0</v>
      </c>
      <c r="L9607" t="s">
        <v>8</v>
      </c>
      <c r="M9607" t="s">
        <v>18</v>
      </c>
      <c r="N9607" t="s">
        <v>45</v>
      </c>
      <c r="O9607" s="3" t="s">
        <v>451</v>
      </c>
      <c r="P9607" s="10">
        <v>2.0254629629629629E-3</v>
      </c>
      <c r="Q9607" s="12">
        <f t="shared" si="150"/>
        <v>175</v>
      </c>
    </row>
    <row r="9608" spans="1:17" x14ac:dyDescent="0.35">
      <c r="A9608">
        <v>44760713</v>
      </c>
      <c r="B9608">
        <v>38</v>
      </c>
      <c r="C9608" t="s">
        <v>1926</v>
      </c>
      <c r="D9608" t="s">
        <v>15</v>
      </c>
      <c r="E9608" t="s">
        <v>18</v>
      </c>
      <c r="F9608" t="s">
        <v>19</v>
      </c>
      <c r="G9608" t="s">
        <v>19</v>
      </c>
      <c r="H9608" t="s">
        <v>342</v>
      </c>
      <c r="I9608">
        <v>150</v>
      </c>
      <c r="J9608">
        <v>-1</v>
      </c>
      <c r="K9608">
        <v>0</v>
      </c>
      <c r="L9608" t="s">
        <v>8</v>
      </c>
      <c r="M9608" t="s">
        <v>18</v>
      </c>
      <c r="N9608" t="s">
        <v>45</v>
      </c>
      <c r="O9608" s="3" t="s">
        <v>433</v>
      </c>
      <c r="P9608" s="10">
        <v>1.4351851851851854E-3</v>
      </c>
      <c r="Q9608" s="12">
        <f t="shared" si="150"/>
        <v>124</v>
      </c>
    </row>
    <row r="9609" spans="1:17" x14ac:dyDescent="0.35">
      <c r="A9609">
        <v>77271148</v>
      </c>
      <c r="B9609">
        <v>39</v>
      </c>
      <c r="C9609" t="s">
        <v>10</v>
      </c>
      <c r="D9609" t="s">
        <v>16</v>
      </c>
      <c r="E9609" t="s">
        <v>18</v>
      </c>
      <c r="F9609" t="s">
        <v>18</v>
      </c>
      <c r="G9609" t="s">
        <v>18</v>
      </c>
      <c r="H9609" t="s">
        <v>341</v>
      </c>
      <c r="I9609">
        <v>30450</v>
      </c>
      <c r="J9609">
        <v>-1</v>
      </c>
      <c r="K9609">
        <v>0</v>
      </c>
      <c r="L9609" t="s">
        <v>8</v>
      </c>
      <c r="M9609" t="s">
        <v>18</v>
      </c>
      <c r="N9609" t="s">
        <v>45</v>
      </c>
      <c r="O9609" s="3" t="s">
        <v>1269</v>
      </c>
      <c r="P9609" s="10">
        <v>4.3055555555555555E-3</v>
      </c>
      <c r="Q9609" s="12">
        <f t="shared" si="150"/>
        <v>372</v>
      </c>
    </row>
    <row r="9610" spans="1:17" x14ac:dyDescent="0.35">
      <c r="A9610">
        <v>72386787</v>
      </c>
      <c r="B9610">
        <v>35</v>
      </c>
      <c r="C9610" t="s">
        <v>13</v>
      </c>
      <c r="D9610" t="s">
        <v>16</v>
      </c>
      <c r="E9610" t="s">
        <v>18</v>
      </c>
      <c r="F9610" t="s">
        <v>19</v>
      </c>
      <c r="G9610" t="s">
        <v>18</v>
      </c>
      <c r="H9610" t="s">
        <v>341</v>
      </c>
      <c r="I9610">
        <v>50750</v>
      </c>
      <c r="J9610">
        <v>-1</v>
      </c>
      <c r="K9610">
        <v>0</v>
      </c>
      <c r="L9610" t="s">
        <v>8</v>
      </c>
      <c r="M9610" t="s">
        <v>19</v>
      </c>
      <c r="N9610" t="s">
        <v>45</v>
      </c>
      <c r="O9610" s="3" t="s">
        <v>745</v>
      </c>
      <c r="P9610" s="10">
        <v>4.6990740740740743E-3</v>
      </c>
      <c r="Q9610" s="12">
        <f t="shared" si="150"/>
        <v>406</v>
      </c>
    </row>
    <row r="9611" spans="1:17" x14ac:dyDescent="0.35">
      <c r="A9611">
        <v>58899685</v>
      </c>
      <c r="B9611">
        <v>58</v>
      </c>
      <c r="C9611" t="s">
        <v>5</v>
      </c>
      <c r="D9611" t="s">
        <v>15</v>
      </c>
      <c r="E9611" t="s">
        <v>19</v>
      </c>
      <c r="F9611" t="s">
        <v>18</v>
      </c>
      <c r="G9611" t="s">
        <v>18</v>
      </c>
      <c r="H9611" t="s">
        <v>342</v>
      </c>
      <c r="I9611">
        <v>-12350</v>
      </c>
      <c r="J9611">
        <v>-1</v>
      </c>
      <c r="K9611">
        <v>0</v>
      </c>
      <c r="L9611" t="s">
        <v>8</v>
      </c>
      <c r="M9611" t="s">
        <v>18</v>
      </c>
      <c r="N9611" t="s">
        <v>46</v>
      </c>
      <c r="O9611" s="3" t="s">
        <v>390</v>
      </c>
      <c r="P9611" s="10">
        <v>2.0717592592592593E-3</v>
      </c>
      <c r="Q9611" s="12">
        <f t="shared" si="150"/>
        <v>179</v>
      </c>
    </row>
    <row r="9612" spans="1:17" x14ac:dyDescent="0.35">
      <c r="A9612">
        <v>33255969</v>
      </c>
      <c r="B9612">
        <v>56</v>
      </c>
      <c r="C9612" t="s">
        <v>4</v>
      </c>
      <c r="D9612" t="s">
        <v>17</v>
      </c>
      <c r="E9612" t="s">
        <v>18</v>
      </c>
      <c r="F9612" t="s">
        <v>18</v>
      </c>
      <c r="G9612" t="s">
        <v>18</v>
      </c>
      <c r="H9612" t="s">
        <v>340</v>
      </c>
      <c r="I9612">
        <v>0</v>
      </c>
      <c r="J9612">
        <v>-1</v>
      </c>
      <c r="K9612">
        <v>0</v>
      </c>
      <c r="L9612" t="s">
        <v>8</v>
      </c>
      <c r="M9612" t="s">
        <v>18</v>
      </c>
      <c r="N9612" t="s">
        <v>46</v>
      </c>
      <c r="O9612" s="3" t="s">
        <v>552</v>
      </c>
      <c r="P9612" s="10">
        <v>5.3587962962962964E-3</v>
      </c>
      <c r="Q9612" s="12">
        <f t="shared" si="150"/>
        <v>463</v>
      </c>
    </row>
    <row r="9613" spans="1:17" x14ac:dyDescent="0.35">
      <c r="A9613">
        <v>20445167</v>
      </c>
      <c r="B9613">
        <v>46</v>
      </c>
      <c r="C9613" t="s">
        <v>4</v>
      </c>
      <c r="D9613" t="s">
        <v>15</v>
      </c>
      <c r="E9613" t="s">
        <v>18</v>
      </c>
      <c r="F9613" t="s">
        <v>19</v>
      </c>
      <c r="G9613" t="s">
        <v>18</v>
      </c>
      <c r="H9613" t="s">
        <v>340</v>
      </c>
      <c r="I9613">
        <v>31250</v>
      </c>
      <c r="J9613">
        <v>-1</v>
      </c>
      <c r="K9613">
        <v>0</v>
      </c>
      <c r="L9613" t="s">
        <v>8</v>
      </c>
      <c r="M9613" t="s">
        <v>18</v>
      </c>
      <c r="N9613" t="s">
        <v>46</v>
      </c>
      <c r="O9613" s="3" t="s">
        <v>370</v>
      </c>
      <c r="P9613" s="10">
        <v>1.4699074074074074E-3</v>
      </c>
      <c r="Q9613" s="12">
        <f t="shared" si="150"/>
        <v>127</v>
      </c>
    </row>
    <row r="9614" spans="1:17" x14ac:dyDescent="0.35">
      <c r="A9614">
        <v>70063303</v>
      </c>
      <c r="B9614">
        <v>60</v>
      </c>
      <c r="C9614" t="s">
        <v>5</v>
      </c>
      <c r="D9614" t="s">
        <v>17</v>
      </c>
      <c r="E9614" t="s">
        <v>18</v>
      </c>
      <c r="F9614" t="s">
        <v>18</v>
      </c>
      <c r="G9614" t="s">
        <v>18</v>
      </c>
      <c r="H9614" t="s">
        <v>341</v>
      </c>
      <c r="I9614">
        <v>0</v>
      </c>
      <c r="J9614">
        <v>-1</v>
      </c>
      <c r="K9614">
        <v>0</v>
      </c>
      <c r="L9614" t="s">
        <v>8</v>
      </c>
      <c r="M9614" t="s">
        <v>18</v>
      </c>
      <c r="N9614" t="s">
        <v>46</v>
      </c>
      <c r="O9614" s="3" t="s">
        <v>574</v>
      </c>
      <c r="P9614" s="10">
        <v>1.2152777777777778E-3</v>
      </c>
      <c r="Q9614" s="12">
        <f t="shared" si="150"/>
        <v>105</v>
      </c>
    </row>
    <row r="9615" spans="1:17" x14ac:dyDescent="0.35">
      <c r="A9615">
        <v>13405938</v>
      </c>
      <c r="B9615">
        <v>39</v>
      </c>
      <c r="C9615" t="s">
        <v>8</v>
      </c>
      <c r="D9615" t="s">
        <v>15</v>
      </c>
      <c r="E9615" t="s">
        <v>18</v>
      </c>
      <c r="F9615" t="s">
        <v>18</v>
      </c>
      <c r="G9615" t="s">
        <v>18</v>
      </c>
      <c r="H9615" t="s">
        <v>341</v>
      </c>
      <c r="I9615">
        <v>85050</v>
      </c>
      <c r="J9615">
        <v>-1</v>
      </c>
      <c r="K9615">
        <v>0</v>
      </c>
      <c r="L9615" t="s">
        <v>8</v>
      </c>
      <c r="M9615" t="s">
        <v>18</v>
      </c>
      <c r="N9615" t="s">
        <v>46</v>
      </c>
      <c r="O9615" s="3" t="s">
        <v>501</v>
      </c>
      <c r="P9615" s="10">
        <v>1.6203703703703703E-3</v>
      </c>
      <c r="Q9615" s="12">
        <f t="shared" si="150"/>
        <v>140</v>
      </c>
    </row>
    <row r="9616" spans="1:17" x14ac:dyDescent="0.35">
      <c r="A9616">
        <v>53122818</v>
      </c>
      <c r="B9616">
        <v>48</v>
      </c>
      <c r="C9616" t="s">
        <v>6</v>
      </c>
      <c r="D9616" t="s">
        <v>16</v>
      </c>
      <c r="E9616" t="s">
        <v>18</v>
      </c>
      <c r="F9616" t="s">
        <v>18</v>
      </c>
      <c r="G9616" t="s">
        <v>18</v>
      </c>
      <c r="H9616" t="s">
        <v>340</v>
      </c>
      <c r="I9616">
        <v>115650</v>
      </c>
      <c r="J9616">
        <v>-1</v>
      </c>
      <c r="K9616">
        <v>0</v>
      </c>
      <c r="L9616" t="s">
        <v>8</v>
      </c>
      <c r="M9616" t="s">
        <v>18</v>
      </c>
      <c r="N9616" t="s">
        <v>46</v>
      </c>
      <c r="O9616" s="3" t="s">
        <v>489</v>
      </c>
      <c r="P9616" s="10">
        <v>1.5046296296296294E-3</v>
      </c>
      <c r="Q9616" s="12">
        <f t="shared" si="150"/>
        <v>130</v>
      </c>
    </row>
    <row r="9617" spans="1:17" x14ac:dyDescent="0.35">
      <c r="A9617">
        <v>29267224</v>
      </c>
      <c r="B9617">
        <v>39</v>
      </c>
      <c r="C9617" t="s">
        <v>7</v>
      </c>
      <c r="D9617" t="s">
        <v>15</v>
      </c>
      <c r="E9617" t="s">
        <v>18</v>
      </c>
      <c r="F9617" t="s">
        <v>19</v>
      </c>
      <c r="G9617" t="s">
        <v>18</v>
      </c>
      <c r="H9617" t="s">
        <v>341</v>
      </c>
      <c r="I9617">
        <v>29950</v>
      </c>
      <c r="J9617">
        <v>-1</v>
      </c>
      <c r="K9617">
        <v>0</v>
      </c>
      <c r="L9617" t="s">
        <v>8</v>
      </c>
      <c r="M9617" t="s">
        <v>18</v>
      </c>
      <c r="N9617" t="s">
        <v>46</v>
      </c>
      <c r="O9617" s="3" t="s">
        <v>650</v>
      </c>
      <c r="P9617" s="10">
        <v>6.134259259259259E-4</v>
      </c>
      <c r="Q9617" s="12">
        <f t="shared" si="150"/>
        <v>53</v>
      </c>
    </row>
    <row r="9618" spans="1:17" x14ac:dyDescent="0.35">
      <c r="A9618">
        <v>74619662</v>
      </c>
      <c r="B9618">
        <v>41</v>
      </c>
      <c r="C9618" t="s">
        <v>7</v>
      </c>
      <c r="D9618" t="s">
        <v>16</v>
      </c>
      <c r="E9618" t="s">
        <v>18</v>
      </c>
      <c r="F9618" t="s">
        <v>18</v>
      </c>
      <c r="G9618" t="s">
        <v>18</v>
      </c>
      <c r="H9618" t="s">
        <v>341</v>
      </c>
      <c r="I9618">
        <v>32800</v>
      </c>
      <c r="J9618">
        <v>-1</v>
      </c>
      <c r="K9618">
        <v>0</v>
      </c>
      <c r="L9618" t="s">
        <v>8</v>
      </c>
      <c r="M9618" t="s">
        <v>18</v>
      </c>
      <c r="N9618" t="s">
        <v>46</v>
      </c>
      <c r="O9618" s="3" t="s">
        <v>447</v>
      </c>
      <c r="P9618" s="10">
        <v>2.0601851851851853E-3</v>
      </c>
      <c r="Q9618" s="12">
        <f t="shared" si="150"/>
        <v>178</v>
      </c>
    </row>
    <row r="9619" spans="1:17" x14ac:dyDescent="0.35">
      <c r="A9619">
        <v>81824026</v>
      </c>
      <c r="B9619">
        <v>36</v>
      </c>
      <c r="C9619" t="s">
        <v>10</v>
      </c>
      <c r="D9619" t="s">
        <v>15</v>
      </c>
      <c r="E9619" t="s">
        <v>18</v>
      </c>
      <c r="F9619" t="s">
        <v>19</v>
      </c>
      <c r="G9619" t="s">
        <v>18</v>
      </c>
      <c r="H9619" t="s">
        <v>341</v>
      </c>
      <c r="I9619">
        <v>66400</v>
      </c>
      <c r="J9619">
        <v>-1</v>
      </c>
      <c r="K9619">
        <v>0</v>
      </c>
      <c r="L9619" t="s">
        <v>8</v>
      </c>
      <c r="M9619" t="s">
        <v>18</v>
      </c>
      <c r="N9619" t="s">
        <v>46</v>
      </c>
      <c r="O9619" s="3" t="s">
        <v>509</v>
      </c>
      <c r="P9619" s="10">
        <v>9.4907407407407408E-4</v>
      </c>
      <c r="Q9619" s="12">
        <f t="shared" si="150"/>
        <v>82</v>
      </c>
    </row>
    <row r="9620" spans="1:17" x14ac:dyDescent="0.35">
      <c r="A9620">
        <v>48082592</v>
      </c>
      <c r="B9620">
        <v>44</v>
      </c>
      <c r="C9620" t="s">
        <v>4</v>
      </c>
      <c r="D9620" t="s">
        <v>16</v>
      </c>
      <c r="E9620" t="s">
        <v>18</v>
      </c>
      <c r="F9620" t="s">
        <v>18</v>
      </c>
      <c r="G9620" t="s">
        <v>18</v>
      </c>
      <c r="H9620" t="s">
        <v>341</v>
      </c>
      <c r="I9620">
        <v>650</v>
      </c>
      <c r="J9620">
        <v>-1</v>
      </c>
      <c r="K9620">
        <v>0</v>
      </c>
      <c r="L9620" t="s">
        <v>8</v>
      </c>
      <c r="M9620" t="s">
        <v>18</v>
      </c>
      <c r="N9620" t="s">
        <v>46</v>
      </c>
      <c r="O9620" s="3" t="s">
        <v>709</v>
      </c>
      <c r="P9620" s="10">
        <v>1.3425925925925925E-3</v>
      </c>
      <c r="Q9620" s="12">
        <f t="shared" si="150"/>
        <v>116</v>
      </c>
    </row>
    <row r="9621" spans="1:17" x14ac:dyDescent="0.35">
      <c r="A9621">
        <v>28767075</v>
      </c>
      <c r="B9621">
        <v>32</v>
      </c>
      <c r="C9621" t="s">
        <v>10</v>
      </c>
      <c r="D9621" t="s">
        <v>15</v>
      </c>
      <c r="E9621" t="s">
        <v>18</v>
      </c>
      <c r="F9621" t="s">
        <v>18</v>
      </c>
      <c r="G9621" t="s">
        <v>18</v>
      </c>
      <c r="H9621" t="s">
        <v>341</v>
      </c>
      <c r="I9621">
        <v>1050</v>
      </c>
      <c r="J9621">
        <v>-1</v>
      </c>
      <c r="K9621">
        <v>0</v>
      </c>
      <c r="L9621" t="s">
        <v>8</v>
      </c>
      <c r="M9621" t="s">
        <v>18</v>
      </c>
      <c r="N9621" t="s">
        <v>46</v>
      </c>
      <c r="O9621" s="3" t="s">
        <v>441</v>
      </c>
      <c r="P9621" s="10">
        <v>1.6666666666666668E-3</v>
      </c>
      <c r="Q9621" s="12">
        <f t="shared" si="150"/>
        <v>144</v>
      </c>
    </row>
    <row r="9622" spans="1:17" x14ac:dyDescent="0.35">
      <c r="A9622">
        <v>28153838</v>
      </c>
      <c r="B9622">
        <v>37</v>
      </c>
      <c r="C9622" t="s">
        <v>10</v>
      </c>
      <c r="D9622" t="s">
        <v>16</v>
      </c>
      <c r="E9622" t="s">
        <v>18</v>
      </c>
      <c r="F9622" t="s">
        <v>18</v>
      </c>
      <c r="G9622" t="s">
        <v>18</v>
      </c>
      <c r="H9622" t="s">
        <v>341</v>
      </c>
      <c r="I9622">
        <v>128550</v>
      </c>
      <c r="J9622">
        <v>-1</v>
      </c>
      <c r="K9622">
        <v>0</v>
      </c>
      <c r="L9622" t="s">
        <v>8</v>
      </c>
      <c r="M9622" t="s">
        <v>18</v>
      </c>
      <c r="N9622" t="s">
        <v>46</v>
      </c>
      <c r="O9622" s="3" t="s">
        <v>532</v>
      </c>
      <c r="P9622" s="10">
        <v>4.6296296296296293E-4</v>
      </c>
      <c r="Q9622" s="12">
        <f t="shared" si="150"/>
        <v>40</v>
      </c>
    </row>
    <row r="9623" spans="1:17" x14ac:dyDescent="0.35">
      <c r="A9623">
        <v>14042640</v>
      </c>
      <c r="B9623">
        <v>51</v>
      </c>
      <c r="C9623" t="s">
        <v>4</v>
      </c>
      <c r="D9623" t="s">
        <v>15</v>
      </c>
      <c r="E9623" t="s">
        <v>18</v>
      </c>
      <c r="F9623" t="s">
        <v>18</v>
      </c>
      <c r="G9623" t="s">
        <v>18</v>
      </c>
      <c r="H9623" t="s">
        <v>340</v>
      </c>
      <c r="I9623">
        <v>600</v>
      </c>
      <c r="J9623">
        <v>-1</v>
      </c>
      <c r="K9623">
        <v>0</v>
      </c>
      <c r="L9623" t="s">
        <v>8</v>
      </c>
      <c r="M9623" t="s">
        <v>18</v>
      </c>
      <c r="N9623" t="s">
        <v>46</v>
      </c>
      <c r="O9623" s="3" t="s">
        <v>630</v>
      </c>
      <c r="P9623" s="10">
        <v>1.0416666666666667E-3</v>
      </c>
      <c r="Q9623" s="12">
        <f t="shared" si="150"/>
        <v>90</v>
      </c>
    </row>
    <row r="9624" spans="1:17" x14ac:dyDescent="0.35">
      <c r="A9624">
        <v>84700093</v>
      </c>
      <c r="B9624">
        <v>32</v>
      </c>
      <c r="C9624" t="s">
        <v>7</v>
      </c>
      <c r="D9624" t="s">
        <v>15</v>
      </c>
      <c r="E9624" t="s">
        <v>18</v>
      </c>
      <c r="F9624" t="s">
        <v>19</v>
      </c>
      <c r="G9624" t="s">
        <v>19</v>
      </c>
      <c r="H9624" t="s">
        <v>342</v>
      </c>
      <c r="I9624">
        <v>56900</v>
      </c>
      <c r="J9624">
        <v>-1</v>
      </c>
      <c r="K9624">
        <v>0</v>
      </c>
      <c r="L9624" t="s">
        <v>8</v>
      </c>
      <c r="M9624" t="s">
        <v>18</v>
      </c>
      <c r="N9624" t="s">
        <v>46</v>
      </c>
      <c r="O9624" s="3" t="s">
        <v>364</v>
      </c>
      <c r="P9624" s="10">
        <v>1.8981481481481482E-3</v>
      </c>
      <c r="Q9624" s="12">
        <f t="shared" si="150"/>
        <v>164</v>
      </c>
    </row>
    <row r="9625" spans="1:17" x14ac:dyDescent="0.35">
      <c r="A9625">
        <v>68429235</v>
      </c>
      <c r="B9625">
        <v>41</v>
      </c>
      <c r="C9625" t="s">
        <v>10</v>
      </c>
      <c r="D9625" t="s">
        <v>15</v>
      </c>
      <c r="E9625" t="s">
        <v>18</v>
      </c>
      <c r="F9625" t="s">
        <v>18</v>
      </c>
      <c r="G9625" t="s">
        <v>19</v>
      </c>
      <c r="H9625" t="s">
        <v>341</v>
      </c>
      <c r="I9625">
        <v>-7000</v>
      </c>
      <c r="J9625">
        <v>-1</v>
      </c>
      <c r="K9625">
        <v>0</v>
      </c>
      <c r="L9625" t="s">
        <v>8</v>
      </c>
      <c r="M9625" t="s">
        <v>18</v>
      </c>
      <c r="N9625" t="s">
        <v>46</v>
      </c>
      <c r="O9625" s="3" t="s">
        <v>436</v>
      </c>
      <c r="P9625" s="10">
        <v>2.1990740740740742E-3</v>
      </c>
      <c r="Q9625" s="12">
        <f t="shared" si="150"/>
        <v>190</v>
      </c>
    </row>
    <row r="9626" spans="1:17" x14ac:dyDescent="0.35">
      <c r="A9626">
        <v>38948337</v>
      </c>
      <c r="B9626">
        <v>26</v>
      </c>
      <c r="C9626" t="s">
        <v>4</v>
      </c>
      <c r="D9626" t="s">
        <v>16</v>
      </c>
      <c r="E9626" t="s">
        <v>18</v>
      </c>
      <c r="F9626" t="s">
        <v>19</v>
      </c>
      <c r="G9626" t="s">
        <v>18</v>
      </c>
      <c r="H9626" t="s">
        <v>341</v>
      </c>
      <c r="I9626">
        <v>28250</v>
      </c>
      <c r="J9626">
        <v>-1</v>
      </c>
      <c r="K9626">
        <v>0</v>
      </c>
      <c r="L9626" t="s">
        <v>8</v>
      </c>
      <c r="M9626" t="s">
        <v>18</v>
      </c>
      <c r="N9626" t="s">
        <v>46</v>
      </c>
      <c r="O9626" s="3" t="s">
        <v>1313</v>
      </c>
      <c r="P9626" s="10">
        <v>6.7361111111111103E-3</v>
      </c>
      <c r="Q9626" s="12">
        <f t="shared" si="150"/>
        <v>582</v>
      </c>
    </row>
    <row r="9627" spans="1:17" x14ac:dyDescent="0.35">
      <c r="A9627">
        <v>82670250</v>
      </c>
      <c r="B9627">
        <v>38</v>
      </c>
      <c r="C9627" t="s">
        <v>7</v>
      </c>
      <c r="D9627" t="s">
        <v>15</v>
      </c>
      <c r="E9627" t="s">
        <v>18</v>
      </c>
      <c r="F9627" t="s">
        <v>18</v>
      </c>
      <c r="G9627" t="s">
        <v>18</v>
      </c>
      <c r="H9627" t="s">
        <v>341</v>
      </c>
      <c r="I9627">
        <v>141800</v>
      </c>
      <c r="J9627">
        <v>-1</v>
      </c>
      <c r="K9627">
        <v>0</v>
      </c>
      <c r="L9627" t="s">
        <v>8</v>
      </c>
      <c r="M9627" t="s">
        <v>18</v>
      </c>
      <c r="N9627" t="s">
        <v>46</v>
      </c>
      <c r="O9627" s="3" t="s">
        <v>709</v>
      </c>
      <c r="P9627" s="10">
        <v>1.3425925925925925E-3</v>
      </c>
      <c r="Q9627" s="12">
        <f t="shared" si="150"/>
        <v>116</v>
      </c>
    </row>
    <row r="9628" spans="1:17" x14ac:dyDescent="0.35">
      <c r="A9628">
        <v>18161668</v>
      </c>
      <c r="B9628">
        <v>36</v>
      </c>
      <c r="C9628" t="s">
        <v>13</v>
      </c>
      <c r="D9628" t="s">
        <v>15</v>
      </c>
      <c r="E9628" t="s">
        <v>18</v>
      </c>
      <c r="F9628" t="s">
        <v>18</v>
      </c>
      <c r="G9628" t="s">
        <v>18</v>
      </c>
      <c r="H9628" t="s">
        <v>342</v>
      </c>
      <c r="I9628">
        <v>6100</v>
      </c>
      <c r="J9628">
        <v>-1</v>
      </c>
      <c r="K9628">
        <v>0</v>
      </c>
      <c r="L9628" t="s">
        <v>8</v>
      </c>
      <c r="M9628" t="s">
        <v>18</v>
      </c>
      <c r="N9628" t="s">
        <v>46</v>
      </c>
      <c r="O9628" s="3" t="s">
        <v>453</v>
      </c>
      <c r="P9628" s="10">
        <v>9.0277777777777784E-4</v>
      </c>
      <c r="Q9628" s="12">
        <f t="shared" si="150"/>
        <v>78</v>
      </c>
    </row>
    <row r="9629" spans="1:17" x14ac:dyDescent="0.35">
      <c r="A9629">
        <v>48582702</v>
      </c>
      <c r="B9629">
        <v>39</v>
      </c>
      <c r="C9629" t="s">
        <v>8</v>
      </c>
      <c r="D9629" t="s">
        <v>16</v>
      </c>
      <c r="E9629" t="s">
        <v>18</v>
      </c>
      <c r="F9629" t="s">
        <v>18</v>
      </c>
      <c r="G9629" t="s">
        <v>18</v>
      </c>
      <c r="H9629" t="s">
        <v>341</v>
      </c>
      <c r="I9629">
        <v>0</v>
      </c>
      <c r="J9629">
        <v>-1</v>
      </c>
      <c r="K9629">
        <v>0</v>
      </c>
      <c r="L9629" t="s">
        <v>8</v>
      </c>
      <c r="M9629" t="s">
        <v>18</v>
      </c>
      <c r="N9629" t="s">
        <v>46</v>
      </c>
      <c r="O9629" s="3" t="s">
        <v>421</v>
      </c>
      <c r="P9629" s="10">
        <v>2.1759259259259258E-3</v>
      </c>
      <c r="Q9629" s="12">
        <f t="shared" si="150"/>
        <v>188</v>
      </c>
    </row>
    <row r="9630" spans="1:17" x14ac:dyDescent="0.35">
      <c r="A9630">
        <v>34915707</v>
      </c>
      <c r="B9630">
        <v>56</v>
      </c>
      <c r="C9630" t="s">
        <v>10</v>
      </c>
      <c r="D9630" t="s">
        <v>15</v>
      </c>
      <c r="E9630" t="s">
        <v>18</v>
      </c>
      <c r="F9630" t="s">
        <v>19</v>
      </c>
      <c r="G9630" t="s">
        <v>18</v>
      </c>
      <c r="H9630" t="s">
        <v>342</v>
      </c>
      <c r="I9630">
        <v>22200</v>
      </c>
      <c r="J9630">
        <v>-1</v>
      </c>
      <c r="K9630">
        <v>0</v>
      </c>
      <c r="L9630" t="s">
        <v>8</v>
      </c>
      <c r="M9630" t="s">
        <v>18</v>
      </c>
      <c r="N9630" t="s">
        <v>46</v>
      </c>
      <c r="O9630" s="3" t="s">
        <v>799</v>
      </c>
      <c r="P9630" s="10">
        <v>5.0000000000000001E-3</v>
      </c>
      <c r="Q9630" s="12">
        <f t="shared" si="150"/>
        <v>432</v>
      </c>
    </row>
    <row r="9631" spans="1:17" x14ac:dyDescent="0.35">
      <c r="A9631">
        <v>68930846</v>
      </c>
      <c r="B9631">
        <v>39</v>
      </c>
      <c r="C9631" t="s">
        <v>11</v>
      </c>
      <c r="D9631" t="s">
        <v>15</v>
      </c>
      <c r="E9631" t="s">
        <v>18</v>
      </c>
      <c r="F9631" t="s">
        <v>18</v>
      </c>
      <c r="G9631" t="s">
        <v>18</v>
      </c>
      <c r="H9631" t="s">
        <v>340</v>
      </c>
      <c r="I9631">
        <v>52350</v>
      </c>
      <c r="J9631">
        <v>-1</v>
      </c>
      <c r="K9631">
        <v>0</v>
      </c>
      <c r="L9631" t="s">
        <v>8</v>
      </c>
      <c r="M9631" t="s">
        <v>19</v>
      </c>
      <c r="N9631" t="s">
        <v>46</v>
      </c>
      <c r="O9631" s="3" t="s">
        <v>1071</v>
      </c>
      <c r="P9631" s="10">
        <v>6.4120370370370364E-3</v>
      </c>
      <c r="Q9631" s="12">
        <f t="shared" si="150"/>
        <v>554</v>
      </c>
    </row>
    <row r="9632" spans="1:17" x14ac:dyDescent="0.35">
      <c r="A9632">
        <v>42925202</v>
      </c>
      <c r="B9632">
        <v>52</v>
      </c>
      <c r="C9632" t="s">
        <v>13</v>
      </c>
      <c r="D9632" t="s">
        <v>15</v>
      </c>
      <c r="E9632" t="s">
        <v>18</v>
      </c>
      <c r="F9632" t="s">
        <v>18</v>
      </c>
      <c r="G9632" t="s">
        <v>18</v>
      </c>
      <c r="H9632" t="s">
        <v>342</v>
      </c>
      <c r="I9632">
        <v>91850</v>
      </c>
      <c r="J9632">
        <v>-1</v>
      </c>
      <c r="K9632">
        <v>0</v>
      </c>
      <c r="L9632" t="s">
        <v>8</v>
      </c>
      <c r="M9632" t="s">
        <v>18</v>
      </c>
      <c r="N9632" t="s">
        <v>46</v>
      </c>
      <c r="O9632" s="3" t="s">
        <v>555</v>
      </c>
      <c r="P9632" s="10">
        <v>1.3657407407407409E-3</v>
      </c>
      <c r="Q9632" s="12">
        <f t="shared" si="150"/>
        <v>118</v>
      </c>
    </row>
    <row r="9633" spans="1:17" x14ac:dyDescent="0.35">
      <c r="A9633">
        <v>76321483</v>
      </c>
      <c r="B9633">
        <v>30</v>
      </c>
      <c r="C9633" t="s">
        <v>7</v>
      </c>
      <c r="D9633" t="s">
        <v>17</v>
      </c>
      <c r="E9633" t="s">
        <v>18</v>
      </c>
      <c r="F9633" t="s">
        <v>19</v>
      </c>
      <c r="G9633" t="s">
        <v>18</v>
      </c>
      <c r="H9633" t="s">
        <v>342</v>
      </c>
      <c r="I9633">
        <v>50</v>
      </c>
      <c r="J9633">
        <v>-1</v>
      </c>
      <c r="K9633">
        <v>0</v>
      </c>
      <c r="L9633" t="s">
        <v>8</v>
      </c>
      <c r="M9633" t="s">
        <v>18</v>
      </c>
      <c r="N9633" t="s">
        <v>46</v>
      </c>
      <c r="O9633" s="3" t="s">
        <v>863</v>
      </c>
      <c r="P9633" s="10">
        <v>7.291666666666667E-4</v>
      </c>
      <c r="Q9633" s="12">
        <f t="shared" si="150"/>
        <v>63</v>
      </c>
    </row>
    <row r="9634" spans="1:17" x14ac:dyDescent="0.35">
      <c r="A9634">
        <v>76245301</v>
      </c>
      <c r="B9634">
        <v>25</v>
      </c>
      <c r="C9634" t="s">
        <v>4</v>
      </c>
      <c r="D9634" t="s">
        <v>16</v>
      </c>
      <c r="E9634" t="s">
        <v>18</v>
      </c>
      <c r="F9634" t="s">
        <v>19</v>
      </c>
      <c r="G9634" t="s">
        <v>18</v>
      </c>
      <c r="H9634" t="s">
        <v>340</v>
      </c>
      <c r="I9634">
        <v>24500</v>
      </c>
      <c r="J9634">
        <v>-1</v>
      </c>
      <c r="K9634">
        <v>0</v>
      </c>
      <c r="L9634" t="s">
        <v>8</v>
      </c>
      <c r="M9634" t="s">
        <v>18</v>
      </c>
      <c r="N9634" t="s">
        <v>46</v>
      </c>
      <c r="O9634" s="3" t="s">
        <v>417</v>
      </c>
      <c r="P9634" s="10">
        <v>2.8472222222222219E-3</v>
      </c>
      <c r="Q9634" s="12">
        <f t="shared" si="150"/>
        <v>246</v>
      </c>
    </row>
    <row r="9635" spans="1:17" x14ac:dyDescent="0.35">
      <c r="A9635">
        <v>37409392</v>
      </c>
      <c r="B9635">
        <v>60</v>
      </c>
      <c r="C9635" t="s">
        <v>9</v>
      </c>
      <c r="D9635" t="s">
        <v>15</v>
      </c>
      <c r="E9635" t="s">
        <v>18</v>
      </c>
      <c r="F9635" t="s">
        <v>19</v>
      </c>
      <c r="G9635" t="s">
        <v>18</v>
      </c>
      <c r="H9635" t="s">
        <v>341</v>
      </c>
      <c r="I9635">
        <v>-55500</v>
      </c>
      <c r="J9635">
        <v>-1</v>
      </c>
      <c r="K9635">
        <v>0</v>
      </c>
      <c r="L9635" t="s">
        <v>8</v>
      </c>
      <c r="M9635" t="s">
        <v>18</v>
      </c>
      <c r="N9635" t="s">
        <v>46</v>
      </c>
      <c r="O9635" s="3" t="s">
        <v>454</v>
      </c>
      <c r="P9635" s="10">
        <v>1.6550925925925926E-3</v>
      </c>
      <c r="Q9635" s="12">
        <f t="shared" si="150"/>
        <v>143</v>
      </c>
    </row>
    <row r="9636" spans="1:17" x14ac:dyDescent="0.35">
      <c r="A9636">
        <v>88626170</v>
      </c>
      <c r="B9636">
        <v>38</v>
      </c>
      <c r="C9636" t="s">
        <v>7</v>
      </c>
      <c r="D9636" t="s">
        <v>15</v>
      </c>
      <c r="E9636" t="s">
        <v>18</v>
      </c>
      <c r="F9636" t="s">
        <v>18</v>
      </c>
      <c r="G9636" t="s">
        <v>18</v>
      </c>
      <c r="H9636" t="s">
        <v>341</v>
      </c>
      <c r="I9636">
        <v>0</v>
      </c>
      <c r="J9636">
        <v>-1</v>
      </c>
      <c r="K9636">
        <v>0</v>
      </c>
      <c r="L9636" t="s">
        <v>8</v>
      </c>
      <c r="M9636" t="s">
        <v>18</v>
      </c>
      <c r="N9636" t="s">
        <v>46</v>
      </c>
      <c r="O9636" s="3" t="s">
        <v>543</v>
      </c>
      <c r="P9636" s="10">
        <v>4.1782407407407402E-3</v>
      </c>
      <c r="Q9636" s="12">
        <f t="shared" si="150"/>
        <v>361</v>
      </c>
    </row>
    <row r="9637" spans="1:17" x14ac:dyDescent="0.35">
      <c r="A9637">
        <v>56653017</v>
      </c>
      <c r="B9637">
        <v>54</v>
      </c>
      <c r="C9637" t="s">
        <v>6</v>
      </c>
      <c r="D9637" t="s">
        <v>15</v>
      </c>
      <c r="E9637" t="s">
        <v>18</v>
      </c>
      <c r="F9637" t="s">
        <v>18</v>
      </c>
      <c r="G9637" t="s">
        <v>18</v>
      </c>
      <c r="H9637" t="s">
        <v>341</v>
      </c>
      <c r="I9637">
        <v>139550</v>
      </c>
      <c r="J9637">
        <v>-1</v>
      </c>
      <c r="K9637">
        <v>0</v>
      </c>
      <c r="L9637" t="s">
        <v>8</v>
      </c>
      <c r="M9637" t="s">
        <v>18</v>
      </c>
      <c r="N9637" t="s">
        <v>46</v>
      </c>
      <c r="O9637" s="3" t="s">
        <v>819</v>
      </c>
      <c r="P9637" s="10">
        <v>1.0879629629629629E-3</v>
      </c>
      <c r="Q9637" s="12">
        <f t="shared" si="150"/>
        <v>94</v>
      </c>
    </row>
    <row r="9638" spans="1:17" x14ac:dyDescent="0.35">
      <c r="A9638">
        <v>15119699</v>
      </c>
      <c r="B9638">
        <v>40</v>
      </c>
      <c r="C9638" t="s">
        <v>10</v>
      </c>
      <c r="D9638" t="s">
        <v>16</v>
      </c>
      <c r="E9638" t="s">
        <v>18</v>
      </c>
      <c r="F9638" t="s">
        <v>19</v>
      </c>
      <c r="G9638" t="s">
        <v>18</v>
      </c>
      <c r="H9638" t="s">
        <v>341</v>
      </c>
      <c r="I9638">
        <v>27300</v>
      </c>
      <c r="J9638">
        <v>-1</v>
      </c>
      <c r="K9638">
        <v>0</v>
      </c>
      <c r="L9638" t="s">
        <v>8</v>
      </c>
      <c r="M9638" t="s">
        <v>18</v>
      </c>
      <c r="N9638" t="s">
        <v>46</v>
      </c>
      <c r="O9638" s="3" t="s">
        <v>361</v>
      </c>
      <c r="P9638" s="10">
        <v>2.5347222222222221E-3</v>
      </c>
      <c r="Q9638" s="12">
        <f t="shared" si="150"/>
        <v>219</v>
      </c>
    </row>
    <row r="9639" spans="1:17" x14ac:dyDescent="0.35">
      <c r="A9639">
        <v>78667382</v>
      </c>
      <c r="B9639">
        <v>37</v>
      </c>
      <c r="C9639" t="s">
        <v>7</v>
      </c>
      <c r="D9639" t="s">
        <v>15</v>
      </c>
      <c r="E9639" t="s">
        <v>18</v>
      </c>
      <c r="F9639" t="s">
        <v>18</v>
      </c>
      <c r="G9639" t="s">
        <v>18</v>
      </c>
      <c r="H9639" t="s">
        <v>342</v>
      </c>
      <c r="I9639">
        <v>1350</v>
      </c>
      <c r="J9639">
        <v>-1</v>
      </c>
      <c r="K9639">
        <v>0</v>
      </c>
      <c r="L9639" t="s">
        <v>8</v>
      </c>
      <c r="M9639" t="s">
        <v>18</v>
      </c>
      <c r="N9639" t="s">
        <v>46</v>
      </c>
      <c r="O9639" s="3" t="s">
        <v>670</v>
      </c>
      <c r="P9639" s="10">
        <v>9.2592592592592585E-4</v>
      </c>
      <c r="Q9639" s="12">
        <f t="shared" si="150"/>
        <v>80</v>
      </c>
    </row>
    <row r="9640" spans="1:17" x14ac:dyDescent="0.35">
      <c r="A9640">
        <v>18987623</v>
      </c>
      <c r="B9640">
        <v>43</v>
      </c>
      <c r="C9640" t="s">
        <v>6</v>
      </c>
      <c r="D9640" t="s">
        <v>15</v>
      </c>
      <c r="E9640" t="s">
        <v>18</v>
      </c>
      <c r="F9640" t="s">
        <v>18</v>
      </c>
      <c r="G9640" t="s">
        <v>19</v>
      </c>
      <c r="H9640" t="s">
        <v>340</v>
      </c>
      <c r="I9640">
        <v>275300</v>
      </c>
      <c r="J9640">
        <v>-1</v>
      </c>
      <c r="K9640">
        <v>0</v>
      </c>
      <c r="L9640" t="s">
        <v>8</v>
      </c>
      <c r="M9640" t="s">
        <v>18</v>
      </c>
      <c r="N9640" t="s">
        <v>46</v>
      </c>
      <c r="O9640" s="3" t="s">
        <v>753</v>
      </c>
      <c r="P9640" s="10">
        <v>1.6319444444444445E-3</v>
      </c>
      <c r="Q9640" s="12">
        <f t="shared" si="150"/>
        <v>141</v>
      </c>
    </row>
    <row r="9641" spans="1:17" x14ac:dyDescent="0.35">
      <c r="A9641">
        <v>84076815</v>
      </c>
      <c r="B9641">
        <v>39</v>
      </c>
      <c r="C9641" t="s">
        <v>4</v>
      </c>
      <c r="D9641" t="s">
        <v>17</v>
      </c>
      <c r="E9641" t="s">
        <v>18</v>
      </c>
      <c r="F9641" t="s">
        <v>18</v>
      </c>
      <c r="G9641" t="s">
        <v>18</v>
      </c>
      <c r="H9641" t="s">
        <v>8</v>
      </c>
      <c r="I9641">
        <v>20050</v>
      </c>
      <c r="J9641">
        <v>-1</v>
      </c>
      <c r="K9641">
        <v>0</v>
      </c>
      <c r="L9641" t="s">
        <v>8</v>
      </c>
      <c r="M9641" t="s">
        <v>18</v>
      </c>
      <c r="N9641" t="s">
        <v>46</v>
      </c>
      <c r="O9641" s="3" t="s">
        <v>567</v>
      </c>
      <c r="P9641" s="10">
        <v>1.4583333333333334E-3</v>
      </c>
      <c r="Q9641" s="12">
        <f t="shared" si="150"/>
        <v>126</v>
      </c>
    </row>
    <row r="9642" spans="1:17" x14ac:dyDescent="0.35">
      <c r="A9642">
        <v>54032192</v>
      </c>
      <c r="B9642">
        <v>33</v>
      </c>
      <c r="C9642" t="s">
        <v>7</v>
      </c>
      <c r="D9642" t="s">
        <v>15</v>
      </c>
      <c r="E9642" t="s">
        <v>18</v>
      </c>
      <c r="F9642" t="s">
        <v>19</v>
      </c>
      <c r="G9642" t="s">
        <v>18</v>
      </c>
      <c r="H9642" t="s">
        <v>342</v>
      </c>
      <c r="I9642">
        <v>185200</v>
      </c>
      <c r="J9642">
        <v>-1</v>
      </c>
      <c r="K9642">
        <v>0</v>
      </c>
      <c r="L9642" t="s">
        <v>8</v>
      </c>
      <c r="M9642" t="s">
        <v>18</v>
      </c>
      <c r="N9642" t="s">
        <v>46</v>
      </c>
      <c r="O9642" s="3" t="s">
        <v>1190</v>
      </c>
      <c r="P9642" s="10">
        <v>5.1736111111111115E-3</v>
      </c>
      <c r="Q9642" s="12">
        <f t="shared" si="150"/>
        <v>447</v>
      </c>
    </row>
    <row r="9643" spans="1:17" x14ac:dyDescent="0.35">
      <c r="A9643">
        <v>74224319</v>
      </c>
      <c r="B9643">
        <v>28</v>
      </c>
      <c r="C9643" t="s">
        <v>7</v>
      </c>
      <c r="D9643" t="s">
        <v>15</v>
      </c>
      <c r="E9643" t="s">
        <v>18</v>
      </c>
      <c r="F9643" t="s">
        <v>19</v>
      </c>
      <c r="G9643" t="s">
        <v>18</v>
      </c>
      <c r="H9643" t="s">
        <v>341</v>
      </c>
      <c r="I9643">
        <v>35400</v>
      </c>
      <c r="J9643">
        <v>-1</v>
      </c>
      <c r="K9643">
        <v>0</v>
      </c>
      <c r="L9643" t="s">
        <v>8</v>
      </c>
      <c r="M9643" t="s">
        <v>18</v>
      </c>
      <c r="N9643" t="s">
        <v>46</v>
      </c>
      <c r="O9643" s="3" t="s">
        <v>701</v>
      </c>
      <c r="P9643" s="10">
        <v>3.9236111111111112E-3</v>
      </c>
      <c r="Q9643" s="12">
        <f t="shared" si="150"/>
        <v>339</v>
      </c>
    </row>
    <row r="9644" spans="1:17" x14ac:dyDescent="0.35">
      <c r="A9644">
        <v>85360139</v>
      </c>
      <c r="B9644">
        <v>27</v>
      </c>
      <c r="C9644" t="s">
        <v>10</v>
      </c>
      <c r="D9644" t="s">
        <v>16</v>
      </c>
      <c r="E9644" t="s">
        <v>18</v>
      </c>
      <c r="F9644" t="s">
        <v>19</v>
      </c>
      <c r="G9644" t="s">
        <v>18</v>
      </c>
      <c r="H9644" t="s">
        <v>341</v>
      </c>
      <c r="I9644">
        <v>24100</v>
      </c>
      <c r="J9644">
        <v>-1</v>
      </c>
      <c r="K9644">
        <v>0</v>
      </c>
      <c r="L9644" t="s">
        <v>8</v>
      </c>
      <c r="M9644" t="s">
        <v>18</v>
      </c>
      <c r="N9644" t="s">
        <v>46</v>
      </c>
      <c r="O9644" s="3" t="s">
        <v>746</v>
      </c>
      <c r="P9644" s="10">
        <v>2.5462962962962961E-3</v>
      </c>
      <c r="Q9644" s="12">
        <f t="shared" si="150"/>
        <v>220</v>
      </c>
    </row>
    <row r="9645" spans="1:17" x14ac:dyDescent="0.35">
      <c r="A9645">
        <v>42832800</v>
      </c>
      <c r="B9645">
        <v>44</v>
      </c>
      <c r="C9645" t="s">
        <v>4</v>
      </c>
      <c r="D9645" t="s">
        <v>17</v>
      </c>
      <c r="E9645" t="s">
        <v>18</v>
      </c>
      <c r="F9645" t="s">
        <v>18</v>
      </c>
      <c r="G9645" t="s">
        <v>18</v>
      </c>
      <c r="H9645" t="s">
        <v>340</v>
      </c>
      <c r="I9645">
        <v>0</v>
      </c>
      <c r="J9645">
        <v>-1</v>
      </c>
      <c r="K9645">
        <v>0</v>
      </c>
      <c r="L9645" t="s">
        <v>8</v>
      </c>
      <c r="M9645" t="s">
        <v>18</v>
      </c>
      <c r="N9645" t="s">
        <v>46</v>
      </c>
      <c r="O9645" s="3" t="s">
        <v>1005</v>
      </c>
      <c r="P9645" s="10">
        <v>4.31712962962963E-3</v>
      </c>
      <c r="Q9645" s="12">
        <f t="shared" si="150"/>
        <v>373</v>
      </c>
    </row>
    <row r="9646" spans="1:17" x14ac:dyDescent="0.35">
      <c r="A9646">
        <v>46505887</v>
      </c>
      <c r="B9646">
        <v>38</v>
      </c>
      <c r="C9646" t="s">
        <v>4</v>
      </c>
      <c r="D9646" t="s">
        <v>15</v>
      </c>
      <c r="E9646" t="s">
        <v>18</v>
      </c>
      <c r="F9646" t="s">
        <v>18</v>
      </c>
      <c r="G9646" t="s">
        <v>19</v>
      </c>
      <c r="H9646" t="s">
        <v>340</v>
      </c>
      <c r="I9646">
        <v>44050</v>
      </c>
      <c r="J9646">
        <v>-1</v>
      </c>
      <c r="K9646">
        <v>0</v>
      </c>
      <c r="L9646" t="s">
        <v>8</v>
      </c>
      <c r="M9646" t="s">
        <v>18</v>
      </c>
      <c r="N9646" t="s">
        <v>46</v>
      </c>
      <c r="O9646" s="3" t="s">
        <v>449</v>
      </c>
      <c r="P9646" s="10">
        <v>9.1435185185185185E-4</v>
      </c>
      <c r="Q9646" s="12">
        <f t="shared" si="150"/>
        <v>79</v>
      </c>
    </row>
    <row r="9647" spans="1:17" x14ac:dyDescent="0.35">
      <c r="A9647">
        <v>65434735</v>
      </c>
      <c r="B9647">
        <v>41</v>
      </c>
      <c r="C9647" t="s">
        <v>5</v>
      </c>
      <c r="D9647" t="s">
        <v>15</v>
      </c>
      <c r="E9647" t="s">
        <v>18</v>
      </c>
      <c r="F9647" t="s">
        <v>18</v>
      </c>
      <c r="G9647" t="s">
        <v>18</v>
      </c>
      <c r="H9647" t="s">
        <v>341</v>
      </c>
      <c r="I9647">
        <v>5900</v>
      </c>
      <c r="J9647">
        <v>-1</v>
      </c>
      <c r="K9647">
        <v>0</v>
      </c>
      <c r="L9647" t="s">
        <v>8</v>
      </c>
      <c r="M9647" t="s">
        <v>18</v>
      </c>
      <c r="N9647" t="s">
        <v>46</v>
      </c>
      <c r="O9647" s="3" t="s">
        <v>701</v>
      </c>
      <c r="P9647" s="10">
        <v>3.9236111111111112E-3</v>
      </c>
      <c r="Q9647" s="12">
        <f t="shared" si="150"/>
        <v>339</v>
      </c>
    </row>
    <row r="9648" spans="1:17" x14ac:dyDescent="0.35">
      <c r="A9648">
        <v>11052161</v>
      </c>
      <c r="B9648">
        <v>44</v>
      </c>
      <c r="C9648" t="s">
        <v>1926</v>
      </c>
      <c r="D9648" t="s">
        <v>15</v>
      </c>
      <c r="E9648" t="s">
        <v>18</v>
      </c>
      <c r="F9648" t="s">
        <v>18</v>
      </c>
      <c r="G9648" t="s">
        <v>18</v>
      </c>
      <c r="H9648" t="s">
        <v>341</v>
      </c>
      <c r="I9648">
        <v>12400</v>
      </c>
      <c r="J9648">
        <v>-1</v>
      </c>
      <c r="K9648">
        <v>0</v>
      </c>
      <c r="L9648" t="s">
        <v>8</v>
      </c>
      <c r="M9648" t="s">
        <v>18</v>
      </c>
      <c r="N9648" t="s">
        <v>46</v>
      </c>
      <c r="O9648" s="3" t="s">
        <v>528</v>
      </c>
      <c r="P9648" s="10">
        <v>2.0833333333333335E-4</v>
      </c>
      <c r="Q9648" s="12">
        <f t="shared" si="150"/>
        <v>18</v>
      </c>
    </row>
    <row r="9649" spans="1:17" x14ac:dyDescent="0.35">
      <c r="A9649">
        <v>60290972</v>
      </c>
      <c r="B9649">
        <v>54</v>
      </c>
      <c r="C9649" t="s">
        <v>4</v>
      </c>
      <c r="D9649" t="s">
        <v>15</v>
      </c>
      <c r="E9649" t="s">
        <v>18</v>
      </c>
      <c r="F9649" t="s">
        <v>19</v>
      </c>
      <c r="G9649" t="s">
        <v>18</v>
      </c>
      <c r="H9649" t="s">
        <v>340</v>
      </c>
      <c r="I9649">
        <v>44200</v>
      </c>
      <c r="J9649">
        <v>-1</v>
      </c>
      <c r="K9649">
        <v>0</v>
      </c>
      <c r="L9649" t="s">
        <v>8</v>
      </c>
      <c r="M9649" t="s">
        <v>18</v>
      </c>
      <c r="N9649" t="s">
        <v>46</v>
      </c>
      <c r="O9649" s="3" t="s">
        <v>401</v>
      </c>
      <c r="P9649" s="10">
        <v>1.0532407407407407E-3</v>
      </c>
      <c r="Q9649" s="12">
        <f t="shared" si="150"/>
        <v>91</v>
      </c>
    </row>
    <row r="9650" spans="1:17" x14ac:dyDescent="0.35">
      <c r="A9650">
        <v>84789381</v>
      </c>
      <c r="B9650">
        <v>30</v>
      </c>
      <c r="C9650" t="s">
        <v>5</v>
      </c>
      <c r="D9650" t="s">
        <v>16</v>
      </c>
      <c r="E9650" t="s">
        <v>18</v>
      </c>
      <c r="F9650" t="s">
        <v>19</v>
      </c>
      <c r="G9650" t="s">
        <v>19</v>
      </c>
      <c r="H9650" t="s">
        <v>340</v>
      </c>
      <c r="I9650">
        <v>39950</v>
      </c>
      <c r="J9650">
        <v>-1</v>
      </c>
      <c r="K9650">
        <v>0</v>
      </c>
      <c r="L9650" t="s">
        <v>8</v>
      </c>
      <c r="M9650" t="s">
        <v>18</v>
      </c>
      <c r="N9650" t="s">
        <v>46</v>
      </c>
      <c r="O9650" s="3" t="s">
        <v>401</v>
      </c>
      <c r="P9650" s="10">
        <v>1.0532407407407407E-3</v>
      </c>
      <c r="Q9650" s="12">
        <f t="shared" si="150"/>
        <v>91</v>
      </c>
    </row>
    <row r="9651" spans="1:17" x14ac:dyDescent="0.35">
      <c r="A9651">
        <v>27602034</v>
      </c>
      <c r="B9651">
        <v>39</v>
      </c>
      <c r="C9651" t="s">
        <v>7</v>
      </c>
      <c r="D9651" t="s">
        <v>15</v>
      </c>
      <c r="E9651" t="s">
        <v>18</v>
      </c>
      <c r="F9651" t="s">
        <v>18</v>
      </c>
      <c r="G9651" t="s">
        <v>18</v>
      </c>
      <c r="H9651" t="s">
        <v>342</v>
      </c>
      <c r="I9651">
        <v>0</v>
      </c>
      <c r="J9651">
        <v>-1</v>
      </c>
      <c r="K9651">
        <v>0</v>
      </c>
      <c r="L9651" t="s">
        <v>8</v>
      </c>
      <c r="M9651" t="s">
        <v>18</v>
      </c>
      <c r="N9651" t="s">
        <v>46</v>
      </c>
      <c r="O9651" s="3" t="s">
        <v>447</v>
      </c>
      <c r="P9651" s="10">
        <v>2.0601851851851853E-3</v>
      </c>
      <c r="Q9651" s="12">
        <f t="shared" si="150"/>
        <v>178</v>
      </c>
    </row>
    <row r="9652" spans="1:17" x14ac:dyDescent="0.35">
      <c r="A9652">
        <v>16732514</v>
      </c>
      <c r="B9652">
        <v>51</v>
      </c>
      <c r="C9652" t="s">
        <v>11</v>
      </c>
      <c r="D9652" t="s">
        <v>15</v>
      </c>
      <c r="E9652" t="s">
        <v>18</v>
      </c>
      <c r="F9652" t="s">
        <v>18</v>
      </c>
      <c r="G9652" t="s">
        <v>18</v>
      </c>
      <c r="H9652" t="s">
        <v>342</v>
      </c>
      <c r="I9652">
        <v>500</v>
      </c>
      <c r="J9652">
        <v>-1</v>
      </c>
      <c r="K9652">
        <v>0</v>
      </c>
      <c r="L9652" t="s">
        <v>8</v>
      </c>
      <c r="M9652" t="s">
        <v>18</v>
      </c>
      <c r="N9652" t="s">
        <v>46</v>
      </c>
      <c r="O9652" s="3" t="s">
        <v>869</v>
      </c>
      <c r="P9652" s="10">
        <v>5.9375000000000009E-3</v>
      </c>
      <c r="Q9652" s="12">
        <f t="shared" si="150"/>
        <v>513</v>
      </c>
    </row>
    <row r="9653" spans="1:17" x14ac:dyDescent="0.35">
      <c r="A9653">
        <v>57349276</v>
      </c>
      <c r="B9653">
        <v>38</v>
      </c>
      <c r="C9653" t="s">
        <v>7</v>
      </c>
      <c r="D9653" t="s">
        <v>15</v>
      </c>
      <c r="E9653" t="s">
        <v>18</v>
      </c>
      <c r="F9653" t="s">
        <v>19</v>
      </c>
      <c r="G9653" t="s">
        <v>19</v>
      </c>
      <c r="H9653" t="s">
        <v>341</v>
      </c>
      <c r="I9653">
        <v>14600</v>
      </c>
      <c r="J9653">
        <v>-1</v>
      </c>
      <c r="K9653">
        <v>0</v>
      </c>
      <c r="L9653" t="s">
        <v>8</v>
      </c>
      <c r="M9653" t="s">
        <v>18</v>
      </c>
      <c r="N9653" t="s">
        <v>46</v>
      </c>
      <c r="O9653" s="3" t="s">
        <v>832</v>
      </c>
      <c r="P9653" s="10">
        <v>9.7222222222222209E-4</v>
      </c>
      <c r="Q9653" s="12">
        <f t="shared" si="150"/>
        <v>84</v>
      </c>
    </row>
    <row r="9654" spans="1:17" x14ac:dyDescent="0.35">
      <c r="A9654">
        <v>16610210</v>
      </c>
      <c r="B9654">
        <v>36</v>
      </c>
      <c r="C9654" t="s">
        <v>4</v>
      </c>
      <c r="D9654" t="s">
        <v>16</v>
      </c>
      <c r="E9654" t="s">
        <v>18</v>
      </c>
      <c r="F9654" t="s">
        <v>18</v>
      </c>
      <c r="G9654" t="s">
        <v>18</v>
      </c>
      <c r="H9654" t="s">
        <v>341</v>
      </c>
      <c r="I9654">
        <v>49600</v>
      </c>
      <c r="J9654">
        <v>-1</v>
      </c>
      <c r="K9654">
        <v>0</v>
      </c>
      <c r="L9654" t="s">
        <v>8</v>
      </c>
      <c r="M9654" t="s">
        <v>18</v>
      </c>
      <c r="N9654" t="s">
        <v>46</v>
      </c>
      <c r="O9654" s="3" t="s">
        <v>1003</v>
      </c>
      <c r="P9654" s="10">
        <v>4.0624999999999993E-3</v>
      </c>
      <c r="Q9654" s="12">
        <f t="shared" si="150"/>
        <v>351</v>
      </c>
    </row>
    <row r="9655" spans="1:17" x14ac:dyDescent="0.35">
      <c r="A9655">
        <v>62246008</v>
      </c>
      <c r="B9655">
        <v>36</v>
      </c>
      <c r="C9655" t="s">
        <v>7</v>
      </c>
      <c r="D9655" t="s">
        <v>16</v>
      </c>
      <c r="E9655" t="s">
        <v>18</v>
      </c>
      <c r="F9655" t="s">
        <v>19</v>
      </c>
      <c r="G9655" t="s">
        <v>19</v>
      </c>
      <c r="H9655" t="s">
        <v>341</v>
      </c>
      <c r="I9655">
        <v>50600</v>
      </c>
      <c r="J9655">
        <v>-1</v>
      </c>
      <c r="K9655">
        <v>0</v>
      </c>
      <c r="L9655" t="s">
        <v>8</v>
      </c>
      <c r="M9655" t="s">
        <v>18</v>
      </c>
      <c r="N9655" t="s">
        <v>46</v>
      </c>
      <c r="O9655" s="3" t="s">
        <v>902</v>
      </c>
      <c r="P9655" s="10">
        <v>4.6180555555555558E-3</v>
      </c>
      <c r="Q9655" s="12">
        <f t="shared" si="150"/>
        <v>399</v>
      </c>
    </row>
    <row r="9656" spans="1:17" x14ac:dyDescent="0.35">
      <c r="A9656">
        <v>44120405</v>
      </c>
      <c r="B9656">
        <v>35</v>
      </c>
      <c r="C9656" t="s">
        <v>4</v>
      </c>
      <c r="D9656" t="s">
        <v>16</v>
      </c>
      <c r="E9656" t="s">
        <v>18</v>
      </c>
      <c r="F9656" t="s">
        <v>18</v>
      </c>
      <c r="G9656" t="s">
        <v>18</v>
      </c>
      <c r="H9656" t="s">
        <v>341</v>
      </c>
      <c r="I9656">
        <v>0</v>
      </c>
      <c r="J9656">
        <v>-1</v>
      </c>
      <c r="K9656">
        <v>0</v>
      </c>
      <c r="L9656" t="s">
        <v>8</v>
      </c>
      <c r="M9656" t="s">
        <v>18</v>
      </c>
      <c r="N9656" t="s">
        <v>46</v>
      </c>
      <c r="O9656" s="3" t="s">
        <v>491</v>
      </c>
      <c r="P9656" s="10">
        <v>2.199074074074074E-4</v>
      </c>
      <c r="Q9656" s="12">
        <f t="shared" si="150"/>
        <v>19</v>
      </c>
    </row>
    <row r="9657" spans="1:17" x14ac:dyDescent="0.35">
      <c r="A9657">
        <v>86623585</v>
      </c>
      <c r="B9657">
        <v>37</v>
      </c>
      <c r="C9657" t="s">
        <v>11</v>
      </c>
      <c r="D9657" t="s">
        <v>16</v>
      </c>
      <c r="E9657" t="s">
        <v>18</v>
      </c>
      <c r="F9657" t="s">
        <v>18</v>
      </c>
      <c r="G9657" t="s">
        <v>18</v>
      </c>
      <c r="H9657" t="s">
        <v>340</v>
      </c>
      <c r="I9657">
        <v>49200</v>
      </c>
      <c r="J9657">
        <v>-1</v>
      </c>
      <c r="K9657">
        <v>0</v>
      </c>
      <c r="L9657" t="s">
        <v>8</v>
      </c>
      <c r="M9657" t="s">
        <v>18</v>
      </c>
      <c r="N9657" t="s">
        <v>46</v>
      </c>
      <c r="O9657" s="3" t="s">
        <v>987</v>
      </c>
      <c r="P9657" s="10">
        <v>3.8657407407407408E-3</v>
      </c>
      <c r="Q9657" s="12">
        <f t="shared" si="150"/>
        <v>334</v>
      </c>
    </row>
    <row r="9658" spans="1:17" x14ac:dyDescent="0.35">
      <c r="A9658">
        <v>83243741</v>
      </c>
      <c r="B9658">
        <v>50</v>
      </c>
      <c r="C9658" t="s">
        <v>7</v>
      </c>
      <c r="D9658" t="s">
        <v>16</v>
      </c>
      <c r="E9658" t="s">
        <v>18</v>
      </c>
      <c r="F9658" t="s">
        <v>19</v>
      </c>
      <c r="G9658" t="s">
        <v>18</v>
      </c>
      <c r="H9658" t="s">
        <v>342</v>
      </c>
      <c r="I9658">
        <v>87150</v>
      </c>
      <c r="J9658">
        <v>-1</v>
      </c>
      <c r="K9658">
        <v>0</v>
      </c>
      <c r="L9658" t="s">
        <v>8</v>
      </c>
      <c r="M9658" t="s">
        <v>18</v>
      </c>
      <c r="N9658" t="s">
        <v>46</v>
      </c>
      <c r="O9658" s="3" t="s">
        <v>793</v>
      </c>
      <c r="P9658" s="10">
        <v>5.6712962962962956E-4</v>
      </c>
      <c r="Q9658" s="12">
        <f t="shared" si="150"/>
        <v>49</v>
      </c>
    </row>
    <row r="9659" spans="1:17" x14ac:dyDescent="0.35">
      <c r="A9659">
        <v>64429716</v>
      </c>
      <c r="B9659">
        <v>38</v>
      </c>
      <c r="C9659" t="s">
        <v>4</v>
      </c>
      <c r="D9659" t="s">
        <v>15</v>
      </c>
      <c r="E9659" t="s">
        <v>18</v>
      </c>
      <c r="F9659" t="s">
        <v>19</v>
      </c>
      <c r="G9659" t="s">
        <v>18</v>
      </c>
      <c r="H9659" t="s">
        <v>341</v>
      </c>
      <c r="I9659">
        <v>39700</v>
      </c>
      <c r="J9659">
        <v>-1</v>
      </c>
      <c r="K9659">
        <v>0</v>
      </c>
      <c r="L9659" t="s">
        <v>8</v>
      </c>
      <c r="M9659" t="s">
        <v>18</v>
      </c>
      <c r="N9659" t="s">
        <v>46</v>
      </c>
      <c r="O9659" s="3" t="s">
        <v>351</v>
      </c>
      <c r="P9659" s="10">
        <v>5.7870370370370378E-4</v>
      </c>
      <c r="Q9659" s="12">
        <f t="shared" si="150"/>
        <v>50</v>
      </c>
    </row>
    <row r="9660" spans="1:17" x14ac:dyDescent="0.35">
      <c r="A9660">
        <v>19551259</v>
      </c>
      <c r="B9660">
        <v>40</v>
      </c>
      <c r="C9660" t="s">
        <v>4</v>
      </c>
      <c r="D9660" t="s">
        <v>16</v>
      </c>
      <c r="E9660" t="s">
        <v>18</v>
      </c>
      <c r="F9660" t="s">
        <v>19</v>
      </c>
      <c r="G9660" t="s">
        <v>18</v>
      </c>
      <c r="H9660" t="s">
        <v>340</v>
      </c>
      <c r="I9660">
        <v>19150</v>
      </c>
      <c r="J9660">
        <v>-1</v>
      </c>
      <c r="K9660">
        <v>0</v>
      </c>
      <c r="L9660" t="s">
        <v>8</v>
      </c>
      <c r="M9660" t="s">
        <v>18</v>
      </c>
      <c r="N9660" t="s">
        <v>46</v>
      </c>
      <c r="O9660" s="3" t="s">
        <v>573</v>
      </c>
      <c r="P9660" s="10">
        <v>1.2268518518518518E-3</v>
      </c>
      <c r="Q9660" s="12">
        <f t="shared" si="150"/>
        <v>106</v>
      </c>
    </row>
    <row r="9661" spans="1:17" x14ac:dyDescent="0.35">
      <c r="A9661">
        <v>79838155</v>
      </c>
      <c r="B9661">
        <v>46</v>
      </c>
      <c r="C9661" t="s">
        <v>8</v>
      </c>
      <c r="D9661" t="s">
        <v>15</v>
      </c>
      <c r="E9661" t="s">
        <v>18</v>
      </c>
      <c r="F9661" t="s">
        <v>18</v>
      </c>
      <c r="G9661" t="s">
        <v>18</v>
      </c>
      <c r="H9661" t="s">
        <v>8</v>
      </c>
      <c r="I9661">
        <v>125250</v>
      </c>
      <c r="J9661">
        <v>-1</v>
      </c>
      <c r="K9661">
        <v>0</v>
      </c>
      <c r="L9661" t="s">
        <v>8</v>
      </c>
      <c r="M9661" t="s">
        <v>18</v>
      </c>
      <c r="N9661" t="s">
        <v>46</v>
      </c>
      <c r="O9661" s="3" t="s">
        <v>590</v>
      </c>
      <c r="P9661" s="10">
        <v>1.5624999999999999E-3</v>
      </c>
      <c r="Q9661" s="12">
        <f t="shared" si="150"/>
        <v>135</v>
      </c>
    </row>
    <row r="9662" spans="1:17" x14ac:dyDescent="0.35">
      <c r="A9662">
        <v>80706833</v>
      </c>
      <c r="B9662">
        <v>39</v>
      </c>
      <c r="C9662" t="s">
        <v>1926</v>
      </c>
      <c r="D9662" t="s">
        <v>15</v>
      </c>
      <c r="E9662" t="s">
        <v>18</v>
      </c>
      <c r="F9662" t="s">
        <v>18</v>
      </c>
      <c r="G9662" t="s">
        <v>18</v>
      </c>
      <c r="H9662" t="s">
        <v>341</v>
      </c>
      <c r="I9662">
        <v>22050</v>
      </c>
      <c r="J9662">
        <v>-1</v>
      </c>
      <c r="K9662">
        <v>0</v>
      </c>
      <c r="L9662" t="s">
        <v>8</v>
      </c>
      <c r="M9662" t="s">
        <v>18</v>
      </c>
      <c r="N9662" t="s">
        <v>46</v>
      </c>
      <c r="O9662" s="3" t="s">
        <v>429</v>
      </c>
      <c r="P9662" s="10">
        <v>1.1689814814814816E-3</v>
      </c>
      <c r="Q9662" s="12">
        <f t="shared" si="150"/>
        <v>101</v>
      </c>
    </row>
    <row r="9663" spans="1:17" x14ac:dyDescent="0.35">
      <c r="A9663">
        <v>81980398</v>
      </c>
      <c r="B9663">
        <v>48</v>
      </c>
      <c r="C9663" t="s">
        <v>7</v>
      </c>
      <c r="D9663" t="s">
        <v>15</v>
      </c>
      <c r="E9663" t="s">
        <v>18</v>
      </c>
      <c r="F9663" t="s">
        <v>19</v>
      </c>
      <c r="G9663" t="s">
        <v>18</v>
      </c>
      <c r="H9663" t="s">
        <v>342</v>
      </c>
      <c r="I9663">
        <v>3600</v>
      </c>
      <c r="J9663">
        <v>-1</v>
      </c>
      <c r="K9663">
        <v>0</v>
      </c>
      <c r="L9663" t="s">
        <v>8</v>
      </c>
      <c r="M9663" t="s">
        <v>18</v>
      </c>
      <c r="N9663" t="s">
        <v>46</v>
      </c>
      <c r="O9663" s="3" t="s">
        <v>473</v>
      </c>
      <c r="P9663" s="10">
        <v>1.3194444444444443E-3</v>
      </c>
      <c r="Q9663" s="12">
        <f t="shared" si="150"/>
        <v>114</v>
      </c>
    </row>
    <row r="9664" spans="1:17" x14ac:dyDescent="0.35">
      <c r="A9664">
        <v>44587832</v>
      </c>
      <c r="B9664">
        <v>38</v>
      </c>
      <c r="C9664" t="s">
        <v>8</v>
      </c>
      <c r="D9664" t="s">
        <v>15</v>
      </c>
      <c r="E9664" t="s">
        <v>18</v>
      </c>
      <c r="F9664" t="s">
        <v>18</v>
      </c>
      <c r="G9664" t="s">
        <v>18</v>
      </c>
      <c r="H9664" t="s">
        <v>342</v>
      </c>
      <c r="I9664">
        <v>0</v>
      </c>
      <c r="J9664">
        <v>-1</v>
      </c>
      <c r="K9664">
        <v>0</v>
      </c>
      <c r="L9664" t="s">
        <v>8</v>
      </c>
      <c r="M9664" t="s">
        <v>18</v>
      </c>
      <c r="N9664" t="s">
        <v>46</v>
      </c>
      <c r="O9664" s="3" t="s">
        <v>1083</v>
      </c>
      <c r="P9664" s="10">
        <v>4.7916666666666672E-3</v>
      </c>
      <c r="Q9664" s="12">
        <f t="shared" si="150"/>
        <v>414</v>
      </c>
    </row>
    <row r="9665" spans="1:17" x14ac:dyDescent="0.35">
      <c r="A9665">
        <v>50876686</v>
      </c>
      <c r="B9665">
        <v>38</v>
      </c>
      <c r="C9665" t="s">
        <v>7</v>
      </c>
      <c r="D9665" t="s">
        <v>16</v>
      </c>
      <c r="E9665" t="s">
        <v>18</v>
      </c>
      <c r="F9665" t="s">
        <v>19</v>
      </c>
      <c r="G9665" t="s">
        <v>18</v>
      </c>
      <c r="H9665" t="s">
        <v>341</v>
      </c>
      <c r="I9665">
        <v>61500</v>
      </c>
      <c r="J9665">
        <v>-1</v>
      </c>
      <c r="K9665">
        <v>0</v>
      </c>
      <c r="L9665" t="s">
        <v>8</v>
      </c>
      <c r="M9665" t="s">
        <v>18</v>
      </c>
      <c r="N9665" t="s">
        <v>46</v>
      </c>
      <c r="O9665" s="3" t="s">
        <v>388</v>
      </c>
      <c r="P9665" s="10">
        <v>3.0787037037037037E-3</v>
      </c>
      <c r="Q9665" s="12">
        <f t="shared" si="150"/>
        <v>266</v>
      </c>
    </row>
    <row r="9666" spans="1:17" x14ac:dyDescent="0.35">
      <c r="A9666">
        <v>58767674</v>
      </c>
      <c r="B9666">
        <v>58</v>
      </c>
      <c r="C9666" t="s">
        <v>8</v>
      </c>
      <c r="D9666" t="s">
        <v>15</v>
      </c>
      <c r="E9666" t="s">
        <v>18</v>
      </c>
      <c r="F9666" t="s">
        <v>18</v>
      </c>
      <c r="G9666" t="s">
        <v>18</v>
      </c>
      <c r="H9666" t="s">
        <v>340</v>
      </c>
      <c r="I9666">
        <v>207500</v>
      </c>
      <c r="J9666">
        <v>-1</v>
      </c>
      <c r="K9666">
        <v>0</v>
      </c>
      <c r="L9666" t="s">
        <v>8</v>
      </c>
      <c r="M9666" t="s">
        <v>18</v>
      </c>
      <c r="N9666" t="s">
        <v>46</v>
      </c>
      <c r="O9666" s="3" t="s">
        <v>387</v>
      </c>
      <c r="P9666" s="10">
        <v>4.2013888888888891E-3</v>
      </c>
      <c r="Q9666" s="12">
        <f t="shared" ref="Q9666:Q9729" si="151">MINUTE(P9666)*60+SECOND(P9666)</f>
        <v>363</v>
      </c>
    </row>
    <row r="9667" spans="1:17" x14ac:dyDescent="0.35">
      <c r="A9667">
        <v>32211609</v>
      </c>
      <c r="B9667">
        <v>31</v>
      </c>
      <c r="C9667" t="s">
        <v>5</v>
      </c>
      <c r="D9667" t="s">
        <v>16</v>
      </c>
      <c r="E9667" t="s">
        <v>18</v>
      </c>
      <c r="F9667" t="s">
        <v>19</v>
      </c>
      <c r="G9667" t="s">
        <v>18</v>
      </c>
      <c r="H9667" t="s">
        <v>8</v>
      </c>
      <c r="I9667">
        <v>34700</v>
      </c>
      <c r="J9667">
        <v>-1</v>
      </c>
      <c r="K9667">
        <v>0</v>
      </c>
      <c r="L9667" t="s">
        <v>8</v>
      </c>
      <c r="M9667" t="s">
        <v>18</v>
      </c>
      <c r="N9667" t="s">
        <v>46</v>
      </c>
      <c r="O9667" s="3" t="s">
        <v>1024</v>
      </c>
      <c r="P9667" s="10">
        <v>4.9884259259259265E-3</v>
      </c>
      <c r="Q9667" s="12">
        <f t="shared" si="151"/>
        <v>431</v>
      </c>
    </row>
    <row r="9668" spans="1:17" x14ac:dyDescent="0.35">
      <c r="A9668">
        <v>59944660</v>
      </c>
      <c r="B9668">
        <v>51</v>
      </c>
      <c r="C9668" t="s">
        <v>4</v>
      </c>
      <c r="D9668" t="s">
        <v>15</v>
      </c>
      <c r="E9668" t="s">
        <v>18</v>
      </c>
      <c r="F9668" t="s">
        <v>18</v>
      </c>
      <c r="G9668" t="s">
        <v>19</v>
      </c>
      <c r="H9668" t="s">
        <v>340</v>
      </c>
      <c r="I9668">
        <v>489800</v>
      </c>
      <c r="J9668">
        <v>-1</v>
      </c>
      <c r="K9668">
        <v>0</v>
      </c>
      <c r="L9668" t="s">
        <v>8</v>
      </c>
      <c r="M9668" t="s">
        <v>18</v>
      </c>
      <c r="N9668" t="s">
        <v>46</v>
      </c>
      <c r="O9668" s="3" t="s">
        <v>551</v>
      </c>
      <c r="P9668" s="10">
        <v>1.2731481481481483E-3</v>
      </c>
      <c r="Q9668" s="12">
        <f t="shared" si="151"/>
        <v>110</v>
      </c>
    </row>
    <row r="9669" spans="1:17" x14ac:dyDescent="0.35">
      <c r="A9669">
        <v>26107616</v>
      </c>
      <c r="B9669">
        <v>41</v>
      </c>
      <c r="C9669" t="s">
        <v>13</v>
      </c>
      <c r="D9669" t="s">
        <v>17</v>
      </c>
      <c r="E9669" t="s">
        <v>18</v>
      </c>
      <c r="F9669" t="s">
        <v>18</v>
      </c>
      <c r="G9669" t="s">
        <v>18</v>
      </c>
      <c r="H9669" t="s">
        <v>342</v>
      </c>
      <c r="I9669">
        <v>452950</v>
      </c>
      <c r="J9669">
        <v>-1</v>
      </c>
      <c r="K9669">
        <v>0</v>
      </c>
      <c r="L9669" t="s">
        <v>8</v>
      </c>
      <c r="M9669" t="s">
        <v>18</v>
      </c>
      <c r="N9669" t="s">
        <v>46</v>
      </c>
      <c r="O9669" s="3" t="s">
        <v>546</v>
      </c>
      <c r="P9669" s="10">
        <v>1.3078703703703705E-3</v>
      </c>
      <c r="Q9669" s="12">
        <f t="shared" si="151"/>
        <v>113</v>
      </c>
    </row>
    <row r="9670" spans="1:17" x14ac:dyDescent="0.35">
      <c r="A9670">
        <v>18896383</v>
      </c>
      <c r="B9670">
        <v>26</v>
      </c>
      <c r="C9670" t="s">
        <v>7</v>
      </c>
      <c r="D9670" t="s">
        <v>16</v>
      </c>
      <c r="E9670" t="s">
        <v>18</v>
      </c>
      <c r="F9670" t="s">
        <v>19</v>
      </c>
      <c r="G9670" t="s">
        <v>18</v>
      </c>
      <c r="H9670" t="s">
        <v>341</v>
      </c>
      <c r="I9670">
        <v>47000</v>
      </c>
      <c r="J9670">
        <v>-1</v>
      </c>
      <c r="K9670">
        <v>0</v>
      </c>
      <c r="L9670" t="s">
        <v>8</v>
      </c>
      <c r="M9670" t="s">
        <v>18</v>
      </c>
      <c r="N9670" t="s">
        <v>46</v>
      </c>
      <c r="O9670" s="3" t="s">
        <v>867</v>
      </c>
      <c r="P9670" s="10">
        <v>2.7430555555555559E-3</v>
      </c>
      <c r="Q9670" s="12">
        <f t="shared" si="151"/>
        <v>237</v>
      </c>
    </row>
    <row r="9671" spans="1:17" x14ac:dyDescent="0.35">
      <c r="A9671">
        <v>72245883</v>
      </c>
      <c r="B9671">
        <v>26</v>
      </c>
      <c r="C9671" t="s">
        <v>5</v>
      </c>
      <c r="D9671" t="s">
        <v>16</v>
      </c>
      <c r="E9671" t="s">
        <v>18</v>
      </c>
      <c r="F9671" t="s">
        <v>19</v>
      </c>
      <c r="G9671" t="s">
        <v>18</v>
      </c>
      <c r="H9671" t="s">
        <v>341</v>
      </c>
      <c r="I9671">
        <v>31950</v>
      </c>
      <c r="J9671">
        <v>-1</v>
      </c>
      <c r="K9671">
        <v>0</v>
      </c>
      <c r="L9671" t="s">
        <v>8</v>
      </c>
      <c r="M9671" t="s">
        <v>19</v>
      </c>
      <c r="N9671" t="s">
        <v>46</v>
      </c>
      <c r="O9671" s="3" t="s">
        <v>1305</v>
      </c>
      <c r="P9671" s="10">
        <v>8.2060185185185187E-3</v>
      </c>
      <c r="Q9671" s="12">
        <f t="shared" si="151"/>
        <v>709</v>
      </c>
    </row>
    <row r="9672" spans="1:17" x14ac:dyDescent="0.35">
      <c r="A9672">
        <v>17034486</v>
      </c>
      <c r="B9672">
        <v>26</v>
      </c>
      <c r="C9672" t="s">
        <v>1926</v>
      </c>
      <c r="D9672" t="s">
        <v>15</v>
      </c>
      <c r="E9672" t="s">
        <v>18</v>
      </c>
      <c r="F9672" t="s">
        <v>19</v>
      </c>
      <c r="G9672" t="s">
        <v>19</v>
      </c>
      <c r="H9672" t="s">
        <v>341</v>
      </c>
      <c r="I9672">
        <v>35500</v>
      </c>
      <c r="J9672">
        <v>-1</v>
      </c>
      <c r="K9672">
        <v>0</v>
      </c>
      <c r="L9672" t="s">
        <v>8</v>
      </c>
      <c r="M9672" t="s">
        <v>19</v>
      </c>
      <c r="N9672" t="s">
        <v>46</v>
      </c>
      <c r="O9672" s="3" t="s">
        <v>1410</v>
      </c>
      <c r="P9672" s="10">
        <v>1.4768518518518519E-2</v>
      </c>
      <c r="Q9672" s="12">
        <f t="shared" si="151"/>
        <v>1276</v>
      </c>
    </row>
    <row r="9673" spans="1:17" x14ac:dyDescent="0.35">
      <c r="A9673">
        <v>20197762</v>
      </c>
      <c r="B9673">
        <v>28</v>
      </c>
      <c r="C9673" t="s">
        <v>1926</v>
      </c>
      <c r="D9673" t="s">
        <v>15</v>
      </c>
      <c r="E9673" t="s">
        <v>18</v>
      </c>
      <c r="F9673" t="s">
        <v>19</v>
      </c>
      <c r="G9673" t="s">
        <v>18</v>
      </c>
      <c r="H9673" t="s">
        <v>341</v>
      </c>
      <c r="I9673">
        <v>-7800</v>
      </c>
      <c r="J9673">
        <v>-1</v>
      </c>
      <c r="K9673">
        <v>0</v>
      </c>
      <c r="L9673" t="s">
        <v>8</v>
      </c>
      <c r="M9673" t="s">
        <v>18</v>
      </c>
      <c r="N9673" t="s">
        <v>46</v>
      </c>
      <c r="O9673" s="3" t="s">
        <v>682</v>
      </c>
      <c r="P9673" s="10">
        <v>1.8634259259259261E-3</v>
      </c>
      <c r="Q9673" s="12">
        <f t="shared" si="151"/>
        <v>161</v>
      </c>
    </row>
    <row r="9674" spans="1:17" x14ac:dyDescent="0.35">
      <c r="A9674">
        <v>89631717</v>
      </c>
      <c r="B9674">
        <v>38</v>
      </c>
      <c r="C9674" t="s">
        <v>7</v>
      </c>
      <c r="D9674" t="s">
        <v>15</v>
      </c>
      <c r="E9674" t="s">
        <v>18</v>
      </c>
      <c r="F9674" t="s">
        <v>18</v>
      </c>
      <c r="G9674" t="s">
        <v>19</v>
      </c>
      <c r="H9674" t="s">
        <v>341</v>
      </c>
      <c r="I9674">
        <v>46300</v>
      </c>
      <c r="J9674">
        <v>-1</v>
      </c>
      <c r="K9674">
        <v>0</v>
      </c>
      <c r="L9674" t="s">
        <v>8</v>
      </c>
      <c r="M9674" t="s">
        <v>18</v>
      </c>
      <c r="N9674" t="s">
        <v>46</v>
      </c>
      <c r="O9674" s="3" t="s">
        <v>556</v>
      </c>
      <c r="P9674" s="10">
        <v>2.1874999999999998E-3</v>
      </c>
      <c r="Q9674" s="12">
        <f t="shared" si="151"/>
        <v>189</v>
      </c>
    </row>
    <row r="9675" spans="1:17" x14ac:dyDescent="0.35">
      <c r="A9675">
        <v>20293574</v>
      </c>
      <c r="B9675">
        <v>53</v>
      </c>
      <c r="C9675" t="s">
        <v>4</v>
      </c>
      <c r="D9675" t="s">
        <v>15</v>
      </c>
      <c r="E9675" t="s">
        <v>18</v>
      </c>
      <c r="F9675" t="s">
        <v>18</v>
      </c>
      <c r="G9675" t="s">
        <v>18</v>
      </c>
      <c r="H9675" t="s">
        <v>340</v>
      </c>
      <c r="I9675">
        <v>320400</v>
      </c>
      <c r="J9675">
        <v>-1</v>
      </c>
      <c r="K9675">
        <v>0</v>
      </c>
      <c r="L9675" t="s">
        <v>8</v>
      </c>
      <c r="M9675" t="s">
        <v>18</v>
      </c>
      <c r="N9675" t="s">
        <v>46</v>
      </c>
      <c r="O9675" s="3" t="s">
        <v>713</v>
      </c>
      <c r="P9675" s="10">
        <v>3.3564814814814812E-4</v>
      </c>
      <c r="Q9675" s="12">
        <f t="shared" si="151"/>
        <v>29</v>
      </c>
    </row>
    <row r="9676" spans="1:17" x14ac:dyDescent="0.35">
      <c r="A9676">
        <v>70115053</v>
      </c>
      <c r="B9676">
        <v>56</v>
      </c>
      <c r="C9676" t="s">
        <v>4</v>
      </c>
      <c r="D9676" t="s">
        <v>15</v>
      </c>
      <c r="E9676" t="s">
        <v>18</v>
      </c>
      <c r="F9676" t="s">
        <v>18</v>
      </c>
      <c r="G9676" t="s">
        <v>18</v>
      </c>
      <c r="H9676" t="s">
        <v>340</v>
      </c>
      <c r="I9676">
        <v>151950</v>
      </c>
      <c r="J9676">
        <v>-1</v>
      </c>
      <c r="K9676">
        <v>0</v>
      </c>
      <c r="L9676" t="s">
        <v>8</v>
      </c>
      <c r="M9676" t="s">
        <v>18</v>
      </c>
      <c r="N9676" t="s">
        <v>46</v>
      </c>
      <c r="O9676" s="3" t="s">
        <v>1016</v>
      </c>
      <c r="P9676" s="10">
        <v>4.8611111111111112E-3</v>
      </c>
      <c r="Q9676" s="12">
        <f t="shared" si="151"/>
        <v>420</v>
      </c>
    </row>
    <row r="9677" spans="1:17" x14ac:dyDescent="0.35">
      <c r="A9677">
        <v>17855559</v>
      </c>
      <c r="B9677">
        <v>27</v>
      </c>
      <c r="C9677" t="s">
        <v>1926</v>
      </c>
      <c r="D9677" t="s">
        <v>16</v>
      </c>
      <c r="E9677" t="s">
        <v>18</v>
      </c>
      <c r="F9677" t="s">
        <v>19</v>
      </c>
      <c r="G9677" t="s">
        <v>18</v>
      </c>
      <c r="H9677" t="s">
        <v>341</v>
      </c>
      <c r="I9677">
        <v>34250</v>
      </c>
      <c r="J9677">
        <v>-1</v>
      </c>
      <c r="K9677">
        <v>0</v>
      </c>
      <c r="L9677" t="s">
        <v>8</v>
      </c>
      <c r="M9677" t="s">
        <v>18</v>
      </c>
      <c r="N9677" t="s">
        <v>46</v>
      </c>
      <c r="O9677" s="3" t="s">
        <v>897</v>
      </c>
      <c r="P9677" s="10">
        <v>7.7777777777777767E-3</v>
      </c>
      <c r="Q9677" s="12">
        <f t="shared" si="151"/>
        <v>672</v>
      </c>
    </row>
    <row r="9678" spans="1:17" x14ac:dyDescent="0.35">
      <c r="A9678">
        <v>88715210</v>
      </c>
      <c r="B9678">
        <v>48</v>
      </c>
      <c r="C9678" t="s">
        <v>7</v>
      </c>
      <c r="D9678" t="s">
        <v>17</v>
      </c>
      <c r="E9678" t="s">
        <v>18</v>
      </c>
      <c r="F9678" t="s">
        <v>18</v>
      </c>
      <c r="G9678" t="s">
        <v>18</v>
      </c>
      <c r="H9678" t="s">
        <v>342</v>
      </c>
      <c r="I9678">
        <v>0</v>
      </c>
      <c r="J9678">
        <v>-1</v>
      </c>
      <c r="K9678">
        <v>0</v>
      </c>
      <c r="L9678" t="s">
        <v>8</v>
      </c>
      <c r="M9678" t="s">
        <v>18</v>
      </c>
      <c r="N9678" t="s">
        <v>46</v>
      </c>
      <c r="O9678" s="3" t="s">
        <v>507</v>
      </c>
      <c r="P9678" s="10">
        <v>2.8703703703703708E-3</v>
      </c>
      <c r="Q9678" s="12">
        <f t="shared" si="151"/>
        <v>248</v>
      </c>
    </row>
    <row r="9679" spans="1:17" x14ac:dyDescent="0.35">
      <c r="A9679">
        <v>25240980</v>
      </c>
      <c r="B9679">
        <v>56</v>
      </c>
      <c r="C9679" t="s">
        <v>8</v>
      </c>
      <c r="D9679" t="s">
        <v>17</v>
      </c>
      <c r="E9679" t="s">
        <v>18</v>
      </c>
      <c r="F9679" t="s">
        <v>18</v>
      </c>
      <c r="G9679" t="s">
        <v>18</v>
      </c>
      <c r="H9679" t="s">
        <v>8</v>
      </c>
      <c r="I9679">
        <v>107600</v>
      </c>
      <c r="J9679">
        <v>-1</v>
      </c>
      <c r="K9679">
        <v>0</v>
      </c>
      <c r="L9679" t="s">
        <v>8</v>
      </c>
      <c r="M9679" t="s">
        <v>18</v>
      </c>
      <c r="N9679" t="s">
        <v>46</v>
      </c>
      <c r="O9679" s="3" t="s">
        <v>505</v>
      </c>
      <c r="P9679" s="10">
        <v>7.7546296296296304E-4</v>
      </c>
      <c r="Q9679" s="12">
        <f t="shared" si="151"/>
        <v>67</v>
      </c>
    </row>
    <row r="9680" spans="1:17" x14ac:dyDescent="0.35">
      <c r="A9680">
        <v>85352151</v>
      </c>
      <c r="B9680">
        <v>37</v>
      </c>
      <c r="C9680" t="s">
        <v>7</v>
      </c>
      <c r="D9680" t="s">
        <v>15</v>
      </c>
      <c r="E9680" t="s">
        <v>18</v>
      </c>
      <c r="F9680" t="s">
        <v>18</v>
      </c>
      <c r="G9680" t="s">
        <v>19</v>
      </c>
      <c r="H9680" t="s">
        <v>8</v>
      </c>
      <c r="I9680">
        <v>75400</v>
      </c>
      <c r="J9680">
        <v>-1</v>
      </c>
      <c r="K9680">
        <v>0</v>
      </c>
      <c r="L9680" t="s">
        <v>8</v>
      </c>
      <c r="M9680" t="s">
        <v>19</v>
      </c>
      <c r="N9680" t="s">
        <v>46</v>
      </c>
      <c r="O9680" s="3" t="s">
        <v>513</v>
      </c>
      <c r="P9680" s="10">
        <v>4.409722222222222E-3</v>
      </c>
      <c r="Q9680" s="12">
        <f t="shared" si="151"/>
        <v>381</v>
      </c>
    </row>
    <row r="9681" spans="1:17" x14ac:dyDescent="0.35">
      <c r="A9681">
        <v>72214452</v>
      </c>
      <c r="B9681">
        <v>41</v>
      </c>
      <c r="C9681" t="s">
        <v>7</v>
      </c>
      <c r="D9681" t="s">
        <v>15</v>
      </c>
      <c r="E9681" t="s">
        <v>18</v>
      </c>
      <c r="F9681" t="s">
        <v>19</v>
      </c>
      <c r="G9681" t="s">
        <v>18</v>
      </c>
      <c r="H9681" t="s">
        <v>341</v>
      </c>
      <c r="I9681">
        <v>45050</v>
      </c>
      <c r="J9681">
        <v>-1</v>
      </c>
      <c r="K9681">
        <v>0</v>
      </c>
      <c r="L9681" t="s">
        <v>8</v>
      </c>
      <c r="M9681" t="s">
        <v>18</v>
      </c>
      <c r="N9681" t="s">
        <v>46</v>
      </c>
      <c r="O9681" s="3" t="s">
        <v>670</v>
      </c>
      <c r="P9681" s="10">
        <v>9.2592592592592585E-4</v>
      </c>
      <c r="Q9681" s="12">
        <f t="shared" si="151"/>
        <v>80</v>
      </c>
    </row>
    <row r="9682" spans="1:17" x14ac:dyDescent="0.35">
      <c r="A9682">
        <v>26953944</v>
      </c>
      <c r="B9682">
        <v>38</v>
      </c>
      <c r="C9682" t="s">
        <v>7</v>
      </c>
      <c r="D9682" t="s">
        <v>15</v>
      </c>
      <c r="E9682" t="s">
        <v>18</v>
      </c>
      <c r="F9682" t="s">
        <v>18</v>
      </c>
      <c r="G9682" t="s">
        <v>18</v>
      </c>
      <c r="H9682" t="s">
        <v>342</v>
      </c>
      <c r="I9682">
        <v>412550</v>
      </c>
      <c r="J9682">
        <v>-1</v>
      </c>
      <c r="K9682">
        <v>0</v>
      </c>
      <c r="L9682" t="s">
        <v>8</v>
      </c>
      <c r="M9682" t="s">
        <v>18</v>
      </c>
      <c r="N9682" t="s">
        <v>46</v>
      </c>
      <c r="O9682" s="3" t="s">
        <v>440</v>
      </c>
      <c r="P9682" s="10">
        <v>2.2453703703703702E-3</v>
      </c>
      <c r="Q9682" s="12">
        <f t="shared" si="151"/>
        <v>194</v>
      </c>
    </row>
    <row r="9683" spans="1:17" x14ac:dyDescent="0.35">
      <c r="A9683">
        <v>40547142</v>
      </c>
      <c r="B9683">
        <v>29</v>
      </c>
      <c r="C9683" t="s">
        <v>5</v>
      </c>
      <c r="D9683" t="s">
        <v>16</v>
      </c>
      <c r="E9683" t="s">
        <v>18</v>
      </c>
      <c r="F9683" t="s">
        <v>19</v>
      </c>
      <c r="G9683" t="s">
        <v>18</v>
      </c>
      <c r="H9683" t="s">
        <v>341</v>
      </c>
      <c r="I9683">
        <v>38900</v>
      </c>
      <c r="J9683">
        <v>-1</v>
      </c>
      <c r="K9683">
        <v>0</v>
      </c>
      <c r="L9683" t="s">
        <v>8</v>
      </c>
      <c r="M9683" t="s">
        <v>18</v>
      </c>
      <c r="N9683" t="s">
        <v>46</v>
      </c>
      <c r="O9683" s="3" t="s">
        <v>1411</v>
      </c>
      <c r="P9683" s="10">
        <v>2.3078703703703702E-2</v>
      </c>
      <c r="Q9683" s="12">
        <f t="shared" si="151"/>
        <v>1994</v>
      </c>
    </row>
    <row r="9684" spans="1:17" x14ac:dyDescent="0.35">
      <c r="A9684">
        <v>79416715</v>
      </c>
      <c r="B9684">
        <v>43</v>
      </c>
      <c r="C9684" t="s">
        <v>7</v>
      </c>
      <c r="D9684" t="s">
        <v>15</v>
      </c>
      <c r="E9684" t="s">
        <v>18</v>
      </c>
      <c r="F9684" t="s">
        <v>18</v>
      </c>
      <c r="G9684" t="s">
        <v>18</v>
      </c>
      <c r="H9684" t="s">
        <v>341</v>
      </c>
      <c r="I9684">
        <v>5050</v>
      </c>
      <c r="J9684">
        <v>-1</v>
      </c>
      <c r="K9684">
        <v>0</v>
      </c>
      <c r="L9684" t="s">
        <v>8</v>
      </c>
      <c r="M9684" t="s">
        <v>18</v>
      </c>
      <c r="N9684" t="s">
        <v>46</v>
      </c>
      <c r="O9684" s="3" t="s">
        <v>669</v>
      </c>
      <c r="P9684" s="10">
        <v>1.7708333333333332E-3</v>
      </c>
      <c r="Q9684" s="12">
        <f t="shared" si="151"/>
        <v>153</v>
      </c>
    </row>
    <row r="9685" spans="1:17" x14ac:dyDescent="0.35">
      <c r="A9685">
        <v>29765109</v>
      </c>
      <c r="B9685">
        <v>60</v>
      </c>
      <c r="C9685" t="s">
        <v>13</v>
      </c>
      <c r="D9685" t="s">
        <v>15</v>
      </c>
      <c r="E9685" t="s">
        <v>18</v>
      </c>
      <c r="F9685" t="s">
        <v>18</v>
      </c>
      <c r="G9685" t="s">
        <v>18</v>
      </c>
      <c r="H9685" t="s">
        <v>342</v>
      </c>
      <c r="I9685">
        <v>8050</v>
      </c>
      <c r="J9685">
        <v>-1</v>
      </c>
      <c r="K9685">
        <v>0</v>
      </c>
      <c r="L9685" t="s">
        <v>8</v>
      </c>
      <c r="M9685" t="s">
        <v>18</v>
      </c>
      <c r="N9685" t="s">
        <v>46</v>
      </c>
      <c r="O9685" s="3" t="s">
        <v>592</v>
      </c>
      <c r="P9685" s="10">
        <v>2.1180555555555553E-3</v>
      </c>
      <c r="Q9685" s="12">
        <f t="shared" si="151"/>
        <v>183</v>
      </c>
    </row>
    <row r="9686" spans="1:17" x14ac:dyDescent="0.35">
      <c r="A9686">
        <v>54995180</v>
      </c>
      <c r="B9686">
        <v>36</v>
      </c>
      <c r="C9686" t="s">
        <v>1926</v>
      </c>
      <c r="D9686" t="s">
        <v>15</v>
      </c>
      <c r="E9686" t="s">
        <v>18</v>
      </c>
      <c r="F9686" t="s">
        <v>18</v>
      </c>
      <c r="G9686" t="s">
        <v>19</v>
      </c>
      <c r="H9686" t="s">
        <v>341</v>
      </c>
      <c r="I9686">
        <v>239250</v>
      </c>
      <c r="J9686">
        <v>-1</v>
      </c>
      <c r="K9686">
        <v>0</v>
      </c>
      <c r="L9686" t="s">
        <v>8</v>
      </c>
      <c r="M9686" t="s">
        <v>18</v>
      </c>
      <c r="N9686" t="s">
        <v>46</v>
      </c>
      <c r="O9686" s="3" t="s">
        <v>487</v>
      </c>
      <c r="P9686" s="10">
        <v>2.8935185185185188E-3</v>
      </c>
      <c r="Q9686" s="12">
        <f t="shared" si="151"/>
        <v>250</v>
      </c>
    </row>
    <row r="9687" spans="1:17" x14ac:dyDescent="0.35">
      <c r="A9687">
        <v>37091986</v>
      </c>
      <c r="B9687">
        <v>38</v>
      </c>
      <c r="C9687" t="s">
        <v>1926</v>
      </c>
      <c r="D9687" t="s">
        <v>16</v>
      </c>
      <c r="E9687" t="s">
        <v>18</v>
      </c>
      <c r="F9687" t="s">
        <v>18</v>
      </c>
      <c r="G9687" t="s">
        <v>18</v>
      </c>
      <c r="H9687" t="s">
        <v>341</v>
      </c>
      <c r="I9687">
        <v>191150</v>
      </c>
      <c r="J9687">
        <v>-1</v>
      </c>
      <c r="K9687">
        <v>0</v>
      </c>
      <c r="L9687" t="s">
        <v>8</v>
      </c>
      <c r="M9687" t="s">
        <v>18</v>
      </c>
      <c r="N9687" t="s">
        <v>46</v>
      </c>
      <c r="O9687" s="3" t="s">
        <v>837</v>
      </c>
      <c r="P9687" s="10">
        <v>9.3750000000000007E-4</v>
      </c>
      <c r="Q9687" s="12">
        <f t="shared" si="151"/>
        <v>81</v>
      </c>
    </row>
    <row r="9688" spans="1:17" x14ac:dyDescent="0.35">
      <c r="A9688">
        <v>81197060</v>
      </c>
      <c r="B9688">
        <v>40</v>
      </c>
      <c r="C9688" t="s">
        <v>5</v>
      </c>
      <c r="D9688" t="s">
        <v>15</v>
      </c>
      <c r="E9688" t="s">
        <v>18</v>
      </c>
      <c r="F9688" t="s">
        <v>19</v>
      </c>
      <c r="G9688" t="s">
        <v>18</v>
      </c>
      <c r="H9688" t="s">
        <v>341</v>
      </c>
      <c r="I9688">
        <v>-14100</v>
      </c>
      <c r="J9688">
        <v>-1</v>
      </c>
      <c r="K9688">
        <v>0</v>
      </c>
      <c r="L9688" t="s">
        <v>8</v>
      </c>
      <c r="M9688" t="s">
        <v>18</v>
      </c>
      <c r="N9688" t="s">
        <v>46</v>
      </c>
      <c r="O9688" s="3" t="s">
        <v>786</v>
      </c>
      <c r="P9688" s="10">
        <v>2.5810185185185185E-3</v>
      </c>
      <c r="Q9688" s="12">
        <f t="shared" si="151"/>
        <v>223</v>
      </c>
    </row>
    <row r="9689" spans="1:17" x14ac:dyDescent="0.35">
      <c r="A9689">
        <v>19933784</v>
      </c>
      <c r="B9689">
        <v>58</v>
      </c>
      <c r="C9689" t="s">
        <v>6</v>
      </c>
      <c r="D9689" t="s">
        <v>15</v>
      </c>
      <c r="E9689" t="s">
        <v>18</v>
      </c>
      <c r="F9689" t="s">
        <v>18</v>
      </c>
      <c r="G9689" t="s">
        <v>18</v>
      </c>
      <c r="H9689" t="s">
        <v>342</v>
      </c>
      <c r="I9689">
        <v>82850</v>
      </c>
      <c r="J9689">
        <v>-1</v>
      </c>
      <c r="K9689">
        <v>0</v>
      </c>
      <c r="L9689" t="s">
        <v>8</v>
      </c>
      <c r="M9689" t="s">
        <v>18</v>
      </c>
      <c r="N9689" t="s">
        <v>46</v>
      </c>
      <c r="O9689" s="3" t="s">
        <v>368</v>
      </c>
      <c r="P9689" s="10">
        <v>1.9907407407407408E-3</v>
      </c>
      <c r="Q9689" s="12">
        <f t="shared" si="151"/>
        <v>172</v>
      </c>
    </row>
    <row r="9690" spans="1:17" x14ac:dyDescent="0.35">
      <c r="A9690">
        <v>73518604</v>
      </c>
      <c r="B9690">
        <v>41</v>
      </c>
      <c r="C9690" t="s">
        <v>7</v>
      </c>
      <c r="D9690" t="s">
        <v>17</v>
      </c>
      <c r="E9690" t="s">
        <v>18</v>
      </c>
      <c r="F9690" t="s">
        <v>19</v>
      </c>
      <c r="G9690" t="s">
        <v>18</v>
      </c>
      <c r="H9690" t="s">
        <v>341</v>
      </c>
      <c r="I9690">
        <v>74550</v>
      </c>
      <c r="J9690">
        <v>-1</v>
      </c>
      <c r="K9690">
        <v>0</v>
      </c>
      <c r="L9690" t="s">
        <v>8</v>
      </c>
      <c r="M9690" t="s">
        <v>18</v>
      </c>
      <c r="N9690" t="s">
        <v>46</v>
      </c>
      <c r="O9690" s="3" t="s">
        <v>458</v>
      </c>
      <c r="P9690" s="10">
        <v>1.1574074074074073E-3</v>
      </c>
      <c r="Q9690" s="12">
        <f t="shared" si="151"/>
        <v>100</v>
      </c>
    </row>
    <row r="9691" spans="1:17" x14ac:dyDescent="0.35">
      <c r="A9691">
        <v>27139230</v>
      </c>
      <c r="B9691">
        <v>47</v>
      </c>
      <c r="C9691" t="s">
        <v>8</v>
      </c>
      <c r="D9691" t="s">
        <v>15</v>
      </c>
      <c r="E9691" t="s">
        <v>18</v>
      </c>
      <c r="F9691" t="s">
        <v>18</v>
      </c>
      <c r="G9691" t="s">
        <v>18</v>
      </c>
      <c r="H9691" t="s">
        <v>8</v>
      </c>
      <c r="I9691">
        <v>37500</v>
      </c>
      <c r="J9691">
        <v>-1</v>
      </c>
      <c r="K9691">
        <v>0</v>
      </c>
      <c r="L9691" t="s">
        <v>8</v>
      </c>
      <c r="M9691" t="s">
        <v>18</v>
      </c>
      <c r="N9691" t="s">
        <v>46</v>
      </c>
      <c r="O9691" s="3" t="s">
        <v>421</v>
      </c>
      <c r="P9691" s="10">
        <v>2.1759259259259258E-3</v>
      </c>
      <c r="Q9691" s="12">
        <f t="shared" si="151"/>
        <v>188</v>
      </c>
    </row>
    <row r="9692" spans="1:17" x14ac:dyDescent="0.35">
      <c r="A9692">
        <v>74563050</v>
      </c>
      <c r="B9692">
        <v>60</v>
      </c>
      <c r="C9692" t="s">
        <v>5</v>
      </c>
      <c r="D9692" t="s">
        <v>15</v>
      </c>
      <c r="E9692" t="s">
        <v>18</v>
      </c>
      <c r="F9692" t="s">
        <v>18</v>
      </c>
      <c r="G9692" t="s">
        <v>18</v>
      </c>
      <c r="H9692" t="s">
        <v>340</v>
      </c>
      <c r="I9692">
        <v>0</v>
      </c>
      <c r="J9692">
        <v>-1</v>
      </c>
      <c r="K9692">
        <v>0</v>
      </c>
      <c r="L9692" t="s">
        <v>8</v>
      </c>
      <c r="M9692" t="s">
        <v>18</v>
      </c>
      <c r="N9692" t="s">
        <v>46</v>
      </c>
      <c r="O9692" s="3" t="s">
        <v>724</v>
      </c>
      <c r="P9692" s="10">
        <v>3.7037037037037034E-3</v>
      </c>
      <c r="Q9692" s="12">
        <f t="shared" si="151"/>
        <v>320</v>
      </c>
    </row>
    <row r="9693" spans="1:17" x14ac:dyDescent="0.35">
      <c r="A9693">
        <v>49036073</v>
      </c>
      <c r="B9693">
        <v>37</v>
      </c>
      <c r="C9693" t="s">
        <v>10</v>
      </c>
      <c r="D9693" t="s">
        <v>16</v>
      </c>
      <c r="E9693" t="s">
        <v>18</v>
      </c>
      <c r="F9693" t="s">
        <v>18</v>
      </c>
      <c r="G9693" t="s">
        <v>19</v>
      </c>
      <c r="H9693" t="s">
        <v>341</v>
      </c>
      <c r="I9693">
        <v>7400</v>
      </c>
      <c r="J9693">
        <v>-1</v>
      </c>
      <c r="K9693">
        <v>0</v>
      </c>
      <c r="L9693" t="s">
        <v>8</v>
      </c>
      <c r="M9693" t="s">
        <v>18</v>
      </c>
      <c r="N9693" t="s">
        <v>46</v>
      </c>
      <c r="O9693" s="3" t="s">
        <v>725</v>
      </c>
      <c r="P9693" s="10">
        <v>7.407407407407407E-4</v>
      </c>
      <c r="Q9693" s="12">
        <f t="shared" si="151"/>
        <v>64</v>
      </c>
    </row>
    <row r="9694" spans="1:17" x14ac:dyDescent="0.35">
      <c r="A9694">
        <v>79323748</v>
      </c>
      <c r="B9694">
        <v>58</v>
      </c>
      <c r="C9694" t="s">
        <v>5</v>
      </c>
      <c r="D9694" t="s">
        <v>17</v>
      </c>
      <c r="E9694" t="s">
        <v>18</v>
      </c>
      <c r="F9694" t="s">
        <v>19</v>
      </c>
      <c r="G9694" t="s">
        <v>18</v>
      </c>
      <c r="H9694" t="s">
        <v>341</v>
      </c>
      <c r="I9694">
        <v>39850</v>
      </c>
      <c r="J9694">
        <v>-1</v>
      </c>
      <c r="K9694">
        <v>0</v>
      </c>
      <c r="L9694" t="s">
        <v>8</v>
      </c>
      <c r="M9694" t="s">
        <v>18</v>
      </c>
      <c r="N9694" t="s">
        <v>46</v>
      </c>
      <c r="O9694" s="3" t="s">
        <v>651</v>
      </c>
      <c r="P9694" s="10">
        <v>1.5509259259259261E-3</v>
      </c>
      <c r="Q9694" s="12">
        <f t="shared" si="151"/>
        <v>134</v>
      </c>
    </row>
    <row r="9695" spans="1:17" x14ac:dyDescent="0.35">
      <c r="A9695">
        <v>11808878</v>
      </c>
      <c r="B9695">
        <v>30</v>
      </c>
      <c r="C9695" t="s">
        <v>4</v>
      </c>
      <c r="D9695" t="s">
        <v>16</v>
      </c>
      <c r="E9695" t="s">
        <v>18</v>
      </c>
      <c r="F9695" t="s">
        <v>19</v>
      </c>
      <c r="G9695" t="s">
        <v>18</v>
      </c>
      <c r="H9695" t="s">
        <v>340</v>
      </c>
      <c r="I9695">
        <v>16450</v>
      </c>
      <c r="J9695">
        <v>-1</v>
      </c>
      <c r="K9695">
        <v>0</v>
      </c>
      <c r="L9695" t="s">
        <v>8</v>
      </c>
      <c r="M9695" t="s">
        <v>18</v>
      </c>
      <c r="N9695" t="s">
        <v>46</v>
      </c>
      <c r="O9695" s="3" t="s">
        <v>740</v>
      </c>
      <c r="P9695" s="10">
        <v>1.4120370370370369E-3</v>
      </c>
      <c r="Q9695" s="12">
        <f t="shared" si="151"/>
        <v>122</v>
      </c>
    </row>
    <row r="9696" spans="1:17" x14ac:dyDescent="0.35">
      <c r="A9696">
        <v>47339873</v>
      </c>
      <c r="B9696">
        <v>47</v>
      </c>
      <c r="C9696" t="s">
        <v>1926</v>
      </c>
      <c r="D9696" t="s">
        <v>15</v>
      </c>
      <c r="E9696" t="s">
        <v>18</v>
      </c>
      <c r="F9696" t="s">
        <v>19</v>
      </c>
      <c r="G9696" t="s">
        <v>18</v>
      </c>
      <c r="H9696" t="s">
        <v>341</v>
      </c>
      <c r="I9696">
        <v>53000</v>
      </c>
      <c r="J9696">
        <v>-1</v>
      </c>
      <c r="K9696">
        <v>0</v>
      </c>
      <c r="L9696" t="s">
        <v>8</v>
      </c>
      <c r="M9696" t="s">
        <v>18</v>
      </c>
      <c r="N9696" t="s">
        <v>46</v>
      </c>
      <c r="O9696" s="3" t="s">
        <v>572</v>
      </c>
      <c r="P9696" s="10">
        <v>9.6064814814814808E-4</v>
      </c>
      <c r="Q9696" s="12">
        <f t="shared" si="151"/>
        <v>83</v>
      </c>
    </row>
    <row r="9697" spans="1:17" x14ac:dyDescent="0.35">
      <c r="A9697">
        <v>68186659</v>
      </c>
      <c r="B9697">
        <v>46</v>
      </c>
      <c r="C9697" t="s">
        <v>8</v>
      </c>
      <c r="D9697" t="s">
        <v>15</v>
      </c>
      <c r="E9697" t="s">
        <v>18</v>
      </c>
      <c r="F9697" t="s">
        <v>18</v>
      </c>
      <c r="G9697" t="s">
        <v>18</v>
      </c>
      <c r="H9697" t="s">
        <v>8</v>
      </c>
      <c r="I9697">
        <v>30650</v>
      </c>
      <c r="J9697">
        <v>-1</v>
      </c>
      <c r="K9697">
        <v>0</v>
      </c>
      <c r="L9697" t="s">
        <v>8</v>
      </c>
      <c r="M9697" t="s">
        <v>18</v>
      </c>
      <c r="N9697" t="s">
        <v>46</v>
      </c>
      <c r="O9697" s="3" t="s">
        <v>747</v>
      </c>
      <c r="P9697" s="10">
        <v>5.9027777777777778E-4</v>
      </c>
      <c r="Q9697" s="12">
        <f t="shared" si="151"/>
        <v>51</v>
      </c>
    </row>
    <row r="9698" spans="1:17" x14ac:dyDescent="0.35">
      <c r="A9698">
        <v>85630590</v>
      </c>
      <c r="B9698">
        <v>54</v>
      </c>
      <c r="C9698" t="s">
        <v>10</v>
      </c>
      <c r="D9698" t="s">
        <v>16</v>
      </c>
      <c r="E9698" t="s">
        <v>18</v>
      </c>
      <c r="F9698" t="s">
        <v>18</v>
      </c>
      <c r="G9698" t="s">
        <v>18</v>
      </c>
      <c r="H9698" t="s">
        <v>341</v>
      </c>
      <c r="I9698">
        <v>24600</v>
      </c>
      <c r="J9698">
        <v>-1</v>
      </c>
      <c r="K9698">
        <v>0</v>
      </c>
      <c r="L9698" t="s">
        <v>8</v>
      </c>
      <c r="M9698" t="s">
        <v>18</v>
      </c>
      <c r="N9698" t="s">
        <v>46</v>
      </c>
      <c r="O9698" s="3" t="s">
        <v>900</v>
      </c>
      <c r="P9698" s="10">
        <v>3.8194444444444443E-3</v>
      </c>
      <c r="Q9698" s="12">
        <f t="shared" si="151"/>
        <v>330</v>
      </c>
    </row>
    <row r="9699" spans="1:17" x14ac:dyDescent="0.35">
      <c r="A9699">
        <v>72083084</v>
      </c>
      <c r="B9699">
        <v>58</v>
      </c>
      <c r="C9699" t="s">
        <v>4</v>
      </c>
      <c r="D9699" t="s">
        <v>17</v>
      </c>
      <c r="E9699" t="s">
        <v>18</v>
      </c>
      <c r="F9699" t="s">
        <v>18</v>
      </c>
      <c r="G9699" t="s">
        <v>19</v>
      </c>
      <c r="H9699" t="s">
        <v>340</v>
      </c>
      <c r="I9699">
        <v>63300</v>
      </c>
      <c r="J9699">
        <v>-1</v>
      </c>
      <c r="K9699">
        <v>0</v>
      </c>
      <c r="L9699" t="s">
        <v>8</v>
      </c>
      <c r="M9699" t="s">
        <v>18</v>
      </c>
      <c r="N9699" t="s">
        <v>46</v>
      </c>
      <c r="O9699" s="3" t="s">
        <v>364</v>
      </c>
      <c r="P9699" s="10">
        <v>1.8981481481481482E-3</v>
      </c>
      <c r="Q9699" s="12">
        <f t="shared" si="151"/>
        <v>164</v>
      </c>
    </row>
    <row r="9700" spans="1:17" x14ac:dyDescent="0.35">
      <c r="A9700">
        <v>19840159</v>
      </c>
      <c r="B9700">
        <v>41</v>
      </c>
      <c r="C9700" t="s">
        <v>6</v>
      </c>
      <c r="D9700" t="s">
        <v>15</v>
      </c>
      <c r="E9700" t="s">
        <v>18</v>
      </c>
      <c r="F9700" t="s">
        <v>18</v>
      </c>
      <c r="G9700" t="s">
        <v>18</v>
      </c>
      <c r="H9700" t="s">
        <v>342</v>
      </c>
      <c r="I9700">
        <v>20300</v>
      </c>
      <c r="J9700">
        <v>-1</v>
      </c>
      <c r="K9700">
        <v>0</v>
      </c>
      <c r="L9700" t="s">
        <v>8</v>
      </c>
      <c r="M9700" t="s">
        <v>18</v>
      </c>
      <c r="N9700" t="s">
        <v>46</v>
      </c>
      <c r="O9700" s="3" t="s">
        <v>412</v>
      </c>
      <c r="P9700" s="10">
        <v>3.1481481481481482E-3</v>
      </c>
      <c r="Q9700" s="12">
        <f t="shared" si="151"/>
        <v>272</v>
      </c>
    </row>
    <row r="9701" spans="1:17" x14ac:dyDescent="0.35">
      <c r="A9701">
        <v>59070773</v>
      </c>
      <c r="B9701">
        <v>53</v>
      </c>
      <c r="C9701" t="s">
        <v>9</v>
      </c>
      <c r="D9701" t="s">
        <v>15</v>
      </c>
      <c r="E9701" t="s">
        <v>18</v>
      </c>
      <c r="F9701" t="s">
        <v>18</v>
      </c>
      <c r="G9701" t="s">
        <v>19</v>
      </c>
      <c r="H9701" t="s">
        <v>342</v>
      </c>
      <c r="I9701">
        <v>100500</v>
      </c>
      <c r="J9701">
        <v>-1</v>
      </c>
      <c r="K9701">
        <v>0</v>
      </c>
      <c r="L9701" t="s">
        <v>8</v>
      </c>
      <c r="M9701" t="s">
        <v>18</v>
      </c>
      <c r="N9701" t="s">
        <v>46</v>
      </c>
      <c r="O9701" s="3" t="s">
        <v>653</v>
      </c>
      <c r="P9701" s="10">
        <v>2.1064814814814813E-3</v>
      </c>
      <c r="Q9701" s="12">
        <f t="shared" si="151"/>
        <v>182</v>
      </c>
    </row>
    <row r="9702" spans="1:17" x14ac:dyDescent="0.35">
      <c r="A9702">
        <v>45958686</v>
      </c>
      <c r="B9702">
        <v>35</v>
      </c>
      <c r="C9702" t="s">
        <v>11</v>
      </c>
      <c r="D9702" t="s">
        <v>16</v>
      </c>
      <c r="E9702" t="s">
        <v>18</v>
      </c>
      <c r="F9702" t="s">
        <v>18</v>
      </c>
      <c r="G9702" t="s">
        <v>19</v>
      </c>
      <c r="H9702" t="s">
        <v>342</v>
      </c>
      <c r="I9702">
        <v>2250</v>
      </c>
      <c r="J9702">
        <v>-1</v>
      </c>
      <c r="K9702">
        <v>0</v>
      </c>
      <c r="L9702" t="s">
        <v>8</v>
      </c>
      <c r="M9702" t="s">
        <v>18</v>
      </c>
      <c r="N9702" t="s">
        <v>46</v>
      </c>
      <c r="O9702" s="3" t="s">
        <v>837</v>
      </c>
      <c r="P9702" s="10">
        <v>9.3750000000000007E-4</v>
      </c>
      <c r="Q9702" s="12">
        <f t="shared" si="151"/>
        <v>81</v>
      </c>
    </row>
    <row r="9703" spans="1:17" x14ac:dyDescent="0.35">
      <c r="A9703">
        <v>61299726</v>
      </c>
      <c r="B9703">
        <v>46</v>
      </c>
      <c r="C9703" t="s">
        <v>5</v>
      </c>
      <c r="D9703" t="s">
        <v>15</v>
      </c>
      <c r="E9703" t="s">
        <v>18</v>
      </c>
      <c r="F9703" t="s">
        <v>18</v>
      </c>
      <c r="G9703" t="s">
        <v>18</v>
      </c>
      <c r="H9703" t="s">
        <v>340</v>
      </c>
      <c r="I9703">
        <v>0</v>
      </c>
      <c r="J9703">
        <v>-1</v>
      </c>
      <c r="K9703">
        <v>0</v>
      </c>
      <c r="L9703" t="s">
        <v>8</v>
      </c>
      <c r="M9703" t="s">
        <v>18</v>
      </c>
      <c r="N9703" t="s">
        <v>46</v>
      </c>
      <c r="O9703" s="3" t="s">
        <v>646</v>
      </c>
      <c r="P9703" s="10">
        <v>1.8402777777777777E-3</v>
      </c>
      <c r="Q9703" s="12">
        <f t="shared" si="151"/>
        <v>159</v>
      </c>
    </row>
    <row r="9704" spans="1:17" x14ac:dyDescent="0.35">
      <c r="A9704">
        <v>15123615</v>
      </c>
      <c r="B9704">
        <v>51</v>
      </c>
      <c r="C9704" t="s">
        <v>6</v>
      </c>
      <c r="D9704" t="s">
        <v>15</v>
      </c>
      <c r="E9704" t="s">
        <v>18</v>
      </c>
      <c r="F9704" t="s">
        <v>18</v>
      </c>
      <c r="G9704" t="s">
        <v>18</v>
      </c>
      <c r="H9704" t="s">
        <v>340</v>
      </c>
      <c r="I9704">
        <v>270150</v>
      </c>
      <c r="J9704">
        <v>-1</v>
      </c>
      <c r="K9704">
        <v>0</v>
      </c>
      <c r="L9704" t="s">
        <v>8</v>
      </c>
      <c r="M9704" t="s">
        <v>18</v>
      </c>
      <c r="N9704" t="s">
        <v>46</v>
      </c>
      <c r="O9704" s="3" t="s">
        <v>514</v>
      </c>
      <c r="P9704" s="10">
        <v>4.8611111111111104E-4</v>
      </c>
      <c r="Q9704" s="12">
        <f t="shared" si="151"/>
        <v>42</v>
      </c>
    </row>
    <row r="9705" spans="1:17" x14ac:dyDescent="0.35">
      <c r="A9705">
        <v>45007376</v>
      </c>
      <c r="B9705">
        <v>35</v>
      </c>
      <c r="C9705" t="s">
        <v>11</v>
      </c>
      <c r="D9705" t="s">
        <v>15</v>
      </c>
      <c r="E9705" t="s">
        <v>18</v>
      </c>
      <c r="F9705" t="s">
        <v>18</v>
      </c>
      <c r="G9705" t="s">
        <v>18</v>
      </c>
      <c r="H9705" t="s">
        <v>341</v>
      </c>
      <c r="I9705">
        <v>5800</v>
      </c>
      <c r="J9705">
        <v>-1</v>
      </c>
      <c r="K9705">
        <v>0</v>
      </c>
      <c r="L9705" t="s">
        <v>8</v>
      </c>
      <c r="M9705" t="s">
        <v>18</v>
      </c>
      <c r="N9705" t="s">
        <v>46</v>
      </c>
      <c r="O9705" s="3" t="s">
        <v>543</v>
      </c>
      <c r="P9705" s="10">
        <v>4.1782407407407402E-3</v>
      </c>
      <c r="Q9705" s="12">
        <f t="shared" si="151"/>
        <v>361</v>
      </c>
    </row>
    <row r="9706" spans="1:17" x14ac:dyDescent="0.35">
      <c r="A9706">
        <v>18199709</v>
      </c>
      <c r="B9706">
        <v>48</v>
      </c>
      <c r="C9706" t="s">
        <v>5</v>
      </c>
      <c r="D9706" t="s">
        <v>15</v>
      </c>
      <c r="E9706" t="s">
        <v>18</v>
      </c>
      <c r="F9706" t="s">
        <v>18</v>
      </c>
      <c r="G9706" t="s">
        <v>18</v>
      </c>
      <c r="H9706" t="s">
        <v>341</v>
      </c>
      <c r="I9706">
        <v>27250</v>
      </c>
      <c r="J9706">
        <v>-1</v>
      </c>
      <c r="K9706">
        <v>0</v>
      </c>
      <c r="L9706" t="s">
        <v>8</v>
      </c>
      <c r="M9706" t="s">
        <v>18</v>
      </c>
      <c r="N9706" t="s">
        <v>46</v>
      </c>
      <c r="O9706" s="3" t="s">
        <v>913</v>
      </c>
      <c r="P9706" s="10">
        <v>3.5532407407407405E-3</v>
      </c>
      <c r="Q9706" s="12">
        <f t="shared" si="151"/>
        <v>307</v>
      </c>
    </row>
    <row r="9707" spans="1:17" x14ac:dyDescent="0.35">
      <c r="A9707">
        <v>81354778</v>
      </c>
      <c r="B9707">
        <v>37</v>
      </c>
      <c r="C9707" t="s">
        <v>11</v>
      </c>
      <c r="D9707" t="s">
        <v>16</v>
      </c>
      <c r="E9707" t="s">
        <v>18</v>
      </c>
      <c r="F9707" t="s">
        <v>19</v>
      </c>
      <c r="G9707" t="s">
        <v>18</v>
      </c>
      <c r="H9707" t="s">
        <v>340</v>
      </c>
      <c r="I9707">
        <v>50200</v>
      </c>
      <c r="J9707">
        <v>-1</v>
      </c>
      <c r="K9707">
        <v>0</v>
      </c>
      <c r="L9707" t="s">
        <v>8</v>
      </c>
      <c r="M9707" t="s">
        <v>18</v>
      </c>
      <c r="N9707" t="s">
        <v>46</v>
      </c>
      <c r="O9707" s="3" t="s">
        <v>932</v>
      </c>
      <c r="P9707" s="10">
        <v>4.363425925925926E-3</v>
      </c>
      <c r="Q9707" s="12">
        <f t="shared" si="151"/>
        <v>377</v>
      </c>
    </row>
    <row r="9708" spans="1:17" x14ac:dyDescent="0.35">
      <c r="A9708">
        <v>75903981</v>
      </c>
      <c r="B9708">
        <v>35</v>
      </c>
      <c r="C9708" t="s">
        <v>13</v>
      </c>
      <c r="D9708" t="s">
        <v>15</v>
      </c>
      <c r="E9708" t="s">
        <v>18</v>
      </c>
      <c r="F9708" t="s">
        <v>18</v>
      </c>
      <c r="G9708" t="s">
        <v>18</v>
      </c>
      <c r="H9708" t="s">
        <v>342</v>
      </c>
      <c r="I9708">
        <v>406350</v>
      </c>
      <c r="J9708">
        <v>-1</v>
      </c>
      <c r="K9708">
        <v>0</v>
      </c>
      <c r="L9708" t="s">
        <v>8</v>
      </c>
      <c r="M9708" t="s">
        <v>18</v>
      </c>
      <c r="N9708" t="s">
        <v>46</v>
      </c>
      <c r="O9708" s="3" t="s">
        <v>500</v>
      </c>
      <c r="P9708" s="10">
        <v>3.645833333333333E-3</v>
      </c>
      <c r="Q9708" s="12">
        <f t="shared" si="151"/>
        <v>315</v>
      </c>
    </row>
    <row r="9709" spans="1:17" x14ac:dyDescent="0.35">
      <c r="A9709">
        <v>46539494</v>
      </c>
      <c r="B9709">
        <v>51</v>
      </c>
      <c r="C9709" t="s">
        <v>13</v>
      </c>
      <c r="D9709" t="s">
        <v>15</v>
      </c>
      <c r="E9709" t="s">
        <v>18</v>
      </c>
      <c r="F9709" t="s">
        <v>18</v>
      </c>
      <c r="G9709" t="s">
        <v>18</v>
      </c>
      <c r="H9709" t="s">
        <v>342</v>
      </c>
      <c r="I9709">
        <v>76050</v>
      </c>
      <c r="J9709">
        <v>-1</v>
      </c>
      <c r="K9709">
        <v>0</v>
      </c>
      <c r="L9709" t="s">
        <v>8</v>
      </c>
      <c r="M9709" t="s">
        <v>18</v>
      </c>
      <c r="N9709" t="s">
        <v>46</v>
      </c>
      <c r="O9709" s="3" t="s">
        <v>911</v>
      </c>
      <c r="P9709" s="10">
        <v>2.7777777777777778E-4</v>
      </c>
      <c r="Q9709" s="12">
        <f t="shared" si="151"/>
        <v>24</v>
      </c>
    </row>
    <row r="9710" spans="1:17" x14ac:dyDescent="0.35">
      <c r="A9710">
        <v>86199766</v>
      </c>
      <c r="B9710">
        <v>36</v>
      </c>
      <c r="C9710" t="s">
        <v>12</v>
      </c>
      <c r="D9710" t="s">
        <v>15</v>
      </c>
      <c r="E9710" t="s">
        <v>18</v>
      </c>
      <c r="F9710" t="s">
        <v>18</v>
      </c>
      <c r="G9710" t="s">
        <v>18</v>
      </c>
      <c r="H9710" t="s">
        <v>341</v>
      </c>
      <c r="I9710">
        <v>72650</v>
      </c>
      <c r="J9710">
        <v>-1</v>
      </c>
      <c r="K9710">
        <v>0</v>
      </c>
      <c r="L9710" t="s">
        <v>8</v>
      </c>
      <c r="M9710" t="s">
        <v>18</v>
      </c>
      <c r="N9710" t="s">
        <v>46</v>
      </c>
      <c r="O9710" s="3" t="s">
        <v>580</v>
      </c>
      <c r="P9710" s="10">
        <v>4.4675925925925933E-3</v>
      </c>
      <c r="Q9710" s="12">
        <f t="shared" si="151"/>
        <v>386</v>
      </c>
    </row>
    <row r="9711" spans="1:17" x14ac:dyDescent="0.35">
      <c r="A9711">
        <v>73179919</v>
      </c>
      <c r="B9711">
        <v>50</v>
      </c>
      <c r="C9711" t="s">
        <v>7</v>
      </c>
      <c r="D9711" t="s">
        <v>15</v>
      </c>
      <c r="E9711" t="s">
        <v>18</v>
      </c>
      <c r="F9711" t="s">
        <v>19</v>
      </c>
      <c r="G9711" t="s">
        <v>18</v>
      </c>
      <c r="H9711" t="s">
        <v>342</v>
      </c>
      <c r="I9711">
        <v>-14700</v>
      </c>
      <c r="J9711">
        <v>-1</v>
      </c>
      <c r="K9711">
        <v>0</v>
      </c>
      <c r="L9711" t="s">
        <v>8</v>
      </c>
      <c r="M9711" t="s">
        <v>18</v>
      </c>
      <c r="N9711" t="s">
        <v>46</v>
      </c>
      <c r="O9711" s="3" t="s">
        <v>449</v>
      </c>
      <c r="P9711" s="10">
        <v>9.1435185185185185E-4</v>
      </c>
      <c r="Q9711" s="12">
        <f t="shared" si="151"/>
        <v>79</v>
      </c>
    </row>
    <row r="9712" spans="1:17" x14ac:dyDescent="0.35">
      <c r="A9712">
        <v>42830914</v>
      </c>
      <c r="B9712">
        <v>60</v>
      </c>
      <c r="C9712" t="s">
        <v>9</v>
      </c>
      <c r="D9712" t="s">
        <v>15</v>
      </c>
      <c r="E9712" t="s">
        <v>18</v>
      </c>
      <c r="F9712" t="s">
        <v>18</v>
      </c>
      <c r="G9712" t="s">
        <v>18</v>
      </c>
      <c r="H9712" t="s">
        <v>342</v>
      </c>
      <c r="I9712">
        <v>1100900</v>
      </c>
      <c r="J9712">
        <v>-1</v>
      </c>
      <c r="K9712">
        <v>0</v>
      </c>
      <c r="L9712" t="s">
        <v>8</v>
      </c>
      <c r="M9712" t="s">
        <v>18</v>
      </c>
      <c r="N9712" t="s">
        <v>46</v>
      </c>
      <c r="O9712" s="3" t="s">
        <v>405</v>
      </c>
      <c r="P9712" s="10">
        <v>2.0486111111111113E-3</v>
      </c>
      <c r="Q9712" s="12">
        <f t="shared" si="151"/>
        <v>177</v>
      </c>
    </row>
    <row r="9713" spans="1:17" x14ac:dyDescent="0.35">
      <c r="A9713">
        <v>42396950</v>
      </c>
      <c r="B9713">
        <v>35</v>
      </c>
      <c r="C9713" t="s">
        <v>7</v>
      </c>
      <c r="D9713" t="s">
        <v>15</v>
      </c>
      <c r="E9713" t="s">
        <v>18</v>
      </c>
      <c r="F9713" t="s">
        <v>18</v>
      </c>
      <c r="G9713" t="s">
        <v>18</v>
      </c>
      <c r="H9713" t="s">
        <v>341</v>
      </c>
      <c r="I9713">
        <v>179750</v>
      </c>
      <c r="J9713">
        <v>-1</v>
      </c>
      <c r="K9713">
        <v>0</v>
      </c>
      <c r="L9713" t="s">
        <v>8</v>
      </c>
      <c r="M9713" t="s">
        <v>18</v>
      </c>
      <c r="N9713" t="s">
        <v>46</v>
      </c>
      <c r="O9713" s="3" t="s">
        <v>661</v>
      </c>
      <c r="P9713" s="10">
        <v>3.4722222222222224E-4</v>
      </c>
      <c r="Q9713" s="12">
        <f t="shared" si="151"/>
        <v>30</v>
      </c>
    </row>
    <row r="9714" spans="1:17" x14ac:dyDescent="0.35">
      <c r="A9714">
        <v>67089935</v>
      </c>
      <c r="B9714">
        <v>55</v>
      </c>
      <c r="C9714" t="s">
        <v>7</v>
      </c>
      <c r="D9714" t="s">
        <v>17</v>
      </c>
      <c r="E9714" t="s">
        <v>18</v>
      </c>
      <c r="F9714" t="s">
        <v>18</v>
      </c>
      <c r="G9714" t="s">
        <v>18</v>
      </c>
      <c r="H9714" t="s">
        <v>341</v>
      </c>
      <c r="I9714">
        <v>202650</v>
      </c>
      <c r="J9714">
        <v>-1</v>
      </c>
      <c r="K9714">
        <v>0</v>
      </c>
      <c r="L9714" t="s">
        <v>8</v>
      </c>
      <c r="M9714" t="s">
        <v>18</v>
      </c>
      <c r="N9714" t="s">
        <v>46</v>
      </c>
      <c r="O9714" s="3" t="s">
        <v>653</v>
      </c>
      <c r="P9714" s="10">
        <v>2.1064814814814813E-3</v>
      </c>
      <c r="Q9714" s="12">
        <f t="shared" si="151"/>
        <v>182</v>
      </c>
    </row>
    <row r="9715" spans="1:17" x14ac:dyDescent="0.35">
      <c r="A9715">
        <v>54037352</v>
      </c>
      <c r="B9715">
        <v>36</v>
      </c>
      <c r="C9715" t="s">
        <v>5</v>
      </c>
      <c r="D9715" t="s">
        <v>16</v>
      </c>
      <c r="E9715" t="s">
        <v>18</v>
      </c>
      <c r="F9715" t="s">
        <v>19</v>
      </c>
      <c r="G9715" t="s">
        <v>18</v>
      </c>
      <c r="H9715" t="s">
        <v>341</v>
      </c>
      <c r="I9715">
        <v>15000</v>
      </c>
      <c r="J9715">
        <v>-1</v>
      </c>
      <c r="K9715">
        <v>0</v>
      </c>
      <c r="L9715" t="s">
        <v>8</v>
      </c>
      <c r="M9715" t="s">
        <v>18</v>
      </c>
      <c r="N9715" t="s">
        <v>46</v>
      </c>
      <c r="O9715" s="3" t="s">
        <v>578</v>
      </c>
      <c r="P9715" s="10">
        <v>4.1435185185185186E-3</v>
      </c>
      <c r="Q9715" s="12">
        <f t="shared" si="151"/>
        <v>358</v>
      </c>
    </row>
    <row r="9716" spans="1:17" x14ac:dyDescent="0.35">
      <c r="A9716">
        <v>61909223</v>
      </c>
      <c r="B9716">
        <v>59</v>
      </c>
      <c r="C9716" t="s">
        <v>13</v>
      </c>
      <c r="D9716" t="s">
        <v>17</v>
      </c>
      <c r="E9716" t="s">
        <v>18</v>
      </c>
      <c r="F9716" t="s">
        <v>18</v>
      </c>
      <c r="G9716" t="s">
        <v>18</v>
      </c>
      <c r="H9716" t="s">
        <v>341</v>
      </c>
      <c r="I9716">
        <v>2257050</v>
      </c>
      <c r="J9716">
        <v>-1</v>
      </c>
      <c r="K9716">
        <v>0</v>
      </c>
      <c r="L9716" t="s">
        <v>8</v>
      </c>
      <c r="M9716" t="s">
        <v>18</v>
      </c>
      <c r="N9716" t="s">
        <v>46</v>
      </c>
      <c r="O9716" s="3" t="s">
        <v>514</v>
      </c>
      <c r="P9716" s="10">
        <v>4.8611111111111104E-4</v>
      </c>
      <c r="Q9716" s="12">
        <f t="shared" si="151"/>
        <v>42</v>
      </c>
    </row>
    <row r="9717" spans="1:17" x14ac:dyDescent="0.35">
      <c r="A9717">
        <v>18575989</v>
      </c>
      <c r="B9717">
        <v>37</v>
      </c>
      <c r="C9717" t="s">
        <v>4</v>
      </c>
      <c r="D9717" t="s">
        <v>15</v>
      </c>
      <c r="E9717" t="s">
        <v>18</v>
      </c>
      <c r="F9717" t="s">
        <v>18</v>
      </c>
      <c r="G9717" t="s">
        <v>18</v>
      </c>
      <c r="H9717" t="s">
        <v>340</v>
      </c>
      <c r="I9717">
        <v>32850</v>
      </c>
      <c r="J9717">
        <v>-1</v>
      </c>
      <c r="K9717">
        <v>0</v>
      </c>
      <c r="L9717" t="s">
        <v>8</v>
      </c>
      <c r="M9717" t="s">
        <v>18</v>
      </c>
      <c r="N9717" t="s">
        <v>46</v>
      </c>
      <c r="O9717" s="3" t="s">
        <v>541</v>
      </c>
      <c r="P9717" s="10">
        <v>2.627314814814815E-3</v>
      </c>
      <c r="Q9717" s="12">
        <f t="shared" si="151"/>
        <v>227</v>
      </c>
    </row>
    <row r="9718" spans="1:17" x14ac:dyDescent="0.35">
      <c r="A9718">
        <v>38462829</v>
      </c>
      <c r="B9718">
        <v>39</v>
      </c>
      <c r="C9718" t="s">
        <v>10</v>
      </c>
      <c r="D9718" t="s">
        <v>15</v>
      </c>
      <c r="E9718" t="s">
        <v>18</v>
      </c>
      <c r="F9718" t="s">
        <v>18</v>
      </c>
      <c r="G9718" t="s">
        <v>18</v>
      </c>
      <c r="H9718" t="s">
        <v>341</v>
      </c>
      <c r="I9718">
        <v>-27000</v>
      </c>
      <c r="J9718">
        <v>-1</v>
      </c>
      <c r="K9718">
        <v>0</v>
      </c>
      <c r="L9718" t="s">
        <v>8</v>
      </c>
      <c r="M9718" t="s">
        <v>18</v>
      </c>
      <c r="N9718" t="s">
        <v>46</v>
      </c>
      <c r="O9718" s="3" t="s">
        <v>713</v>
      </c>
      <c r="P9718" s="10">
        <v>3.3564814814814812E-4</v>
      </c>
      <c r="Q9718" s="12">
        <f t="shared" si="151"/>
        <v>29</v>
      </c>
    </row>
    <row r="9719" spans="1:17" x14ac:dyDescent="0.35">
      <c r="A9719">
        <v>61911169</v>
      </c>
      <c r="B9719">
        <v>34</v>
      </c>
      <c r="C9719" t="s">
        <v>5</v>
      </c>
      <c r="D9719" t="s">
        <v>15</v>
      </c>
      <c r="E9719" t="s">
        <v>18</v>
      </c>
      <c r="F9719" t="s">
        <v>19</v>
      </c>
      <c r="G9719" t="s">
        <v>19</v>
      </c>
      <c r="H9719" t="s">
        <v>341</v>
      </c>
      <c r="I9719">
        <v>6950</v>
      </c>
      <c r="J9719">
        <v>-1</v>
      </c>
      <c r="K9719">
        <v>0</v>
      </c>
      <c r="L9719" t="s">
        <v>8</v>
      </c>
      <c r="M9719" t="s">
        <v>18</v>
      </c>
      <c r="N9719" t="s">
        <v>46</v>
      </c>
      <c r="O9719" s="3" t="s">
        <v>1019</v>
      </c>
      <c r="P9719" s="10">
        <v>6.018518518518519E-4</v>
      </c>
      <c r="Q9719" s="12">
        <f t="shared" si="151"/>
        <v>52</v>
      </c>
    </row>
    <row r="9720" spans="1:17" x14ac:dyDescent="0.35">
      <c r="A9720">
        <v>29979579</v>
      </c>
      <c r="B9720">
        <v>53</v>
      </c>
      <c r="C9720" t="s">
        <v>7</v>
      </c>
      <c r="D9720" t="s">
        <v>15</v>
      </c>
      <c r="E9720" t="s">
        <v>18</v>
      </c>
      <c r="F9720" t="s">
        <v>18</v>
      </c>
      <c r="G9720" t="s">
        <v>18</v>
      </c>
      <c r="H9720" t="s">
        <v>341</v>
      </c>
      <c r="I9720">
        <v>3300</v>
      </c>
      <c r="J9720">
        <v>-1</v>
      </c>
      <c r="K9720">
        <v>0</v>
      </c>
      <c r="L9720" t="s">
        <v>8</v>
      </c>
      <c r="M9720" t="s">
        <v>18</v>
      </c>
      <c r="N9720" t="s">
        <v>46</v>
      </c>
      <c r="O9720" s="3" t="s">
        <v>997</v>
      </c>
      <c r="P9720" s="10">
        <v>4.1666666666666666E-3</v>
      </c>
      <c r="Q9720" s="12">
        <f t="shared" si="151"/>
        <v>360</v>
      </c>
    </row>
    <row r="9721" spans="1:17" x14ac:dyDescent="0.35">
      <c r="A9721">
        <v>79509854</v>
      </c>
      <c r="B9721">
        <v>50</v>
      </c>
      <c r="C9721" t="s">
        <v>7</v>
      </c>
      <c r="D9721" t="s">
        <v>15</v>
      </c>
      <c r="E9721" t="s">
        <v>18</v>
      </c>
      <c r="F9721" t="s">
        <v>19</v>
      </c>
      <c r="G9721" t="s">
        <v>18</v>
      </c>
      <c r="H9721" t="s">
        <v>342</v>
      </c>
      <c r="I9721">
        <v>37300</v>
      </c>
      <c r="J9721">
        <v>-1</v>
      </c>
      <c r="K9721">
        <v>0</v>
      </c>
      <c r="L9721" t="s">
        <v>8</v>
      </c>
      <c r="M9721" t="s">
        <v>18</v>
      </c>
      <c r="N9721" t="s">
        <v>46</v>
      </c>
      <c r="O9721" s="3" t="s">
        <v>460</v>
      </c>
      <c r="P9721" s="10">
        <v>1.5740740740740741E-3</v>
      </c>
      <c r="Q9721" s="12">
        <f t="shared" si="151"/>
        <v>136</v>
      </c>
    </row>
    <row r="9722" spans="1:17" x14ac:dyDescent="0.35">
      <c r="A9722">
        <v>16712634</v>
      </c>
      <c r="B9722">
        <v>32</v>
      </c>
      <c r="C9722" t="s">
        <v>11</v>
      </c>
      <c r="D9722" t="s">
        <v>15</v>
      </c>
      <c r="E9722" t="s">
        <v>18</v>
      </c>
      <c r="F9722" t="s">
        <v>19</v>
      </c>
      <c r="G9722" t="s">
        <v>18</v>
      </c>
      <c r="H9722" t="s">
        <v>340</v>
      </c>
      <c r="I9722">
        <v>9450</v>
      </c>
      <c r="J9722">
        <v>-1</v>
      </c>
      <c r="K9722">
        <v>0</v>
      </c>
      <c r="L9722" t="s">
        <v>8</v>
      </c>
      <c r="M9722" t="s">
        <v>18</v>
      </c>
      <c r="N9722" t="s">
        <v>46</v>
      </c>
      <c r="O9722" s="3" t="s">
        <v>573</v>
      </c>
      <c r="P9722" s="10">
        <v>1.2268518518518518E-3</v>
      </c>
      <c r="Q9722" s="12">
        <f t="shared" si="151"/>
        <v>106</v>
      </c>
    </row>
    <row r="9723" spans="1:17" x14ac:dyDescent="0.35">
      <c r="A9723">
        <v>37253515</v>
      </c>
      <c r="B9723">
        <v>36</v>
      </c>
      <c r="C9723" t="s">
        <v>4</v>
      </c>
      <c r="D9723" t="s">
        <v>16</v>
      </c>
      <c r="E9723" t="s">
        <v>18</v>
      </c>
      <c r="F9723" t="s">
        <v>19</v>
      </c>
      <c r="G9723" t="s">
        <v>18</v>
      </c>
      <c r="H9723" t="s">
        <v>340</v>
      </c>
      <c r="I9723">
        <v>31200</v>
      </c>
      <c r="J9723">
        <v>-1</v>
      </c>
      <c r="K9723">
        <v>0</v>
      </c>
      <c r="L9723" t="s">
        <v>8</v>
      </c>
      <c r="M9723" t="s">
        <v>18</v>
      </c>
      <c r="N9723" t="s">
        <v>46</v>
      </c>
      <c r="O9723" s="3" t="s">
        <v>753</v>
      </c>
      <c r="P9723" s="10">
        <v>1.6319444444444445E-3</v>
      </c>
      <c r="Q9723" s="12">
        <f t="shared" si="151"/>
        <v>141</v>
      </c>
    </row>
    <row r="9724" spans="1:17" x14ac:dyDescent="0.35">
      <c r="A9724">
        <v>74307163</v>
      </c>
      <c r="B9724">
        <v>59</v>
      </c>
      <c r="C9724" t="s">
        <v>13</v>
      </c>
      <c r="D9724" t="s">
        <v>17</v>
      </c>
      <c r="E9724" t="s">
        <v>18</v>
      </c>
      <c r="F9724" t="s">
        <v>18</v>
      </c>
      <c r="G9724" t="s">
        <v>18</v>
      </c>
      <c r="H9724" t="s">
        <v>342</v>
      </c>
      <c r="I9724">
        <v>159000</v>
      </c>
      <c r="J9724">
        <v>-1</v>
      </c>
      <c r="K9724">
        <v>0</v>
      </c>
      <c r="L9724" t="s">
        <v>8</v>
      </c>
      <c r="M9724" t="s">
        <v>18</v>
      </c>
      <c r="N9724" t="s">
        <v>46</v>
      </c>
      <c r="O9724" s="3" t="s">
        <v>883</v>
      </c>
      <c r="P9724" s="10">
        <v>3.2407407407407406E-4</v>
      </c>
      <c r="Q9724" s="12">
        <f t="shared" si="151"/>
        <v>28</v>
      </c>
    </row>
    <row r="9725" spans="1:17" x14ac:dyDescent="0.35">
      <c r="A9725">
        <v>35091994</v>
      </c>
      <c r="B9725">
        <v>30</v>
      </c>
      <c r="C9725" t="s">
        <v>1926</v>
      </c>
      <c r="D9725" t="s">
        <v>16</v>
      </c>
      <c r="E9725" t="s">
        <v>18</v>
      </c>
      <c r="F9725" t="s">
        <v>19</v>
      </c>
      <c r="G9725" t="s">
        <v>18</v>
      </c>
      <c r="H9725" t="s">
        <v>341</v>
      </c>
      <c r="I9725">
        <v>11150</v>
      </c>
      <c r="J9725">
        <v>-1</v>
      </c>
      <c r="K9725">
        <v>0</v>
      </c>
      <c r="L9725" t="s">
        <v>8</v>
      </c>
      <c r="M9725" t="s">
        <v>19</v>
      </c>
      <c r="N9725" t="s">
        <v>46</v>
      </c>
      <c r="O9725" s="3" t="s">
        <v>1412</v>
      </c>
      <c r="P9725" s="10">
        <v>9.9768518518518531E-3</v>
      </c>
      <c r="Q9725" s="12">
        <f t="shared" si="151"/>
        <v>862</v>
      </c>
    </row>
    <row r="9726" spans="1:17" x14ac:dyDescent="0.35">
      <c r="A9726">
        <v>32928456</v>
      </c>
      <c r="B9726">
        <v>40</v>
      </c>
      <c r="C9726" t="s">
        <v>7</v>
      </c>
      <c r="D9726" t="s">
        <v>16</v>
      </c>
      <c r="E9726" t="s">
        <v>18</v>
      </c>
      <c r="F9726" t="s">
        <v>18</v>
      </c>
      <c r="G9726" t="s">
        <v>18</v>
      </c>
      <c r="H9726" t="s">
        <v>342</v>
      </c>
      <c r="I9726">
        <v>52750</v>
      </c>
      <c r="J9726">
        <v>-1</v>
      </c>
      <c r="K9726">
        <v>0</v>
      </c>
      <c r="L9726" t="s">
        <v>8</v>
      </c>
      <c r="M9726" t="s">
        <v>18</v>
      </c>
      <c r="N9726" t="s">
        <v>46</v>
      </c>
      <c r="O9726" s="3" t="s">
        <v>733</v>
      </c>
      <c r="P9726" s="10">
        <v>3.7037037037037035E-4</v>
      </c>
      <c r="Q9726" s="12">
        <f t="shared" si="151"/>
        <v>32</v>
      </c>
    </row>
    <row r="9727" spans="1:17" x14ac:dyDescent="0.35">
      <c r="A9727">
        <v>78417663</v>
      </c>
      <c r="B9727">
        <v>60</v>
      </c>
      <c r="C9727" t="s">
        <v>11</v>
      </c>
      <c r="D9727" t="s">
        <v>15</v>
      </c>
      <c r="E9727" t="s">
        <v>18</v>
      </c>
      <c r="F9727" t="s">
        <v>18</v>
      </c>
      <c r="G9727" t="s">
        <v>18</v>
      </c>
      <c r="H9727" t="s">
        <v>341</v>
      </c>
      <c r="I9727">
        <v>0</v>
      </c>
      <c r="J9727">
        <v>-1</v>
      </c>
      <c r="K9727">
        <v>0</v>
      </c>
      <c r="L9727" t="s">
        <v>8</v>
      </c>
      <c r="M9727" t="s">
        <v>18</v>
      </c>
      <c r="N9727" t="s">
        <v>46</v>
      </c>
      <c r="O9727" s="3" t="s">
        <v>656</v>
      </c>
      <c r="P9727" s="10">
        <v>1.1226851851851851E-3</v>
      </c>
      <c r="Q9727" s="12">
        <f t="shared" si="151"/>
        <v>97</v>
      </c>
    </row>
    <row r="9728" spans="1:17" x14ac:dyDescent="0.35">
      <c r="A9728">
        <v>63306027</v>
      </c>
      <c r="B9728">
        <v>37</v>
      </c>
      <c r="C9728" t="s">
        <v>11</v>
      </c>
      <c r="D9728" t="s">
        <v>15</v>
      </c>
      <c r="E9728" t="s">
        <v>18</v>
      </c>
      <c r="F9728" t="s">
        <v>18</v>
      </c>
      <c r="G9728" t="s">
        <v>18</v>
      </c>
      <c r="H9728" t="s">
        <v>341</v>
      </c>
      <c r="I9728">
        <v>8000</v>
      </c>
      <c r="J9728">
        <v>-1</v>
      </c>
      <c r="K9728">
        <v>0</v>
      </c>
      <c r="L9728" t="s">
        <v>8</v>
      </c>
      <c r="M9728" t="s">
        <v>18</v>
      </c>
      <c r="N9728" t="s">
        <v>46</v>
      </c>
      <c r="O9728" s="3" t="s">
        <v>443</v>
      </c>
      <c r="P9728" s="10">
        <v>1.2384259259259258E-3</v>
      </c>
      <c r="Q9728" s="12">
        <f t="shared" si="151"/>
        <v>107</v>
      </c>
    </row>
    <row r="9729" spans="1:17" x14ac:dyDescent="0.35">
      <c r="A9729">
        <v>16473257</v>
      </c>
      <c r="B9729">
        <v>36</v>
      </c>
      <c r="C9729" t="s">
        <v>11</v>
      </c>
      <c r="D9729" t="s">
        <v>16</v>
      </c>
      <c r="E9729" t="s">
        <v>18</v>
      </c>
      <c r="F9729" t="s">
        <v>18</v>
      </c>
      <c r="G9729" t="s">
        <v>18</v>
      </c>
      <c r="H9729" t="s">
        <v>340</v>
      </c>
      <c r="I9729">
        <v>100000</v>
      </c>
      <c r="J9729">
        <v>-1</v>
      </c>
      <c r="K9729">
        <v>0</v>
      </c>
      <c r="L9729" t="s">
        <v>8</v>
      </c>
      <c r="M9729" t="s">
        <v>18</v>
      </c>
      <c r="N9729" t="s">
        <v>46</v>
      </c>
      <c r="O9729" s="3" t="s">
        <v>819</v>
      </c>
      <c r="P9729" s="10">
        <v>1.0879629629629629E-3</v>
      </c>
      <c r="Q9729" s="12">
        <f t="shared" si="151"/>
        <v>94</v>
      </c>
    </row>
    <row r="9730" spans="1:17" x14ac:dyDescent="0.35">
      <c r="A9730">
        <v>16315800</v>
      </c>
      <c r="B9730">
        <v>46</v>
      </c>
      <c r="C9730" t="s">
        <v>7</v>
      </c>
      <c r="D9730" t="s">
        <v>15</v>
      </c>
      <c r="E9730" t="s">
        <v>18</v>
      </c>
      <c r="F9730" t="s">
        <v>19</v>
      </c>
      <c r="G9730" t="s">
        <v>18</v>
      </c>
      <c r="H9730" t="s">
        <v>341</v>
      </c>
      <c r="I9730">
        <v>21250</v>
      </c>
      <c r="J9730">
        <v>-1</v>
      </c>
      <c r="K9730">
        <v>0</v>
      </c>
      <c r="L9730" t="s">
        <v>8</v>
      </c>
      <c r="M9730" t="s">
        <v>18</v>
      </c>
      <c r="N9730" t="s">
        <v>46</v>
      </c>
      <c r="O9730" s="3" t="s">
        <v>522</v>
      </c>
      <c r="P9730" s="10">
        <v>1.9444444444444442E-3</v>
      </c>
      <c r="Q9730" s="12">
        <f t="shared" ref="Q9730:Q9793" si="152">MINUTE(P9730)*60+SECOND(P9730)</f>
        <v>168</v>
      </c>
    </row>
    <row r="9731" spans="1:17" x14ac:dyDescent="0.35">
      <c r="A9731">
        <v>52687194</v>
      </c>
      <c r="B9731">
        <v>52</v>
      </c>
      <c r="C9731" t="s">
        <v>11</v>
      </c>
      <c r="D9731" t="s">
        <v>15</v>
      </c>
      <c r="E9731" t="s">
        <v>18</v>
      </c>
      <c r="F9731" t="s">
        <v>18</v>
      </c>
      <c r="G9731" t="s">
        <v>19</v>
      </c>
      <c r="H9731" t="s">
        <v>341</v>
      </c>
      <c r="I9731">
        <v>450</v>
      </c>
      <c r="J9731">
        <v>-1</v>
      </c>
      <c r="K9731">
        <v>0</v>
      </c>
      <c r="L9731" t="s">
        <v>8</v>
      </c>
      <c r="M9731" t="s">
        <v>18</v>
      </c>
      <c r="N9731" t="s">
        <v>46</v>
      </c>
      <c r="O9731" s="3" t="s">
        <v>878</v>
      </c>
      <c r="P9731" s="10">
        <v>5.0925925925925921E-4</v>
      </c>
      <c r="Q9731" s="12">
        <f t="shared" si="152"/>
        <v>44</v>
      </c>
    </row>
    <row r="9732" spans="1:17" x14ac:dyDescent="0.35">
      <c r="A9732">
        <v>88046163</v>
      </c>
      <c r="B9732">
        <v>38</v>
      </c>
      <c r="C9732" t="s">
        <v>4</v>
      </c>
      <c r="D9732" t="s">
        <v>16</v>
      </c>
      <c r="E9732" t="s">
        <v>18</v>
      </c>
      <c r="F9732" t="s">
        <v>19</v>
      </c>
      <c r="G9732" t="s">
        <v>18</v>
      </c>
      <c r="H9732" t="s">
        <v>340</v>
      </c>
      <c r="I9732">
        <v>30950</v>
      </c>
      <c r="J9732">
        <v>-1</v>
      </c>
      <c r="K9732">
        <v>0</v>
      </c>
      <c r="L9732" t="s">
        <v>8</v>
      </c>
      <c r="M9732" t="s">
        <v>19</v>
      </c>
      <c r="N9732" t="s">
        <v>46</v>
      </c>
      <c r="O9732" s="3" t="s">
        <v>952</v>
      </c>
      <c r="P9732" s="10">
        <v>5.3240740740740748E-3</v>
      </c>
      <c r="Q9732" s="12">
        <f t="shared" si="152"/>
        <v>460</v>
      </c>
    </row>
    <row r="9733" spans="1:17" x14ac:dyDescent="0.35">
      <c r="A9733">
        <v>48431855</v>
      </c>
      <c r="B9733">
        <v>28</v>
      </c>
      <c r="C9733" t="s">
        <v>5</v>
      </c>
      <c r="D9733" t="s">
        <v>16</v>
      </c>
      <c r="E9733" t="s">
        <v>19</v>
      </c>
      <c r="F9733" t="s">
        <v>19</v>
      </c>
      <c r="G9733" t="s">
        <v>18</v>
      </c>
      <c r="H9733" t="s">
        <v>341</v>
      </c>
      <c r="I9733">
        <v>-52100</v>
      </c>
      <c r="J9733">
        <v>-1</v>
      </c>
      <c r="K9733">
        <v>0</v>
      </c>
      <c r="L9733" t="s">
        <v>8</v>
      </c>
      <c r="M9733" t="s">
        <v>19</v>
      </c>
      <c r="N9733" t="s">
        <v>46</v>
      </c>
      <c r="O9733" s="3" t="s">
        <v>864</v>
      </c>
      <c r="P9733" s="10">
        <v>8.2407407407407412E-3</v>
      </c>
      <c r="Q9733" s="12">
        <f t="shared" si="152"/>
        <v>712</v>
      </c>
    </row>
    <row r="9734" spans="1:17" x14ac:dyDescent="0.35">
      <c r="A9734">
        <v>61358064</v>
      </c>
      <c r="B9734">
        <v>57</v>
      </c>
      <c r="C9734" t="s">
        <v>7</v>
      </c>
      <c r="D9734" t="s">
        <v>15</v>
      </c>
      <c r="E9734" t="s">
        <v>18</v>
      </c>
      <c r="F9734" t="s">
        <v>19</v>
      </c>
      <c r="G9734" t="s">
        <v>18</v>
      </c>
      <c r="H9734" t="s">
        <v>342</v>
      </c>
      <c r="I9734">
        <v>33950</v>
      </c>
      <c r="J9734">
        <v>-1</v>
      </c>
      <c r="K9734">
        <v>0</v>
      </c>
      <c r="L9734" t="s">
        <v>8</v>
      </c>
      <c r="M9734" t="s">
        <v>18</v>
      </c>
      <c r="N9734" t="s">
        <v>46</v>
      </c>
      <c r="O9734" s="3" t="s">
        <v>453</v>
      </c>
      <c r="P9734" s="10">
        <v>9.0277777777777784E-4</v>
      </c>
      <c r="Q9734" s="12">
        <f t="shared" si="152"/>
        <v>78</v>
      </c>
    </row>
    <row r="9735" spans="1:17" x14ac:dyDescent="0.35">
      <c r="A9735">
        <v>86243573</v>
      </c>
      <c r="B9735">
        <v>40</v>
      </c>
      <c r="C9735" t="s">
        <v>4</v>
      </c>
      <c r="D9735" t="s">
        <v>15</v>
      </c>
      <c r="E9735" t="s">
        <v>18</v>
      </c>
      <c r="F9735" t="s">
        <v>18</v>
      </c>
      <c r="G9735" t="s">
        <v>18</v>
      </c>
      <c r="H9735" t="s">
        <v>340</v>
      </c>
      <c r="I9735">
        <v>20300</v>
      </c>
      <c r="J9735">
        <v>-1</v>
      </c>
      <c r="K9735">
        <v>0</v>
      </c>
      <c r="L9735" t="s">
        <v>8</v>
      </c>
      <c r="M9735" t="s">
        <v>18</v>
      </c>
      <c r="N9735" t="s">
        <v>46</v>
      </c>
      <c r="O9735" s="3" t="s">
        <v>363</v>
      </c>
      <c r="P9735" s="10">
        <v>3.0324074074074073E-3</v>
      </c>
      <c r="Q9735" s="12">
        <f t="shared" si="152"/>
        <v>262</v>
      </c>
    </row>
    <row r="9736" spans="1:17" x14ac:dyDescent="0.35">
      <c r="A9736">
        <v>54680386</v>
      </c>
      <c r="B9736">
        <v>40</v>
      </c>
      <c r="C9736" t="s">
        <v>1926</v>
      </c>
      <c r="D9736" t="s">
        <v>15</v>
      </c>
      <c r="E9736" t="s">
        <v>18</v>
      </c>
      <c r="F9736" t="s">
        <v>19</v>
      </c>
      <c r="G9736" t="s">
        <v>18</v>
      </c>
      <c r="H9736" t="s">
        <v>341</v>
      </c>
      <c r="I9736">
        <v>16700</v>
      </c>
      <c r="J9736">
        <v>-1</v>
      </c>
      <c r="K9736">
        <v>0</v>
      </c>
      <c r="L9736" t="s">
        <v>8</v>
      </c>
      <c r="M9736" t="s">
        <v>18</v>
      </c>
      <c r="N9736" t="s">
        <v>46</v>
      </c>
      <c r="O9736" s="3" t="s">
        <v>832</v>
      </c>
      <c r="P9736" s="10">
        <v>9.7222222222222209E-4</v>
      </c>
      <c r="Q9736" s="12">
        <f t="shared" si="152"/>
        <v>84</v>
      </c>
    </row>
    <row r="9737" spans="1:17" x14ac:dyDescent="0.35">
      <c r="A9737">
        <v>39983697</v>
      </c>
      <c r="B9737">
        <v>38</v>
      </c>
      <c r="C9737" t="s">
        <v>1926</v>
      </c>
      <c r="D9737" t="s">
        <v>15</v>
      </c>
      <c r="E9737" t="s">
        <v>18</v>
      </c>
      <c r="F9737" t="s">
        <v>19</v>
      </c>
      <c r="G9737" t="s">
        <v>19</v>
      </c>
      <c r="H9737" t="s">
        <v>341</v>
      </c>
      <c r="I9737">
        <v>10750</v>
      </c>
      <c r="J9737">
        <v>-1</v>
      </c>
      <c r="K9737">
        <v>0</v>
      </c>
      <c r="L9737" t="s">
        <v>8</v>
      </c>
      <c r="M9737" t="s">
        <v>18</v>
      </c>
      <c r="N9737" t="s">
        <v>46</v>
      </c>
      <c r="O9737" s="3" t="s">
        <v>426</v>
      </c>
      <c r="P9737" s="10">
        <v>2.0023148148148148E-3</v>
      </c>
      <c r="Q9737" s="12">
        <f t="shared" si="152"/>
        <v>173</v>
      </c>
    </row>
    <row r="9738" spans="1:17" x14ac:dyDescent="0.35">
      <c r="A9738">
        <v>70148217</v>
      </c>
      <c r="B9738">
        <v>59</v>
      </c>
      <c r="C9738" t="s">
        <v>1926</v>
      </c>
      <c r="D9738" t="s">
        <v>15</v>
      </c>
      <c r="E9738" t="s">
        <v>18</v>
      </c>
      <c r="F9738" t="s">
        <v>18</v>
      </c>
      <c r="G9738" t="s">
        <v>18</v>
      </c>
      <c r="H9738" t="s">
        <v>341</v>
      </c>
      <c r="I9738">
        <v>50050</v>
      </c>
      <c r="J9738">
        <v>-1</v>
      </c>
      <c r="K9738">
        <v>0</v>
      </c>
      <c r="L9738" t="s">
        <v>8</v>
      </c>
      <c r="M9738" t="s">
        <v>18</v>
      </c>
      <c r="N9738" t="s">
        <v>46</v>
      </c>
      <c r="O9738" s="3" t="s">
        <v>451</v>
      </c>
      <c r="P9738" s="10">
        <v>2.0254629629629629E-3</v>
      </c>
      <c r="Q9738" s="12">
        <f t="shared" si="152"/>
        <v>175</v>
      </c>
    </row>
    <row r="9739" spans="1:17" x14ac:dyDescent="0.35">
      <c r="A9739">
        <v>19345968</v>
      </c>
      <c r="B9739">
        <v>48</v>
      </c>
      <c r="C9739" t="s">
        <v>12</v>
      </c>
      <c r="D9739" t="s">
        <v>15</v>
      </c>
      <c r="E9739" t="s">
        <v>18</v>
      </c>
      <c r="F9739" t="s">
        <v>18</v>
      </c>
      <c r="G9739" t="s">
        <v>18</v>
      </c>
      <c r="H9739" t="s">
        <v>342</v>
      </c>
      <c r="I9739">
        <v>273100</v>
      </c>
      <c r="J9739">
        <v>-1</v>
      </c>
      <c r="K9739">
        <v>0</v>
      </c>
      <c r="L9739" t="s">
        <v>8</v>
      </c>
      <c r="M9739" t="s">
        <v>18</v>
      </c>
      <c r="N9739" t="s">
        <v>46</v>
      </c>
      <c r="O9739" s="3" t="s">
        <v>713</v>
      </c>
      <c r="P9739" s="10">
        <v>3.3564814814814812E-4</v>
      </c>
      <c r="Q9739" s="12">
        <f t="shared" si="152"/>
        <v>29</v>
      </c>
    </row>
    <row r="9740" spans="1:17" x14ac:dyDescent="0.35">
      <c r="A9740">
        <v>38832564</v>
      </c>
      <c r="B9740">
        <v>37</v>
      </c>
      <c r="C9740" t="s">
        <v>7</v>
      </c>
      <c r="D9740" t="s">
        <v>15</v>
      </c>
      <c r="E9740" t="s">
        <v>18</v>
      </c>
      <c r="F9740" t="s">
        <v>19</v>
      </c>
      <c r="G9740" t="s">
        <v>18</v>
      </c>
      <c r="H9740" t="s">
        <v>341</v>
      </c>
      <c r="I9740">
        <v>34250</v>
      </c>
      <c r="J9740">
        <v>-1</v>
      </c>
      <c r="K9740">
        <v>0</v>
      </c>
      <c r="L9740" t="s">
        <v>8</v>
      </c>
      <c r="M9740" t="s">
        <v>18</v>
      </c>
      <c r="N9740" t="s">
        <v>46</v>
      </c>
      <c r="O9740" s="3" t="s">
        <v>1413</v>
      </c>
      <c r="P9740" s="10">
        <v>1.1203703703703704E-2</v>
      </c>
      <c r="Q9740" s="12">
        <f t="shared" si="152"/>
        <v>968</v>
      </c>
    </row>
    <row r="9741" spans="1:17" x14ac:dyDescent="0.35">
      <c r="A9741">
        <v>21098884</v>
      </c>
      <c r="B9741">
        <v>36</v>
      </c>
      <c r="C9741" t="s">
        <v>6</v>
      </c>
      <c r="D9741" t="s">
        <v>17</v>
      </c>
      <c r="E9741" t="s">
        <v>18</v>
      </c>
      <c r="F9741" t="s">
        <v>18</v>
      </c>
      <c r="G9741" t="s">
        <v>18</v>
      </c>
      <c r="H9741" t="s">
        <v>340</v>
      </c>
      <c r="I9741">
        <v>45700</v>
      </c>
      <c r="J9741">
        <v>-1</v>
      </c>
      <c r="K9741">
        <v>0</v>
      </c>
      <c r="L9741" t="s">
        <v>8</v>
      </c>
      <c r="M9741" t="s">
        <v>18</v>
      </c>
      <c r="N9741" t="s">
        <v>46</v>
      </c>
      <c r="O9741" s="3" t="s">
        <v>361</v>
      </c>
      <c r="P9741" s="10">
        <v>2.5347222222222221E-3</v>
      </c>
      <c r="Q9741" s="12">
        <f t="shared" si="152"/>
        <v>219</v>
      </c>
    </row>
    <row r="9742" spans="1:17" x14ac:dyDescent="0.35">
      <c r="A9742">
        <v>82381367</v>
      </c>
      <c r="B9742">
        <v>56</v>
      </c>
      <c r="C9742" t="s">
        <v>5</v>
      </c>
      <c r="D9742" t="s">
        <v>15</v>
      </c>
      <c r="E9742" t="s">
        <v>18</v>
      </c>
      <c r="F9742" t="s">
        <v>19</v>
      </c>
      <c r="G9742" t="s">
        <v>18</v>
      </c>
      <c r="H9742" t="s">
        <v>341</v>
      </c>
      <c r="I9742">
        <v>17950</v>
      </c>
      <c r="J9742">
        <v>-1</v>
      </c>
      <c r="K9742">
        <v>0</v>
      </c>
      <c r="L9742" t="s">
        <v>8</v>
      </c>
      <c r="M9742" t="s">
        <v>18</v>
      </c>
      <c r="N9742" t="s">
        <v>46</v>
      </c>
      <c r="O9742" s="3" t="s">
        <v>746</v>
      </c>
      <c r="P9742" s="10">
        <v>2.5462962962962961E-3</v>
      </c>
      <c r="Q9742" s="12">
        <f t="shared" si="152"/>
        <v>220</v>
      </c>
    </row>
    <row r="9743" spans="1:17" x14ac:dyDescent="0.35">
      <c r="A9743">
        <v>63129841</v>
      </c>
      <c r="B9743">
        <v>27</v>
      </c>
      <c r="C9743" t="s">
        <v>4</v>
      </c>
      <c r="D9743" t="s">
        <v>16</v>
      </c>
      <c r="E9743" t="s">
        <v>18</v>
      </c>
      <c r="F9743" t="s">
        <v>19</v>
      </c>
      <c r="G9743" t="s">
        <v>18</v>
      </c>
      <c r="H9743" t="s">
        <v>8</v>
      </c>
      <c r="I9743">
        <v>51450</v>
      </c>
      <c r="J9743">
        <v>-1</v>
      </c>
      <c r="K9743">
        <v>0</v>
      </c>
      <c r="L9743" t="s">
        <v>8</v>
      </c>
      <c r="M9743" t="s">
        <v>18</v>
      </c>
      <c r="N9743" t="s">
        <v>46</v>
      </c>
      <c r="O9743" s="3" t="s">
        <v>356</v>
      </c>
      <c r="P9743" s="10">
        <v>8.2175925925925917E-4</v>
      </c>
      <c r="Q9743" s="12">
        <f t="shared" si="152"/>
        <v>71</v>
      </c>
    </row>
    <row r="9744" spans="1:17" x14ac:dyDescent="0.35">
      <c r="A9744">
        <v>47325072</v>
      </c>
      <c r="B9744">
        <v>54</v>
      </c>
      <c r="C9744" t="s">
        <v>11</v>
      </c>
      <c r="D9744" t="s">
        <v>17</v>
      </c>
      <c r="E9744" t="s">
        <v>18</v>
      </c>
      <c r="F9744" t="s">
        <v>19</v>
      </c>
      <c r="G9744" t="s">
        <v>18</v>
      </c>
      <c r="H9744" t="s">
        <v>342</v>
      </c>
      <c r="I9744">
        <v>17550</v>
      </c>
      <c r="J9744">
        <v>-1</v>
      </c>
      <c r="K9744">
        <v>0</v>
      </c>
      <c r="L9744" t="s">
        <v>8</v>
      </c>
      <c r="M9744" t="s">
        <v>19</v>
      </c>
      <c r="N9744" t="s">
        <v>46</v>
      </c>
      <c r="O9744" s="3" t="s">
        <v>1286</v>
      </c>
      <c r="P9744" s="10">
        <v>7.4305555555555548E-3</v>
      </c>
      <c r="Q9744" s="12">
        <f t="shared" si="152"/>
        <v>642</v>
      </c>
    </row>
    <row r="9745" spans="1:17" x14ac:dyDescent="0.35">
      <c r="A9745">
        <v>34303255</v>
      </c>
      <c r="B9745">
        <v>41</v>
      </c>
      <c r="C9745" t="s">
        <v>1926</v>
      </c>
      <c r="D9745" t="s">
        <v>16</v>
      </c>
      <c r="E9745" t="s">
        <v>18</v>
      </c>
      <c r="F9745" t="s">
        <v>19</v>
      </c>
      <c r="G9745" t="s">
        <v>18</v>
      </c>
      <c r="H9745" t="s">
        <v>341</v>
      </c>
      <c r="I9745">
        <v>4200</v>
      </c>
      <c r="J9745">
        <v>-1</v>
      </c>
      <c r="K9745">
        <v>0</v>
      </c>
      <c r="L9745" t="s">
        <v>8</v>
      </c>
      <c r="M9745" t="s">
        <v>18</v>
      </c>
      <c r="N9745" t="s">
        <v>46</v>
      </c>
      <c r="O9745" s="3" t="s">
        <v>475</v>
      </c>
      <c r="P9745" s="10">
        <v>2.7546296296296294E-3</v>
      </c>
      <c r="Q9745" s="12">
        <f t="shared" si="152"/>
        <v>238</v>
      </c>
    </row>
    <row r="9746" spans="1:17" x14ac:dyDescent="0.35">
      <c r="A9746">
        <v>63727580</v>
      </c>
      <c r="B9746">
        <v>53</v>
      </c>
      <c r="C9746" t="s">
        <v>7</v>
      </c>
      <c r="D9746" t="s">
        <v>15</v>
      </c>
      <c r="E9746" t="s">
        <v>18</v>
      </c>
      <c r="F9746" t="s">
        <v>18</v>
      </c>
      <c r="G9746" t="s">
        <v>18</v>
      </c>
      <c r="H9746" t="s">
        <v>341</v>
      </c>
      <c r="I9746">
        <v>0</v>
      </c>
      <c r="J9746">
        <v>-1</v>
      </c>
      <c r="K9746">
        <v>0</v>
      </c>
      <c r="L9746" t="s">
        <v>8</v>
      </c>
      <c r="M9746" t="s">
        <v>18</v>
      </c>
      <c r="N9746" t="s">
        <v>46</v>
      </c>
      <c r="O9746" s="3" t="s">
        <v>802</v>
      </c>
      <c r="P9746" s="10">
        <v>7.5231481481481477E-3</v>
      </c>
      <c r="Q9746" s="12">
        <f t="shared" si="152"/>
        <v>650</v>
      </c>
    </row>
    <row r="9747" spans="1:17" x14ac:dyDescent="0.35">
      <c r="A9747">
        <v>75877864</v>
      </c>
      <c r="B9747">
        <v>35</v>
      </c>
      <c r="C9747" t="s">
        <v>8</v>
      </c>
      <c r="D9747" t="s">
        <v>15</v>
      </c>
      <c r="E9747" t="s">
        <v>18</v>
      </c>
      <c r="F9747" t="s">
        <v>18</v>
      </c>
      <c r="G9747" t="s">
        <v>18</v>
      </c>
      <c r="H9747" t="s">
        <v>8</v>
      </c>
      <c r="I9747">
        <v>0</v>
      </c>
      <c r="J9747">
        <v>-1</v>
      </c>
      <c r="K9747">
        <v>0</v>
      </c>
      <c r="L9747" t="s">
        <v>8</v>
      </c>
      <c r="M9747" t="s">
        <v>18</v>
      </c>
      <c r="N9747" t="s">
        <v>46</v>
      </c>
      <c r="O9747" s="3" t="s">
        <v>646</v>
      </c>
      <c r="P9747" s="10">
        <v>1.8402777777777777E-3</v>
      </c>
      <c r="Q9747" s="12">
        <f t="shared" si="152"/>
        <v>159</v>
      </c>
    </row>
    <row r="9748" spans="1:17" x14ac:dyDescent="0.35">
      <c r="A9748">
        <v>70793601</v>
      </c>
      <c r="B9748">
        <v>26</v>
      </c>
      <c r="C9748" t="s">
        <v>1926</v>
      </c>
      <c r="D9748" t="s">
        <v>15</v>
      </c>
      <c r="E9748" t="s">
        <v>18</v>
      </c>
      <c r="F9748" t="s">
        <v>19</v>
      </c>
      <c r="G9748" t="s">
        <v>18</v>
      </c>
      <c r="H9748" t="s">
        <v>341</v>
      </c>
      <c r="I9748">
        <v>70850</v>
      </c>
      <c r="J9748">
        <v>-1</v>
      </c>
      <c r="K9748">
        <v>0</v>
      </c>
      <c r="L9748" t="s">
        <v>8</v>
      </c>
      <c r="M9748" t="s">
        <v>18</v>
      </c>
      <c r="N9748" t="s">
        <v>46</v>
      </c>
      <c r="O9748" s="3" t="s">
        <v>728</v>
      </c>
      <c r="P9748" s="10">
        <v>6.9444444444444447E-4</v>
      </c>
      <c r="Q9748" s="12">
        <f t="shared" si="152"/>
        <v>60</v>
      </c>
    </row>
    <row r="9749" spans="1:17" x14ac:dyDescent="0.35">
      <c r="A9749">
        <v>85306186</v>
      </c>
      <c r="B9749">
        <v>39</v>
      </c>
      <c r="C9749" t="s">
        <v>7</v>
      </c>
      <c r="D9749" t="s">
        <v>15</v>
      </c>
      <c r="E9749" t="s">
        <v>18</v>
      </c>
      <c r="F9749" t="s">
        <v>19</v>
      </c>
      <c r="G9749" t="s">
        <v>18</v>
      </c>
      <c r="H9749" t="s">
        <v>341</v>
      </c>
      <c r="I9749">
        <v>6150</v>
      </c>
      <c r="J9749">
        <v>-1</v>
      </c>
      <c r="K9749">
        <v>0</v>
      </c>
      <c r="L9749" t="s">
        <v>8</v>
      </c>
      <c r="M9749" t="s">
        <v>18</v>
      </c>
      <c r="N9749" t="s">
        <v>46</v>
      </c>
      <c r="O9749" s="3" t="s">
        <v>821</v>
      </c>
      <c r="P9749" s="10">
        <v>1.9097222222222222E-3</v>
      </c>
      <c r="Q9749" s="12">
        <f t="shared" si="152"/>
        <v>165</v>
      </c>
    </row>
    <row r="9750" spans="1:17" x14ac:dyDescent="0.35">
      <c r="A9750">
        <v>18881224</v>
      </c>
      <c r="B9750">
        <v>50</v>
      </c>
      <c r="C9750" t="s">
        <v>10</v>
      </c>
      <c r="D9750" t="s">
        <v>16</v>
      </c>
      <c r="E9750" t="s">
        <v>18</v>
      </c>
      <c r="F9750" t="s">
        <v>19</v>
      </c>
      <c r="G9750" t="s">
        <v>18</v>
      </c>
      <c r="H9750" t="s">
        <v>341</v>
      </c>
      <c r="I9750">
        <v>60250</v>
      </c>
      <c r="J9750">
        <v>-1</v>
      </c>
      <c r="K9750">
        <v>0</v>
      </c>
      <c r="L9750" t="s">
        <v>8</v>
      </c>
      <c r="M9750" t="s">
        <v>18</v>
      </c>
      <c r="N9750" t="s">
        <v>46</v>
      </c>
      <c r="O9750" s="3" t="s">
        <v>509</v>
      </c>
      <c r="P9750" s="10">
        <v>9.4907407407407408E-4</v>
      </c>
      <c r="Q9750" s="12">
        <f t="shared" si="152"/>
        <v>82</v>
      </c>
    </row>
    <row r="9751" spans="1:17" x14ac:dyDescent="0.35">
      <c r="A9751">
        <v>30437296</v>
      </c>
      <c r="B9751">
        <v>49</v>
      </c>
      <c r="C9751" t="s">
        <v>4</v>
      </c>
      <c r="D9751" t="s">
        <v>16</v>
      </c>
      <c r="E9751" t="s">
        <v>18</v>
      </c>
      <c r="F9751" t="s">
        <v>18</v>
      </c>
      <c r="G9751" t="s">
        <v>18</v>
      </c>
      <c r="H9751" t="s">
        <v>340</v>
      </c>
      <c r="I9751">
        <v>2650</v>
      </c>
      <c r="J9751">
        <v>-1</v>
      </c>
      <c r="K9751">
        <v>0</v>
      </c>
      <c r="L9751" t="s">
        <v>8</v>
      </c>
      <c r="M9751" t="s">
        <v>18</v>
      </c>
      <c r="N9751" t="s">
        <v>46</v>
      </c>
      <c r="O9751" s="3" t="s">
        <v>613</v>
      </c>
      <c r="P9751" s="10">
        <v>1.5393518518518519E-3</v>
      </c>
      <c r="Q9751" s="12">
        <f t="shared" si="152"/>
        <v>133</v>
      </c>
    </row>
    <row r="9752" spans="1:17" x14ac:dyDescent="0.35">
      <c r="A9752">
        <v>24425242</v>
      </c>
      <c r="B9752">
        <v>48</v>
      </c>
      <c r="C9752" t="s">
        <v>4</v>
      </c>
      <c r="D9752" t="s">
        <v>15</v>
      </c>
      <c r="E9752" t="s">
        <v>18</v>
      </c>
      <c r="F9752" t="s">
        <v>18</v>
      </c>
      <c r="G9752" t="s">
        <v>18</v>
      </c>
      <c r="H9752" t="s">
        <v>341</v>
      </c>
      <c r="I9752">
        <v>557300</v>
      </c>
      <c r="J9752">
        <v>-1</v>
      </c>
      <c r="K9752">
        <v>0</v>
      </c>
      <c r="L9752" t="s">
        <v>8</v>
      </c>
      <c r="M9752" t="s">
        <v>18</v>
      </c>
      <c r="N9752" t="s">
        <v>46</v>
      </c>
      <c r="O9752" s="3" t="s">
        <v>460</v>
      </c>
      <c r="P9752" s="10">
        <v>1.5740740740740741E-3</v>
      </c>
      <c r="Q9752" s="12">
        <f t="shared" si="152"/>
        <v>136</v>
      </c>
    </row>
    <row r="9753" spans="1:17" x14ac:dyDescent="0.35">
      <c r="A9753">
        <v>70527929</v>
      </c>
      <c r="B9753">
        <v>42</v>
      </c>
      <c r="C9753" t="s">
        <v>4</v>
      </c>
      <c r="D9753" t="s">
        <v>15</v>
      </c>
      <c r="E9753" t="s">
        <v>18</v>
      </c>
      <c r="F9753" t="s">
        <v>18</v>
      </c>
      <c r="G9753" t="s">
        <v>18</v>
      </c>
      <c r="H9753" t="s">
        <v>340</v>
      </c>
      <c r="I9753">
        <v>10100</v>
      </c>
      <c r="J9753">
        <v>-1</v>
      </c>
      <c r="K9753">
        <v>0</v>
      </c>
      <c r="L9753" t="s">
        <v>8</v>
      </c>
      <c r="M9753" t="s">
        <v>18</v>
      </c>
      <c r="N9753" t="s">
        <v>46</v>
      </c>
      <c r="O9753" s="3" t="s">
        <v>460</v>
      </c>
      <c r="P9753" s="10">
        <v>1.5740740740740741E-3</v>
      </c>
      <c r="Q9753" s="12">
        <f t="shared" si="152"/>
        <v>136</v>
      </c>
    </row>
    <row r="9754" spans="1:17" x14ac:dyDescent="0.35">
      <c r="A9754">
        <v>28704789</v>
      </c>
      <c r="B9754">
        <v>46</v>
      </c>
      <c r="C9754" t="s">
        <v>11</v>
      </c>
      <c r="D9754" t="s">
        <v>16</v>
      </c>
      <c r="E9754" t="s">
        <v>18</v>
      </c>
      <c r="F9754" t="s">
        <v>18</v>
      </c>
      <c r="G9754" t="s">
        <v>18</v>
      </c>
      <c r="H9754" t="s">
        <v>341</v>
      </c>
      <c r="I9754">
        <v>144950</v>
      </c>
      <c r="J9754">
        <v>-1</v>
      </c>
      <c r="K9754">
        <v>0</v>
      </c>
      <c r="L9754" t="s">
        <v>8</v>
      </c>
      <c r="M9754" t="s">
        <v>18</v>
      </c>
      <c r="N9754" t="s">
        <v>46</v>
      </c>
      <c r="O9754" s="3" t="s">
        <v>532</v>
      </c>
      <c r="P9754" s="10">
        <v>4.6296296296296293E-4</v>
      </c>
      <c r="Q9754" s="12">
        <f t="shared" si="152"/>
        <v>40</v>
      </c>
    </row>
    <row r="9755" spans="1:17" x14ac:dyDescent="0.35">
      <c r="A9755">
        <v>16036750</v>
      </c>
      <c r="B9755">
        <v>48</v>
      </c>
      <c r="C9755" t="s">
        <v>6</v>
      </c>
      <c r="D9755" t="s">
        <v>15</v>
      </c>
      <c r="E9755" t="s">
        <v>18</v>
      </c>
      <c r="F9755" t="s">
        <v>18</v>
      </c>
      <c r="G9755" t="s">
        <v>18</v>
      </c>
      <c r="H9755" t="s">
        <v>340</v>
      </c>
      <c r="I9755">
        <v>40500</v>
      </c>
      <c r="J9755">
        <v>-1</v>
      </c>
      <c r="K9755">
        <v>0</v>
      </c>
      <c r="L9755" t="s">
        <v>8</v>
      </c>
      <c r="M9755" t="s">
        <v>18</v>
      </c>
      <c r="N9755" t="s">
        <v>46</v>
      </c>
      <c r="O9755" s="3" t="s">
        <v>684</v>
      </c>
      <c r="P9755" s="10">
        <v>4.4328703703703709E-3</v>
      </c>
      <c r="Q9755" s="12">
        <f t="shared" si="152"/>
        <v>383</v>
      </c>
    </row>
    <row r="9756" spans="1:17" x14ac:dyDescent="0.35">
      <c r="A9756">
        <v>37375624</v>
      </c>
      <c r="B9756">
        <v>36</v>
      </c>
      <c r="C9756" t="s">
        <v>5</v>
      </c>
      <c r="D9756" t="s">
        <v>15</v>
      </c>
      <c r="E9756" t="s">
        <v>18</v>
      </c>
      <c r="F9756" t="s">
        <v>18</v>
      </c>
      <c r="G9756" t="s">
        <v>18</v>
      </c>
      <c r="H9756" t="s">
        <v>341</v>
      </c>
      <c r="I9756">
        <v>1100</v>
      </c>
      <c r="J9756">
        <v>-1</v>
      </c>
      <c r="K9756">
        <v>0</v>
      </c>
      <c r="L9756" t="s">
        <v>8</v>
      </c>
      <c r="M9756" t="s">
        <v>18</v>
      </c>
      <c r="N9756" t="s">
        <v>46</v>
      </c>
      <c r="O9756" s="3" t="s">
        <v>1195</v>
      </c>
      <c r="P9756" s="10">
        <v>5.37037037037037E-3</v>
      </c>
      <c r="Q9756" s="12">
        <f t="shared" si="152"/>
        <v>464</v>
      </c>
    </row>
    <row r="9757" spans="1:17" x14ac:dyDescent="0.35">
      <c r="A9757">
        <v>74151075</v>
      </c>
      <c r="B9757">
        <v>59</v>
      </c>
      <c r="C9757" t="s">
        <v>11</v>
      </c>
      <c r="D9757" t="s">
        <v>15</v>
      </c>
      <c r="E9757" t="s">
        <v>18</v>
      </c>
      <c r="F9757" t="s">
        <v>18</v>
      </c>
      <c r="G9757" t="s">
        <v>18</v>
      </c>
      <c r="H9757" t="s">
        <v>340</v>
      </c>
      <c r="I9757">
        <v>518000</v>
      </c>
      <c r="J9757">
        <v>-1</v>
      </c>
      <c r="K9757">
        <v>0</v>
      </c>
      <c r="L9757" t="s">
        <v>8</v>
      </c>
      <c r="M9757" t="s">
        <v>18</v>
      </c>
      <c r="N9757" t="s">
        <v>46</v>
      </c>
      <c r="O9757" s="3" t="s">
        <v>711</v>
      </c>
      <c r="P9757" s="10">
        <v>4.2824074074074075E-4</v>
      </c>
      <c r="Q9757" s="12">
        <f t="shared" si="152"/>
        <v>37</v>
      </c>
    </row>
    <row r="9758" spans="1:17" x14ac:dyDescent="0.35">
      <c r="A9758">
        <v>87977963</v>
      </c>
      <c r="B9758">
        <v>48</v>
      </c>
      <c r="C9758" t="s">
        <v>10</v>
      </c>
      <c r="D9758" t="s">
        <v>15</v>
      </c>
      <c r="E9758" t="s">
        <v>18</v>
      </c>
      <c r="F9758" t="s">
        <v>18</v>
      </c>
      <c r="G9758" t="s">
        <v>18</v>
      </c>
      <c r="H9758" t="s">
        <v>341</v>
      </c>
      <c r="I9758">
        <v>16400</v>
      </c>
      <c r="J9758">
        <v>-1</v>
      </c>
      <c r="K9758">
        <v>0</v>
      </c>
      <c r="L9758" t="s">
        <v>8</v>
      </c>
      <c r="M9758" t="s">
        <v>18</v>
      </c>
      <c r="N9758" t="s">
        <v>46</v>
      </c>
      <c r="O9758" s="3" t="s">
        <v>556</v>
      </c>
      <c r="P9758" s="10">
        <v>2.1874999999999998E-3</v>
      </c>
      <c r="Q9758" s="12">
        <f t="shared" si="152"/>
        <v>189</v>
      </c>
    </row>
    <row r="9759" spans="1:17" x14ac:dyDescent="0.35">
      <c r="A9759">
        <v>45723084</v>
      </c>
      <c r="B9759">
        <v>52</v>
      </c>
      <c r="C9759" t="s">
        <v>7</v>
      </c>
      <c r="D9759" t="s">
        <v>15</v>
      </c>
      <c r="E9759" t="s">
        <v>18</v>
      </c>
      <c r="F9759" t="s">
        <v>19</v>
      </c>
      <c r="G9759" t="s">
        <v>18</v>
      </c>
      <c r="H9759" t="s">
        <v>342</v>
      </c>
      <c r="I9759">
        <v>239650</v>
      </c>
      <c r="J9759">
        <v>-1</v>
      </c>
      <c r="K9759">
        <v>0</v>
      </c>
      <c r="L9759" t="s">
        <v>8</v>
      </c>
      <c r="M9759" t="s">
        <v>18</v>
      </c>
      <c r="N9759" t="s">
        <v>46</v>
      </c>
      <c r="O9759" s="3" t="s">
        <v>409</v>
      </c>
      <c r="P9759" s="10">
        <v>2.0370370370370373E-3</v>
      </c>
      <c r="Q9759" s="12">
        <f t="shared" si="152"/>
        <v>176</v>
      </c>
    </row>
    <row r="9760" spans="1:17" x14ac:dyDescent="0.35">
      <c r="A9760">
        <v>68480070</v>
      </c>
      <c r="B9760">
        <v>56</v>
      </c>
      <c r="C9760" t="s">
        <v>12</v>
      </c>
      <c r="D9760" t="s">
        <v>17</v>
      </c>
      <c r="E9760" t="s">
        <v>18</v>
      </c>
      <c r="F9760" t="s">
        <v>18</v>
      </c>
      <c r="G9760" t="s">
        <v>18</v>
      </c>
      <c r="H9760" t="s">
        <v>341</v>
      </c>
      <c r="I9760">
        <v>38150</v>
      </c>
      <c r="J9760">
        <v>-1</v>
      </c>
      <c r="K9760">
        <v>0</v>
      </c>
      <c r="L9760" t="s">
        <v>8</v>
      </c>
      <c r="M9760" t="s">
        <v>18</v>
      </c>
      <c r="N9760" t="s">
        <v>46</v>
      </c>
      <c r="O9760" s="3" t="s">
        <v>367</v>
      </c>
      <c r="P9760" s="10">
        <v>2.0949074074074073E-3</v>
      </c>
      <c r="Q9760" s="12">
        <f t="shared" si="152"/>
        <v>181</v>
      </c>
    </row>
    <row r="9761" spans="1:17" x14ac:dyDescent="0.35">
      <c r="A9761">
        <v>81758129</v>
      </c>
      <c r="B9761">
        <v>47</v>
      </c>
      <c r="C9761" t="s">
        <v>7</v>
      </c>
      <c r="D9761" t="s">
        <v>15</v>
      </c>
      <c r="E9761" t="s">
        <v>18</v>
      </c>
      <c r="F9761" t="s">
        <v>19</v>
      </c>
      <c r="G9761" t="s">
        <v>19</v>
      </c>
      <c r="H9761" t="s">
        <v>342</v>
      </c>
      <c r="I9761">
        <v>33650</v>
      </c>
      <c r="J9761">
        <v>-1</v>
      </c>
      <c r="K9761">
        <v>0</v>
      </c>
      <c r="L9761" t="s">
        <v>8</v>
      </c>
      <c r="M9761" t="s">
        <v>18</v>
      </c>
      <c r="N9761" t="s">
        <v>46</v>
      </c>
      <c r="O9761" s="3" t="s">
        <v>555</v>
      </c>
      <c r="P9761" s="10">
        <v>1.3657407407407409E-3</v>
      </c>
      <c r="Q9761" s="12">
        <f t="shared" si="152"/>
        <v>118</v>
      </c>
    </row>
    <row r="9762" spans="1:17" x14ac:dyDescent="0.35">
      <c r="A9762">
        <v>11889328</v>
      </c>
      <c r="B9762">
        <v>52</v>
      </c>
      <c r="C9762" t="s">
        <v>11</v>
      </c>
      <c r="D9762" t="s">
        <v>15</v>
      </c>
      <c r="E9762" t="s">
        <v>18</v>
      </c>
      <c r="F9762" t="s">
        <v>19</v>
      </c>
      <c r="G9762" t="s">
        <v>18</v>
      </c>
      <c r="H9762" t="s">
        <v>340</v>
      </c>
      <c r="I9762">
        <v>54400</v>
      </c>
      <c r="J9762">
        <v>-1</v>
      </c>
      <c r="K9762">
        <v>0</v>
      </c>
      <c r="L9762" t="s">
        <v>8</v>
      </c>
      <c r="M9762" t="s">
        <v>18</v>
      </c>
      <c r="N9762" t="s">
        <v>46</v>
      </c>
      <c r="O9762" s="3" t="s">
        <v>349</v>
      </c>
      <c r="P9762" s="10">
        <v>2.5115740740740741E-3</v>
      </c>
      <c r="Q9762" s="12">
        <f t="shared" si="152"/>
        <v>217</v>
      </c>
    </row>
    <row r="9763" spans="1:17" x14ac:dyDescent="0.35">
      <c r="A9763">
        <v>14826985</v>
      </c>
      <c r="B9763">
        <v>53</v>
      </c>
      <c r="C9763" t="s">
        <v>6</v>
      </c>
      <c r="D9763" t="s">
        <v>15</v>
      </c>
      <c r="E9763" t="s">
        <v>18</v>
      </c>
      <c r="F9763" t="s">
        <v>18</v>
      </c>
      <c r="G9763" t="s">
        <v>18</v>
      </c>
      <c r="H9763" t="s">
        <v>8</v>
      </c>
      <c r="I9763">
        <v>992500</v>
      </c>
      <c r="J9763">
        <v>-1</v>
      </c>
      <c r="K9763">
        <v>0</v>
      </c>
      <c r="L9763" t="s">
        <v>8</v>
      </c>
      <c r="M9763" t="s">
        <v>18</v>
      </c>
      <c r="N9763" t="s">
        <v>46</v>
      </c>
      <c r="O9763" s="3" t="s">
        <v>921</v>
      </c>
      <c r="P9763" s="10">
        <v>9.9537037037037042E-4</v>
      </c>
      <c r="Q9763" s="12">
        <f t="shared" si="152"/>
        <v>86</v>
      </c>
    </row>
    <row r="9764" spans="1:17" x14ac:dyDescent="0.35">
      <c r="A9764">
        <v>79109002</v>
      </c>
      <c r="B9764">
        <v>50</v>
      </c>
      <c r="C9764" t="s">
        <v>5</v>
      </c>
      <c r="D9764" t="s">
        <v>15</v>
      </c>
      <c r="E9764" t="s">
        <v>18</v>
      </c>
      <c r="F9764" t="s">
        <v>18</v>
      </c>
      <c r="G9764" t="s">
        <v>18</v>
      </c>
      <c r="H9764" t="s">
        <v>341</v>
      </c>
      <c r="I9764">
        <v>400050</v>
      </c>
      <c r="J9764">
        <v>-1</v>
      </c>
      <c r="K9764">
        <v>0</v>
      </c>
      <c r="L9764" t="s">
        <v>8</v>
      </c>
      <c r="M9764" t="s">
        <v>18</v>
      </c>
      <c r="N9764" t="s">
        <v>46</v>
      </c>
      <c r="O9764" s="3" t="s">
        <v>1019</v>
      </c>
      <c r="P9764" s="10">
        <v>6.018518518518519E-4</v>
      </c>
      <c r="Q9764" s="12">
        <f t="shared" si="152"/>
        <v>52</v>
      </c>
    </row>
    <row r="9765" spans="1:17" x14ac:dyDescent="0.35">
      <c r="A9765">
        <v>83326915</v>
      </c>
      <c r="B9765">
        <v>51</v>
      </c>
      <c r="C9765" t="s">
        <v>11</v>
      </c>
      <c r="D9765" t="s">
        <v>15</v>
      </c>
      <c r="E9765" t="s">
        <v>18</v>
      </c>
      <c r="F9765" t="s">
        <v>18</v>
      </c>
      <c r="G9765" t="s">
        <v>18</v>
      </c>
      <c r="H9765" t="s">
        <v>342</v>
      </c>
      <c r="I9765">
        <v>415650</v>
      </c>
      <c r="J9765">
        <v>-1</v>
      </c>
      <c r="K9765">
        <v>0</v>
      </c>
      <c r="L9765" t="s">
        <v>8</v>
      </c>
      <c r="M9765" t="s">
        <v>18</v>
      </c>
      <c r="N9765" t="s">
        <v>46</v>
      </c>
      <c r="O9765" s="3" t="s">
        <v>395</v>
      </c>
      <c r="P9765" s="10">
        <v>2.1412037037037038E-3</v>
      </c>
      <c r="Q9765" s="12">
        <f t="shared" si="152"/>
        <v>185</v>
      </c>
    </row>
    <row r="9766" spans="1:17" x14ac:dyDescent="0.35">
      <c r="A9766">
        <v>30063883</v>
      </c>
      <c r="B9766">
        <v>37</v>
      </c>
      <c r="C9766" t="s">
        <v>5</v>
      </c>
      <c r="D9766" t="s">
        <v>16</v>
      </c>
      <c r="E9766" t="s">
        <v>18</v>
      </c>
      <c r="F9766" t="s">
        <v>18</v>
      </c>
      <c r="G9766" t="s">
        <v>18</v>
      </c>
      <c r="H9766" t="s">
        <v>340</v>
      </c>
      <c r="I9766">
        <v>65450</v>
      </c>
      <c r="J9766">
        <v>-1</v>
      </c>
      <c r="K9766">
        <v>0</v>
      </c>
      <c r="L9766" t="s">
        <v>8</v>
      </c>
      <c r="M9766" t="s">
        <v>18</v>
      </c>
      <c r="N9766" t="s">
        <v>46</v>
      </c>
      <c r="O9766" s="3" t="s">
        <v>874</v>
      </c>
      <c r="P9766" s="10">
        <v>5.115740740740741E-3</v>
      </c>
      <c r="Q9766" s="12">
        <f t="shared" si="152"/>
        <v>442</v>
      </c>
    </row>
    <row r="9767" spans="1:17" x14ac:dyDescent="0.35">
      <c r="A9767">
        <v>18315219</v>
      </c>
      <c r="B9767">
        <v>41</v>
      </c>
      <c r="C9767" t="s">
        <v>7</v>
      </c>
      <c r="D9767" t="s">
        <v>15</v>
      </c>
      <c r="E9767" t="s">
        <v>18</v>
      </c>
      <c r="F9767" t="s">
        <v>19</v>
      </c>
      <c r="G9767" t="s">
        <v>18</v>
      </c>
      <c r="H9767" t="s">
        <v>342</v>
      </c>
      <c r="I9767">
        <v>73050</v>
      </c>
      <c r="J9767">
        <v>-1</v>
      </c>
      <c r="K9767">
        <v>0</v>
      </c>
      <c r="L9767" t="s">
        <v>8</v>
      </c>
      <c r="M9767" t="s">
        <v>19</v>
      </c>
      <c r="N9767" t="s">
        <v>46</v>
      </c>
      <c r="O9767" s="3" t="s">
        <v>1071</v>
      </c>
      <c r="P9767" s="10">
        <v>6.4120370370370364E-3</v>
      </c>
      <c r="Q9767" s="12">
        <f t="shared" si="152"/>
        <v>554</v>
      </c>
    </row>
    <row r="9768" spans="1:17" x14ac:dyDescent="0.35">
      <c r="A9768">
        <v>65254074</v>
      </c>
      <c r="B9768">
        <v>59</v>
      </c>
      <c r="C9768" t="s">
        <v>9</v>
      </c>
      <c r="D9768" t="s">
        <v>15</v>
      </c>
      <c r="E9768" t="s">
        <v>19</v>
      </c>
      <c r="F9768" t="s">
        <v>18</v>
      </c>
      <c r="G9768" t="s">
        <v>19</v>
      </c>
      <c r="H9768" t="s">
        <v>342</v>
      </c>
      <c r="I9768">
        <v>-24400</v>
      </c>
      <c r="J9768">
        <v>-1</v>
      </c>
      <c r="K9768">
        <v>0</v>
      </c>
      <c r="L9768" t="s">
        <v>8</v>
      </c>
      <c r="M9768" t="s">
        <v>18</v>
      </c>
      <c r="N9768" t="s">
        <v>46</v>
      </c>
      <c r="O9768" s="3" t="s">
        <v>444</v>
      </c>
      <c r="P9768" s="10">
        <v>2.8587962962962963E-3</v>
      </c>
      <c r="Q9768" s="12">
        <f t="shared" si="152"/>
        <v>247</v>
      </c>
    </row>
    <row r="9769" spans="1:17" x14ac:dyDescent="0.35">
      <c r="A9769">
        <v>16147025</v>
      </c>
      <c r="B9769">
        <v>55</v>
      </c>
      <c r="C9769" t="s">
        <v>10</v>
      </c>
      <c r="D9769" t="s">
        <v>17</v>
      </c>
      <c r="E9769" t="s">
        <v>18</v>
      </c>
      <c r="F9769" t="s">
        <v>18</v>
      </c>
      <c r="G9769" t="s">
        <v>18</v>
      </c>
      <c r="H9769" t="s">
        <v>342</v>
      </c>
      <c r="I9769">
        <v>32650</v>
      </c>
      <c r="J9769">
        <v>-1</v>
      </c>
      <c r="K9769">
        <v>0</v>
      </c>
      <c r="L9769" t="s">
        <v>8</v>
      </c>
      <c r="M9769" t="s">
        <v>18</v>
      </c>
      <c r="N9769" t="s">
        <v>46</v>
      </c>
      <c r="O9769" s="3" t="s">
        <v>772</v>
      </c>
      <c r="P9769" s="10">
        <v>9.2592592592592605E-3</v>
      </c>
      <c r="Q9769" s="12">
        <f t="shared" si="152"/>
        <v>800</v>
      </c>
    </row>
    <row r="9770" spans="1:17" x14ac:dyDescent="0.35">
      <c r="A9770">
        <v>40984987</v>
      </c>
      <c r="B9770">
        <v>35</v>
      </c>
      <c r="C9770" t="s">
        <v>7</v>
      </c>
      <c r="D9770" t="s">
        <v>16</v>
      </c>
      <c r="E9770" t="s">
        <v>18</v>
      </c>
      <c r="F9770" t="s">
        <v>19</v>
      </c>
      <c r="G9770" t="s">
        <v>18</v>
      </c>
      <c r="H9770" t="s">
        <v>8</v>
      </c>
      <c r="I9770">
        <v>43550</v>
      </c>
      <c r="J9770">
        <v>-1</v>
      </c>
      <c r="K9770">
        <v>0</v>
      </c>
      <c r="L9770" t="s">
        <v>8</v>
      </c>
      <c r="M9770" t="s">
        <v>18</v>
      </c>
      <c r="N9770" t="s">
        <v>46</v>
      </c>
      <c r="O9770" s="3" t="s">
        <v>518</v>
      </c>
      <c r="P9770" s="10">
        <v>2.5000000000000001E-3</v>
      </c>
      <c r="Q9770" s="12">
        <f t="shared" si="152"/>
        <v>216</v>
      </c>
    </row>
    <row r="9771" spans="1:17" x14ac:dyDescent="0.35">
      <c r="A9771">
        <v>85189012</v>
      </c>
      <c r="B9771">
        <v>56</v>
      </c>
      <c r="C9771" t="s">
        <v>13</v>
      </c>
      <c r="D9771" t="s">
        <v>17</v>
      </c>
      <c r="E9771" t="s">
        <v>18</v>
      </c>
      <c r="F9771" t="s">
        <v>18</v>
      </c>
      <c r="G9771" t="s">
        <v>19</v>
      </c>
      <c r="H9771" t="s">
        <v>340</v>
      </c>
      <c r="I9771">
        <v>52950</v>
      </c>
      <c r="J9771">
        <v>-1</v>
      </c>
      <c r="K9771">
        <v>0</v>
      </c>
      <c r="L9771" t="s">
        <v>8</v>
      </c>
      <c r="M9771" t="s">
        <v>18</v>
      </c>
      <c r="N9771" t="s">
        <v>46</v>
      </c>
      <c r="O9771" s="3" t="s">
        <v>474</v>
      </c>
      <c r="P9771" s="10">
        <v>6.5972222222222213E-4</v>
      </c>
      <c r="Q9771" s="12">
        <f t="shared" si="152"/>
        <v>57</v>
      </c>
    </row>
    <row r="9772" spans="1:17" x14ac:dyDescent="0.35">
      <c r="A9772">
        <v>56364142</v>
      </c>
      <c r="B9772">
        <v>36</v>
      </c>
      <c r="C9772" t="s">
        <v>10</v>
      </c>
      <c r="D9772" t="s">
        <v>17</v>
      </c>
      <c r="E9772" t="s">
        <v>18</v>
      </c>
      <c r="F9772" t="s">
        <v>18</v>
      </c>
      <c r="G9772" t="s">
        <v>18</v>
      </c>
      <c r="H9772" t="s">
        <v>341</v>
      </c>
      <c r="I9772">
        <v>79700</v>
      </c>
      <c r="J9772">
        <v>-1</v>
      </c>
      <c r="K9772">
        <v>0</v>
      </c>
      <c r="L9772" t="s">
        <v>8</v>
      </c>
      <c r="M9772" t="s">
        <v>18</v>
      </c>
      <c r="N9772" t="s">
        <v>46</v>
      </c>
      <c r="O9772" s="3" t="s">
        <v>487</v>
      </c>
      <c r="P9772" s="10">
        <v>2.8935185185185188E-3</v>
      </c>
      <c r="Q9772" s="12">
        <f t="shared" si="152"/>
        <v>250</v>
      </c>
    </row>
    <row r="9773" spans="1:17" x14ac:dyDescent="0.35">
      <c r="A9773">
        <v>27214669</v>
      </c>
      <c r="B9773">
        <v>43</v>
      </c>
      <c r="C9773" t="s">
        <v>11</v>
      </c>
      <c r="D9773" t="s">
        <v>15</v>
      </c>
      <c r="E9773" t="s">
        <v>18</v>
      </c>
      <c r="F9773" t="s">
        <v>18</v>
      </c>
      <c r="G9773" t="s">
        <v>18</v>
      </c>
      <c r="H9773" t="s">
        <v>340</v>
      </c>
      <c r="I9773">
        <v>3200</v>
      </c>
      <c r="J9773">
        <v>-1</v>
      </c>
      <c r="K9773">
        <v>0</v>
      </c>
      <c r="L9773" t="s">
        <v>8</v>
      </c>
      <c r="M9773" t="s">
        <v>18</v>
      </c>
      <c r="N9773" t="s">
        <v>46</v>
      </c>
      <c r="O9773" s="3" t="s">
        <v>374</v>
      </c>
      <c r="P9773" s="10">
        <v>2.6620370370370374E-3</v>
      </c>
      <c r="Q9773" s="12">
        <f t="shared" si="152"/>
        <v>230</v>
      </c>
    </row>
    <row r="9774" spans="1:17" x14ac:dyDescent="0.35">
      <c r="A9774">
        <v>75083227</v>
      </c>
      <c r="B9774">
        <v>48</v>
      </c>
      <c r="C9774" t="s">
        <v>4</v>
      </c>
      <c r="D9774" t="s">
        <v>15</v>
      </c>
      <c r="E9774" t="s">
        <v>18</v>
      </c>
      <c r="F9774" t="s">
        <v>19</v>
      </c>
      <c r="G9774" t="s">
        <v>18</v>
      </c>
      <c r="H9774" t="s">
        <v>340</v>
      </c>
      <c r="I9774">
        <v>0</v>
      </c>
      <c r="J9774">
        <v>-1</v>
      </c>
      <c r="K9774">
        <v>0</v>
      </c>
      <c r="L9774" t="s">
        <v>8</v>
      </c>
      <c r="M9774" t="s">
        <v>18</v>
      </c>
      <c r="N9774" t="s">
        <v>46</v>
      </c>
      <c r="O9774" s="3" t="s">
        <v>525</v>
      </c>
      <c r="P9774" s="10">
        <v>3.472222222222222E-3</v>
      </c>
      <c r="Q9774" s="12">
        <f t="shared" si="152"/>
        <v>300</v>
      </c>
    </row>
    <row r="9775" spans="1:17" x14ac:dyDescent="0.35">
      <c r="A9775">
        <v>19729771</v>
      </c>
      <c r="B9775">
        <v>34</v>
      </c>
      <c r="C9775" t="s">
        <v>13</v>
      </c>
      <c r="D9775" t="s">
        <v>15</v>
      </c>
      <c r="E9775" t="s">
        <v>18</v>
      </c>
      <c r="F9775" t="s">
        <v>19</v>
      </c>
      <c r="G9775" t="s">
        <v>18</v>
      </c>
      <c r="H9775" t="s">
        <v>340</v>
      </c>
      <c r="I9775">
        <v>63250</v>
      </c>
      <c r="J9775">
        <v>-1</v>
      </c>
      <c r="K9775">
        <v>0</v>
      </c>
      <c r="L9775" t="s">
        <v>8</v>
      </c>
      <c r="M9775" t="s">
        <v>18</v>
      </c>
      <c r="N9775" t="s">
        <v>46</v>
      </c>
      <c r="O9775" s="3" t="s">
        <v>1093</v>
      </c>
      <c r="P9775" s="10">
        <v>4.5949074074074078E-3</v>
      </c>
      <c r="Q9775" s="12">
        <f t="shared" si="152"/>
        <v>397</v>
      </c>
    </row>
    <row r="9776" spans="1:17" x14ac:dyDescent="0.35">
      <c r="A9776">
        <v>72554555</v>
      </c>
      <c r="B9776">
        <v>44</v>
      </c>
      <c r="C9776" t="s">
        <v>11</v>
      </c>
      <c r="D9776" t="s">
        <v>16</v>
      </c>
      <c r="E9776" t="s">
        <v>18</v>
      </c>
      <c r="F9776" t="s">
        <v>19</v>
      </c>
      <c r="G9776" t="s">
        <v>18</v>
      </c>
      <c r="H9776" t="s">
        <v>340</v>
      </c>
      <c r="I9776">
        <v>4850</v>
      </c>
      <c r="J9776">
        <v>-1</v>
      </c>
      <c r="K9776">
        <v>0</v>
      </c>
      <c r="L9776" t="s">
        <v>8</v>
      </c>
      <c r="M9776" t="s">
        <v>18</v>
      </c>
      <c r="N9776" t="s">
        <v>46</v>
      </c>
      <c r="O9776" s="3" t="s">
        <v>669</v>
      </c>
      <c r="P9776" s="10">
        <v>1.7708333333333332E-3</v>
      </c>
      <c r="Q9776" s="12">
        <f t="shared" si="152"/>
        <v>153</v>
      </c>
    </row>
    <row r="9777" spans="1:17" x14ac:dyDescent="0.35">
      <c r="A9777">
        <v>27477348</v>
      </c>
      <c r="B9777">
        <v>39</v>
      </c>
      <c r="C9777" t="s">
        <v>10</v>
      </c>
      <c r="D9777" t="s">
        <v>15</v>
      </c>
      <c r="E9777" t="s">
        <v>18</v>
      </c>
      <c r="F9777" t="s">
        <v>18</v>
      </c>
      <c r="G9777" t="s">
        <v>18</v>
      </c>
      <c r="H9777" t="s">
        <v>341</v>
      </c>
      <c r="I9777">
        <v>10350</v>
      </c>
      <c r="J9777">
        <v>-1</v>
      </c>
      <c r="K9777">
        <v>0</v>
      </c>
      <c r="L9777" t="s">
        <v>8</v>
      </c>
      <c r="M9777" t="s">
        <v>18</v>
      </c>
      <c r="N9777" t="s">
        <v>46</v>
      </c>
      <c r="O9777" s="3" t="s">
        <v>453</v>
      </c>
      <c r="P9777" s="10">
        <v>9.0277777777777784E-4</v>
      </c>
      <c r="Q9777" s="12">
        <f t="shared" si="152"/>
        <v>78</v>
      </c>
    </row>
    <row r="9778" spans="1:17" x14ac:dyDescent="0.35">
      <c r="A9778">
        <v>77583556</v>
      </c>
      <c r="B9778">
        <v>43</v>
      </c>
      <c r="C9778" t="s">
        <v>1926</v>
      </c>
      <c r="D9778" t="s">
        <v>15</v>
      </c>
      <c r="E9778" t="s">
        <v>18</v>
      </c>
      <c r="F9778" t="s">
        <v>19</v>
      </c>
      <c r="G9778" t="s">
        <v>18</v>
      </c>
      <c r="H9778" t="s">
        <v>342</v>
      </c>
      <c r="I9778">
        <v>24100</v>
      </c>
      <c r="J9778">
        <v>-1</v>
      </c>
      <c r="K9778">
        <v>0</v>
      </c>
      <c r="L9778" t="s">
        <v>8</v>
      </c>
      <c r="M9778" t="s">
        <v>18</v>
      </c>
      <c r="N9778" t="s">
        <v>46</v>
      </c>
      <c r="O9778" s="3" t="s">
        <v>1414</v>
      </c>
      <c r="P9778" s="10">
        <v>1.2048611111111112E-2</v>
      </c>
      <c r="Q9778" s="12">
        <f t="shared" si="152"/>
        <v>1041</v>
      </c>
    </row>
    <row r="9779" spans="1:17" x14ac:dyDescent="0.35">
      <c r="A9779">
        <v>83132254</v>
      </c>
      <c r="B9779">
        <v>53</v>
      </c>
      <c r="C9779" t="s">
        <v>13</v>
      </c>
      <c r="D9779" t="s">
        <v>16</v>
      </c>
      <c r="E9779" t="s">
        <v>18</v>
      </c>
      <c r="F9779" t="s">
        <v>18</v>
      </c>
      <c r="G9779" t="s">
        <v>18</v>
      </c>
      <c r="H9779" t="s">
        <v>340</v>
      </c>
      <c r="I9779">
        <v>163750</v>
      </c>
      <c r="J9779">
        <v>-1</v>
      </c>
      <c r="K9779">
        <v>0</v>
      </c>
      <c r="L9779" t="s">
        <v>8</v>
      </c>
      <c r="M9779" t="s">
        <v>18</v>
      </c>
      <c r="N9779" t="s">
        <v>46</v>
      </c>
      <c r="O9779" s="3" t="s">
        <v>1365</v>
      </c>
      <c r="P9779" s="10">
        <v>6.0995370370370361E-3</v>
      </c>
      <c r="Q9779" s="12">
        <f t="shared" si="152"/>
        <v>527</v>
      </c>
    </row>
    <row r="9780" spans="1:17" x14ac:dyDescent="0.35">
      <c r="A9780">
        <v>31573487</v>
      </c>
      <c r="B9780">
        <v>36</v>
      </c>
      <c r="C9780" t="s">
        <v>7</v>
      </c>
      <c r="D9780" t="s">
        <v>15</v>
      </c>
      <c r="E9780" t="s">
        <v>18</v>
      </c>
      <c r="F9780" t="s">
        <v>19</v>
      </c>
      <c r="G9780" t="s">
        <v>18</v>
      </c>
      <c r="H9780" t="s">
        <v>341</v>
      </c>
      <c r="I9780">
        <v>3500</v>
      </c>
      <c r="J9780">
        <v>-1</v>
      </c>
      <c r="K9780">
        <v>0</v>
      </c>
      <c r="L9780" t="s">
        <v>8</v>
      </c>
      <c r="M9780" t="s">
        <v>18</v>
      </c>
      <c r="N9780" t="s">
        <v>46</v>
      </c>
      <c r="O9780" s="3" t="s">
        <v>458</v>
      </c>
      <c r="P9780" s="10">
        <v>1.1574074074074073E-3</v>
      </c>
      <c r="Q9780" s="12">
        <f t="shared" si="152"/>
        <v>100</v>
      </c>
    </row>
    <row r="9781" spans="1:17" x14ac:dyDescent="0.35">
      <c r="A9781">
        <v>60397837</v>
      </c>
      <c r="B9781">
        <v>36</v>
      </c>
      <c r="C9781" t="s">
        <v>10</v>
      </c>
      <c r="D9781" t="s">
        <v>16</v>
      </c>
      <c r="E9781" t="s">
        <v>18</v>
      </c>
      <c r="F9781" t="s">
        <v>18</v>
      </c>
      <c r="G9781" t="s">
        <v>18</v>
      </c>
      <c r="H9781" t="s">
        <v>342</v>
      </c>
      <c r="I9781">
        <v>1900</v>
      </c>
      <c r="J9781">
        <v>-1</v>
      </c>
      <c r="K9781">
        <v>0</v>
      </c>
      <c r="L9781" t="s">
        <v>8</v>
      </c>
      <c r="M9781" t="s">
        <v>18</v>
      </c>
      <c r="N9781" t="s">
        <v>46</v>
      </c>
      <c r="O9781" s="3" t="s">
        <v>722</v>
      </c>
      <c r="P9781" s="10">
        <v>3.5648148148148154E-3</v>
      </c>
      <c r="Q9781" s="12">
        <f t="shared" si="152"/>
        <v>308</v>
      </c>
    </row>
    <row r="9782" spans="1:17" x14ac:dyDescent="0.35">
      <c r="A9782">
        <v>27886069</v>
      </c>
      <c r="B9782">
        <v>41</v>
      </c>
      <c r="C9782" t="s">
        <v>4</v>
      </c>
      <c r="D9782" t="s">
        <v>16</v>
      </c>
      <c r="E9782" t="s">
        <v>18</v>
      </c>
      <c r="F9782" t="s">
        <v>18</v>
      </c>
      <c r="G9782" t="s">
        <v>18</v>
      </c>
      <c r="H9782" t="s">
        <v>340</v>
      </c>
      <c r="I9782">
        <v>9750</v>
      </c>
      <c r="J9782">
        <v>-1</v>
      </c>
      <c r="K9782">
        <v>0</v>
      </c>
      <c r="L9782" t="s">
        <v>8</v>
      </c>
      <c r="M9782" t="s">
        <v>18</v>
      </c>
      <c r="N9782" t="s">
        <v>46</v>
      </c>
      <c r="O9782" s="3" t="s">
        <v>695</v>
      </c>
      <c r="P9782" s="10">
        <v>3.9467592592592592E-3</v>
      </c>
      <c r="Q9782" s="12">
        <f t="shared" si="152"/>
        <v>341</v>
      </c>
    </row>
    <row r="9783" spans="1:17" x14ac:dyDescent="0.35">
      <c r="A9783">
        <v>68482298</v>
      </c>
      <c r="B9783">
        <v>37</v>
      </c>
      <c r="C9783" t="s">
        <v>10</v>
      </c>
      <c r="D9783" t="s">
        <v>17</v>
      </c>
      <c r="E9783" t="s">
        <v>18</v>
      </c>
      <c r="F9783" t="s">
        <v>19</v>
      </c>
      <c r="G9783" t="s">
        <v>18</v>
      </c>
      <c r="H9783" t="s">
        <v>341</v>
      </c>
      <c r="I9783">
        <v>15950</v>
      </c>
      <c r="J9783">
        <v>-1</v>
      </c>
      <c r="K9783">
        <v>0</v>
      </c>
      <c r="L9783" t="s">
        <v>8</v>
      </c>
      <c r="M9783" t="s">
        <v>19</v>
      </c>
      <c r="N9783" t="s">
        <v>46</v>
      </c>
      <c r="O9783" s="3" t="s">
        <v>723</v>
      </c>
      <c r="P9783" s="10">
        <v>5.4050925925925924E-3</v>
      </c>
      <c r="Q9783" s="12">
        <f t="shared" si="152"/>
        <v>467</v>
      </c>
    </row>
    <row r="9784" spans="1:17" x14ac:dyDescent="0.35">
      <c r="A9784">
        <v>80479254</v>
      </c>
      <c r="B9784">
        <v>32</v>
      </c>
      <c r="C9784" t="s">
        <v>10</v>
      </c>
      <c r="D9784" t="s">
        <v>17</v>
      </c>
      <c r="E9784" t="s">
        <v>18</v>
      </c>
      <c r="F9784" t="s">
        <v>19</v>
      </c>
      <c r="G9784" t="s">
        <v>18</v>
      </c>
      <c r="H9784" t="s">
        <v>341</v>
      </c>
      <c r="I9784">
        <v>263350</v>
      </c>
      <c r="J9784">
        <v>-1</v>
      </c>
      <c r="K9784">
        <v>0</v>
      </c>
      <c r="L9784" t="s">
        <v>8</v>
      </c>
      <c r="M9784" t="s">
        <v>18</v>
      </c>
      <c r="N9784" t="s">
        <v>46</v>
      </c>
      <c r="O9784" s="3" t="s">
        <v>447</v>
      </c>
      <c r="P9784" s="10">
        <v>2.0601851851851853E-3</v>
      </c>
      <c r="Q9784" s="12">
        <f t="shared" si="152"/>
        <v>178</v>
      </c>
    </row>
    <row r="9785" spans="1:17" x14ac:dyDescent="0.35">
      <c r="A9785">
        <v>75876942</v>
      </c>
      <c r="B9785">
        <v>56</v>
      </c>
      <c r="C9785" t="s">
        <v>9</v>
      </c>
      <c r="D9785" t="s">
        <v>17</v>
      </c>
      <c r="E9785" t="s">
        <v>18</v>
      </c>
      <c r="F9785" t="s">
        <v>18</v>
      </c>
      <c r="G9785" t="s">
        <v>18</v>
      </c>
      <c r="H9785" t="s">
        <v>340</v>
      </c>
      <c r="I9785">
        <v>138700</v>
      </c>
      <c r="J9785">
        <v>-1</v>
      </c>
      <c r="K9785">
        <v>0</v>
      </c>
      <c r="L9785" t="s">
        <v>8</v>
      </c>
      <c r="M9785" t="s">
        <v>18</v>
      </c>
      <c r="N9785" t="s">
        <v>46</v>
      </c>
      <c r="O9785" s="3" t="s">
        <v>1415</v>
      </c>
      <c r="P9785" s="10">
        <v>1.4907407407407406E-2</v>
      </c>
      <c r="Q9785" s="12">
        <f t="shared" si="152"/>
        <v>1288</v>
      </c>
    </row>
    <row r="9786" spans="1:17" x14ac:dyDescent="0.35">
      <c r="A9786">
        <v>63249614</v>
      </c>
      <c r="B9786">
        <v>44</v>
      </c>
      <c r="C9786" t="s">
        <v>7</v>
      </c>
      <c r="D9786" t="s">
        <v>16</v>
      </c>
      <c r="E9786" t="s">
        <v>18</v>
      </c>
      <c r="F9786" t="s">
        <v>19</v>
      </c>
      <c r="G9786" t="s">
        <v>18</v>
      </c>
      <c r="H9786" t="s">
        <v>341</v>
      </c>
      <c r="I9786">
        <v>12950</v>
      </c>
      <c r="J9786">
        <v>-1</v>
      </c>
      <c r="K9786">
        <v>0</v>
      </c>
      <c r="L9786" t="s">
        <v>8</v>
      </c>
      <c r="M9786" t="s">
        <v>18</v>
      </c>
      <c r="N9786" t="s">
        <v>46</v>
      </c>
      <c r="O9786" s="3" t="s">
        <v>463</v>
      </c>
      <c r="P9786" s="10">
        <v>1.8865740740740742E-3</v>
      </c>
      <c r="Q9786" s="12">
        <f t="shared" si="152"/>
        <v>163</v>
      </c>
    </row>
    <row r="9787" spans="1:17" x14ac:dyDescent="0.35">
      <c r="A9787">
        <v>88304380</v>
      </c>
      <c r="B9787">
        <v>25</v>
      </c>
      <c r="C9787" t="s">
        <v>1926</v>
      </c>
      <c r="D9787" t="s">
        <v>16</v>
      </c>
      <c r="E9787" t="s">
        <v>18</v>
      </c>
      <c r="F9787" t="s">
        <v>19</v>
      </c>
      <c r="G9787" t="s">
        <v>18</v>
      </c>
      <c r="H9787" t="s">
        <v>341</v>
      </c>
      <c r="I9787">
        <v>0</v>
      </c>
      <c r="J9787">
        <v>-1</v>
      </c>
      <c r="K9787">
        <v>0</v>
      </c>
      <c r="L9787" t="s">
        <v>8</v>
      </c>
      <c r="M9787" t="s">
        <v>18</v>
      </c>
      <c r="N9787" t="s">
        <v>46</v>
      </c>
      <c r="O9787" s="3" t="s">
        <v>368</v>
      </c>
      <c r="P9787" s="10">
        <v>1.9907407407407408E-3</v>
      </c>
      <c r="Q9787" s="12">
        <f t="shared" si="152"/>
        <v>172</v>
      </c>
    </row>
    <row r="9788" spans="1:17" x14ac:dyDescent="0.35">
      <c r="A9788">
        <v>44510230</v>
      </c>
      <c r="B9788">
        <v>30</v>
      </c>
      <c r="C9788" t="s">
        <v>4</v>
      </c>
      <c r="D9788" t="s">
        <v>16</v>
      </c>
      <c r="E9788" t="s">
        <v>18</v>
      </c>
      <c r="F9788" t="s">
        <v>18</v>
      </c>
      <c r="G9788" t="s">
        <v>18</v>
      </c>
      <c r="H9788" t="s">
        <v>340</v>
      </c>
      <c r="I9788">
        <v>81800</v>
      </c>
      <c r="J9788">
        <v>-1</v>
      </c>
      <c r="K9788">
        <v>0</v>
      </c>
      <c r="L9788" t="s">
        <v>8</v>
      </c>
      <c r="M9788" t="s">
        <v>18</v>
      </c>
      <c r="N9788" t="s">
        <v>46</v>
      </c>
      <c r="O9788" s="3" t="s">
        <v>464</v>
      </c>
      <c r="P9788" s="10">
        <v>3.483796296296296E-3</v>
      </c>
      <c r="Q9788" s="12">
        <f t="shared" si="152"/>
        <v>301</v>
      </c>
    </row>
    <row r="9789" spans="1:17" x14ac:dyDescent="0.35">
      <c r="A9789">
        <v>59812320</v>
      </c>
      <c r="B9789">
        <v>32</v>
      </c>
      <c r="C9789" t="s">
        <v>10</v>
      </c>
      <c r="D9789" t="s">
        <v>15</v>
      </c>
      <c r="E9789" t="s">
        <v>18</v>
      </c>
      <c r="F9789" t="s">
        <v>19</v>
      </c>
      <c r="G9789" t="s">
        <v>19</v>
      </c>
      <c r="H9789" t="s">
        <v>341</v>
      </c>
      <c r="I9789">
        <v>239450</v>
      </c>
      <c r="J9789">
        <v>-1</v>
      </c>
      <c r="K9789">
        <v>0</v>
      </c>
      <c r="L9789" t="s">
        <v>8</v>
      </c>
      <c r="M9789" t="s">
        <v>18</v>
      </c>
      <c r="N9789" t="s">
        <v>46</v>
      </c>
      <c r="O9789" s="3" t="s">
        <v>700</v>
      </c>
      <c r="P9789" s="10">
        <v>4.7106481481481478E-3</v>
      </c>
      <c r="Q9789" s="12">
        <f t="shared" si="152"/>
        <v>407</v>
      </c>
    </row>
    <row r="9790" spans="1:17" x14ac:dyDescent="0.35">
      <c r="A9790">
        <v>88289669</v>
      </c>
      <c r="B9790">
        <v>53</v>
      </c>
      <c r="C9790" t="s">
        <v>5</v>
      </c>
      <c r="D9790" t="s">
        <v>15</v>
      </c>
      <c r="E9790" t="s">
        <v>18</v>
      </c>
      <c r="F9790" t="s">
        <v>18</v>
      </c>
      <c r="G9790" t="s">
        <v>18</v>
      </c>
      <c r="H9790" t="s">
        <v>341</v>
      </c>
      <c r="I9790">
        <v>24000</v>
      </c>
      <c r="J9790">
        <v>-1</v>
      </c>
      <c r="K9790">
        <v>0</v>
      </c>
      <c r="L9790" t="s">
        <v>8</v>
      </c>
      <c r="M9790" t="s">
        <v>19</v>
      </c>
      <c r="N9790" t="s">
        <v>46</v>
      </c>
      <c r="O9790" s="3" t="s">
        <v>1217</v>
      </c>
      <c r="P9790" s="10">
        <v>7.5000000000000006E-3</v>
      </c>
      <c r="Q9790" s="12">
        <f t="shared" si="152"/>
        <v>648</v>
      </c>
    </row>
    <row r="9791" spans="1:17" x14ac:dyDescent="0.35">
      <c r="A9791">
        <v>13910787</v>
      </c>
      <c r="B9791">
        <v>29</v>
      </c>
      <c r="C9791" t="s">
        <v>5</v>
      </c>
      <c r="D9791" t="s">
        <v>15</v>
      </c>
      <c r="E9791" t="s">
        <v>18</v>
      </c>
      <c r="F9791" t="s">
        <v>19</v>
      </c>
      <c r="G9791" t="s">
        <v>18</v>
      </c>
      <c r="H9791" t="s">
        <v>340</v>
      </c>
      <c r="I9791">
        <v>-12300</v>
      </c>
      <c r="J9791">
        <v>-1</v>
      </c>
      <c r="K9791">
        <v>0</v>
      </c>
      <c r="L9791" t="s">
        <v>8</v>
      </c>
      <c r="M9791" t="s">
        <v>18</v>
      </c>
      <c r="N9791" t="s">
        <v>46</v>
      </c>
      <c r="O9791" s="3" t="s">
        <v>576</v>
      </c>
      <c r="P9791" s="10">
        <v>3.5995370370370369E-3</v>
      </c>
      <c r="Q9791" s="12">
        <f t="shared" si="152"/>
        <v>311</v>
      </c>
    </row>
    <row r="9792" spans="1:17" x14ac:dyDescent="0.35">
      <c r="A9792">
        <v>47302539</v>
      </c>
      <c r="B9792">
        <v>49</v>
      </c>
      <c r="C9792" t="s">
        <v>13</v>
      </c>
      <c r="D9792" t="s">
        <v>17</v>
      </c>
      <c r="E9792" t="s">
        <v>18</v>
      </c>
      <c r="F9792" t="s">
        <v>18</v>
      </c>
      <c r="G9792" t="s">
        <v>18</v>
      </c>
      <c r="H9792" t="s">
        <v>341</v>
      </c>
      <c r="I9792">
        <v>31500</v>
      </c>
      <c r="J9792">
        <v>-1</v>
      </c>
      <c r="K9792">
        <v>0</v>
      </c>
      <c r="L9792" t="s">
        <v>8</v>
      </c>
      <c r="M9792" t="s">
        <v>18</v>
      </c>
      <c r="N9792" t="s">
        <v>46</v>
      </c>
      <c r="O9792" s="3" t="s">
        <v>1002</v>
      </c>
      <c r="P9792" s="10">
        <v>4.8032407407407407E-3</v>
      </c>
      <c r="Q9792" s="12">
        <f t="shared" si="152"/>
        <v>415</v>
      </c>
    </row>
    <row r="9793" spans="1:17" x14ac:dyDescent="0.35">
      <c r="A9793">
        <v>24650629</v>
      </c>
      <c r="B9793">
        <v>37</v>
      </c>
      <c r="C9793" t="s">
        <v>6</v>
      </c>
      <c r="D9793" t="s">
        <v>15</v>
      </c>
      <c r="E9793" t="s">
        <v>18</v>
      </c>
      <c r="F9793" t="s">
        <v>19</v>
      </c>
      <c r="G9793" t="s">
        <v>18</v>
      </c>
      <c r="H9793" t="s">
        <v>340</v>
      </c>
      <c r="I9793">
        <v>17100</v>
      </c>
      <c r="J9793">
        <v>-1</v>
      </c>
      <c r="K9793">
        <v>0</v>
      </c>
      <c r="L9793" t="s">
        <v>8</v>
      </c>
      <c r="M9793" t="s">
        <v>18</v>
      </c>
      <c r="N9793" t="s">
        <v>46</v>
      </c>
      <c r="O9793" s="3" t="s">
        <v>414</v>
      </c>
      <c r="P9793" s="10">
        <v>2.4537037037037036E-3</v>
      </c>
      <c r="Q9793" s="12">
        <f t="shared" si="152"/>
        <v>212</v>
      </c>
    </row>
    <row r="9794" spans="1:17" x14ac:dyDescent="0.35">
      <c r="A9794">
        <v>49583079</v>
      </c>
      <c r="B9794">
        <v>41</v>
      </c>
      <c r="C9794" t="s">
        <v>13</v>
      </c>
      <c r="D9794" t="s">
        <v>16</v>
      </c>
      <c r="E9794" t="s">
        <v>18</v>
      </c>
      <c r="F9794" t="s">
        <v>18</v>
      </c>
      <c r="G9794" t="s">
        <v>18</v>
      </c>
      <c r="H9794" t="s">
        <v>342</v>
      </c>
      <c r="I9794">
        <v>1050</v>
      </c>
      <c r="J9794">
        <v>-1</v>
      </c>
      <c r="K9794">
        <v>0</v>
      </c>
      <c r="L9794" t="s">
        <v>8</v>
      </c>
      <c r="M9794" t="s">
        <v>18</v>
      </c>
      <c r="N9794" t="s">
        <v>46</v>
      </c>
      <c r="O9794" s="3" t="s">
        <v>664</v>
      </c>
      <c r="P9794" s="10">
        <v>3.0555555555555557E-3</v>
      </c>
      <c r="Q9794" s="12">
        <f t="shared" ref="Q9794:Q9857" si="153">MINUTE(P9794)*60+SECOND(P9794)</f>
        <v>264</v>
      </c>
    </row>
    <row r="9795" spans="1:17" x14ac:dyDescent="0.35">
      <c r="A9795">
        <v>36469555</v>
      </c>
      <c r="B9795">
        <v>37</v>
      </c>
      <c r="C9795" t="s">
        <v>7</v>
      </c>
      <c r="D9795" t="s">
        <v>17</v>
      </c>
      <c r="E9795" t="s">
        <v>18</v>
      </c>
      <c r="F9795" t="s">
        <v>19</v>
      </c>
      <c r="G9795" t="s">
        <v>18</v>
      </c>
      <c r="H9795" t="s">
        <v>341</v>
      </c>
      <c r="I9795">
        <v>1650</v>
      </c>
      <c r="J9795">
        <v>-1</v>
      </c>
      <c r="K9795">
        <v>0</v>
      </c>
      <c r="L9795" t="s">
        <v>8</v>
      </c>
      <c r="M9795" t="s">
        <v>18</v>
      </c>
      <c r="N9795" t="s">
        <v>46</v>
      </c>
      <c r="O9795" s="3" t="s">
        <v>625</v>
      </c>
      <c r="P9795" s="10">
        <v>3.7731481481481483E-3</v>
      </c>
      <c r="Q9795" s="12">
        <f t="shared" si="153"/>
        <v>326</v>
      </c>
    </row>
    <row r="9796" spans="1:17" x14ac:dyDescent="0.35">
      <c r="A9796">
        <v>41053541</v>
      </c>
      <c r="B9796">
        <v>41</v>
      </c>
      <c r="C9796" t="s">
        <v>1926</v>
      </c>
      <c r="D9796" t="s">
        <v>17</v>
      </c>
      <c r="E9796" t="s">
        <v>18</v>
      </c>
      <c r="F9796" t="s">
        <v>19</v>
      </c>
      <c r="G9796" t="s">
        <v>18</v>
      </c>
      <c r="H9796" t="s">
        <v>341</v>
      </c>
      <c r="I9796">
        <v>38100</v>
      </c>
      <c r="J9796">
        <v>-1</v>
      </c>
      <c r="K9796">
        <v>0</v>
      </c>
      <c r="L9796" t="s">
        <v>8</v>
      </c>
      <c r="M9796" t="s">
        <v>18</v>
      </c>
      <c r="N9796" t="s">
        <v>46</v>
      </c>
      <c r="O9796" s="3" t="s">
        <v>839</v>
      </c>
      <c r="P9796" s="10">
        <v>3.6921296296296298E-3</v>
      </c>
      <c r="Q9796" s="12">
        <f t="shared" si="153"/>
        <v>319</v>
      </c>
    </row>
    <row r="9797" spans="1:17" x14ac:dyDescent="0.35">
      <c r="A9797">
        <v>21963917</v>
      </c>
      <c r="B9797">
        <v>46</v>
      </c>
      <c r="C9797" t="s">
        <v>5</v>
      </c>
      <c r="D9797" t="s">
        <v>15</v>
      </c>
      <c r="E9797" t="s">
        <v>18</v>
      </c>
      <c r="F9797" t="s">
        <v>18</v>
      </c>
      <c r="G9797" t="s">
        <v>18</v>
      </c>
      <c r="H9797" t="s">
        <v>341</v>
      </c>
      <c r="I9797">
        <v>0</v>
      </c>
      <c r="J9797">
        <v>-1</v>
      </c>
      <c r="K9797">
        <v>0</v>
      </c>
      <c r="L9797" t="s">
        <v>8</v>
      </c>
      <c r="M9797" t="s">
        <v>18</v>
      </c>
      <c r="N9797" t="s">
        <v>46</v>
      </c>
      <c r="O9797" s="3" t="s">
        <v>469</v>
      </c>
      <c r="P9797" s="10">
        <v>2.1527777777777778E-3</v>
      </c>
      <c r="Q9797" s="12">
        <f t="shared" si="153"/>
        <v>186</v>
      </c>
    </row>
    <row r="9798" spans="1:17" x14ac:dyDescent="0.35">
      <c r="A9798">
        <v>48774274</v>
      </c>
      <c r="B9798">
        <v>35</v>
      </c>
      <c r="C9798" t="s">
        <v>10</v>
      </c>
      <c r="D9798" t="s">
        <v>16</v>
      </c>
      <c r="E9798" t="s">
        <v>18</v>
      </c>
      <c r="F9798" t="s">
        <v>18</v>
      </c>
      <c r="G9798" t="s">
        <v>18</v>
      </c>
      <c r="H9798" t="s">
        <v>341</v>
      </c>
      <c r="I9798">
        <v>-100</v>
      </c>
      <c r="J9798">
        <v>-1</v>
      </c>
      <c r="K9798">
        <v>0</v>
      </c>
      <c r="L9798" t="s">
        <v>8</v>
      </c>
      <c r="M9798" t="s">
        <v>18</v>
      </c>
      <c r="N9798" t="s">
        <v>46</v>
      </c>
      <c r="O9798" s="3" t="s">
        <v>892</v>
      </c>
      <c r="P9798" s="10">
        <v>1.7361111111111112E-4</v>
      </c>
      <c r="Q9798" s="12">
        <f t="shared" si="153"/>
        <v>15</v>
      </c>
    </row>
    <row r="9799" spans="1:17" x14ac:dyDescent="0.35">
      <c r="A9799">
        <v>59129178</v>
      </c>
      <c r="B9799">
        <v>40</v>
      </c>
      <c r="C9799" t="s">
        <v>10</v>
      </c>
      <c r="D9799" t="s">
        <v>16</v>
      </c>
      <c r="E9799" t="s">
        <v>18</v>
      </c>
      <c r="F9799" t="s">
        <v>18</v>
      </c>
      <c r="G9799" t="s">
        <v>18</v>
      </c>
      <c r="H9799" t="s">
        <v>341</v>
      </c>
      <c r="I9799">
        <v>146800</v>
      </c>
      <c r="J9799">
        <v>-1</v>
      </c>
      <c r="K9799">
        <v>0</v>
      </c>
      <c r="L9799" t="s">
        <v>8</v>
      </c>
      <c r="M9799" t="s">
        <v>18</v>
      </c>
      <c r="N9799" t="s">
        <v>46</v>
      </c>
      <c r="O9799" s="3" t="s">
        <v>1015</v>
      </c>
      <c r="P9799" s="10">
        <v>5.4745370370370373E-3</v>
      </c>
      <c r="Q9799" s="12">
        <f t="shared" si="153"/>
        <v>473</v>
      </c>
    </row>
    <row r="9800" spans="1:17" x14ac:dyDescent="0.35">
      <c r="A9800">
        <v>16624236</v>
      </c>
      <c r="B9800">
        <v>36</v>
      </c>
      <c r="C9800" t="s">
        <v>13</v>
      </c>
      <c r="D9800" t="s">
        <v>16</v>
      </c>
      <c r="E9800" t="s">
        <v>18</v>
      </c>
      <c r="F9800" t="s">
        <v>18</v>
      </c>
      <c r="G9800" t="s">
        <v>18</v>
      </c>
      <c r="H9800" t="s">
        <v>340</v>
      </c>
      <c r="I9800">
        <v>28050</v>
      </c>
      <c r="J9800">
        <v>-1</v>
      </c>
      <c r="K9800">
        <v>0</v>
      </c>
      <c r="L9800" t="s">
        <v>8</v>
      </c>
      <c r="M9800" t="s">
        <v>18</v>
      </c>
      <c r="N9800" t="s">
        <v>46</v>
      </c>
      <c r="O9800" s="3" t="s">
        <v>792</v>
      </c>
      <c r="P9800" s="10">
        <v>3.1712962962962958E-3</v>
      </c>
      <c r="Q9800" s="12">
        <f t="shared" si="153"/>
        <v>274</v>
      </c>
    </row>
    <row r="9801" spans="1:17" x14ac:dyDescent="0.35">
      <c r="A9801">
        <v>86203831</v>
      </c>
      <c r="B9801">
        <v>39</v>
      </c>
      <c r="C9801" t="s">
        <v>13</v>
      </c>
      <c r="D9801" t="s">
        <v>16</v>
      </c>
      <c r="E9801" t="s">
        <v>18</v>
      </c>
      <c r="F9801" t="s">
        <v>18</v>
      </c>
      <c r="G9801" t="s">
        <v>18</v>
      </c>
      <c r="H9801" t="s">
        <v>341</v>
      </c>
      <c r="I9801">
        <v>101100</v>
      </c>
      <c r="J9801">
        <v>-1</v>
      </c>
      <c r="K9801">
        <v>0</v>
      </c>
      <c r="L9801" t="s">
        <v>8</v>
      </c>
      <c r="M9801" t="s">
        <v>18</v>
      </c>
      <c r="N9801" t="s">
        <v>46</v>
      </c>
      <c r="O9801" s="3" t="s">
        <v>574</v>
      </c>
      <c r="P9801" s="10">
        <v>1.2152777777777778E-3</v>
      </c>
      <c r="Q9801" s="12">
        <f t="shared" si="153"/>
        <v>105</v>
      </c>
    </row>
    <row r="9802" spans="1:17" x14ac:dyDescent="0.35">
      <c r="A9802">
        <v>66195891</v>
      </c>
      <c r="B9802">
        <v>55</v>
      </c>
      <c r="C9802" t="s">
        <v>13</v>
      </c>
      <c r="D9802" t="s">
        <v>15</v>
      </c>
      <c r="E9802" t="s">
        <v>18</v>
      </c>
      <c r="F9802" t="s">
        <v>18</v>
      </c>
      <c r="G9802" t="s">
        <v>18</v>
      </c>
      <c r="H9802" t="s">
        <v>342</v>
      </c>
      <c r="I9802">
        <v>93500</v>
      </c>
      <c r="J9802">
        <v>-1</v>
      </c>
      <c r="K9802">
        <v>0</v>
      </c>
      <c r="L9802" t="s">
        <v>8</v>
      </c>
      <c r="M9802" t="s">
        <v>18</v>
      </c>
      <c r="N9802" t="s">
        <v>46</v>
      </c>
      <c r="O9802" s="3" t="s">
        <v>550</v>
      </c>
      <c r="P9802" s="10">
        <v>1.7592592592592592E-3</v>
      </c>
      <c r="Q9802" s="12">
        <f t="shared" si="153"/>
        <v>152</v>
      </c>
    </row>
    <row r="9803" spans="1:17" x14ac:dyDescent="0.35">
      <c r="A9803">
        <v>16735184</v>
      </c>
      <c r="B9803">
        <v>49</v>
      </c>
      <c r="C9803" t="s">
        <v>13</v>
      </c>
      <c r="D9803" t="s">
        <v>17</v>
      </c>
      <c r="E9803" t="s">
        <v>18</v>
      </c>
      <c r="F9803" t="s">
        <v>18</v>
      </c>
      <c r="G9803" t="s">
        <v>18</v>
      </c>
      <c r="H9803" t="s">
        <v>8</v>
      </c>
      <c r="I9803">
        <v>137700</v>
      </c>
      <c r="J9803">
        <v>-1</v>
      </c>
      <c r="K9803">
        <v>0</v>
      </c>
      <c r="L9803" t="s">
        <v>8</v>
      </c>
      <c r="M9803" t="s">
        <v>18</v>
      </c>
      <c r="N9803" t="s">
        <v>46</v>
      </c>
      <c r="O9803" s="3" t="s">
        <v>528</v>
      </c>
      <c r="P9803" s="10">
        <v>2.0833333333333335E-4</v>
      </c>
      <c r="Q9803" s="12">
        <f t="shared" si="153"/>
        <v>18</v>
      </c>
    </row>
    <row r="9804" spans="1:17" x14ac:dyDescent="0.35">
      <c r="A9804">
        <v>32984630</v>
      </c>
      <c r="B9804">
        <v>54</v>
      </c>
      <c r="C9804" t="s">
        <v>4</v>
      </c>
      <c r="D9804" t="s">
        <v>15</v>
      </c>
      <c r="E9804" t="s">
        <v>18</v>
      </c>
      <c r="F9804" t="s">
        <v>18</v>
      </c>
      <c r="G9804" t="s">
        <v>18</v>
      </c>
      <c r="H9804" t="s">
        <v>8</v>
      </c>
      <c r="I9804">
        <v>98000</v>
      </c>
      <c r="J9804">
        <v>-1</v>
      </c>
      <c r="K9804">
        <v>0</v>
      </c>
      <c r="L9804" t="s">
        <v>8</v>
      </c>
      <c r="M9804" t="s">
        <v>18</v>
      </c>
      <c r="N9804" t="s">
        <v>46</v>
      </c>
      <c r="O9804" s="3" t="s">
        <v>394</v>
      </c>
      <c r="P9804" s="10">
        <v>1.5046296296296297E-4</v>
      </c>
      <c r="Q9804" s="12">
        <f t="shared" si="153"/>
        <v>13</v>
      </c>
    </row>
    <row r="9805" spans="1:17" x14ac:dyDescent="0.35">
      <c r="A9805">
        <v>57235544</v>
      </c>
      <c r="B9805">
        <v>45</v>
      </c>
      <c r="C9805" t="s">
        <v>11</v>
      </c>
      <c r="D9805" t="s">
        <v>15</v>
      </c>
      <c r="E9805" t="s">
        <v>18</v>
      </c>
      <c r="F9805" t="s">
        <v>18</v>
      </c>
      <c r="G9805" t="s">
        <v>18</v>
      </c>
      <c r="H9805" t="s">
        <v>340</v>
      </c>
      <c r="I9805">
        <v>25500</v>
      </c>
      <c r="J9805">
        <v>-1</v>
      </c>
      <c r="K9805">
        <v>0</v>
      </c>
      <c r="L9805" t="s">
        <v>8</v>
      </c>
      <c r="M9805" t="s">
        <v>18</v>
      </c>
      <c r="N9805" t="s">
        <v>46</v>
      </c>
      <c r="O9805" s="3" t="s">
        <v>1416</v>
      </c>
      <c r="P9805" s="10">
        <v>7.3958333333333341E-3</v>
      </c>
      <c r="Q9805" s="12">
        <f t="shared" si="153"/>
        <v>639</v>
      </c>
    </row>
    <row r="9806" spans="1:17" x14ac:dyDescent="0.35">
      <c r="A9806">
        <v>77795915</v>
      </c>
      <c r="B9806">
        <v>29</v>
      </c>
      <c r="C9806" t="s">
        <v>7</v>
      </c>
      <c r="D9806" t="s">
        <v>16</v>
      </c>
      <c r="E9806" t="s">
        <v>18</v>
      </c>
      <c r="F9806" t="s">
        <v>19</v>
      </c>
      <c r="G9806" t="s">
        <v>18</v>
      </c>
      <c r="H9806" t="s">
        <v>342</v>
      </c>
      <c r="I9806">
        <v>10650</v>
      </c>
      <c r="J9806">
        <v>-1</v>
      </c>
      <c r="K9806">
        <v>0</v>
      </c>
      <c r="L9806" t="s">
        <v>8</v>
      </c>
      <c r="M9806" t="s">
        <v>19</v>
      </c>
      <c r="N9806" t="s">
        <v>46</v>
      </c>
      <c r="O9806" s="3" t="s">
        <v>1417</v>
      </c>
      <c r="P9806" s="10">
        <v>3.0706018518518521E-2</v>
      </c>
      <c r="Q9806" s="12">
        <f t="shared" si="153"/>
        <v>2653</v>
      </c>
    </row>
    <row r="9807" spans="1:17" x14ac:dyDescent="0.35">
      <c r="A9807">
        <v>56414460</v>
      </c>
      <c r="B9807">
        <v>58</v>
      </c>
      <c r="C9807" t="s">
        <v>7</v>
      </c>
      <c r="D9807" t="s">
        <v>15</v>
      </c>
      <c r="E9807" t="s">
        <v>18</v>
      </c>
      <c r="F9807" t="s">
        <v>18</v>
      </c>
      <c r="G9807" t="s">
        <v>18</v>
      </c>
      <c r="H9807" t="s">
        <v>341</v>
      </c>
      <c r="I9807">
        <v>202650</v>
      </c>
      <c r="J9807">
        <v>-1</v>
      </c>
      <c r="K9807">
        <v>0</v>
      </c>
      <c r="L9807" t="s">
        <v>8</v>
      </c>
      <c r="M9807" t="s">
        <v>18</v>
      </c>
      <c r="N9807" t="s">
        <v>46</v>
      </c>
      <c r="O9807" s="3" t="s">
        <v>365</v>
      </c>
      <c r="P9807" s="10">
        <v>1.8518518518518517E-3</v>
      </c>
      <c r="Q9807" s="12">
        <f t="shared" si="153"/>
        <v>160</v>
      </c>
    </row>
    <row r="9808" spans="1:17" x14ac:dyDescent="0.35">
      <c r="A9808">
        <v>39287694</v>
      </c>
      <c r="B9808">
        <v>35</v>
      </c>
      <c r="C9808" t="s">
        <v>4</v>
      </c>
      <c r="D9808" t="s">
        <v>15</v>
      </c>
      <c r="E9808" t="s">
        <v>18</v>
      </c>
      <c r="F9808" t="s">
        <v>18</v>
      </c>
      <c r="G9808" t="s">
        <v>18</v>
      </c>
      <c r="H9808" t="s">
        <v>340</v>
      </c>
      <c r="I9808">
        <v>24100</v>
      </c>
      <c r="J9808">
        <v>-1</v>
      </c>
      <c r="K9808">
        <v>0</v>
      </c>
      <c r="L9808" t="s">
        <v>8</v>
      </c>
      <c r="M9808" t="s">
        <v>18</v>
      </c>
      <c r="N9808" t="s">
        <v>46</v>
      </c>
      <c r="O9808" s="3" t="s">
        <v>677</v>
      </c>
      <c r="P9808" s="10">
        <v>1.4930555555555556E-3</v>
      </c>
      <c r="Q9808" s="12">
        <f t="shared" si="153"/>
        <v>129</v>
      </c>
    </row>
    <row r="9809" spans="1:17" x14ac:dyDescent="0.35">
      <c r="A9809">
        <v>25349674</v>
      </c>
      <c r="B9809">
        <v>50</v>
      </c>
      <c r="C9809" t="s">
        <v>7</v>
      </c>
      <c r="D9809" t="s">
        <v>15</v>
      </c>
      <c r="E9809" t="s">
        <v>18</v>
      </c>
      <c r="F9809" t="s">
        <v>18</v>
      </c>
      <c r="G9809" t="s">
        <v>19</v>
      </c>
      <c r="H9809" t="s">
        <v>341</v>
      </c>
      <c r="I9809">
        <v>23200</v>
      </c>
      <c r="J9809">
        <v>-1</v>
      </c>
      <c r="K9809">
        <v>0</v>
      </c>
      <c r="L9809" t="s">
        <v>8</v>
      </c>
      <c r="M9809" t="s">
        <v>18</v>
      </c>
      <c r="N9809" t="s">
        <v>46</v>
      </c>
      <c r="O9809" s="3" t="s">
        <v>427</v>
      </c>
      <c r="P9809" s="10">
        <v>4.9305555555555552E-3</v>
      </c>
      <c r="Q9809" s="12">
        <f t="shared" si="153"/>
        <v>426</v>
      </c>
    </row>
    <row r="9810" spans="1:17" x14ac:dyDescent="0.35">
      <c r="A9810">
        <v>79803942</v>
      </c>
      <c r="B9810">
        <v>47</v>
      </c>
      <c r="C9810" t="s">
        <v>1926</v>
      </c>
      <c r="D9810" t="s">
        <v>15</v>
      </c>
      <c r="E9810" t="s">
        <v>18</v>
      </c>
      <c r="F9810" t="s">
        <v>19</v>
      </c>
      <c r="G9810" t="s">
        <v>18</v>
      </c>
      <c r="H9810" t="s">
        <v>341</v>
      </c>
      <c r="I9810">
        <v>69150</v>
      </c>
      <c r="J9810">
        <v>-1</v>
      </c>
      <c r="K9810">
        <v>0</v>
      </c>
      <c r="L9810" t="s">
        <v>8</v>
      </c>
      <c r="M9810" t="s">
        <v>18</v>
      </c>
      <c r="N9810" t="s">
        <v>46</v>
      </c>
      <c r="O9810" s="3" t="s">
        <v>952</v>
      </c>
      <c r="P9810" s="10">
        <v>5.3240740740740748E-3</v>
      </c>
      <c r="Q9810" s="12">
        <f t="shared" si="153"/>
        <v>460</v>
      </c>
    </row>
    <row r="9811" spans="1:17" x14ac:dyDescent="0.35">
      <c r="A9811">
        <v>10609689</v>
      </c>
      <c r="B9811">
        <v>38</v>
      </c>
      <c r="C9811" t="s">
        <v>7</v>
      </c>
      <c r="D9811" t="s">
        <v>15</v>
      </c>
      <c r="E9811" t="s">
        <v>18</v>
      </c>
      <c r="F9811" t="s">
        <v>18</v>
      </c>
      <c r="G9811" t="s">
        <v>18</v>
      </c>
      <c r="H9811" t="s">
        <v>341</v>
      </c>
      <c r="I9811">
        <v>179900</v>
      </c>
      <c r="J9811">
        <v>-1</v>
      </c>
      <c r="K9811">
        <v>0</v>
      </c>
      <c r="L9811" t="s">
        <v>8</v>
      </c>
      <c r="M9811" t="s">
        <v>18</v>
      </c>
      <c r="N9811" t="s">
        <v>46</v>
      </c>
      <c r="O9811" s="3" t="s">
        <v>407</v>
      </c>
      <c r="P9811" s="10">
        <v>1.7824074074074072E-3</v>
      </c>
      <c r="Q9811" s="12">
        <f t="shared" si="153"/>
        <v>154</v>
      </c>
    </row>
    <row r="9812" spans="1:17" x14ac:dyDescent="0.35">
      <c r="A9812">
        <v>74001020</v>
      </c>
      <c r="B9812">
        <v>39</v>
      </c>
      <c r="C9812" t="s">
        <v>5</v>
      </c>
      <c r="D9812" t="s">
        <v>16</v>
      </c>
      <c r="E9812" t="s">
        <v>18</v>
      </c>
      <c r="F9812" t="s">
        <v>18</v>
      </c>
      <c r="G9812" t="s">
        <v>19</v>
      </c>
      <c r="H9812" t="s">
        <v>341</v>
      </c>
      <c r="I9812">
        <v>10050</v>
      </c>
      <c r="J9812">
        <v>-1</v>
      </c>
      <c r="K9812">
        <v>0</v>
      </c>
      <c r="L9812" t="s">
        <v>8</v>
      </c>
      <c r="M9812" t="s">
        <v>18</v>
      </c>
      <c r="N9812" t="s">
        <v>46</v>
      </c>
      <c r="O9812" s="3" t="s">
        <v>583</v>
      </c>
      <c r="P9812" s="10">
        <v>1.712962962962963E-3</v>
      </c>
      <c r="Q9812" s="12">
        <f t="shared" si="153"/>
        <v>148</v>
      </c>
    </row>
    <row r="9813" spans="1:17" x14ac:dyDescent="0.35">
      <c r="A9813">
        <v>26397756</v>
      </c>
      <c r="B9813">
        <v>45</v>
      </c>
      <c r="C9813" t="s">
        <v>13</v>
      </c>
      <c r="D9813" t="s">
        <v>16</v>
      </c>
      <c r="E9813" t="s">
        <v>18</v>
      </c>
      <c r="F9813" t="s">
        <v>18</v>
      </c>
      <c r="G9813" t="s">
        <v>18</v>
      </c>
      <c r="H9813" t="s">
        <v>341</v>
      </c>
      <c r="I9813">
        <v>264350</v>
      </c>
      <c r="J9813">
        <v>-1</v>
      </c>
      <c r="K9813">
        <v>0</v>
      </c>
      <c r="L9813" t="s">
        <v>8</v>
      </c>
      <c r="M9813" t="s">
        <v>18</v>
      </c>
      <c r="N9813" t="s">
        <v>46</v>
      </c>
      <c r="O9813" s="3" t="s">
        <v>488</v>
      </c>
      <c r="P9813" s="10">
        <v>2.9166666666666668E-3</v>
      </c>
      <c r="Q9813" s="12">
        <f t="shared" si="153"/>
        <v>252</v>
      </c>
    </row>
    <row r="9814" spans="1:17" x14ac:dyDescent="0.35">
      <c r="A9814">
        <v>23553049</v>
      </c>
      <c r="B9814">
        <v>40</v>
      </c>
      <c r="C9814" t="s">
        <v>7</v>
      </c>
      <c r="D9814" t="s">
        <v>15</v>
      </c>
      <c r="E9814" t="s">
        <v>18</v>
      </c>
      <c r="F9814" t="s">
        <v>18</v>
      </c>
      <c r="G9814" t="s">
        <v>18</v>
      </c>
      <c r="H9814" t="s">
        <v>342</v>
      </c>
      <c r="I9814">
        <v>17150</v>
      </c>
      <c r="J9814">
        <v>-1</v>
      </c>
      <c r="K9814">
        <v>0</v>
      </c>
      <c r="L9814" t="s">
        <v>8</v>
      </c>
      <c r="M9814" t="s">
        <v>18</v>
      </c>
      <c r="N9814" t="s">
        <v>46</v>
      </c>
      <c r="O9814" s="3" t="s">
        <v>759</v>
      </c>
      <c r="P9814" s="10">
        <v>3.37962962962963E-3</v>
      </c>
      <c r="Q9814" s="12">
        <f t="shared" si="153"/>
        <v>292</v>
      </c>
    </row>
    <row r="9815" spans="1:17" x14ac:dyDescent="0.35">
      <c r="A9815">
        <v>61969627</v>
      </c>
      <c r="B9815">
        <v>37</v>
      </c>
      <c r="C9815" t="s">
        <v>7</v>
      </c>
      <c r="D9815" t="s">
        <v>15</v>
      </c>
      <c r="E9815" t="s">
        <v>18</v>
      </c>
      <c r="F9815" t="s">
        <v>18</v>
      </c>
      <c r="G9815" t="s">
        <v>18</v>
      </c>
      <c r="H9815" t="s">
        <v>341</v>
      </c>
      <c r="I9815">
        <v>50</v>
      </c>
      <c r="J9815">
        <v>-1</v>
      </c>
      <c r="K9815">
        <v>0</v>
      </c>
      <c r="L9815" t="s">
        <v>8</v>
      </c>
      <c r="M9815" t="s">
        <v>18</v>
      </c>
      <c r="N9815" t="s">
        <v>46</v>
      </c>
      <c r="O9815" s="3" t="s">
        <v>878</v>
      </c>
      <c r="P9815" s="10">
        <v>5.0925925925925921E-4</v>
      </c>
      <c r="Q9815" s="12">
        <f t="shared" si="153"/>
        <v>44</v>
      </c>
    </row>
    <row r="9816" spans="1:17" x14ac:dyDescent="0.35">
      <c r="A9816">
        <v>20580971</v>
      </c>
      <c r="B9816">
        <v>52</v>
      </c>
      <c r="C9816" t="s">
        <v>9</v>
      </c>
      <c r="D9816" t="s">
        <v>15</v>
      </c>
      <c r="E9816" t="s">
        <v>18</v>
      </c>
      <c r="F9816" t="s">
        <v>18</v>
      </c>
      <c r="G9816" t="s">
        <v>18</v>
      </c>
      <c r="H9816" t="s">
        <v>341</v>
      </c>
      <c r="I9816">
        <v>97800</v>
      </c>
      <c r="J9816">
        <v>-1</v>
      </c>
      <c r="K9816">
        <v>0</v>
      </c>
      <c r="L9816" t="s">
        <v>8</v>
      </c>
      <c r="M9816" t="s">
        <v>18</v>
      </c>
      <c r="N9816" t="s">
        <v>46</v>
      </c>
      <c r="O9816" s="3" t="s">
        <v>873</v>
      </c>
      <c r="P9816" s="10">
        <v>4.4444444444444444E-3</v>
      </c>
      <c r="Q9816" s="12">
        <f t="shared" si="153"/>
        <v>384</v>
      </c>
    </row>
    <row r="9817" spans="1:17" x14ac:dyDescent="0.35">
      <c r="A9817">
        <v>17233334</v>
      </c>
      <c r="B9817">
        <v>40</v>
      </c>
      <c r="C9817" t="s">
        <v>4</v>
      </c>
      <c r="D9817" t="s">
        <v>15</v>
      </c>
      <c r="E9817" t="s">
        <v>18</v>
      </c>
      <c r="F9817" t="s">
        <v>19</v>
      </c>
      <c r="G9817" t="s">
        <v>18</v>
      </c>
      <c r="H9817" t="s">
        <v>342</v>
      </c>
      <c r="I9817">
        <v>36650</v>
      </c>
      <c r="J9817">
        <v>-1</v>
      </c>
      <c r="K9817">
        <v>0</v>
      </c>
      <c r="L9817" t="s">
        <v>8</v>
      </c>
      <c r="M9817" t="s">
        <v>18</v>
      </c>
      <c r="N9817" t="s">
        <v>46</v>
      </c>
      <c r="O9817" s="3" t="s">
        <v>819</v>
      </c>
      <c r="P9817" s="10">
        <v>1.0879629629629629E-3</v>
      </c>
      <c r="Q9817" s="12">
        <f t="shared" si="153"/>
        <v>94</v>
      </c>
    </row>
    <row r="9818" spans="1:17" x14ac:dyDescent="0.35">
      <c r="A9818">
        <v>59097584</v>
      </c>
      <c r="B9818">
        <v>28</v>
      </c>
      <c r="C9818" t="s">
        <v>7</v>
      </c>
      <c r="D9818" t="s">
        <v>16</v>
      </c>
      <c r="E9818" t="s">
        <v>18</v>
      </c>
      <c r="F9818" t="s">
        <v>19</v>
      </c>
      <c r="G9818" t="s">
        <v>18</v>
      </c>
      <c r="H9818" t="s">
        <v>341</v>
      </c>
      <c r="I9818">
        <v>171500</v>
      </c>
      <c r="J9818">
        <v>-1</v>
      </c>
      <c r="K9818">
        <v>0</v>
      </c>
      <c r="L9818" t="s">
        <v>8</v>
      </c>
      <c r="M9818" t="s">
        <v>18</v>
      </c>
      <c r="N9818" t="s">
        <v>46</v>
      </c>
      <c r="O9818" s="3" t="s">
        <v>804</v>
      </c>
      <c r="P9818" s="10">
        <v>8.3333333333333339E-4</v>
      </c>
      <c r="Q9818" s="12">
        <f t="shared" si="153"/>
        <v>72</v>
      </c>
    </row>
    <row r="9819" spans="1:17" x14ac:dyDescent="0.35">
      <c r="A9819">
        <v>77793352</v>
      </c>
      <c r="B9819">
        <v>56</v>
      </c>
      <c r="C9819" t="s">
        <v>12</v>
      </c>
      <c r="D9819" t="s">
        <v>17</v>
      </c>
      <c r="E9819" t="s">
        <v>18</v>
      </c>
      <c r="F9819" t="s">
        <v>18</v>
      </c>
      <c r="G9819" t="s">
        <v>18</v>
      </c>
      <c r="H9819" t="s">
        <v>340</v>
      </c>
      <c r="I9819">
        <v>41600</v>
      </c>
      <c r="J9819">
        <v>-1</v>
      </c>
      <c r="K9819">
        <v>0</v>
      </c>
      <c r="L9819" t="s">
        <v>8</v>
      </c>
      <c r="M9819" t="s">
        <v>18</v>
      </c>
      <c r="N9819" t="s">
        <v>46</v>
      </c>
      <c r="O9819" s="3" t="s">
        <v>697</v>
      </c>
      <c r="P9819" s="10">
        <v>4.1666666666666669E-4</v>
      </c>
      <c r="Q9819" s="12">
        <f t="shared" si="153"/>
        <v>36</v>
      </c>
    </row>
    <row r="9820" spans="1:17" x14ac:dyDescent="0.35">
      <c r="A9820">
        <v>12100483</v>
      </c>
      <c r="B9820">
        <v>46</v>
      </c>
      <c r="C9820" t="s">
        <v>9</v>
      </c>
      <c r="D9820" t="s">
        <v>16</v>
      </c>
      <c r="E9820" t="s">
        <v>18</v>
      </c>
      <c r="F9820" t="s">
        <v>18</v>
      </c>
      <c r="G9820" t="s">
        <v>18</v>
      </c>
      <c r="H9820" t="s">
        <v>342</v>
      </c>
      <c r="I9820">
        <v>59500</v>
      </c>
      <c r="J9820">
        <v>-1</v>
      </c>
      <c r="K9820">
        <v>0</v>
      </c>
      <c r="L9820" t="s">
        <v>8</v>
      </c>
      <c r="M9820" t="s">
        <v>18</v>
      </c>
      <c r="N9820" t="s">
        <v>46</v>
      </c>
      <c r="O9820" s="3" t="s">
        <v>587</v>
      </c>
      <c r="P9820" s="10">
        <v>3.6574074074074074E-3</v>
      </c>
      <c r="Q9820" s="12">
        <f t="shared" si="153"/>
        <v>316</v>
      </c>
    </row>
    <row r="9821" spans="1:17" x14ac:dyDescent="0.35">
      <c r="A9821">
        <v>10020329</v>
      </c>
      <c r="B9821">
        <v>51</v>
      </c>
      <c r="C9821" t="s">
        <v>5</v>
      </c>
      <c r="D9821" t="s">
        <v>15</v>
      </c>
      <c r="E9821" t="s">
        <v>18</v>
      </c>
      <c r="F9821" t="s">
        <v>18</v>
      </c>
      <c r="G9821" t="s">
        <v>18</v>
      </c>
      <c r="H9821" t="s">
        <v>341</v>
      </c>
      <c r="I9821">
        <v>8800</v>
      </c>
      <c r="J9821">
        <v>-1</v>
      </c>
      <c r="K9821">
        <v>0</v>
      </c>
      <c r="L9821" t="s">
        <v>8</v>
      </c>
      <c r="M9821" t="s">
        <v>18</v>
      </c>
      <c r="N9821" t="s">
        <v>46</v>
      </c>
      <c r="O9821" s="3" t="s">
        <v>349</v>
      </c>
      <c r="P9821" s="10">
        <v>2.5115740740740741E-3</v>
      </c>
      <c r="Q9821" s="12">
        <f t="shared" si="153"/>
        <v>217</v>
      </c>
    </row>
    <row r="9822" spans="1:17" x14ac:dyDescent="0.35">
      <c r="A9822">
        <v>39564709</v>
      </c>
      <c r="B9822">
        <v>39</v>
      </c>
      <c r="C9822" t="s">
        <v>11</v>
      </c>
      <c r="D9822" t="s">
        <v>15</v>
      </c>
      <c r="E9822" t="s">
        <v>19</v>
      </c>
      <c r="F9822" t="s">
        <v>18</v>
      </c>
      <c r="G9822" t="s">
        <v>18</v>
      </c>
      <c r="H9822" t="s">
        <v>341</v>
      </c>
      <c r="I9822">
        <v>-28550</v>
      </c>
      <c r="J9822">
        <v>-1</v>
      </c>
      <c r="K9822">
        <v>0</v>
      </c>
      <c r="L9822" t="s">
        <v>8</v>
      </c>
      <c r="M9822" t="s">
        <v>18</v>
      </c>
      <c r="N9822" t="s">
        <v>46</v>
      </c>
      <c r="O9822" s="3" t="s">
        <v>382</v>
      </c>
      <c r="P9822" s="10">
        <v>2.0833333333333333E-3</v>
      </c>
      <c r="Q9822" s="12">
        <f t="shared" si="153"/>
        <v>180</v>
      </c>
    </row>
    <row r="9823" spans="1:17" x14ac:dyDescent="0.35">
      <c r="A9823">
        <v>14993490</v>
      </c>
      <c r="B9823">
        <v>45</v>
      </c>
      <c r="C9823" t="s">
        <v>10</v>
      </c>
      <c r="D9823" t="s">
        <v>15</v>
      </c>
      <c r="E9823" t="s">
        <v>18</v>
      </c>
      <c r="F9823" t="s">
        <v>18</v>
      </c>
      <c r="G9823" t="s">
        <v>19</v>
      </c>
      <c r="H9823" t="s">
        <v>341</v>
      </c>
      <c r="I9823">
        <v>9550</v>
      </c>
      <c r="J9823">
        <v>-1</v>
      </c>
      <c r="K9823">
        <v>0</v>
      </c>
      <c r="L9823" t="s">
        <v>8</v>
      </c>
      <c r="M9823" t="s">
        <v>18</v>
      </c>
      <c r="N9823" t="s">
        <v>46</v>
      </c>
      <c r="O9823" s="3" t="s">
        <v>460</v>
      </c>
      <c r="P9823" s="10">
        <v>1.5740740740740741E-3</v>
      </c>
      <c r="Q9823" s="12">
        <f t="shared" si="153"/>
        <v>136</v>
      </c>
    </row>
    <row r="9824" spans="1:17" x14ac:dyDescent="0.35">
      <c r="A9824">
        <v>41098497</v>
      </c>
      <c r="B9824">
        <v>33</v>
      </c>
      <c r="C9824" t="s">
        <v>6</v>
      </c>
      <c r="D9824" t="s">
        <v>16</v>
      </c>
      <c r="E9824" t="s">
        <v>18</v>
      </c>
      <c r="F9824" t="s">
        <v>19</v>
      </c>
      <c r="G9824" t="s">
        <v>19</v>
      </c>
      <c r="H9824" t="s">
        <v>340</v>
      </c>
      <c r="I9824">
        <v>16350</v>
      </c>
      <c r="J9824">
        <v>-1</v>
      </c>
      <c r="K9824">
        <v>0</v>
      </c>
      <c r="L9824" t="s">
        <v>8</v>
      </c>
      <c r="M9824" t="s">
        <v>18</v>
      </c>
      <c r="N9824" t="s">
        <v>46</v>
      </c>
      <c r="O9824" s="3" t="s">
        <v>503</v>
      </c>
      <c r="P9824" s="10">
        <v>6.5046296296296302E-3</v>
      </c>
      <c r="Q9824" s="12">
        <f t="shared" si="153"/>
        <v>562</v>
      </c>
    </row>
    <row r="9825" spans="1:17" x14ac:dyDescent="0.35">
      <c r="A9825">
        <v>69242419</v>
      </c>
      <c r="B9825">
        <v>45</v>
      </c>
      <c r="C9825" t="s">
        <v>7</v>
      </c>
      <c r="D9825" t="s">
        <v>17</v>
      </c>
      <c r="E9825" t="s">
        <v>18</v>
      </c>
      <c r="F9825" t="s">
        <v>18</v>
      </c>
      <c r="G9825" t="s">
        <v>18</v>
      </c>
      <c r="H9825" t="s">
        <v>341</v>
      </c>
      <c r="I9825">
        <v>0</v>
      </c>
      <c r="J9825">
        <v>-1</v>
      </c>
      <c r="K9825">
        <v>0</v>
      </c>
      <c r="L9825" t="s">
        <v>8</v>
      </c>
      <c r="M9825" t="s">
        <v>18</v>
      </c>
      <c r="N9825" t="s">
        <v>46</v>
      </c>
      <c r="O9825" s="3" t="s">
        <v>879</v>
      </c>
      <c r="P9825" s="10">
        <v>4.8842592592592592E-3</v>
      </c>
      <c r="Q9825" s="12">
        <f t="shared" si="153"/>
        <v>422</v>
      </c>
    </row>
    <row r="9826" spans="1:17" x14ac:dyDescent="0.35">
      <c r="A9826">
        <v>46132398</v>
      </c>
      <c r="B9826">
        <v>58</v>
      </c>
      <c r="C9826" t="s">
        <v>13</v>
      </c>
      <c r="D9826" t="s">
        <v>15</v>
      </c>
      <c r="E9826" t="s">
        <v>18</v>
      </c>
      <c r="F9826" t="s">
        <v>19</v>
      </c>
      <c r="G9826" t="s">
        <v>18</v>
      </c>
      <c r="H9826" t="s">
        <v>342</v>
      </c>
      <c r="I9826">
        <v>46750</v>
      </c>
      <c r="J9826">
        <v>-1</v>
      </c>
      <c r="K9826">
        <v>0</v>
      </c>
      <c r="L9826" t="s">
        <v>8</v>
      </c>
      <c r="M9826" t="s">
        <v>18</v>
      </c>
      <c r="N9826" t="s">
        <v>46</v>
      </c>
      <c r="O9826" s="3" t="s">
        <v>412</v>
      </c>
      <c r="P9826" s="10">
        <v>3.1481481481481482E-3</v>
      </c>
      <c r="Q9826" s="12">
        <f t="shared" si="153"/>
        <v>272</v>
      </c>
    </row>
    <row r="9827" spans="1:17" x14ac:dyDescent="0.35">
      <c r="A9827">
        <v>36652150</v>
      </c>
      <c r="B9827">
        <v>58</v>
      </c>
      <c r="C9827" t="s">
        <v>6</v>
      </c>
      <c r="D9827" t="s">
        <v>15</v>
      </c>
      <c r="E9827" t="s">
        <v>18</v>
      </c>
      <c r="F9827" t="s">
        <v>18</v>
      </c>
      <c r="G9827" t="s">
        <v>18</v>
      </c>
      <c r="H9827" t="s">
        <v>342</v>
      </c>
      <c r="I9827">
        <v>2624950</v>
      </c>
      <c r="J9827">
        <v>-1</v>
      </c>
      <c r="K9827">
        <v>0</v>
      </c>
      <c r="L9827" t="s">
        <v>8</v>
      </c>
      <c r="M9827" t="s">
        <v>18</v>
      </c>
      <c r="N9827" t="s">
        <v>46</v>
      </c>
      <c r="O9827" s="3" t="s">
        <v>347</v>
      </c>
      <c r="P9827" s="10">
        <v>2.2916666666666667E-3</v>
      </c>
      <c r="Q9827" s="12">
        <f t="shared" si="153"/>
        <v>198</v>
      </c>
    </row>
    <row r="9828" spans="1:17" x14ac:dyDescent="0.35">
      <c r="A9828">
        <v>80645085</v>
      </c>
      <c r="B9828">
        <v>43</v>
      </c>
      <c r="C9828" t="s">
        <v>7</v>
      </c>
      <c r="D9828" t="s">
        <v>17</v>
      </c>
      <c r="E9828" t="s">
        <v>18</v>
      </c>
      <c r="F9828" t="s">
        <v>18</v>
      </c>
      <c r="G9828" t="s">
        <v>19</v>
      </c>
      <c r="H9828" t="s">
        <v>342</v>
      </c>
      <c r="I9828">
        <v>63000</v>
      </c>
      <c r="J9828">
        <v>-1</v>
      </c>
      <c r="K9828">
        <v>0</v>
      </c>
      <c r="L9828" t="s">
        <v>8</v>
      </c>
      <c r="M9828" t="s">
        <v>18</v>
      </c>
      <c r="N9828" t="s">
        <v>46</v>
      </c>
      <c r="O9828" s="3" t="s">
        <v>842</v>
      </c>
      <c r="P9828" s="10">
        <v>1.9675925925925926E-4</v>
      </c>
      <c r="Q9828" s="12">
        <f t="shared" si="153"/>
        <v>17</v>
      </c>
    </row>
    <row r="9829" spans="1:17" x14ac:dyDescent="0.35">
      <c r="A9829">
        <v>87067310</v>
      </c>
      <c r="B9829">
        <v>60</v>
      </c>
      <c r="C9829" t="s">
        <v>13</v>
      </c>
      <c r="D9829" t="s">
        <v>15</v>
      </c>
      <c r="E9829" t="s">
        <v>18</v>
      </c>
      <c r="F9829" t="s">
        <v>18</v>
      </c>
      <c r="G9829" t="s">
        <v>18</v>
      </c>
      <c r="H9829" t="s">
        <v>8</v>
      </c>
      <c r="I9829">
        <v>514250</v>
      </c>
      <c r="J9829">
        <v>-1</v>
      </c>
      <c r="K9829">
        <v>0</v>
      </c>
      <c r="L9829" t="s">
        <v>8</v>
      </c>
      <c r="M9829" t="s">
        <v>18</v>
      </c>
      <c r="N9829" t="s">
        <v>46</v>
      </c>
      <c r="O9829" s="3" t="s">
        <v>357</v>
      </c>
      <c r="P9829" s="10">
        <v>2.0138888888888888E-3</v>
      </c>
      <c r="Q9829" s="12">
        <f t="shared" si="153"/>
        <v>174</v>
      </c>
    </row>
    <row r="9830" spans="1:17" x14ac:dyDescent="0.35">
      <c r="A9830">
        <v>85384399</v>
      </c>
      <c r="B9830">
        <v>57</v>
      </c>
      <c r="C9830" t="s">
        <v>6</v>
      </c>
      <c r="D9830" t="s">
        <v>15</v>
      </c>
      <c r="E9830" t="s">
        <v>18</v>
      </c>
      <c r="F9830" t="s">
        <v>18</v>
      </c>
      <c r="G9830" t="s">
        <v>18</v>
      </c>
      <c r="H9830" t="s">
        <v>340</v>
      </c>
      <c r="I9830">
        <v>47900</v>
      </c>
      <c r="J9830">
        <v>-1</v>
      </c>
      <c r="K9830">
        <v>0</v>
      </c>
      <c r="L9830" t="s">
        <v>8</v>
      </c>
      <c r="M9830" t="s">
        <v>18</v>
      </c>
      <c r="N9830" t="s">
        <v>46</v>
      </c>
      <c r="O9830" s="3" t="s">
        <v>487</v>
      </c>
      <c r="P9830" s="10">
        <v>2.8935185185185188E-3</v>
      </c>
      <c r="Q9830" s="12">
        <f t="shared" si="153"/>
        <v>250</v>
      </c>
    </row>
    <row r="9831" spans="1:17" x14ac:dyDescent="0.35">
      <c r="A9831">
        <v>28492399</v>
      </c>
      <c r="B9831">
        <v>37</v>
      </c>
      <c r="C9831" t="s">
        <v>4</v>
      </c>
      <c r="D9831" t="s">
        <v>15</v>
      </c>
      <c r="E9831" t="s">
        <v>18</v>
      </c>
      <c r="F9831" t="s">
        <v>19</v>
      </c>
      <c r="G9831" t="s">
        <v>18</v>
      </c>
      <c r="H9831" t="s">
        <v>340</v>
      </c>
      <c r="I9831">
        <v>84900</v>
      </c>
      <c r="J9831">
        <v>-1</v>
      </c>
      <c r="K9831">
        <v>0</v>
      </c>
      <c r="L9831" t="s">
        <v>8</v>
      </c>
      <c r="M9831" t="s">
        <v>18</v>
      </c>
      <c r="N9831" t="s">
        <v>46</v>
      </c>
      <c r="O9831" s="3" t="s">
        <v>595</v>
      </c>
      <c r="P9831" s="10">
        <v>1.0995370370370371E-3</v>
      </c>
      <c r="Q9831" s="12">
        <f t="shared" si="153"/>
        <v>95</v>
      </c>
    </row>
    <row r="9832" spans="1:17" x14ac:dyDescent="0.35">
      <c r="A9832">
        <v>76451716</v>
      </c>
      <c r="B9832">
        <v>38</v>
      </c>
      <c r="C9832" t="s">
        <v>11</v>
      </c>
      <c r="D9832" t="s">
        <v>17</v>
      </c>
      <c r="E9832" t="s">
        <v>18</v>
      </c>
      <c r="F9832" t="s">
        <v>18</v>
      </c>
      <c r="G9832" t="s">
        <v>18</v>
      </c>
      <c r="H9832" t="s">
        <v>341</v>
      </c>
      <c r="I9832">
        <v>0</v>
      </c>
      <c r="J9832">
        <v>-1</v>
      </c>
      <c r="K9832">
        <v>0</v>
      </c>
      <c r="L9832" t="s">
        <v>8</v>
      </c>
      <c r="M9832" t="s">
        <v>18</v>
      </c>
      <c r="N9832" t="s">
        <v>46</v>
      </c>
      <c r="O9832" s="3" t="s">
        <v>343</v>
      </c>
      <c r="P9832" s="10">
        <v>3.0208333333333333E-3</v>
      </c>
      <c r="Q9832" s="12">
        <f t="shared" si="153"/>
        <v>261</v>
      </c>
    </row>
    <row r="9833" spans="1:17" x14ac:dyDescent="0.35">
      <c r="A9833">
        <v>50287856</v>
      </c>
      <c r="B9833">
        <v>28</v>
      </c>
      <c r="C9833" t="s">
        <v>7</v>
      </c>
      <c r="D9833" t="s">
        <v>16</v>
      </c>
      <c r="E9833" t="s">
        <v>18</v>
      </c>
      <c r="F9833" t="s">
        <v>19</v>
      </c>
      <c r="G9833" t="s">
        <v>18</v>
      </c>
      <c r="H9833" t="s">
        <v>340</v>
      </c>
      <c r="I9833">
        <v>36350</v>
      </c>
      <c r="J9833">
        <v>-1</v>
      </c>
      <c r="K9833">
        <v>0</v>
      </c>
      <c r="L9833" t="s">
        <v>8</v>
      </c>
      <c r="M9833" t="s">
        <v>18</v>
      </c>
      <c r="N9833" t="s">
        <v>46</v>
      </c>
      <c r="O9833" s="3" t="s">
        <v>441</v>
      </c>
      <c r="P9833" s="10">
        <v>1.6666666666666668E-3</v>
      </c>
      <c r="Q9833" s="12">
        <f t="shared" si="153"/>
        <v>144</v>
      </c>
    </row>
    <row r="9834" spans="1:17" x14ac:dyDescent="0.35">
      <c r="A9834">
        <v>27799001</v>
      </c>
      <c r="B9834">
        <v>44</v>
      </c>
      <c r="C9834" t="s">
        <v>5</v>
      </c>
      <c r="D9834" t="s">
        <v>17</v>
      </c>
      <c r="E9834" t="s">
        <v>18</v>
      </c>
      <c r="F9834" t="s">
        <v>19</v>
      </c>
      <c r="G9834" t="s">
        <v>18</v>
      </c>
      <c r="H9834" t="s">
        <v>340</v>
      </c>
      <c r="I9834">
        <v>459600</v>
      </c>
      <c r="J9834">
        <v>-1</v>
      </c>
      <c r="K9834">
        <v>0</v>
      </c>
      <c r="L9834" t="s">
        <v>8</v>
      </c>
      <c r="M9834" t="s">
        <v>18</v>
      </c>
      <c r="N9834" t="s">
        <v>46</v>
      </c>
      <c r="O9834" s="3" t="s">
        <v>743</v>
      </c>
      <c r="P9834" s="10">
        <v>6.8287037037037025E-4</v>
      </c>
      <c r="Q9834" s="12">
        <f t="shared" si="153"/>
        <v>59</v>
      </c>
    </row>
    <row r="9835" spans="1:17" x14ac:dyDescent="0.35">
      <c r="A9835">
        <v>37281640</v>
      </c>
      <c r="B9835">
        <v>46</v>
      </c>
      <c r="C9835" t="s">
        <v>1926</v>
      </c>
      <c r="D9835" t="s">
        <v>15</v>
      </c>
      <c r="E9835" t="s">
        <v>18</v>
      </c>
      <c r="F9835" t="s">
        <v>19</v>
      </c>
      <c r="G9835" t="s">
        <v>18</v>
      </c>
      <c r="H9835" t="s">
        <v>342</v>
      </c>
      <c r="I9835">
        <v>29750</v>
      </c>
      <c r="J9835">
        <v>-1</v>
      </c>
      <c r="K9835">
        <v>0</v>
      </c>
      <c r="L9835" t="s">
        <v>8</v>
      </c>
      <c r="M9835" t="s">
        <v>18</v>
      </c>
      <c r="N9835" t="s">
        <v>46</v>
      </c>
      <c r="O9835" s="3" t="s">
        <v>987</v>
      </c>
      <c r="P9835" s="10">
        <v>3.8657407407407408E-3</v>
      </c>
      <c r="Q9835" s="12">
        <f t="shared" si="153"/>
        <v>334</v>
      </c>
    </row>
    <row r="9836" spans="1:17" x14ac:dyDescent="0.35">
      <c r="A9836">
        <v>50351156</v>
      </c>
      <c r="B9836">
        <v>31</v>
      </c>
      <c r="C9836" t="s">
        <v>4</v>
      </c>
      <c r="D9836" t="s">
        <v>16</v>
      </c>
      <c r="E9836" t="s">
        <v>18</v>
      </c>
      <c r="F9836" t="s">
        <v>19</v>
      </c>
      <c r="G9836" t="s">
        <v>18</v>
      </c>
      <c r="H9836" t="s">
        <v>340</v>
      </c>
      <c r="I9836">
        <v>114800</v>
      </c>
      <c r="J9836">
        <v>-1</v>
      </c>
      <c r="K9836">
        <v>0</v>
      </c>
      <c r="L9836" t="s">
        <v>8</v>
      </c>
      <c r="M9836" t="s">
        <v>18</v>
      </c>
      <c r="N9836" t="s">
        <v>46</v>
      </c>
      <c r="O9836" s="3" t="s">
        <v>793</v>
      </c>
      <c r="P9836" s="10">
        <v>5.6712962962962956E-4</v>
      </c>
      <c r="Q9836" s="12">
        <f t="shared" si="153"/>
        <v>49</v>
      </c>
    </row>
    <row r="9837" spans="1:17" x14ac:dyDescent="0.35">
      <c r="A9837">
        <v>55225883</v>
      </c>
      <c r="B9837">
        <v>45</v>
      </c>
      <c r="C9837" t="s">
        <v>11</v>
      </c>
      <c r="D9837" t="s">
        <v>15</v>
      </c>
      <c r="E9837" t="s">
        <v>18</v>
      </c>
      <c r="F9837" t="s">
        <v>19</v>
      </c>
      <c r="G9837" t="s">
        <v>19</v>
      </c>
      <c r="H9837" t="s">
        <v>341</v>
      </c>
      <c r="I9837">
        <v>-1500</v>
      </c>
      <c r="J9837">
        <v>-1</v>
      </c>
      <c r="K9837">
        <v>0</v>
      </c>
      <c r="L9837" t="s">
        <v>8</v>
      </c>
      <c r="M9837" t="s">
        <v>18</v>
      </c>
      <c r="N9837" t="s">
        <v>46</v>
      </c>
      <c r="O9837" s="3" t="s">
        <v>821</v>
      </c>
      <c r="P9837" s="10">
        <v>1.9097222222222222E-3</v>
      </c>
      <c r="Q9837" s="12">
        <f t="shared" si="153"/>
        <v>165</v>
      </c>
    </row>
    <row r="9838" spans="1:17" x14ac:dyDescent="0.35">
      <c r="A9838">
        <v>61432622</v>
      </c>
      <c r="B9838">
        <v>50</v>
      </c>
      <c r="C9838" t="s">
        <v>5</v>
      </c>
      <c r="D9838" t="s">
        <v>15</v>
      </c>
      <c r="E9838" t="s">
        <v>18</v>
      </c>
      <c r="F9838" t="s">
        <v>19</v>
      </c>
      <c r="G9838" t="s">
        <v>18</v>
      </c>
      <c r="H9838" t="s">
        <v>341</v>
      </c>
      <c r="I9838">
        <v>175150</v>
      </c>
      <c r="J9838">
        <v>-1</v>
      </c>
      <c r="K9838">
        <v>0</v>
      </c>
      <c r="L9838" t="s">
        <v>8</v>
      </c>
      <c r="M9838" t="s">
        <v>18</v>
      </c>
      <c r="N9838" t="s">
        <v>46</v>
      </c>
      <c r="O9838" s="3" t="s">
        <v>813</v>
      </c>
      <c r="P9838" s="10">
        <v>1.1921296296296296E-3</v>
      </c>
      <c r="Q9838" s="12">
        <f t="shared" si="153"/>
        <v>103</v>
      </c>
    </row>
    <row r="9839" spans="1:17" x14ac:dyDescent="0.35">
      <c r="A9839">
        <v>51417041</v>
      </c>
      <c r="B9839">
        <v>38</v>
      </c>
      <c r="C9839" t="s">
        <v>13</v>
      </c>
      <c r="D9839" t="s">
        <v>15</v>
      </c>
      <c r="E9839" t="s">
        <v>18</v>
      </c>
      <c r="F9839" t="s">
        <v>18</v>
      </c>
      <c r="G9839" t="s">
        <v>18</v>
      </c>
      <c r="H9839" t="s">
        <v>342</v>
      </c>
      <c r="I9839">
        <v>178850</v>
      </c>
      <c r="J9839">
        <v>-1</v>
      </c>
      <c r="K9839">
        <v>0</v>
      </c>
      <c r="L9839" t="s">
        <v>8</v>
      </c>
      <c r="M9839" t="s">
        <v>18</v>
      </c>
      <c r="N9839" t="s">
        <v>46</v>
      </c>
      <c r="O9839" s="3" t="s">
        <v>436</v>
      </c>
      <c r="P9839" s="10">
        <v>2.1990740740740742E-3</v>
      </c>
      <c r="Q9839" s="12">
        <f t="shared" si="153"/>
        <v>190</v>
      </c>
    </row>
    <row r="9840" spans="1:17" x14ac:dyDescent="0.35">
      <c r="A9840">
        <v>40388274</v>
      </c>
      <c r="B9840">
        <v>49</v>
      </c>
      <c r="C9840" t="s">
        <v>7</v>
      </c>
      <c r="D9840" t="s">
        <v>15</v>
      </c>
      <c r="E9840" t="s">
        <v>18</v>
      </c>
      <c r="F9840" t="s">
        <v>19</v>
      </c>
      <c r="G9840" t="s">
        <v>18</v>
      </c>
      <c r="H9840" t="s">
        <v>342</v>
      </c>
      <c r="I9840">
        <v>0</v>
      </c>
      <c r="J9840">
        <v>-1</v>
      </c>
      <c r="K9840">
        <v>0</v>
      </c>
      <c r="L9840" t="s">
        <v>8</v>
      </c>
      <c r="M9840" t="s">
        <v>18</v>
      </c>
      <c r="N9840" t="s">
        <v>46</v>
      </c>
      <c r="O9840" s="3" t="s">
        <v>442</v>
      </c>
      <c r="P9840" s="10">
        <v>3.3101851851851851E-3</v>
      </c>
      <c r="Q9840" s="12">
        <f t="shared" si="153"/>
        <v>286</v>
      </c>
    </row>
    <row r="9841" spans="1:17" x14ac:dyDescent="0.35">
      <c r="A9841">
        <v>88186722</v>
      </c>
      <c r="B9841">
        <v>30</v>
      </c>
      <c r="C9841" t="s">
        <v>7</v>
      </c>
      <c r="D9841" t="s">
        <v>15</v>
      </c>
      <c r="E9841" t="s">
        <v>18</v>
      </c>
      <c r="F9841" t="s">
        <v>19</v>
      </c>
      <c r="G9841" t="s">
        <v>19</v>
      </c>
      <c r="H9841" t="s">
        <v>341</v>
      </c>
      <c r="I9841">
        <v>182650</v>
      </c>
      <c r="J9841">
        <v>-1</v>
      </c>
      <c r="K9841">
        <v>0</v>
      </c>
      <c r="L9841" t="s">
        <v>8</v>
      </c>
      <c r="M9841" t="s">
        <v>18</v>
      </c>
      <c r="N9841" t="s">
        <v>46</v>
      </c>
      <c r="O9841" s="3" t="s">
        <v>499</v>
      </c>
      <c r="P9841" s="10">
        <v>1.9328703703703704E-3</v>
      </c>
      <c r="Q9841" s="12">
        <f t="shared" si="153"/>
        <v>167</v>
      </c>
    </row>
    <row r="9842" spans="1:17" x14ac:dyDescent="0.35">
      <c r="A9842">
        <v>60081003</v>
      </c>
      <c r="B9842">
        <v>30</v>
      </c>
      <c r="C9842" t="s">
        <v>14</v>
      </c>
      <c r="D9842" t="s">
        <v>16</v>
      </c>
      <c r="E9842" t="s">
        <v>18</v>
      </c>
      <c r="F9842" t="s">
        <v>19</v>
      </c>
      <c r="G9842" t="s">
        <v>18</v>
      </c>
      <c r="H9842" t="s">
        <v>8</v>
      </c>
      <c r="I9842">
        <v>61600</v>
      </c>
      <c r="J9842">
        <v>-1</v>
      </c>
      <c r="K9842">
        <v>0</v>
      </c>
      <c r="L9842" t="s">
        <v>8</v>
      </c>
      <c r="M9842" t="s">
        <v>18</v>
      </c>
      <c r="N9842" t="s">
        <v>46</v>
      </c>
      <c r="O9842" s="3" t="s">
        <v>1019</v>
      </c>
      <c r="P9842" s="10">
        <v>6.018518518518519E-4</v>
      </c>
      <c r="Q9842" s="12">
        <f t="shared" si="153"/>
        <v>52</v>
      </c>
    </row>
    <row r="9843" spans="1:17" x14ac:dyDescent="0.35">
      <c r="A9843">
        <v>37606334</v>
      </c>
      <c r="B9843">
        <v>51</v>
      </c>
      <c r="C9843" t="s">
        <v>4</v>
      </c>
      <c r="D9843" t="s">
        <v>15</v>
      </c>
      <c r="E9843" t="s">
        <v>18</v>
      </c>
      <c r="F9843" t="s">
        <v>18</v>
      </c>
      <c r="G9843" t="s">
        <v>18</v>
      </c>
      <c r="H9843" t="s">
        <v>340</v>
      </c>
      <c r="I9843">
        <v>1078700</v>
      </c>
      <c r="J9843">
        <v>-1</v>
      </c>
      <c r="K9843">
        <v>0</v>
      </c>
      <c r="L9843" t="s">
        <v>8</v>
      </c>
      <c r="M9843" t="s">
        <v>18</v>
      </c>
      <c r="N9843" t="s">
        <v>46</v>
      </c>
      <c r="O9843" s="3" t="s">
        <v>431</v>
      </c>
      <c r="P9843" s="10">
        <v>2.2800925925925927E-3</v>
      </c>
      <c r="Q9843" s="12">
        <f t="shared" si="153"/>
        <v>197</v>
      </c>
    </row>
    <row r="9844" spans="1:17" x14ac:dyDescent="0.35">
      <c r="A9844">
        <v>13693277</v>
      </c>
      <c r="B9844">
        <v>41</v>
      </c>
      <c r="C9844" t="s">
        <v>4</v>
      </c>
      <c r="D9844" t="s">
        <v>15</v>
      </c>
      <c r="E9844" t="s">
        <v>18</v>
      </c>
      <c r="F9844" t="s">
        <v>18</v>
      </c>
      <c r="G9844" t="s">
        <v>18</v>
      </c>
      <c r="H9844" t="s">
        <v>340</v>
      </c>
      <c r="I9844">
        <v>42500</v>
      </c>
      <c r="J9844">
        <v>-1</v>
      </c>
      <c r="K9844">
        <v>0</v>
      </c>
      <c r="L9844" t="s">
        <v>8</v>
      </c>
      <c r="M9844" t="s">
        <v>18</v>
      </c>
      <c r="N9844" t="s">
        <v>46</v>
      </c>
      <c r="O9844" s="3" t="s">
        <v>363</v>
      </c>
      <c r="P9844" s="10">
        <v>3.0324074074074073E-3</v>
      </c>
      <c r="Q9844" s="12">
        <f t="shared" si="153"/>
        <v>262</v>
      </c>
    </row>
    <row r="9845" spans="1:17" x14ac:dyDescent="0.35">
      <c r="A9845">
        <v>79636577</v>
      </c>
      <c r="B9845">
        <v>52</v>
      </c>
      <c r="C9845" t="s">
        <v>9</v>
      </c>
      <c r="D9845" t="s">
        <v>15</v>
      </c>
      <c r="E9845" t="s">
        <v>18</v>
      </c>
      <c r="F9845" t="s">
        <v>18</v>
      </c>
      <c r="G9845" t="s">
        <v>18</v>
      </c>
      <c r="H9845" t="s">
        <v>8</v>
      </c>
      <c r="I9845">
        <v>165150</v>
      </c>
      <c r="J9845">
        <v>-1</v>
      </c>
      <c r="K9845">
        <v>0</v>
      </c>
      <c r="L9845" t="s">
        <v>8</v>
      </c>
      <c r="M9845" t="s">
        <v>18</v>
      </c>
      <c r="N9845" t="s">
        <v>46</v>
      </c>
      <c r="O9845" s="3" t="s">
        <v>859</v>
      </c>
      <c r="P9845" s="10">
        <v>3.8194444444444446E-4</v>
      </c>
      <c r="Q9845" s="12">
        <f t="shared" si="153"/>
        <v>33</v>
      </c>
    </row>
    <row r="9846" spans="1:17" x14ac:dyDescent="0.35">
      <c r="A9846">
        <v>66219550</v>
      </c>
      <c r="B9846">
        <v>59</v>
      </c>
      <c r="C9846" t="s">
        <v>9</v>
      </c>
      <c r="D9846" t="s">
        <v>15</v>
      </c>
      <c r="E9846" t="s">
        <v>18</v>
      </c>
      <c r="F9846" t="s">
        <v>19</v>
      </c>
      <c r="G9846" t="s">
        <v>18</v>
      </c>
      <c r="H9846" t="s">
        <v>341</v>
      </c>
      <c r="I9846">
        <v>22200</v>
      </c>
      <c r="J9846">
        <v>-1</v>
      </c>
      <c r="K9846">
        <v>0</v>
      </c>
      <c r="L9846" t="s">
        <v>8</v>
      </c>
      <c r="M9846" t="s">
        <v>18</v>
      </c>
      <c r="N9846" t="s">
        <v>46</v>
      </c>
      <c r="O9846" s="3" t="s">
        <v>354</v>
      </c>
      <c r="P9846" s="10">
        <v>1.5856481481481479E-3</v>
      </c>
      <c r="Q9846" s="12">
        <f t="shared" si="153"/>
        <v>137</v>
      </c>
    </row>
    <row r="9847" spans="1:17" x14ac:dyDescent="0.35">
      <c r="A9847">
        <v>33753772</v>
      </c>
      <c r="B9847">
        <v>38</v>
      </c>
      <c r="C9847" t="s">
        <v>10</v>
      </c>
      <c r="D9847" t="s">
        <v>17</v>
      </c>
      <c r="E9847" t="s">
        <v>18</v>
      </c>
      <c r="F9847" t="s">
        <v>18</v>
      </c>
      <c r="G9847" t="s">
        <v>18</v>
      </c>
      <c r="H9847" t="s">
        <v>341</v>
      </c>
      <c r="I9847">
        <v>39600</v>
      </c>
      <c r="J9847">
        <v>-1</v>
      </c>
      <c r="K9847">
        <v>0</v>
      </c>
      <c r="L9847" t="s">
        <v>8</v>
      </c>
      <c r="M9847" t="s">
        <v>18</v>
      </c>
      <c r="N9847" t="s">
        <v>46</v>
      </c>
      <c r="O9847" s="3" t="s">
        <v>1124</v>
      </c>
      <c r="P9847" s="10">
        <v>4.9768518518518521E-3</v>
      </c>
      <c r="Q9847" s="12">
        <f t="shared" si="153"/>
        <v>430</v>
      </c>
    </row>
    <row r="9848" spans="1:17" x14ac:dyDescent="0.35">
      <c r="A9848">
        <v>81544707</v>
      </c>
      <c r="B9848">
        <v>52</v>
      </c>
      <c r="C9848" t="s">
        <v>10</v>
      </c>
      <c r="D9848" t="s">
        <v>15</v>
      </c>
      <c r="E9848" t="s">
        <v>18</v>
      </c>
      <c r="F9848" t="s">
        <v>18</v>
      </c>
      <c r="G9848" t="s">
        <v>18</v>
      </c>
      <c r="H9848" t="s">
        <v>341</v>
      </c>
      <c r="I9848">
        <v>69300</v>
      </c>
      <c r="J9848">
        <v>-1</v>
      </c>
      <c r="K9848">
        <v>0</v>
      </c>
      <c r="L9848" t="s">
        <v>8</v>
      </c>
      <c r="M9848" t="s">
        <v>18</v>
      </c>
      <c r="N9848" t="s">
        <v>46</v>
      </c>
      <c r="O9848" s="3" t="s">
        <v>458</v>
      </c>
      <c r="P9848" s="10">
        <v>1.1574074074074073E-3</v>
      </c>
      <c r="Q9848" s="12">
        <f t="shared" si="153"/>
        <v>100</v>
      </c>
    </row>
    <row r="9849" spans="1:17" x14ac:dyDescent="0.35">
      <c r="A9849">
        <v>61187084</v>
      </c>
      <c r="B9849">
        <v>37</v>
      </c>
      <c r="C9849" t="s">
        <v>11</v>
      </c>
      <c r="D9849" t="s">
        <v>16</v>
      </c>
      <c r="E9849" t="s">
        <v>18</v>
      </c>
      <c r="F9849" t="s">
        <v>18</v>
      </c>
      <c r="G9849" t="s">
        <v>18</v>
      </c>
      <c r="H9849" t="s">
        <v>340</v>
      </c>
      <c r="I9849">
        <v>77450</v>
      </c>
      <c r="J9849">
        <v>-1</v>
      </c>
      <c r="K9849">
        <v>0</v>
      </c>
      <c r="L9849" t="s">
        <v>8</v>
      </c>
      <c r="M9849" t="s">
        <v>18</v>
      </c>
      <c r="N9849" t="s">
        <v>46</v>
      </c>
      <c r="O9849" s="3" t="s">
        <v>422</v>
      </c>
      <c r="P9849" s="10">
        <v>5.5555555555555556E-4</v>
      </c>
      <c r="Q9849" s="12">
        <f t="shared" si="153"/>
        <v>48</v>
      </c>
    </row>
    <row r="9850" spans="1:17" x14ac:dyDescent="0.35">
      <c r="A9850">
        <v>12721158</v>
      </c>
      <c r="B9850">
        <v>49</v>
      </c>
      <c r="C9850" t="s">
        <v>7</v>
      </c>
      <c r="D9850" t="s">
        <v>15</v>
      </c>
      <c r="E9850" t="s">
        <v>18</v>
      </c>
      <c r="F9850" t="s">
        <v>19</v>
      </c>
      <c r="G9850" t="s">
        <v>18</v>
      </c>
      <c r="H9850" t="s">
        <v>342</v>
      </c>
      <c r="I9850">
        <v>241500</v>
      </c>
      <c r="J9850">
        <v>-1</v>
      </c>
      <c r="K9850">
        <v>0</v>
      </c>
      <c r="L9850" t="s">
        <v>8</v>
      </c>
      <c r="M9850" t="s">
        <v>18</v>
      </c>
      <c r="N9850" t="s">
        <v>46</v>
      </c>
      <c r="O9850" s="3" t="s">
        <v>544</v>
      </c>
      <c r="P9850" s="10">
        <v>4.0509259259259257E-3</v>
      </c>
      <c r="Q9850" s="12">
        <f t="shared" si="153"/>
        <v>350</v>
      </c>
    </row>
    <row r="9851" spans="1:17" x14ac:dyDescent="0.35">
      <c r="A9851">
        <v>14923172</v>
      </c>
      <c r="B9851">
        <v>48</v>
      </c>
      <c r="C9851" t="s">
        <v>4</v>
      </c>
      <c r="D9851" t="s">
        <v>15</v>
      </c>
      <c r="E9851" t="s">
        <v>18</v>
      </c>
      <c r="F9851" t="s">
        <v>19</v>
      </c>
      <c r="G9851" t="s">
        <v>18</v>
      </c>
      <c r="H9851" t="s">
        <v>342</v>
      </c>
      <c r="I9851">
        <v>140150</v>
      </c>
      <c r="J9851">
        <v>-1</v>
      </c>
      <c r="K9851">
        <v>0</v>
      </c>
      <c r="L9851" t="s">
        <v>8</v>
      </c>
      <c r="M9851" t="s">
        <v>18</v>
      </c>
      <c r="N9851" t="s">
        <v>46</v>
      </c>
      <c r="O9851" s="3" t="s">
        <v>661</v>
      </c>
      <c r="P9851" s="10">
        <v>3.4722222222222224E-4</v>
      </c>
      <c r="Q9851" s="12">
        <f t="shared" si="153"/>
        <v>30</v>
      </c>
    </row>
    <row r="9852" spans="1:17" x14ac:dyDescent="0.35">
      <c r="A9852">
        <v>17844822</v>
      </c>
      <c r="B9852">
        <v>35</v>
      </c>
      <c r="C9852" t="s">
        <v>7</v>
      </c>
      <c r="D9852" t="s">
        <v>15</v>
      </c>
      <c r="E9852" t="s">
        <v>18</v>
      </c>
      <c r="F9852" t="s">
        <v>19</v>
      </c>
      <c r="G9852" t="s">
        <v>18</v>
      </c>
      <c r="H9852" t="s">
        <v>341</v>
      </c>
      <c r="I9852">
        <v>29700</v>
      </c>
      <c r="J9852">
        <v>-1</v>
      </c>
      <c r="K9852">
        <v>0</v>
      </c>
      <c r="L9852" t="s">
        <v>8</v>
      </c>
      <c r="M9852" t="s">
        <v>18</v>
      </c>
      <c r="N9852" t="s">
        <v>46</v>
      </c>
      <c r="O9852" s="3" t="s">
        <v>423</v>
      </c>
      <c r="P9852" s="10">
        <v>2.4652777777777776E-3</v>
      </c>
      <c r="Q9852" s="12">
        <f t="shared" si="153"/>
        <v>213</v>
      </c>
    </row>
    <row r="9853" spans="1:17" x14ac:dyDescent="0.35">
      <c r="A9853">
        <v>44921867</v>
      </c>
      <c r="B9853">
        <v>59</v>
      </c>
      <c r="C9853" t="s">
        <v>9</v>
      </c>
      <c r="D9853" t="s">
        <v>17</v>
      </c>
      <c r="E9853" t="s">
        <v>18</v>
      </c>
      <c r="F9853" t="s">
        <v>18</v>
      </c>
      <c r="G9853" t="s">
        <v>18</v>
      </c>
      <c r="H9853" t="s">
        <v>342</v>
      </c>
      <c r="I9853">
        <v>2000</v>
      </c>
      <c r="J9853">
        <v>-1</v>
      </c>
      <c r="K9853">
        <v>0</v>
      </c>
      <c r="L9853" t="s">
        <v>8</v>
      </c>
      <c r="M9853" t="s">
        <v>18</v>
      </c>
      <c r="N9853" t="s">
        <v>46</v>
      </c>
      <c r="O9853" s="3" t="s">
        <v>575</v>
      </c>
      <c r="P9853" s="10">
        <v>1.25E-3</v>
      </c>
      <c r="Q9853" s="12">
        <f t="shared" si="153"/>
        <v>108</v>
      </c>
    </row>
    <row r="9854" spans="1:17" x14ac:dyDescent="0.35">
      <c r="A9854">
        <v>63608114</v>
      </c>
      <c r="B9854">
        <v>54</v>
      </c>
      <c r="C9854" t="s">
        <v>13</v>
      </c>
      <c r="D9854" t="s">
        <v>15</v>
      </c>
      <c r="E9854" t="s">
        <v>18</v>
      </c>
      <c r="F9854" t="s">
        <v>18</v>
      </c>
      <c r="G9854" t="s">
        <v>18</v>
      </c>
      <c r="H9854" t="s">
        <v>341</v>
      </c>
      <c r="I9854">
        <v>18900</v>
      </c>
      <c r="J9854">
        <v>-1</v>
      </c>
      <c r="K9854">
        <v>0</v>
      </c>
      <c r="L9854" t="s">
        <v>8</v>
      </c>
      <c r="M9854" t="s">
        <v>18</v>
      </c>
      <c r="N9854" t="s">
        <v>46</v>
      </c>
      <c r="O9854" s="3" t="s">
        <v>673</v>
      </c>
      <c r="P9854" s="10">
        <v>4.2939814814814811E-3</v>
      </c>
      <c r="Q9854" s="12">
        <f t="shared" si="153"/>
        <v>371</v>
      </c>
    </row>
    <row r="9855" spans="1:17" x14ac:dyDescent="0.35">
      <c r="A9855">
        <v>31136129</v>
      </c>
      <c r="B9855">
        <v>53</v>
      </c>
      <c r="C9855" t="s">
        <v>4</v>
      </c>
      <c r="D9855" t="s">
        <v>15</v>
      </c>
      <c r="E9855" t="s">
        <v>18</v>
      </c>
      <c r="F9855" t="s">
        <v>18</v>
      </c>
      <c r="G9855" t="s">
        <v>18</v>
      </c>
      <c r="H9855" t="s">
        <v>8</v>
      </c>
      <c r="I9855">
        <v>600050</v>
      </c>
      <c r="J9855">
        <v>-1</v>
      </c>
      <c r="K9855">
        <v>0</v>
      </c>
      <c r="L9855" t="s">
        <v>8</v>
      </c>
      <c r="M9855" t="s">
        <v>18</v>
      </c>
      <c r="N9855" t="s">
        <v>46</v>
      </c>
      <c r="O9855" s="3" t="s">
        <v>738</v>
      </c>
      <c r="P9855" s="10">
        <v>2.3958333333333336E-3</v>
      </c>
      <c r="Q9855" s="12">
        <f t="shared" si="153"/>
        <v>207</v>
      </c>
    </row>
    <row r="9856" spans="1:17" x14ac:dyDescent="0.35">
      <c r="A9856">
        <v>46226748</v>
      </c>
      <c r="B9856">
        <v>54</v>
      </c>
      <c r="C9856" t="s">
        <v>13</v>
      </c>
      <c r="D9856" t="s">
        <v>16</v>
      </c>
      <c r="E9856" t="s">
        <v>18</v>
      </c>
      <c r="F9856" t="s">
        <v>18</v>
      </c>
      <c r="G9856" t="s">
        <v>18</v>
      </c>
      <c r="H9856" t="s">
        <v>8</v>
      </c>
      <c r="I9856">
        <v>301000</v>
      </c>
      <c r="J9856">
        <v>-1</v>
      </c>
      <c r="K9856">
        <v>0</v>
      </c>
      <c r="L9856" t="s">
        <v>8</v>
      </c>
      <c r="M9856" t="s">
        <v>18</v>
      </c>
      <c r="N9856" t="s">
        <v>46</v>
      </c>
      <c r="O9856" s="3" t="s">
        <v>911</v>
      </c>
      <c r="P9856" s="10">
        <v>2.7777777777777778E-4</v>
      </c>
      <c r="Q9856" s="12">
        <f t="shared" si="153"/>
        <v>24</v>
      </c>
    </row>
    <row r="9857" spans="1:17" x14ac:dyDescent="0.35">
      <c r="A9857">
        <v>60185981</v>
      </c>
      <c r="B9857">
        <v>30</v>
      </c>
      <c r="C9857" t="s">
        <v>7</v>
      </c>
      <c r="D9857" t="s">
        <v>16</v>
      </c>
      <c r="E9857" t="s">
        <v>18</v>
      </c>
      <c r="F9857" t="s">
        <v>19</v>
      </c>
      <c r="G9857" t="s">
        <v>18</v>
      </c>
      <c r="H9857" t="s">
        <v>341</v>
      </c>
      <c r="I9857">
        <v>1150</v>
      </c>
      <c r="J9857">
        <v>-1</v>
      </c>
      <c r="K9857">
        <v>0</v>
      </c>
      <c r="L9857" t="s">
        <v>8</v>
      </c>
      <c r="M9857" t="s">
        <v>18</v>
      </c>
      <c r="N9857" t="s">
        <v>46</v>
      </c>
      <c r="O9857" s="3" t="s">
        <v>697</v>
      </c>
      <c r="P9857" s="10">
        <v>4.1666666666666669E-4</v>
      </c>
      <c r="Q9857" s="12">
        <f t="shared" si="153"/>
        <v>36</v>
      </c>
    </row>
    <row r="9858" spans="1:17" x14ac:dyDescent="0.35">
      <c r="A9858">
        <v>30422282</v>
      </c>
      <c r="B9858">
        <v>53</v>
      </c>
      <c r="C9858" t="s">
        <v>5</v>
      </c>
      <c r="D9858" t="s">
        <v>15</v>
      </c>
      <c r="E9858" t="s">
        <v>18</v>
      </c>
      <c r="F9858" t="s">
        <v>18</v>
      </c>
      <c r="G9858" t="s">
        <v>18</v>
      </c>
      <c r="H9858" t="s">
        <v>342</v>
      </c>
      <c r="I9858">
        <v>2200</v>
      </c>
      <c r="J9858">
        <v>-1</v>
      </c>
      <c r="K9858">
        <v>0</v>
      </c>
      <c r="L9858" t="s">
        <v>8</v>
      </c>
      <c r="M9858" t="s">
        <v>18</v>
      </c>
      <c r="N9858" t="s">
        <v>46</v>
      </c>
      <c r="O9858" s="3" t="s">
        <v>508</v>
      </c>
      <c r="P9858" s="10">
        <v>2.9629629629629628E-3</v>
      </c>
      <c r="Q9858" s="12">
        <f t="shared" ref="Q9858:Q9921" si="154">MINUTE(P9858)*60+SECOND(P9858)</f>
        <v>256</v>
      </c>
    </row>
    <row r="9859" spans="1:17" x14ac:dyDescent="0.35">
      <c r="A9859">
        <v>58975260</v>
      </c>
      <c r="B9859">
        <v>57</v>
      </c>
      <c r="C9859" t="s">
        <v>6</v>
      </c>
      <c r="D9859" t="s">
        <v>15</v>
      </c>
      <c r="E9859" t="s">
        <v>18</v>
      </c>
      <c r="F9859" t="s">
        <v>18</v>
      </c>
      <c r="G9859" t="s">
        <v>18</v>
      </c>
      <c r="H9859" t="s">
        <v>340</v>
      </c>
      <c r="I9859">
        <v>55700</v>
      </c>
      <c r="J9859">
        <v>-1</v>
      </c>
      <c r="K9859">
        <v>0</v>
      </c>
      <c r="L9859" t="s">
        <v>8</v>
      </c>
      <c r="M9859" t="s">
        <v>18</v>
      </c>
      <c r="N9859" t="s">
        <v>46</v>
      </c>
      <c r="O9859" s="3" t="s">
        <v>348</v>
      </c>
      <c r="P9859" s="10">
        <v>1.6087962962962963E-3</v>
      </c>
      <c r="Q9859" s="12">
        <f t="shared" si="154"/>
        <v>139</v>
      </c>
    </row>
    <row r="9860" spans="1:17" x14ac:dyDescent="0.35">
      <c r="A9860">
        <v>81783256</v>
      </c>
      <c r="B9860">
        <v>51</v>
      </c>
      <c r="C9860" t="s">
        <v>13</v>
      </c>
      <c r="D9860" t="s">
        <v>15</v>
      </c>
      <c r="E9860" t="s">
        <v>18</v>
      </c>
      <c r="F9860" t="s">
        <v>18</v>
      </c>
      <c r="G9860" t="s">
        <v>18</v>
      </c>
      <c r="H9860" t="s">
        <v>342</v>
      </c>
      <c r="I9860">
        <v>63750</v>
      </c>
      <c r="J9860">
        <v>-1</v>
      </c>
      <c r="K9860">
        <v>0</v>
      </c>
      <c r="L9860" t="s">
        <v>8</v>
      </c>
      <c r="M9860" t="s">
        <v>18</v>
      </c>
      <c r="N9860" t="s">
        <v>46</v>
      </c>
      <c r="O9860" s="3" t="s">
        <v>346</v>
      </c>
      <c r="P9860" s="10">
        <v>1.0648148148148147E-3</v>
      </c>
      <c r="Q9860" s="12">
        <f t="shared" si="154"/>
        <v>92</v>
      </c>
    </row>
    <row r="9861" spans="1:17" x14ac:dyDescent="0.35">
      <c r="A9861">
        <v>12126304</v>
      </c>
      <c r="B9861">
        <v>49</v>
      </c>
      <c r="C9861" t="s">
        <v>6</v>
      </c>
      <c r="D9861" t="s">
        <v>17</v>
      </c>
      <c r="E9861" t="s">
        <v>18</v>
      </c>
      <c r="F9861" t="s">
        <v>18</v>
      </c>
      <c r="G9861" t="s">
        <v>18</v>
      </c>
      <c r="H9861" t="s">
        <v>341</v>
      </c>
      <c r="I9861">
        <v>145400</v>
      </c>
      <c r="J9861">
        <v>-1</v>
      </c>
      <c r="K9861">
        <v>0</v>
      </c>
      <c r="L9861" t="s">
        <v>8</v>
      </c>
      <c r="M9861" t="s">
        <v>18</v>
      </c>
      <c r="N9861" t="s">
        <v>46</v>
      </c>
      <c r="O9861" s="3" t="s">
        <v>719</v>
      </c>
      <c r="P9861" s="10">
        <v>3.7268518518518514E-3</v>
      </c>
      <c r="Q9861" s="12">
        <f t="shared" si="154"/>
        <v>322</v>
      </c>
    </row>
    <row r="9862" spans="1:17" x14ac:dyDescent="0.35">
      <c r="A9862">
        <v>57026680</v>
      </c>
      <c r="B9862">
        <v>49</v>
      </c>
      <c r="C9862" t="s">
        <v>5</v>
      </c>
      <c r="D9862" t="s">
        <v>16</v>
      </c>
      <c r="E9862" t="s">
        <v>18</v>
      </c>
      <c r="F9862" t="s">
        <v>19</v>
      </c>
      <c r="G9862" t="s">
        <v>18</v>
      </c>
      <c r="H9862" t="s">
        <v>341</v>
      </c>
      <c r="I9862">
        <v>-4850</v>
      </c>
      <c r="J9862">
        <v>-1</v>
      </c>
      <c r="K9862">
        <v>0</v>
      </c>
      <c r="L9862" t="s">
        <v>8</v>
      </c>
      <c r="M9862" t="s">
        <v>18</v>
      </c>
      <c r="N9862" t="s">
        <v>46</v>
      </c>
      <c r="O9862" s="3" t="s">
        <v>346</v>
      </c>
      <c r="P9862" s="10">
        <v>1.0648148148148147E-3</v>
      </c>
      <c r="Q9862" s="12">
        <f t="shared" si="154"/>
        <v>92</v>
      </c>
    </row>
    <row r="9863" spans="1:17" x14ac:dyDescent="0.35">
      <c r="A9863">
        <v>18285489</v>
      </c>
      <c r="B9863">
        <v>53</v>
      </c>
      <c r="C9863" t="s">
        <v>9</v>
      </c>
      <c r="D9863" t="s">
        <v>15</v>
      </c>
      <c r="E9863" t="s">
        <v>18</v>
      </c>
      <c r="F9863" t="s">
        <v>18</v>
      </c>
      <c r="G9863" t="s">
        <v>18</v>
      </c>
      <c r="H9863" t="s">
        <v>341</v>
      </c>
      <c r="I9863">
        <v>65000</v>
      </c>
      <c r="J9863">
        <v>-1</v>
      </c>
      <c r="K9863">
        <v>0</v>
      </c>
      <c r="L9863" t="s">
        <v>8</v>
      </c>
      <c r="M9863" t="s">
        <v>18</v>
      </c>
      <c r="N9863" t="s">
        <v>46</v>
      </c>
      <c r="O9863" s="3" t="s">
        <v>1016</v>
      </c>
      <c r="P9863" s="10">
        <v>4.8611111111111112E-3</v>
      </c>
      <c r="Q9863" s="12">
        <f t="shared" si="154"/>
        <v>420</v>
      </c>
    </row>
    <row r="9864" spans="1:17" x14ac:dyDescent="0.35">
      <c r="A9864">
        <v>62362335</v>
      </c>
      <c r="B9864">
        <v>45</v>
      </c>
      <c r="C9864" t="s">
        <v>5</v>
      </c>
      <c r="D9864" t="s">
        <v>15</v>
      </c>
      <c r="E9864" t="s">
        <v>18</v>
      </c>
      <c r="F9864" t="s">
        <v>19</v>
      </c>
      <c r="G9864" t="s">
        <v>18</v>
      </c>
      <c r="H9864" t="s">
        <v>340</v>
      </c>
      <c r="I9864">
        <v>2150</v>
      </c>
      <c r="J9864">
        <v>-1</v>
      </c>
      <c r="K9864">
        <v>0</v>
      </c>
      <c r="L9864" t="s">
        <v>8</v>
      </c>
      <c r="M9864" t="s">
        <v>18</v>
      </c>
      <c r="N9864" t="s">
        <v>46</v>
      </c>
      <c r="O9864" s="3" t="s">
        <v>610</v>
      </c>
      <c r="P9864" s="10">
        <v>2.1296296296296298E-3</v>
      </c>
      <c r="Q9864" s="12">
        <f t="shared" si="154"/>
        <v>184</v>
      </c>
    </row>
    <row r="9865" spans="1:17" x14ac:dyDescent="0.35">
      <c r="A9865">
        <v>48561875</v>
      </c>
      <c r="B9865">
        <v>37</v>
      </c>
      <c r="C9865" t="s">
        <v>7</v>
      </c>
      <c r="D9865" t="s">
        <v>15</v>
      </c>
      <c r="E9865" t="s">
        <v>18</v>
      </c>
      <c r="F9865" t="s">
        <v>18</v>
      </c>
      <c r="G9865" t="s">
        <v>18</v>
      </c>
      <c r="H9865" t="s">
        <v>341</v>
      </c>
      <c r="I9865">
        <v>266700</v>
      </c>
      <c r="J9865">
        <v>-1</v>
      </c>
      <c r="K9865">
        <v>0</v>
      </c>
      <c r="L9865" t="s">
        <v>8</v>
      </c>
      <c r="M9865" t="s">
        <v>18</v>
      </c>
      <c r="N9865" t="s">
        <v>46</v>
      </c>
      <c r="O9865" s="3" t="s">
        <v>548</v>
      </c>
      <c r="P9865" s="10">
        <v>6.7129629629629625E-4</v>
      </c>
      <c r="Q9865" s="12">
        <f t="shared" si="154"/>
        <v>58</v>
      </c>
    </row>
    <row r="9866" spans="1:17" x14ac:dyDescent="0.35">
      <c r="A9866">
        <v>24717686</v>
      </c>
      <c r="B9866">
        <v>37</v>
      </c>
      <c r="C9866" t="s">
        <v>11</v>
      </c>
      <c r="D9866" t="s">
        <v>17</v>
      </c>
      <c r="E9866" t="s">
        <v>18</v>
      </c>
      <c r="F9866" t="s">
        <v>19</v>
      </c>
      <c r="G9866" t="s">
        <v>19</v>
      </c>
      <c r="H9866" t="s">
        <v>340</v>
      </c>
      <c r="I9866">
        <v>8000</v>
      </c>
      <c r="J9866">
        <v>-1</v>
      </c>
      <c r="K9866">
        <v>0</v>
      </c>
      <c r="L9866" t="s">
        <v>8</v>
      </c>
      <c r="M9866" t="s">
        <v>18</v>
      </c>
      <c r="N9866" t="s">
        <v>46</v>
      </c>
      <c r="O9866" s="3" t="s">
        <v>928</v>
      </c>
      <c r="P9866" s="10">
        <v>6.3078703703703708E-3</v>
      </c>
      <c r="Q9866" s="12">
        <f t="shared" si="154"/>
        <v>545</v>
      </c>
    </row>
    <row r="9867" spans="1:17" x14ac:dyDescent="0.35">
      <c r="A9867">
        <v>65251880</v>
      </c>
      <c r="B9867">
        <v>35</v>
      </c>
      <c r="C9867" t="s">
        <v>7</v>
      </c>
      <c r="D9867" t="s">
        <v>16</v>
      </c>
      <c r="E9867" t="s">
        <v>18</v>
      </c>
      <c r="F9867" t="s">
        <v>18</v>
      </c>
      <c r="G9867" t="s">
        <v>18</v>
      </c>
      <c r="H9867" t="s">
        <v>341</v>
      </c>
      <c r="I9867">
        <v>583550</v>
      </c>
      <c r="J9867">
        <v>-1</v>
      </c>
      <c r="K9867">
        <v>0</v>
      </c>
      <c r="L9867" t="s">
        <v>8</v>
      </c>
      <c r="M9867" t="s">
        <v>18</v>
      </c>
      <c r="N9867" t="s">
        <v>46</v>
      </c>
      <c r="O9867" s="3" t="s">
        <v>436</v>
      </c>
      <c r="P9867" s="10">
        <v>2.1990740740740742E-3</v>
      </c>
      <c r="Q9867" s="12">
        <f t="shared" si="154"/>
        <v>190</v>
      </c>
    </row>
    <row r="9868" spans="1:17" x14ac:dyDescent="0.35">
      <c r="A9868">
        <v>83445062</v>
      </c>
      <c r="B9868">
        <v>41</v>
      </c>
      <c r="C9868" t="s">
        <v>4</v>
      </c>
      <c r="D9868" t="s">
        <v>15</v>
      </c>
      <c r="E9868" t="s">
        <v>18</v>
      </c>
      <c r="F9868" t="s">
        <v>18</v>
      </c>
      <c r="G9868" t="s">
        <v>19</v>
      </c>
      <c r="H9868" t="s">
        <v>340</v>
      </c>
      <c r="I9868">
        <v>12550</v>
      </c>
      <c r="J9868">
        <v>-1</v>
      </c>
      <c r="K9868">
        <v>0</v>
      </c>
      <c r="L9868" t="s">
        <v>8</v>
      </c>
      <c r="M9868" t="s">
        <v>18</v>
      </c>
      <c r="N9868" t="s">
        <v>46</v>
      </c>
      <c r="O9868" s="3" t="s">
        <v>472</v>
      </c>
      <c r="P9868" s="10">
        <v>9.8379629629629642E-4</v>
      </c>
      <c r="Q9868" s="12">
        <f t="shared" si="154"/>
        <v>85</v>
      </c>
    </row>
    <row r="9869" spans="1:17" x14ac:dyDescent="0.35">
      <c r="A9869">
        <v>43082223</v>
      </c>
      <c r="B9869">
        <v>35</v>
      </c>
      <c r="C9869" t="s">
        <v>4</v>
      </c>
      <c r="D9869" t="s">
        <v>16</v>
      </c>
      <c r="E9869" t="s">
        <v>18</v>
      </c>
      <c r="F9869" t="s">
        <v>18</v>
      </c>
      <c r="G9869" t="s">
        <v>18</v>
      </c>
      <c r="H9869" t="s">
        <v>340</v>
      </c>
      <c r="I9869">
        <v>3400</v>
      </c>
      <c r="J9869">
        <v>-1</v>
      </c>
      <c r="K9869">
        <v>0</v>
      </c>
      <c r="L9869" t="s">
        <v>8</v>
      </c>
      <c r="M9869" t="s">
        <v>19</v>
      </c>
      <c r="N9869" t="s">
        <v>46</v>
      </c>
      <c r="O9869" s="3" t="s">
        <v>1418</v>
      </c>
      <c r="P9869" s="10">
        <v>1.255787037037037E-2</v>
      </c>
      <c r="Q9869" s="12">
        <f t="shared" si="154"/>
        <v>1085</v>
      </c>
    </row>
    <row r="9870" spans="1:17" x14ac:dyDescent="0.35">
      <c r="A9870">
        <v>29010456</v>
      </c>
      <c r="B9870">
        <v>54</v>
      </c>
      <c r="C9870" t="s">
        <v>7</v>
      </c>
      <c r="D9870" t="s">
        <v>17</v>
      </c>
      <c r="E9870" t="s">
        <v>18</v>
      </c>
      <c r="F9870" t="s">
        <v>18</v>
      </c>
      <c r="G9870" t="s">
        <v>18</v>
      </c>
      <c r="H9870" t="s">
        <v>341</v>
      </c>
      <c r="I9870">
        <v>10900</v>
      </c>
      <c r="J9870">
        <v>-1</v>
      </c>
      <c r="K9870">
        <v>0</v>
      </c>
      <c r="L9870" t="s">
        <v>8</v>
      </c>
      <c r="M9870" t="s">
        <v>18</v>
      </c>
      <c r="N9870" t="s">
        <v>46</v>
      </c>
      <c r="O9870" s="3" t="s">
        <v>438</v>
      </c>
      <c r="P9870" s="10">
        <v>5.9490740740740745E-3</v>
      </c>
      <c r="Q9870" s="12">
        <f t="shared" si="154"/>
        <v>514</v>
      </c>
    </row>
    <row r="9871" spans="1:17" x14ac:dyDescent="0.35">
      <c r="A9871">
        <v>36069346</v>
      </c>
      <c r="B9871">
        <v>40</v>
      </c>
      <c r="C9871" t="s">
        <v>14</v>
      </c>
      <c r="D9871" t="s">
        <v>16</v>
      </c>
      <c r="E9871" t="s">
        <v>18</v>
      </c>
      <c r="F9871" t="s">
        <v>18</v>
      </c>
      <c r="G9871" t="s">
        <v>18</v>
      </c>
      <c r="H9871" t="s">
        <v>341</v>
      </c>
      <c r="I9871">
        <v>267450</v>
      </c>
      <c r="J9871">
        <v>-1</v>
      </c>
      <c r="K9871">
        <v>0</v>
      </c>
      <c r="L9871" t="s">
        <v>8</v>
      </c>
      <c r="M9871" t="s">
        <v>18</v>
      </c>
      <c r="N9871" t="s">
        <v>46</v>
      </c>
      <c r="O9871" s="3" t="s">
        <v>512</v>
      </c>
      <c r="P9871" s="10">
        <v>5.4513888888888884E-3</v>
      </c>
      <c r="Q9871" s="12">
        <f t="shared" si="154"/>
        <v>471</v>
      </c>
    </row>
    <row r="9872" spans="1:17" x14ac:dyDescent="0.35">
      <c r="A9872">
        <v>27341406</v>
      </c>
      <c r="B9872">
        <v>47</v>
      </c>
      <c r="C9872" t="s">
        <v>1926</v>
      </c>
      <c r="D9872" t="s">
        <v>17</v>
      </c>
      <c r="E9872" t="s">
        <v>18</v>
      </c>
      <c r="F9872" t="s">
        <v>19</v>
      </c>
      <c r="G9872" t="s">
        <v>18</v>
      </c>
      <c r="H9872" t="s">
        <v>341</v>
      </c>
      <c r="I9872">
        <v>14750</v>
      </c>
      <c r="J9872">
        <v>-1</v>
      </c>
      <c r="K9872">
        <v>0</v>
      </c>
      <c r="L9872" t="s">
        <v>8</v>
      </c>
      <c r="M9872" t="s">
        <v>19</v>
      </c>
      <c r="N9872" t="s">
        <v>46</v>
      </c>
      <c r="O9872" s="3" t="s">
        <v>819</v>
      </c>
      <c r="P9872" s="10">
        <v>1.0879629629629629E-3</v>
      </c>
      <c r="Q9872" s="12">
        <f t="shared" si="154"/>
        <v>94</v>
      </c>
    </row>
    <row r="9873" spans="1:17" x14ac:dyDescent="0.35">
      <c r="A9873">
        <v>74629908</v>
      </c>
      <c r="B9873">
        <v>40</v>
      </c>
      <c r="C9873" t="s">
        <v>1926</v>
      </c>
      <c r="D9873" t="s">
        <v>15</v>
      </c>
      <c r="E9873" t="s">
        <v>18</v>
      </c>
      <c r="F9873" t="s">
        <v>18</v>
      </c>
      <c r="G9873" t="s">
        <v>18</v>
      </c>
      <c r="H9873" t="s">
        <v>341</v>
      </c>
      <c r="I9873">
        <v>109950</v>
      </c>
      <c r="J9873">
        <v>-1</v>
      </c>
      <c r="K9873">
        <v>0</v>
      </c>
      <c r="L9873" t="s">
        <v>8</v>
      </c>
      <c r="M9873" t="s">
        <v>18</v>
      </c>
      <c r="N9873" t="s">
        <v>46</v>
      </c>
      <c r="O9873" s="3" t="s">
        <v>360</v>
      </c>
      <c r="P9873" s="10">
        <v>4.3981481481481481E-4</v>
      </c>
      <c r="Q9873" s="12">
        <f t="shared" si="154"/>
        <v>38</v>
      </c>
    </row>
    <row r="9874" spans="1:17" x14ac:dyDescent="0.35">
      <c r="A9874">
        <v>36847417</v>
      </c>
      <c r="B9874">
        <v>57</v>
      </c>
      <c r="C9874" t="s">
        <v>9</v>
      </c>
      <c r="D9874" t="s">
        <v>15</v>
      </c>
      <c r="E9874" t="s">
        <v>18</v>
      </c>
      <c r="F9874" t="s">
        <v>19</v>
      </c>
      <c r="G9874" t="s">
        <v>18</v>
      </c>
      <c r="H9874" t="s">
        <v>341</v>
      </c>
      <c r="I9874">
        <v>189150</v>
      </c>
      <c r="J9874">
        <v>-1</v>
      </c>
      <c r="K9874">
        <v>0</v>
      </c>
      <c r="L9874" t="s">
        <v>8</v>
      </c>
      <c r="M9874" t="s">
        <v>18</v>
      </c>
      <c r="N9874" t="s">
        <v>46</v>
      </c>
      <c r="O9874" s="3" t="s">
        <v>347</v>
      </c>
      <c r="P9874" s="10">
        <v>2.2916666666666667E-3</v>
      </c>
      <c r="Q9874" s="12">
        <f t="shared" si="154"/>
        <v>198</v>
      </c>
    </row>
    <row r="9875" spans="1:17" x14ac:dyDescent="0.35">
      <c r="A9875">
        <v>58670287</v>
      </c>
      <c r="B9875">
        <v>37</v>
      </c>
      <c r="C9875" t="s">
        <v>7</v>
      </c>
      <c r="D9875" t="s">
        <v>15</v>
      </c>
      <c r="E9875" t="s">
        <v>18</v>
      </c>
      <c r="F9875" t="s">
        <v>19</v>
      </c>
      <c r="G9875" t="s">
        <v>18</v>
      </c>
      <c r="H9875" t="s">
        <v>341</v>
      </c>
      <c r="I9875">
        <v>14350</v>
      </c>
      <c r="J9875">
        <v>-1</v>
      </c>
      <c r="K9875">
        <v>0</v>
      </c>
      <c r="L9875" t="s">
        <v>8</v>
      </c>
      <c r="M9875" t="s">
        <v>18</v>
      </c>
      <c r="N9875" t="s">
        <v>46</v>
      </c>
      <c r="O9875" s="3" t="s">
        <v>678</v>
      </c>
      <c r="P9875" s="10">
        <v>2.2106481481481478E-3</v>
      </c>
      <c r="Q9875" s="12">
        <f t="shared" si="154"/>
        <v>191</v>
      </c>
    </row>
    <row r="9876" spans="1:17" x14ac:dyDescent="0.35">
      <c r="A9876">
        <v>26047991</v>
      </c>
      <c r="B9876">
        <v>57</v>
      </c>
      <c r="C9876" t="s">
        <v>13</v>
      </c>
      <c r="D9876" t="s">
        <v>15</v>
      </c>
      <c r="E9876" t="s">
        <v>18</v>
      </c>
      <c r="F9876" t="s">
        <v>18</v>
      </c>
      <c r="G9876" t="s">
        <v>18</v>
      </c>
      <c r="H9876" t="s">
        <v>342</v>
      </c>
      <c r="I9876">
        <v>354100</v>
      </c>
      <c r="J9876">
        <v>-1</v>
      </c>
      <c r="K9876">
        <v>0</v>
      </c>
      <c r="L9876" t="s">
        <v>8</v>
      </c>
      <c r="M9876" t="s">
        <v>18</v>
      </c>
      <c r="N9876" t="s">
        <v>46</v>
      </c>
      <c r="O9876" s="3" t="s">
        <v>688</v>
      </c>
      <c r="P9876" s="10">
        <v>7.9861111111111105E-4</v>
      </c>
      <c r="Q9876" s="12">
        <f t="shared" si="154"/>
        <v>69</v>
      </c>
    </row>
    <row r="9877" spans="1:17" x14ac:dyDescent="0.35">
      <c r="A9877">
        <v>83704552</v>
      </c>
      <c r="B9877">
        <v>29</v>
      </c>
      <c r="C9877" t="s">
        <v>7</v>
      </c>
      <c r="D9877" t="s">
        <v>15</v>
      </c>
      <c r="E9877" t="s">
        <v>18</v>
      </c>
      <c r="F9877" t="s">
        <v>19</v>
      </c>
      <c r="G9877" t="s">
        <v>18</v>
      </c>
      <c r="H9877" t="s">
        <v>341</v>
      </c>
      <c r="I9877">
        <v>4350</v>
      </c>
      <c r="J9877">
        <v>-1</v>
      </c>
      <c r="K9877">
        <v>0</v>
      </c>
      <c r="L9877" t="s">
        <v>8</v>
      </c>
      <c r="M9877" t="s">
        <v>18</v>
      </c>
      <c r="N9877" t="s">
        <v>46</v>
      </c>
      <c r="O9877" s="3" t="s">
        <v>1419</v>
      </c>
      <c r="P9877" s="10">
        <v>1.539351851851852E-2</v>
      </c>
      <c r="Q9877" s="12">
        <f t="shared" si="154"/>
        <v>1330</v>
      </c>
    </row>
    <row r="9878" spans="1:17" x14ac:dyDescent="0.35">
      <c r="A9878">
        <v>84578880</v>
      </c>
      <c r="B9878">
        <v>35</v>
      </c>
      <c r="C9878" t="s">
        <v>7</v>
      </c>
      <c r="D9878" t="s">
        <v>17</v>
      </c>
      <c r="E9878" t="s">
        <v>18</v>
      </c>
      <c r="F9878" t="s">
        <v>18</v>
      </c>
      <c r="G9878" t="s">
        <v>18</v>
      </c>
      <c r="H9878" t="s">
        <v>342</v>
      </c>
      <c r="I9878">
        <v>-250</v>
      </c>
      <c r="J9878">
        <v>-1</v>
      </c>
      <c r="K9878">
        <v>0</v>
      </c>
      <c r="L9878" t="s">
        <v>8</v>
      </c>
      <c r="M9878" t="s">
        <v>18</v>
      </c>
      <c r="N9878" t="s">
        <v>46</v>
      </c>
      <c r="O9878" s="3" t="s">
        <v>422</v>
      </c>
      <c r="P9878" s="10">
        <v>5.5555555555555556E-4</v>
      </c>
      <c r="Q9878" s="12">
        <f t="shared" si="154"/>
        <v>48</v>
      </c>
    </row>
    <row r="9879" spans="1:17" x14ac:dyDescent="0.35">
      <c r="A9879">
        <v>49325654</v>
      </c>
      <c r="B9879">
        <v>39</v>
      </c>
      <c r="C9879" t="s">
        <v>5</v>
      </c>
      <c r="D9879" t="s">
        <v>15</v>
      </c>
      <c r="E9879" t="s">
        <v>18</v>
      </c>
      <c r="F9879" t="s">
        <v>19</v>
      </c>
      <c r="G9879" t="s">
        <v>18</v>
      </c>
      <c r="H9879" t="s">
        <v>341</v>
      </c>
      <c r="I9879">
        <v>152500</v>
      </c>
      <c r="J9879">
        <v>-1</v>
      </c>
      <c r="K9879">
        <v>0</v>
      </c>
      <c r="L9879" t="s">
        <v>8</v>
      </c>
      <c r="M9879" t="s">
        <v>18</v>
      </c>
      <c r="N9879" t="s">
        <v>46</v>
      </c>
      <c r="O9879" s="3" t="s">
        <v>775</v>
      </c>
      <c r="P9879" s="10">
        <v>2.7314814814814819E-3</v>
      </c>
      <c r="Q9879" s="12">
        <f t="shared" si="154"/>
        <v>236</v>
      </c>
    </row>
    <row r="9880" spans="1:17" x14ac:dyDescent="0.35">
      <c r="A9880">
        <v>45282665</v>
      </c>
      <c r="B9880">
        <v>55</v>
      </c>
      <c r="C9880" t="s">
        <v>6</v>
      </c>
      <c r="D9880" t="s">
        <v>17</v>
      </c>
      <c r="E9880" t="s">
        <v>18</v>
      </c>
      <c r="F9880" t="s">
        <v>18</v>
      </c>
      <c r="G9880" t="s">
        <v>18</v>
      </c>
      <c r="H9880" t="s">
        <v>340</v>
      </c>
      <c r="I9880">
        <v>0</v>
      </c>
      <c r="J9880">
        <v>-1</v>
      </c>
      <c r="K9880">
        <v>0</v>
      </c>
      <c r="L9880" t="s">
        <v>8</v>
      </c>
      <c r="M9880" t="s">
        <v>18</v>
      </c>
      <c r="N9880" t="s">
        <v>46</v>
      </c>
      <c r="O9880" s="3" t="s">
        <v>575</v>
      </c>
      <c r="P9880" s="10">
        <v>1.25E-3</v>
      </c>
      <c r="Q9880" s="12">
        <f t="shared" si="154"/>
        <v>108</v>
      </c>
    </row>
    <row r="9881" spans="1:17" x14ac:dyDescent="0.35">
      <c r="A9881">
        <v>86063029</v>
      </c>
      <c r="B9881">
        <v>49</v>
      </c>
      <c r="C9881" t="s">
        <v>1926</v>
      </c>
      <c r="D9881" t="s">
        <v>15</v>
      </c>
      <c r="E9881" t="s">
        <v>18</v>
      </c>
      <c r="F9881" t="s">
        <v>18</v>
      </c>
      <c r="G9881" t="s">
        <v>18</v>
      </c>
      <c r="H9881" t="s">
        <v>341</v>
      </c>
      <c r="I9881">
        <v>81600</v>
      </c>
      <c r="J9881">
        <v>-1</v>
      </c>
      <c r="K9881">
        <v>0</v>
      </c>
      <c r="L9881" t="s">
        <v>8</v>
      </c>
      <c r="M9881" t="s">
        <v>18</v>
      </c>
      <c r="N9881" t="s">
        <v>46</v>
      </c>
      <c r="O9881" s="3" t="s">
        <v>660</v>
      </c>
      <c r="P9881" s="10">
        <v>5.4398148148148144E-4</v>
      </c>
      <c r="Q9881" s="12">
        <f t="shared" si="154"/>
        <v>47</v>
      </c>
    </row>
    <row r="9882" spans="1:17" x14ac:dyDescent="0.35">
      <c r="A9882">
        <v>78730802</v>
      </c>
      <c r="B9882">
        <v>23</v>
      </c>
      <c r="C9882" t="s">
        <v>5</v>
      </c>
      <c r="D9882" t="s">
        <v>16</v>
      </c>
      <c r="E9882" t="s">
        <v>19</v>
      </c>
      <c r="F9882" t="s">
        <v>19</v>
      </c>
      <c r="G9882" t="s">
        <v>19</v>
      </c>
      <c r="H9882" t="s">
        <v>341</v>
      </c>
      <c r="I9882">
        <v>7500</v>
      </c>
      <c r="J9882">
        <v>-1</v>
      </c>
      <c r="K9882">
        <v>0</v>
      </c>
      <c r="L9882" t="s">
        <v>8</v>
      </c>
      <c r="M9882" t="s">
        <v>18</v>
      </c>
      <c r="N9882" t="s">
        <v>46</v>
      </c>
      <c r="O9882" s="3" t="s">
        <v>741</v>
      </c>
      <c r="P9882" s="10">
        <v>7.6388888888888893E-4</v>
      </c>
      <c r="Q9882" s="12">
        <f t="shared" si="154"/>
        <v>66</v>
      </c>
    </row>
    <row r="9883" spans="1:17" x14ac:dyDescent="0.35">
      <c r="A9883">
        <v>83282325</v>
      </c>
      <c r="B9883">
        <v>41</v>
      </c>
      <c r="C9883" t="s">
        <v>7</v>
      </c>
      <c r="D9883" t="s">
        <v>15</v>
      </c>
      <c r="E9883" t="s">
        <v>18</v>
      </c>
      <c r="F9883" t="s">
        <v>19</v>
      </c>
      <c r="G9883" t="s">
        <v>19</v>
      </c>
      <c r="H9883" t="s">
        <v>342</v>
      </c>
      <c r="I9883">
        <v>-10200</v>
      </c>
      <c r="J9883">
        <v>-1</v>
      </c>
      <c r="K9883">
        <v>0</v>
      </c>
      <c r="L9883" t="s">
        <v>8</v>
      </c>
      <c r="M9883" t="s">
        <v>18</v>
      </c>
      <c r="N9883" t="s">
        <v>46</v>
      </c>
      <c r="O9883" s="3" t="s">
        <v>514</v>
      </c>
      <c r="P9883" s="10">
        <v>4.8611111111111104E-4</v>
      </c>
      <c r="Q9883" s="12">
        <f t="shared" si="154"/>
        <v>42</v>
      </c>
    </row>
    <row r="9884" spans="1:17" x14ac:dyDescent="0.35">
      <c r="A9884">
        <v>42291374</v>
      </c>
      <c r="B9884">
        <v>58</v>
      </c>
      <c r="C9884" t="s">
        <v>9</v>
      </c>
      <c r="D9884" t="s">
        <v>15</v>
      </c>
      <c r="E9884" t="s">
        <v>18</v>
      </c>
      <c r="F9884" t="s">
        <v>18</v>
      </c>
      <c r="G9884" t="s">
        <v>18</v>
      </c>
      <c r="H9884" t="s">
        <v>341</v>
      </c>
      <c r="I9884">
        <v>141800</v>
      </c>
      <c r="J9884">
        <v>-1</v>
      </c>
      <c r="K9884">
        <v>0</v>
      </c>
      <c r="L9884" t="s">
        <v>8</v>
      </c>
      <c r="M9884" t="s">
        <v>18</v>
      </c>
      <c r="N9884" t="s">
        <v>46</v>
      </c>
      <c r="O9884" s="3" t="s">
        <v>507</v>
      </c>
      <c r="P9884" s="10">
        <v>2.8703703703703708E-3</v>
      </c>
      <c r="Q9884" s="12">
        <f t="shared" si="154"/>
        <v>248</v>
      </c>
    </row>
    <row r="9885" spans="1:17" x14ac:dyDescent="0.35">
      <c r="A9885">
        <v>62472825</v>
      </c>
      <c r="B9885">
        <v>53</v>
      </c>
      <c r="C9885" t="s">
        <v>4</v>
      </c>
      <c r="D9885" t="s">
        <v>15</v>
      </c>
      <c r="E9885" t="s">
        <v>18</v>
      </c>
      <c r="F9885" t="s">
        <v>18</v>
      </c>
      <c r="G9885" t="s">
        <v>18</v>
      </c>
      <c r="H9885" t="s">
        <v>340</v>
      </c>
      <c r="I9885">
        <v>353350</v>
      </c>
      <c r="J9885">
        <v>-1</v>
      </c>
      <c r="K9885">
        <v>0</v>
      </c>
      <c r="L9885" t="s">
        <v>8</v>
      </c>
      <c r="M9885" t="s">
        <v>18</v>
      </c>
      <c r="N9885" t="s">
        <v>46</v>
      </c>
      <c r="O9885" s="3" t="s">
        <v>509</v>
      </c>
      <c r="P9885" s="10">
        <v>9.4907407407407408E-4</v>
      </c>
      <c r="Q9885" s="12">
        <f t="shared" si="154"/>
        <v>82</v>
      </c>
    </row>
    <row r="9886" spans="1:17" x14ac:dyDescent="0.35">
      <c r="A9886">
        <v>86367219</v>
      </c>
      <c r="B9886">
        <v>35</v>
      </c>
      <c r="C9886" t="s">
        <v>1926</v>
      </c>
      <c r="D9886" t="s">
        <v>15</v>
      </c>
      <c r="E9886" t="s">
        <v>18</v>
      </c>
      <c r="F9886" t="s">
        <v>18</v>
      </c>
      <c r="G9886" t="s">
        <v>18</v>
      </c>
      <c r="H9886" t="s">
        <v>341</v>
      </c>
      <c r="I9886">
        <v>32000</v>
      </c>
      <c r="J9886">
        <v>-1</v>
      </c>
      <c r="K9886">
        <v>0</v>
      </c>
      <c r="L9886" t="s">
        <v>8</v>
      </c>
      <c r="M9886" t="s">
        <v>18</v>
      </c>
      <c r="N9886" t="s">
        <v>46</v>
      </c>
      <c r="O9886" s="3" t="s">
        <v>882</v>
      </c>
      <c r="P9886" s="10">
        <v>5.3356481481481484E-3</v>
      </c>
      <c r="Q9886" s="12">
        <f t="shared" si="154"/>
        <v>461</v>
      </c>
    </row>
    <row r="9887" spans="1:17" x14ac:dyDescent="0.35">
      <c r="A9887">
        <v>66426306</v>
      </c>
      <c r="B9887">
        <v>36</v>
      </c>
      <c r="C9887" t="s">
        <v>4</v>
      </c>
      <c r="D9887" t="s">
        <v>15</v>
      </c>
      <c r="E9887" t="s">
        <v>18</v>
      </c>
      <c r="F9887" t="s">
        <v>18</v>
      </c>
      <c r="G9887" t="s">
        <v>18</v>
      </c>
      <c r="H9887" t="s">
        <v>340</v>
      </c>
      <c r="I9887">
        <v>12700</v>
      </c>
      <c r="J9887">
        <v>-1</v>
      </c>
      <c r="K9887">
        <v>0</v>
      </c>
      <c r="L9887" t="s">
        <v>8</v>
      </c>
      <c r="M9887" t="s">
        <v>18</v>
      </c>
      <c r="N9887" t="s">
        <v>46</v>
      </c>
      <c r="O9887" s="3" t="s">
        <v>682</v>
      </c>
      <c r="P9887" s="10">
        <v>1.8634259259259261E-3</v>
      </c>
      <c r="Q9887" s="12">
        <f t="shared" si="154"/>
        <v>161</v>
      </c>
    </row>
    <row r="9888" spans="1:17" x14ac:dyDescent="0.35">
      <c r="A9888">
        <v>18422261</v>
      </c>
      <c r="B9888">
        <v>46</v>
      </c>
      <c r="C9888" t="s">
        <v>8</v>
      </c>
      <c r="D9888" t="s">
        <v>15</v>
      </c>
      <c r="E9888" t="s">
        <v>18</v>
      </c>
      <c r="F9888" t="s">
        <v>18</v>
      </c>
      <c r="G9888" t="s">
        <v>18</v>
      </c>
      <c r="H9888" t="s">
        <v>8</v>
      </c>
      <c r="I9888">
        <v>118350</v>
      </c>
      <c r="J9888">
        <v>-1</v>
      </c>
      <c r="K9888">
        <v>0</v>
      </c>
      <c r="L9888" t="s">
        <v>8</v>
      </c>
      <c r="M9888" t="s">
        <v>18</v>
      </c>
      <c r="N9888" t="s">
        <v>46</v>
      </c>
      <c r="O9888" s="3" t="s">
        <v>921</v>
      </c>
      <c r="P9888" s="10">
        <v>9.9537037037037042E-4</v>
      </c>
      <c r="Q9888" s="12">
        <f t="shared" si="154"/>
        <v>86</v>
      </c>
    </row>
    <row r="9889" spans="1:17" x14ac:dyDescent="0.35">
      <c r="A9889">
        <v>35662714</v>
      </c>
      <c r="B9889">
        <v>36</v>
      </c>
      <c r="C9889" t="s">
        <v>11</v>
      </c>
      <c r="D9889" t="s">
        <v>15</v>
      </c>
      <c r="E9889" t="s">
        <v>18</v>
      </c>
      <c r="F9889" t="s">
        <v>19</v>
      </c>
      <c r="G9889" t="s">
        <v>18</v>
      </c>
      <c r="H9889" t="s">
        <v>340</v>
      </c>
      <c r="I9889">
        <v>821500</v>
      </c>
      <c r="J9889">
        <v>-1</v>
      </c>
      <c r="K9889">
        <v>0</v>
      </c>
      <c r="L9889" t="s">
        <v>8</v>
      </c>
      <c r="M9889" t="s">
        <v>18</v>
      </c>
      <c r="N9889" t="s">
        <v>46</v>
      </c>
      <c r="O9889" s="3" t="s">
        <v>431</v>
      </c>
      <c r="P9889" s="10">
        <v>2.2800925925925927E-3</v>
      </c>
      <c r="Q9889" s="12">
        <f t="shared" si="154"/>
        <v>197</v>
      </c>
    </row>
    <row r="9890" spans="1:17" x14ac:dyDescent="0.35">
      <c r="A9890">
        <v>71291384</v>
      </c>
      <c r="B9890">
        <v>32</v>
      </c>
      <c r="C9890" t="s">
        <v>6</v>
      </c>
      <c r="D9890" t="s">
        <v>15</v>
      </c>
      <c r="E9890" t="s">
        <v>18</v>
      </c>
      <c r="F9890" t="s">
        <v>19</v>
      </c>
      <c r="G9890" t="s">
        <v>18</v>
      </c>
      <c r="H9890" t="s">
        <v>341</v>
      </c>
      <c r="I9890">
        <v>66400</v>
      </c>
      <c r="J9890">
        <v>-1</v>
      </c>
      <c r="K9890">
        <v>0</v>
      </c>
      <c r="L9890" t="s">
        <v>8</v>
      </c>
      <c r="M9890" t="s">
        <v>18</v>
      </c>
      <c r="N9890" t="s">
        <v>46</v>
      </c>
      <c r="O9890" s="3" t="s">
        <v>670</v>
      </c>
      <c r="P9890" s="10">
        <v>9.2592592592592585E-4</v>
      </c>
      <c r="Q9890" s="12">
        <f t="shared" si="154"/>
        <v>80</v>
      </c>
    </row>
    <row r="9891" spans="1:17" x14ac:dyDescent="0.35">
      <c r="A9891">
        <v>49147796</v>
      </c>
      <c r="B9891">
        <v>40</v>
      </c>
      <c r="C9891" t="s">
        <v>13</v>
      </c>
      <c r="D9891" t="s">
        <v>17</v>
      </c>
      <c r="E9891" t="s">
        <v>18</v>
      </c>
      <c r="F9891" t="s">
        <v>18</v>
      </c>
      <c r="G9891" t="s">
        <v>18</v>
      </c>
      <c r="H9891" t="s">
        <v>342</v>
      </c>
      <c r="I9891">
        <v>50</v>
      </c>
      <c r="J9891">
        <v>-1</v>
      </c>
      <c r="K9891">
        <v>0</v>
      </c>
      <c r="L9891" t="s">
        <v>8</v>
      </c>
      <c r="M9891" t="s">
        <v>18</v>
      </c>
      <c r="N9891" t="s">
        <v>46</v>
      </c>
      <c r="O9891" s="3" t="s">
        <v>546</v>
      </c>
      <c r="P9891" s="10">
        <v>1.3078703703703705E-3</v>
      </c>
      <c r="Q9891" s="12">
        <f t="shared" si="154"/>
        <v>113</v>
      </c>
    </row>
    <row r="9892" spans="1:17" x14ac:dyDescent="0.35">
      <c r="A9892">
        <v>39394293</v>
      </c>
      <c r="B9892">
        <v>52</v>
      </c>
      <c r="C9892" t="s">
        <v>5</v>
      </c>
      <c r="D9892" t="s">
        <v>15</v>
      </c>
      <c r="E9892" t="s">
        <v>18</v>
      </c>
      <c r="F9892" t="s">
        <v>18</v>
      </c>
      <c r="G9892" t="s">
        <v>18</v>
      </c>
      <c r="H9892" t="s">
        <v>341</v>
      </c>
      <c r="I9892">
        <v>-1900</v>
      </c>
      <c r="J9892">
        <v>-1</v>
      </c>
      <c r="K9892">
        <v>0</v>
      </c>
      <c r="L9892" t="s">
        <v>8</v>
      </c>
      <c r="M9892" t="s">
        <v>18</v>
      </c>
      <c r="N9892" t="s">
        <v>46</v>
      </c>
      <c r="O9892" s="3" t="s">
        <v>1358</v>
      </c>
      <c r="P9892" s="10">
        <v>7.0949074074074074E-3</v>
      </c>
      <c r="Q9892" s="12">
        <f t="shared" si="154"/>
        <v>613</v>
      </c>
    </row>
    <row r="9893" spans="1:17" x14ac:dyDescent="0.35">
      <c r="A9893">
        <v>17254127</v>
      </c>
      <c r="B9893">
        <v>48</v>
      </c>
      <c r="C9893" t="s">
        <v>10</v>
      </c>
      <c r="D9893" t="s">
        <v>17</v>
      </c>
      <c r="E9893" t="s">
        <v>18</v>
      </c>
      <c r="F9893" t="s">
        <v>18</v>
      </c>
      <c r="G9893" t="s">
        <v>18</v>
      </c>
      <c r="H9893" t="s">
        <v>342</v>
      </c>
      <c r="I9893">
        <v>46350</v>
      </c>
      <c r="J9893">
        <v>-1</v>
      </c>
      <c r="K9893">
        <v>0</v>
      </c>
      <c r="L9893" t="s">
        <v>8</v>
      </c>
      <c r="M9893" t="s">
        <v>18</v>
      </c>
      <c r="N9893" t="s">
        <v>46</v>
      </c>
      <c r="O9893" s="3" t="s">
        <v>707</v>
      </c>
      <c r="P9893" s="10">
        <v>2.3263888888888887E-3</v>
      </c>
      <c r="Q9893" s="12">
        <f t="shared" si="154"/>
        <v>201</v>
      </c>
    </row>
    <row r="9894" spans="1:17" x14ac:dyDescent="0.35">
      <c r="A9894">
        <v>71549089</v>
      </c>
      <c r="B9894">
        <v>53</v>
      </c>
      <c r="C9894" t="s">
        <v>13</v>
      </c>
      <c r="D9894" t="s">
        <v>15</v>
      </c>
      <c r="E9894" t="s">
        <v>18</v>
      </c>
      <c r="F9894" t="s">
        <v>19</v>
      </c>
      <c r="G9894" t="s">
        <v>18</v>
      </c>
      <c r="H9894" t="s">
        <v>342</v>
      </c>
      <c r="I9894">
        <v>254900</v>
      </c>
      <c r="J9894">
        <v>-1</v>
      </c>
      <c r="K9894">
        <v>0</v>
      </c>
      <c r="L9894" t="s">
        <v>8</v>
      </c>
      <c r="M9894" t="s">
        <v>18</v>
      </c>
      <c r="N9894" t="s">
        <v>46</v>
      </c>
      <c r="O9894" s="3" t="s">
        <v>691</v>
      </c>
      <c r="P9894" s="10">
        <v>1.7939814814814815E-3</v>
      </c>
      <c r="Q9894" s="12">
        <f t="shared" si="154"/>
        <v>155</v>
      </c>
    </row>
    <row r="9895" spans="1:17" x14ac:dyDescent="0.35">
      <c r="A9895">
        <v>76062707</v>
      </c>
      <c r="B9895">
        <v>36</v>
      </c>
      <c r="C9895" t="s">
        <v>10</v>
      </c>
      <c r="D9895" t="s">
        <v>15</v>
      </c>
      <c r="E9895" t="s">
        <v>18</v>
      </c>
      <c r="F9895" t="s">
        <v>19</v>
      </c>
      <c r="G9895" t="s">
        <v>18</v>
      </c>
      <c r="H9895" t="s">
        <v>341</v>
      </c>
      <c r="I9895">
        <v>405700</v>
      </c>
      <c r="J9895">
        <v>-1</v>
      </c>
      <c r="K9895">
        <v>0</v>
      </c>
      <c r="L9895" t="s">
        <v>8</v>
      </c>
      <c r="M9895" t="s">
        <v>18</v>
      </c>
      <c r="N9895" t="s">
        <v>46</v>
      </c>
      <c r="O9895" s="3" t="s">
        <v>631</v>
      </c>
      <c r="P9895" s="10">
        <v>5.8449074074074072E-3</v>
      </c>
      <c r="Q9895" s="12">
        <f t="shared" si="154"/>
        <v>505</v>
      </c>
    </row>
    <row r="9896" spans="1:17" x14ac:dyDescent="0.35">
      <c r="A9896">
        <v>52342289</v>
      </c>
      <c r="B9896">
        <v>47</v>
      </c>
      <c r="C9896" t="s">
        <v>8</v>
      </c>
      <c r="D9896" t="s">
        <v>15</v>
      </c>
      <c r="E9896" t="s">
        <v>18</v>
      </c>
      <c r="F9896" t="s">
        <v>18</v>
      </c>
      <c r="G9896" t="s">
        <v>18</v>
      </c>
      <c r="H9896" t="s">
        <v>8</v>
      </c>
      <c r="I9896">
        <v>0</v>
      </c>
      <c r="J9896">
        <v>-1</v>
      </c>
      <c r="K9896">
        <v>0</v>
      </c>
      <c r="L9896" t="s">
        <v>8</v>
      </c>
      <c r="M9896" t="s">
        <v>18</v>
      </c>
      <c r="N9896" t="s">
        <v>46</v>
      </c>
      <c r="O9896" s="3" t="s">
        <v>905</v>
      </c>
      <c r="P9896" s="10">
        <v>5.3935185185185188E-3</v>
      </c>
      <c r="Q9896" s="12">
        <f t="shared" si="154"/>
        <v>466</v>
      </c>
    </row>
    <row r="9897" spans="1:17" x14ac:dyDescent="0.35">
      <c r="A9897">
        <v>77195598</v>
      </c>
      <c r="B9897">
        <v>37</v>
      </c>
      <c r="C9897" t="s">
        <v>7</v>
      </c>
      <c r="D9897" t="s">
        <v>15</v>
      </c>
      <c r="E9897" t="s">
        <v>18</v>
      </c>
      <c r="F9897" t="s">
        <v>19</v>
      </c>
      <c r="G9897" t="s">
        <v>19</v>
      </c>
      <c r="H9897" t="s">
        <v>341</v>
      </c>
      <c r="I9897">
        <v>-14400</v>
      </c>
      <c r="J9897">
        <v>-1</v>
      </c>
      <c r="K9897">
        <v>0</v>
      </c>
      <c r="L9897" t="s">
        <v>8</v>
      </c>
      <c r="M9897" t="s">
        <v>18</v>
      </c>
      <c r="N9897" t="s">
        <v>46</v>
      </c>
      <c r="O9897" s="3" t="s">
        <v>777</v>
      </c>
      <c r="P9897" s="10">
        <v>3.4490740740740745E-3</v>
      </c>
      <c r="Q9897" s="12">
        <f t="shared" si="154"/>
        <v>298</v>
      </c>
    </row>
    <row r="9898" spans="1:17" x14ac:dyDescent="0.35">
      <c r="A9898">
        <v>18157874</v>
      </c>
      <c r="B9898">
        <v>45</v>
      </c>
      <c r="C9898" t="s">
        <v>1926</v>
      </c>
      <c r="D9898" t="s">
        <v>17</v>
      </c>
      <c r="E9898" t="s">
        <v>18</v>
      </c>
      <c r="F9898" t="s">
        <v>18</v>
      </c>
      <c r="G9898" t="s">
        <v>18</v>
      </c>
      <c r="H9898" t="s">
        <v>341</v>
      </c>
      <c r="I9898">
        <v>12300</v>
      </c>
      <c r="J9898">
        <v>-1</v>
      </c>
      <c r="K9898">
        <v>0</v>
      </c>
      <c r="L9898" t="s">
        <v>8</v>
      </c>
      <c r="M9898" t="s">
        <v>18</v>
      </c>
      <c r="N9898" t="s">
        <v>46</v>
      </c>
      <c r="O9898" s="3" t="s">
        <v>542</v>
      </c>
      <c r="P9898" s="10">
        <v>1.3773148148148147E-3</v>
      </c>
      <c r="Q9898" s="12">
        <f t="shared" si="154"/>
        <v>119</v>
      </c>
    </row>
    <row r="9899" spans="1:17" x14ac:dyDescent="0.35">
      <c r="A9899">
        <v>27254246</v>
      </c>
      <c r="B9899">
        <v>47</v>
      </c>
      <c r="C9899" t="s">
        <v>4</v>
      </c>
      <c r="D9899" t="s">
        <v>17</v>
      </c>
      <c r="E9899" t="s">
        <v>18</v>
      </c>
      <c r="F9899" t="s">
        <v>19</v>
      </c>
      <c r="G9899" t="s">
        <v>18</v>
      </c>
      <c r="H9899" t="s">
        <v>340</v>
      </c>
      <c r="I9899">
        <v>15650</v>
      </c>
      <c r="J9899">
        <v>-1</v>
      </c>
      <c r="K9899">
        <v>0</v>
      </c>
      <c r="L9899" t="s">
        <v>8</v>
      </c>
      <c r="M9899" t="s">
        <v>18</v>
      </c>
      <c r="N9899" t="s">
        <v>46</v>
      </c>
      <c r="O9899" s="3" t="s">
        <v>473</v>
      </c>
      <c r="P9899" s="10">
        <v>1.3194444444444443E-3</v>
      </c>
      <c r="Q9899" s="12">
        <f t="shared" si="154"/>
        <v>114</v>
      </c>
    </row>
    <row r="9900" spans="1:17" x14ac:dyDescent="0.35">
      <c r="A9900">
        <v>35756537</v>
      </c>
      <c r="B9900">
        <v>45</v>
      </c>
      <c r="C9900" t="s">
        <v>10</v>
      </c>
      <c r="D9900" t="s">
        <v>15</v>
      </c>
      <c r="E9900" t="s">
        <v>18</v>
      </c>
      <c r="F9900" t="s">
        <v>18</v>
      </c>
      <c r="G9900" t="s">
        <v>18</v>
      </c>
      <c r="H9900" t="s">
        <v>341</v>
      </c>
      <c r="I9900">
        <v>8100</v>
      </c>
      <c r="J9900">
        <v>-1</v>
      </c>
      <c r="K9900">
        <v>0</v>
      </c>
      <c r="L9900" t="s">
        <v>8</v>
      </c>
      <c r="M9900" t="s">
        <v>18</v>
      </c>
      <c r="N9900" t="s">
        <v>46</v>
      </c>
      <c r="O9900" s="3" t="s">
        <v>803</v>
      </c>
      <c r="P9900" s="10">
        <v>1.9212962962962962E-3</v>
      </c>
      <c r="Q9900" s="12">
        <f t="shared" si="154"/>
        <v>166</v>
      </c>
    </row>
    <row r="9901" spans="1:17" x14ac:dyDescent="0.35">
      <c r="A9901">
        <v>14298924</v>
      </c>
      <c r="B9901">
        <v>33</v>
      </c>
      <c r="C9901" t="s">
        <v>7</v>
      </c>
      <c r="D9901" t="s">
        <v>15</v>
      </c>
      <c r="E9901" t="s">
        <v>18</v>
      </c>
      <c r="F9901" t="s">
        <v>19</v>
      </c>
      <c r="G9901" t="s">
        <v>19</v>
      </c>
      <c r="H9901" t="s">
        <v>341</v>
      </c>
      <c r="I9901">
        <v>132250</v>
      </c>
      <c r="J9901">
        <v>-1</v>
      </c>
      <c r="K9901">
        <v>0</v>
      </c>
      <c r="L9901" t="s">
        <v>8</v>
      </c>
      <c r="M9901" t="s">
        <v>18</v>
      </c>
      <c r="N9901" t="s">
        <v>46</v>
      </c>
      <c r="O9901" s="3" t="s">
        <v>472</v>
      </c>
      <c r="P9901" s="10">
        <v>9.8379629629629642E-4</v>
      </c>
      <c r="Q9901" s="12">
        <f t="shared" si="154"/>
        <v>85</v>
      </c>
    </row>
    <row r="9902" spans="1:17" x14ac:dyDescent="0.35">
      <c r="A9902">
        <v>60212179</v>
      </c>
      <c r="B9902">
        <v>50</v>
      </c>
      <c r="C9902" t="s">
        <v>7</v>
      </c>
      <c r="D9902" t="s">
        <v>15</v>
      </c>
      <c r="E9902" t="s">
        <v>18</v>
      </c>
      <c r="F9902" t="s">
        <v>18</v>
      </c>
      <c r="G9902" t="s">
        <v>18</v>
      </c>
      <c r="H9902" t="s">
        <v>341</v>
      </c>
      <c r="I9902">
        <v>14450</v>
      </c>
      <c r="J9902">
        <v>-1</v>
      </c>
      <c r="K9902">
        <v>0</v>
      </c>
      <c r="L9902" t="s">
        <v>8</v>
      </c>
      <c r="M9902" t="s">
        <v>18</v>
      </c>
      <c r="N9902" t="s">
        <v>46</v>
      </c>
      <c r="O9902" s="3" t="s">
        <v>461</v>
      </c>
      <c r="P9902" s="10">
        <v>8.449074074074075E-4</v>
      </c>
      <c r="Q9902" s="12">
        <f t="shared" si="154"/>
        <v>73</v>
      </c>
    </row>
    <row r="9903" spans="1:17" x14ac:dyDescent="0.35">
      <c r="A9903">
        <v>63812661</v>
      </c>
      <c r="B9903">
        <v>40</v>
      </c>
      <c r="C9903" t="s">
        <v>9</v>
      </c>
      <c r="D9903" t="s">
        <v>15</v>
      </c>
      <c r="E9903" t="s">
        <v>18</v>
      </c>
      <c r="F9903" t="s">
        <v>18</v>
      </c>
      <c r="G9903" t="s">
        <v>18</v>
      </c>
      <c r="H9903" t="s">
        <v>341</v>
      </c>
      <c r="I9903">
        <v>13150</v>
      </c>
      <c r="J9903">
        <v>-1</v>
      </c>
      <c r="K9903">
        <v>0</v>
      </c>
      <c r="L9903" t="s">
        <v>8</v>
      </c>
      <c r="M9903" t="s">
        <v>18</v>
      </c>
      <c r="N9903" t="s">
        <v>46</v>
      </c>
      <c r="O9903" s="3" t="s">
        <v>1398</v>
      </c>
      <c r="P9903" s="10">
        <v>8.8078703703703704E-3</v>
      </c>
      <c r="Q9903" s="12">
        <f t="shared" si="154"/>
        <v>761</v>
      </c>
    </row>
    <row r="9904" spans="1:17" x14ac:dyDescent="0.35">
      <c r="A9904">
        <v>59865924</v>
      </c>
      <c r="B9904">
        <v>58</v>
      </c>
      <c r="C9904" t="s">
        <v>4</v>
      </c>
      <c r="D9904" t="s">
        <v>16</v>
      </c>
      <c r="E9904" t="s">
        <v>18</v>
      </c>
      <c r="F9904" t="s">
        <v>18</v>
      </c>
      <c r="G9904" t="s">
        <v>18</v>
      </c>
      <c r="H9904" t="s">
        <v>8</v>
      </c>
      <c r="I9904">
        <v>93650</v>
      </c>
      <c r="J9904">
        <v>-1</v>
      </c>
      <c r="K9904">
        <v>0</v>
      </c>
      <c r="L9904" t="s">
        <v>8</v>
      </c>
      <c r="M9904" t="s">
        <v>18</v>
      </c>
      <c r="N9904" t="s">
        <v>46</v>
      </c>
      <c r="O9904" s="3" t="s">
        <v>793</v>
      </c>
      <c r="P9904" s="10">
        <v>5.6712962962962956E-4</v>
      </c>
      <c r="Q9904" s="12">
        <f t="shared" si="154"/>
        <v>49</v>
      </c>
    </row>
    <row r="9905" spans="1:17" x14ac:dyDescent="0.35">
      <c r="A9905">
        <v>19527500</v>
      </c>
      <c r="B9905">
        <v>57</v>
      </c>
      <c r="C9905" t="s">
        <v>5</v>
      </c>
      <c r="D9905" t="s">
        <v>17</v>
      </c>
      <c r="E9905" t="s">
        <v>18</v>
      </c>
      <c r="F9905" t="s">
        <v>18</v>
      </c>
      <c r="G9905" t="s">
        <v>18</v>
      </c>
      <c r="H9905" t="s">
        <v>341</v>
      </c>
      <c r="I9905">
        <v>10200</v>
      </c>
      <c r="J9905">
        <v>-1</v>
      </c>
      <c r="K9905">
        <v>0</v>
      </c>
      <c r="L9905" t="s">
        <v>8</v>
      </c>
      <c r="M9905" t="s">
        <v>18</v>
      </c>
      <c r="N9905" t="s">
        <v>46</v>
      </c>
      <c r="O9905" s="3" t="s">
        <v>656</v>
      </c>
      <c r="P9905" s="10">
        <v>1.1226851851851851E-3</v>
      </c>
      <c r="Q9905" s="12">
        <f t="shared" si="154"/>
        <v>97</v>
      </c>
    </row>
    <row r="9906" spans="1:17" x14ac:dyDescent="0.35">
      <c r="A9906">
        <v>16980263</v>
      </c>
      <c r="B9906">
        <v>38</v>
      </c>
      <c r="C9906" t="s">
        <v>7</v>
      </c>
      <c r="D9906" t="s">
        <v>16</v>
      </c>
      <c r="E9906" t="s">
        <v>18</v>
      </c>
      <c r="F9906" t="s">
        <v>19</v>
      </c>
      <c r="G9906" t="s">
        <v>19</v>
      </c>
      <c r="H9906" t="s">
        <v>341</v>
      </c>
      <c r="I9906">
        <v>-2800</v>
      </c>
      <c r="J9906">
        <v>-1</v>
      </c>
      <c r="K9906">
        <v>0</v>
      </c>
      <c r="L9906" t="s">
        <v>8</v>
      </c>
      <c r="M9906" t="s">
        <v>18</v>
      </c>
      <c r="N9906" t="s">
        <v>46</v>
      </c>
      <c r="O9906" s="3" t="s">
        <v>444</v>
      </c>
      <c r="P9906" s="10">
        <v>2.8587962962962963E-3</v>
      </c>
      <c r="Q9906" s="12">
        <f t="shared" si="154"/>
        <v>247</v>
      </c>
    </row>
    <row r="9907" spans="1:17" x14ac:dyDescent="0.35">
      <c r="A9907">
        <v>32504144</v>
      </c>
      <c r="B9907">
        <v>48</v>
      </c>
      <c r="C9907" t="s">
        <v>1926</v>
      </c>
      <c r="D9907" t="s">
        <v>17</v>
      </c>
      <c r="E9907" t="s">
        <v>18</v>
      </c>
      <c r="F9907" t="s">
        <v>18</v>
      </c>
      <c r="G9907" t="s">
        <v>18</v>
      </c>
      <c r="H9907" t="s">
        <v>341</v>
      </c>
      <c r="I9907">
        <v>133100</v>
      </c>
      <c r="J9907">
        <v>-1</v>
      </c>
      <c r="K9907">
        <v>0</v>
      </c>
      <c r="L9907" t="s">
        <v>8</v>
      </c>
      <c r="M9907" t="s">
        <v>18</v>
      </c>
      <c r="N9907" t="s">
        <v>46</v>
      </c>
      <c r="O9907" s="3" t="s">
        <v>777</v>
      </c>
      <c r="P9907" s="10">
        <v>3.4490740740740745E-3</v>
      </c>
      <c r="Q9907" s="12">
        <f t="shared" si="154"/>
        <v>298</v>
      </c>
    </row>
    <row r="9908" spans="1:17" x14ac:dyDescent="0.35">
      <c r="A9908">
        <v>55111399</v>
      </c>
      <c r="B9908">
        <v>37</v>
      </c>
      <c r="C9908" t="s">
        <v>11</v>
      </c>
      <c r="D9908" t="s">
        <v>17</v>
      </c>
      <c r="E9908" t="s">
        <v>18</v>
      </c>
      <c r="F9908" t="s">
        <v>18</v>
      </c>
      <c r="G9908" t="s">
        <v>18</v>
      </c>
      <c r="H9908" t="s">
        <v>341</v>
      </c>
      <c r="I9908">
        <v>11550</v>
      </c>
      <c r="J9908">
        <v>-1</v>
      </c>
      <c r="K9908">
        <v>0</v>
      </c>
      <c r="L9908" t="s">
        <v>8</v>
      </c>
      <c r="M9908" t="s">
        <v>18</v>
      </c>
      <c r="N9908" t="s">
        <v>46</v>
      </c>
      <c r="O9908" s="3" t="s">
        <v>487</v>
      </c>
      <c r="P9908" s="10">
        <v>2.8935185185185188E-3</v>
      </c>
      <c r="Q9908" s="12">
        <f t="shared" si="154"/>
        <v>250</v>
      </c>
    </row>
    <row r="9909" spans="1:17" x14ac:dyDescent="0.35">
      <c r="A9909">
        <v>37720426</v>
      </c>
      <c r="B9909">
        <v>43</v>
      </c>
      <c r="C9909" t="s">
        <v>4</v>
      </c>
      <c r="D9909" t="s">
        <v>17</v>
      </c>
      <c r="E9909" t="s">
        <v>18</v>
      </c>
      <c r="F9909" t="s">
        <v>18</v>
      </c>
      <c r="G9909" t="s">
        <v>18</v>
      </c>
      <c r="H9909" t="s">
        <v>341</v>
      </c>
      <c r="I9909">
        <v>15550</v>
      </c>
      <c r="J9909">
        <v>-1</v>
      </c>
      <c r="K9909">
        <v>0</v>
      </c>
      <c r="L9909" t="s">
        <v>8</v>
      </c>
      <c r="M9909" t="s">
        <v>18</v>
      </c>
      <c r="N9909" t="s">
        <v>46</v>
      </c>
      <c r="O9909" s="3" t="s">
        <v>346</v>
      </c>
      <c r="P9909" s="10">
        <v>1.0648148148148147E-3</v>
      </c>
      <c r="Q9909" s="12">
        <f t="shared" si="154"/>
        <v>92</v>
      </c>
    </row>
    <row r="9910" spans="1:17" x14ac:dyDescent="0.35">
      <c r="A9910">
        <v>27804006</v>
      </c>
      <c r="B9910">
        <v>37</v>
      </c>
      <c r="C9910" t="s">
        <v>11</v>
      </c>
      <c r="D9910" t="s">
        <v>15</v>
      </c>
      <c r="E9910" t="s">
        <v>18</v>
      </c>
      <c r="F9910" t="s">
        <v>18</v>
      </c>
      <c r="G9910" t="s">
        <v>18</v>
      </c>
      <c r="H9910" t="s">
        <v>340</v>
      </c>
      <c r="I9910">
        <v>0</v>
      </c>
      <c r="J9910">
        <v>-1</v>
      </c>
      <c r="K9910">
        <v>0</v>
      </c>
      <c r="L9910" t="s">
        <v>8</v>
      </c>
      <c r="M9910" t="s">
        <v>18</v>
      </c>
      <c r="N9910" t="s">
        <v>46</v>
      </c>
      <c r="O9910" s="3" t="s">
        <v>454</v>
      </c>
      <c r="P9910" s="10">
        <v>1.6550925925925926E-3</v>
      </c>
      <c r="Q9910" s="12">
        <f t="shared" si="154"/>
        <v>143</v>
      </c>
    </row>
    <row r="9911" spans="1:17" x14ac:dyDescent="0.35">
      <c r="A9911">
        <v>25627553</v>
      </c>
      <c r="B9911">
        <v>36</v>
      </c>
      <c r="C9911" t="s">
        <v>7</v>
      </c>
      <c r="D9911" t="s">
        <v>15</v>
      </c>
      <c r="E9911" t="s">
        <v>18</v>
      </c>
      <c r="F9911" t="s">
        <v>18</v>
      </c>
      <c r="G9911" t="s">
        <v>18</v>
      </c>
      <c r="H9911" t="s">
        <v>342</v>
      </c>
      <c r="I9911">
        <v>0</v>
      </c>
      <c r="J9911">
        <v>-1</v>
      </c>
      <c r="K9911">
        <v>0</v>
      </c>
      <c r="L9911" t="s">
        <v>8</v>
      </c>
      <c r="M9911" t="s">
        <v>18</v>
      </c>
      <c r="N9911" t="s">
        <v>46</v>
      </c>
      <c r="O9911" s="3" t="s">
        <v>620</v>
      </c>
      <c r="P9911" s="10">
        <v>1.7245370370370372E-3</v>
      </c>
      <c r="Q9911" s="12">
        <f t="shared" si="154"/>
        <v>149</v>
      </c>
    </row>
    <row r="9912" spans="1:17" x14ac:dyDescent="0.35">
      <c r="A9912">
        <v>70736640</v>
      </c>
      <c r="B9912">
        <v>60</v>
      </c>
      <c r="C9912" t="s">
        <v>4</v>
      </c>
      <c r="D9912" t="s">
        <v>15</v>
      </c>
      <c r="E9912" t="s">
        <v>18</v>
      </c>
      <c r="F9912" t="s">
        <v>18</v>
      </c>
      <c r="G9912" t="s">
        <v>18</v>
      </c>
      <c r="H9912" t="s">
        <v>341</v>
      </c>
      <c r="I9912">
        <v>6500</v>
      </c>
      <c r="J9912">
        <v>-1</v>
      </c>
      <c r="K9912">
        <v>0</v>
      </c>
      <c r="L9912" t="s">
        <v>8</v>
      </c>
      <c r="M9912" t="s">
        <v>18</v>
      </c>
      <c r="N9912" t="s">
        <v>46</v>
      </c>
      <c r="O9912" s="3" t="s">
        <v>344</v>
      </c>
      <c r="P9912" s="10">
        <v>1.7476851851851852E-3</v>
      </c>
      <c r="Q9912" s="12">
        <f t="shared" si="154"/>
        <v>151</v>
      </c>
    </row>
    <row r="9913" spans="1:17" x14ac:dyDescent="0.35">
      <c r="A9913">
        <v>40723137</v>
      </c>
      <c r="B9913">
        <v>39</v>
      </c>
      <c r="C9913" t="s">
        <v>10</v>
      </c>
      <c r="D9913" t="s">
        <v>16</v>
      </c>
      <c r="E9913" t="s">
        <v>18</v>
      </c>
      <c r="F9913" t="s">
        <v>19</v>
      </c>
      <c r="G9913" t="s">
        <v>18</v>
      </c>
      <c r="H9913" t="s">
        <v>341</v>
      </c>
      <c r="I9913">
        <v>7900</v>
      </c>
      <c r="J9913">
        <v>-1</v>
      </c>
      <c r="K9913">
        <v>0</v>
      </c>
      <c r="L9913" t="s">
        <v>8</v>
      </c>
      <c r="M9913" t="s">
        <v>18</v>
      </c>
      <c r="N9913" t="s">
        <v>46</v>
      </c>
      <c r="O9913" s="3" t="s">
        <v>643</v>
      </c>
      <c r="P9913" s="10">
        <v>4.0972222222222226E-3</v>
      </c>
      <c r="Q9913" s="12">
        <f t="shared" si="154"/>
        <v>354</v>
      </c>
    </row>
    <row r="9914" spans="1:17" x14ac:dyDescent="0.35">
      <c r="A9914">
        <v>54187141</v>
      </c>
      <c r="B9914">
        <v>25</v>
      </c>
      <c r="C9914" t="s">
        <v>5</v>
      </c>
      <c r="D9914" t="s">
        <v>16</v>
      </c>
      <c r="E9914" t="s">
        <v>18</v>
      </c>
      <c r="F9914" t="s">
        <v>19</v>
      </c>
      <c r="G9914" t="s">
        <v>18</v>
      </c>
      <c r="H9914" t="s">
        <v>341</v>
      </c>
      <c r="I9914">
        <v>135200</v>
      </c>
      <c r="J9914">
        <v>-1</v>
      </c>
      <c r="K9914">
        <v>0</v>
      </c>
      <c r="L9914" t="s">
        <v>8</v>
      </c>
      <c r="M9914" t="s">
        <v>18</v>
      </c>
      <c r="N9914" t="s">
        <v>46</v>
      </c>
      <c r="O9914" s="3" t="s">
        <v>863</v>
      </c>
      <c r="P9914" s="10">
        <v>7.291666666666667E-4</v>
      </c>
      <c r="Q9914" s="12">
        <f t="shared" si="154"/>
        <v>63</v>
      </c>
    </row>
    <row r="9915" spans="1:17" x14ac:dyDescent="0.35">
      <c r="A9915">
        <v>80599067</v>
      </c>
      <c r="B9915">
        <v>53</v>
      </c>
      <c r="C9915" t="s">
        <v>9</v>
      </c>
      <c r="D9915" t="s">
        <v>17</v>
      </c>
      <c r="E9915" t="s">
        <v>19</v>
      </c>
      <c r="F9915" t="s">
        <v>18</v>
      </c>
      <c r="G9915" t="s">
        <v>19</v>
      </c>
      <c r="H9915" t="s">
        <v>341</v>
      </c>
      <c r="I9915">
        <v>-10000</v>
      </c>
      <c r="J9915">
        <v>-1</v>
      </c>
      <c r="K9915">
        <v>0</v>
      </c>
      <c r="L9915" t="s">
        <v>8</v>
      </c>
      <c r="M9915" t="s">
        <v>18</v>
      </c>
      <c r="N9915" t="s">
        <v>46</v>
      </c>
      <c r="O9915" s="3" t="s">
        <v>682</v>
      </c>
      <c r="P9915" s="10">
        <v>1.8634259259259261E-3</v>
      </c>
      <c r="Q9915" s="12">
        <f t="shared" si="154"/>
        <v>161</v>
      </c>
    </row>
    <row r="9916" spans="1:17" x14ac:dyDescent="0.35">
      <c r="A9916">
        <v>75463963</v>
      </c>
      <c r="B9916">
        <v>45</v>
      </c>
      <c r="C9916" t="s">
        <v>7</v>
      </c>
      <c r="D9916" t="s">
        <v>15</v>
      </c>
      <c r="E9916" t="s">
        <v>18</v>
      </c>
      <c r="F9916" t="s">
        <v>18</v>
      </c>
      <c r="G9916" t="s">
        <v>18</v>
      </c>
      <c r="H9916" t="s">
        <v>341</v>
      </c>
      <c r="I9916">
        <v>1146400</v>
      </c>
      <c r="J9916">
        <v>-1</v>
      </c>
      <c r="K9916">
        <v>0</v>
      </c>
      <c r="L9916" t="s">
        <v>8</v>
      </c>
      <c r="M9916" t="s">
        <v>18</v>
      </c>
      <c r="N9916" t="s">
        <v>46</v>
      </c>
      <c r="O9916" s="3" t="s">
        <v>546</v>
      </c>
      <c r="P9916" s="10">
        <v>1.3078703703703705E-3</v>
      </c>
      <c r="Q9916" s="12">
        <f t="shared" si="154"/>
        <v>113</v>
      </c>
    </row>
    <row r="9917" spans="1:17" x14ac:dyDescent="0.35">
      <c r="A9917">
        <v>13390200</v>
      </c>
      <c r="B9917">
        <v>52</v>
      </c>
      <c r="C9917" t="s">
        <v>4</v>
      </c>
      <c r="D9917" t="s">
        <v>17</v>
      </c>
      <c r="E9917" t="s">
        <v>18</v>
      </c>
      <c r="F9917" t="s">
        <v>18</v>
      </c>
      <c r="G9917" t="s">
        <v>18</v>
      </c>
      <c r="H9917" t="s">
        <v>340</v>
      </c>
      <c r="I9917">
        <v>29500</v>
      </c>
      <c r="J9917">
        <v>-1</v>
      </c>
      <c r="K9917">
        <v>0</v>
      </c>
      <c r="L9917" t="s">
        <v>8</v>
      </c>
      <c r="M9917" t="s">
        <v>18</v>
      </c>
      <c r="N9917" t="s">
        <v>46</v>
      </c>
      <c r="O9917" s="3" t="s">
        <v>643</v>
      </c>
      <c r="P9917" s="10">
        <v>4.0972222222222226E-3</v>
      </c>
      <c r="Q9917" s="12">
        <f t="shared" si="154"/>
        <v>354</v>
      </c>
    </row>
    <row r="9918" spans="1:17" x14ac:dyDescent="0.35">
      <c r="A9918">
        <v>64620639</v>
      </c>
      <c r="B9918">
        <v>37</v>
      </c>
      <c r="C9918" t="s">
        <v>7</v>
      </c>
      <c r="D9918" t="s">
        <v>15</v>
      </c>
      <c r="E9918" t="s">
        <v>18</v>
      </c>
      <c r="F9918" t="s">
        <v>18</v>
      </c>
      <c r="G9918" t="s">
        <v>18</v>
      </c>
      <c r="H9918" t="s">
        <v>342</v>
      </c>
      <c r="I9918">
        <v>350</v>
      </c>
      <c r="J9918">
        <v>-1</v>
      </c>
      <c r="K9918">
        <v>0</v>
      </c>
      <c r="L9918" t="s">
        <v>8</v>
      </c>
      <c r="M9918" t="s">
        <v>18</v>
      </c>
      <c r="N9918" t="s">
        <v>46</v>
      </c>
      <c r="O9918" s="3" t="s">
        <v>409</v>
      </c>
      <c r="P9918" s="10">
        <v>2.0370370370370373E-3</v>
      </c>
      <c r="Q9918" s="12">
        <f t="shared" si="154"/>
        <v>176</v>
      </c>
    </row>
    <row r="9919" spans="1:17" x14ac:dyDescent="0.35">
      <c r="A9919">
        <v>78360292</v>
      </c>
      <c r="B9919">
        <v>60</v>
      </c>
      <c r="C9919" t="s">
        <v>9</v>
      </c>
      <c r="D9919" t="s">
        <v>15</v>
      </c>
      <c r="E9919" t="s">
        <v>18</v>
      </c>
      <c r="F9919" t="s">
        <v>18</v>
      </c>
      <c r="G9919" t="s">
        <v>18</v>
      </c>
      <c r="H9919" t="s">
        <v>341</v>
      </c>
      <c r="I9919">
        <v>129300</v>
      </c>
      <c r="J9919">
        <v>-1</v>
      </c>
      <c r="K9919">
        <v>0</v>
      </c>
      <c r="L9919" t="s">
        <v>8</v>
      </c>
      <c r="M9919" t="s">
        <v>18</v>
      </c>
      <c r="N9919" t="s">
        <v>46</v>
      </c>
      <c r="O9919" s="3" t="s">
        <v>639</v>
      </c>
      <c r="P9919" s="10">
        <v>1.736111111111111E-3</v>
      </c>
      <c r="Q9919" s="12">
        <f t="shared" si="154"/>
        <v>150</v>
      </c>
    </row>
    <row r="9920" spans="1:17" x14ac:dyDescent="0.35">
      <c r="A9920">
        <v>75955791</v>
      </c>
      <c r="B9920">
        <v>52</v>
      </c>
      <c r="C9920" t="s">
        <v>13</v>
      </c>
      <c r="D9920" t="s">
        <v>16</v>
      </c>
      <c r="E9920" t="s">
        <v>18</v>
      </c>
      <c r="F9920" t="s">
        <v>18</v>
      </c>
      <c r="G9920" t="s">
        <v>18</v>
      </c>
      <c r="H9920" t="s">
        <v>340</v>
      </c>
      <c r="I9920">
        <v>0</v>
      </c>
      <c r="J9920">
        <v>-1</v>
      </c>
      <c r="K9920">
        <v>0</v>
      </c>
      <c r="L9920" t="s">
        <v>8</v>
      </c>
      <c r="M9920" t="s">
        <v>18</v>
      </c>
      <c r="N9920" t="s">
        <v>46</v>
      </c>
      <c r="O9920" s="3" t="s">
        <v>1024</v>
      </c>
      <c r="P9920" s="10">
        <v>4.9884259259259265E-3</v>
      </c>
      <c r="Q9920" s="12">
        <f t="shared" si="154"/>
        <v>431</v>
      </c>
    </row>
    <row r="9921" spans="1:17" x14ac:dyDescent="0.35">
      <c r="A9921">
        <v>23697307</v>
      </c>
      <c r="B9921">
        <v>48</v>
      </c>
      <c r="C9921" t="s">
        <v>7</v>
      </c>
      <c r="D9921" t="s">
        <v>16</v>
      </c>
      <c r="E9921" t="s">
        <v>18</v>
      </c>
      <c r="F9921" t="s">
        <v>18</v>
      </c>
      <c r="G9921" t="s">
        <v>18</v>
      </c>
      <c r="H9921" t="s">
        <v>342</v>
      </c>
      <c r="I9921">
        <v>522100</v>
      </c>
      <c r="J9921">
        <v>-1</v>
      </c>
      <c r="K9921">
        <v>0</v>
      </c>
      <c r="L9921" t="s">
        <v>8</v>
      </c>
      <c r="M9921" t="s">
        <v>18</v>
      </c>
      <c r="N9921" t="s">
        <v>46</v>
      </c>
      <c r="O9921" s="3" t="s">
        <v>863</v>
      </c>
      <c r="P9921" s="10">
        <v>7.291666666666667E-4</v>
      </c>
      <c r="Q9921" s="12">
        <f t="shared" si="154"/>
        <v>63</v>
      </c>
    </row>
    <row r="9922" spans="1:17" x14ac:dyDescent="0.35">
      <c r="A9922">
        <v>58563554</v>
      </c>
      <c r="B9922">
        <v>44</v>
      </c>
      <c r="C9922" t="s">
        <v>5</v>
      </c>
      <c r="D9922" t="s">
        <v>17</v>
      </c>
      <c r="E9922" t="s">
        <v>18</v>
      </c>
      <c r="F9922" t="s">
        <v>19</v>
      </c>
      <c r="G9922" t="s">
        <v>19</v>
      </c>
      <c r="H9922" t="s">
        <v>341</v>
      </c>
      <c r="I9922">
        <v>20700</v>
      </c>
      <c r="J9922">
        <v>-1</v>
      </c>
      <c r="K9922">
        <v>0</v>
      </c>
      <c r="L9922" t="s">
        <v>8</v>
      </c>
      <c r="M9922" t="s">
        <v>18</v>
      </c>
      <c r="N9922" t="s">
        <v>46</v>
      </c>
      <c r="O9922" s="3" t="s">
        <v>837</v>
      </c>
      <c r="P9922" s="10">
        <v>9.3750000000000007E-4</v>
      </c>
      <c r="Q9922" s="12">
        <f t="shared" ref="Q9922:Q9985" si="155">MINUTE(P9922)*60+SECOND(P9922)</f>
        <v>81</v>
      </c>
    </row>
    <row r="9923" spans="1:17" x14ac:dyDescent="0.35">
      <c r="A9923">
        <v>52938942</v>
      </c>
      <c r="B9923">
        <v>36</v>
      </c>
      <c r="C9923" t="s">
        <v>1926</v>
      </c>
      <c r="D9923" t="s">
        <v>15</v>
      </c>
      <c r="E9923" t="s">
        <v>18</v>
      </c>
      <c r="F9923" t="s">
        <v>19</v>
      </c>
      <c r="G9923" t="s">
        <v>19</v>
      </c>
      <c r="H9923" t="s">
        <v>341</v>
      </c>
      <c r="I9923">
        <v>11550</v>
      </c>
      <c r="J9923">
        <v>-1</v>
      </c>
      <c r="K9923">
        <v>0</v>
      </c>
      <c r="L9923" t="s">
        <v>8</v>
      </c>
      <c r="M9923" t="s">
        <v>18</v>
      </c>
      <c r="N9923" t="s">
        <v>46</v>
      </c>
      <c r="O9923" s="3" t="s">
        <v>460</v>
      </c>
      <c r="P9923" s="10">
        <v>1.5740740740740741E-3</v>
      </c>
      <c r="Q9923" s="12">
        <f t="shared" si="155"/>
        <v>136</v>
      </c>
    </row>
    <row r="9924" spans="1:17" x14ac:dyDescent="0.35">
      <c r="A9924">
        <v>78350021</v>
      </c>
      <c r="B9924">
        <v>39</v>
      </c>
      <c r="C9924" t="s">
        <v>7</v>
      </c>
      <c r="D9924" t="s">
        <v>15</v>
      </c>
      <c r="E9924" t="s">
        <v>18</v>
      </c>
      <c r="F9924" t="s">
        <v>18</v>
      </c>
      <c r="G9924" t="s">
        <v>18</v>
      </c>
      <c r="H9924" t="s">
        <v>342</v>
      </c>
      <c r="I9924">
        <v>50250</v>
      </c>
      <c r="J9924">
        <v>-1</v>
      </c>
      <c r="K9924">
        <v>0</v>
      </c>
      <c r="L9924" t="s">
        <v>8</v>
      </c>
      <c r="M9924" t="s">
        <v>18</v>
      </c>
      <c r="N9924" t="s">
        <v>46</v>
      </c>
      <c r="O9924" s="3" t="s">
        <v>404</v>
      </c>
      <c r="P9924" s="10">
        <v>1.8287037037037037E-3</v>
      </c>
      <c r="Q9924" s="12">
        <f t="shared" si="155"/>
        <v>158</v>
      </c>
    </row>
    <row r="9925" spans="1:17" x14ac:dyDescent="0.35">
      <c r="A9925">
        <v>21592325</v>
      </c>
      <c r="B9925">
        <v>58</v>
      </c>
      <c r="C9925" t="s">
        <v>9</v>
      </c>
      <c r="D9925" t="s">
        <v>15</v>
      </c>
      <c r="E9925" t="s">
        <v>18</v>
      </c>
      <c r="F9925" t="s">
        <v>19</v>
      </c>
      <c r="G9925" t="s">
        <v>18</v>
      </c>
      <c r="H9925" t="s">
        <v>341</v>
      </c>
      <c r="I9925">
        <v>30500</v>
      </c>
      <c r="J9925">
        <v>-1</v>
      </c>
      <c r="K9925">
        <v>0</v>
      </c>
      <c r="L9925" t="s">
        <v>8</v>
      </c>
      <c r="M9925" t="s">
        <v>18</v>
      </c>
      <c r="N9925" t="s">
        <v>46</v>
      </c>
      <c r="O9925" s="3" t="s">
        <v>1097</v>
      </c>
      <c r="P9925" s="10">
        <v>7.5347222222222213E-3</v>
      </c>
      <c r="Q9925" s="12">
        <f t="shared" si="155"/>
        <v>651</v>
      </c>
    </row>
    <row r="9926" spans="1:17" x14ac:dyDescent="0.35">
      <c r="A9926">
        <v>35351428</v>
      </c>
      <c r="B9926">
        <v>46</v>
      </c>
      <c r="C9926" t="s">
        <v>13</v>
      </c>
      <c r="D9926" t="s">
        <v>15</v>
      </c>
      <c r="E9926" t="s">
        <v>18</v>
      </c>
      <c r="F9926" t="s">
        <v>18</v>
      </c>
      <c r="G9926" t="s">
        <v>18</v>
      </c>
      <c r="H9926" t="s">
        <v>342</v>
      </c>
      <c r="I9926">
        <v>83800</v>
      </c>
      <c r="J9926">
        <v>-1</v>
      </c>
      <c r="K9926">
        <v>0</v>
      </c>
      <c r="L9926" t="s">
        <v>8</v>
      </c>
      <c r="M9926" t="s">
        <v>18</v>
      </c>
      <c r="N9926" t="s">
        <v>46</v>
      </c>
      <c r="O9926" s="3" t="s">
        <v>796</v>
      </c>
      <c r="P9926" s="10">
        <v>6.4814814814814813E-4</v>
      </c>
      <c r="Q9926" s="12">
        <f t="shared" si="155"/>
        <v>56</v>
      </c>
    </row>
    <row r="9927" spans="1:17" x14ac:dyDescent="0.35">
      <c r="A9927">
        <v>31794843</v>
      </c>
      <c r="B9927">
        <v>45</v>
      </c>
      <c r="C9927" t="s">
        <v>1926</v>
      </c>
      <c r="D9927" t="s">
        <v>17</v>
      </c>
      <c r="E9927" t="s">
        <v>18</v>
      </c>
      <c r="F9927" t="s">
        <v>19</v>
      </c>
      <c r="G9927" t="s">
        <v>18</v>
      </c>
      <c r="H9927" t="s">
        <v>342</v>
      </c>
      <c r="I9927">
        <v>90350</v>
      </c>
      <c r="J9927">
        <v>-1</v>
      </c>
      <c r="K9927">
        <v>0</v>
      </c>
      <c r="L9927" t="s">
        <v>8</v>
      </c>
      <c r="M9927" t="s">
        <v>18</v>
      </c>
      <c r="N9927" t="s">
        <v>46</v>
      </c>
      <c r="O9927" s="3" t="s">
        <v>555</v>
      </c>
      <c r="P9927" s="10">
        <v>1.3657407407407409E-3</v>
      </c>
      <c r="Q9927" s="12">
        <f t="shared" si="155"/>
        <v>118</v>
      </c>
    </row>
    <row r="9928" spans="1:17" x14ac:dyDescent="0.35">
      <c r="A9928">
        <v>46744628</v>
      </c>
      <c r="B9928">
        <v>60</v>
      </c>
      <c r="C9928" t="s">
        <v>5</v>
      </c>
      <c r="D9928" t="s">
        <v>15</v>
      </c>
      <c r="E9928" t="s">
        <v>18</v>
      </c>
      <c r="F9928" t="s">
        <v>19</v>
      </c>
      <c r="G9928" t="s">
        <v>18</v>
      </c>
      <c r="H9928" t="s">
        <v>341</v>
      </c>
      <c r="I9928">
        <v>0</v>
      </c>
      <c r="J9928">
        <v>-1</v>
      </c>
      <c r="K9928">
        <v>0</v>
      </c>
      <c r="L9928" t="s">
        <v>8</v>
      </c>
      <c r="M9928" t="s">
        <v>18</v>
      </c>
      <c r="N9928" t="s">
        <v>46</v>
      </c>
      <c r="O9928" s="3" t="s">
        <v>843</v>
      </c>
      <c r="P9928" s="10">
        <v>3.2407407407407406E-3</v>
      </c>
      <c r="Q9928" s="12">
        <f t="shared" si="155"/>
        <v>280</v>
      </c>
    </row>
    <row r="9929" spans="1:17" x14ac:dyDescent="0.35">
      <c r="A9929">
        <v>35720714</v>
      </c>
      <c r="B9929">
        <v>49</v>
      </c>
      <c r="C9929" t="s">
        <v>10</v>
      </c>
      <c r="D9929" t="s">
        <v>15</v>
      </c>
      <c r="E9929" t="s">
        <v>18</v>
      </c>
      <c r="F9929" t="s">
        <v>19</v>
      </c>
      <c r="G9929" t="s">
        <v>18</v>
      </c>
      <c r="H9929" t="s">
        <v>341</v>
      </c>
      <c r="I9929">
        <v>-1650</v>
      </c>
      <c r="J9929">
        <v>-1</v>
      </c>
      <c r="K9929">
        <v>0</v>
      </c>
      <c r="L9929" t="s">
        <v>8</v>
      </c>
      <c r="M9929" t="s">
        <v>18</v>
      </c>
      <c r="N9929" t="s">
        <v>46</v>
      </c>
      <c r="O9929" s="3" t="s">
        <v>1192</v>
      </c>
      <c r="P9929" s="10">
        <v>8.9583333333333338E-3</v>
      </c>
      <c r="Q9929" s="12">
        <f t="shared" si="155"/>
        <v>774</v>
      </c>
    </row>
    <row r="9930" spans="1:17" x14ac:dyDescent="0.35">
      <c r="A9930">
        <v>28775906</v>
      </c>
      <c r="B9930">
        <v>60</v>
      </c>
      <c r="C9930" t="s">
        <v>9</v>
      </c>
      <c r="D9930" t="s">
        <v>15</v>
      </c>
      <c r="E9930" t="s">
        <v>18</v>
      </c>
      <c r="F9930" t="s">
        <v>19</v>
      </c>
      <c r="G9930" t="s">
        <v>19</v>
      </c>
      <c r="H9930" t="s">
        <v>341</v>
      </c>
      <c r="I9930">
        <v>71000</v>
      </c>
      <c r="J9930">
        <v>-1</v>
      </c>
      <c r="K9930">
        <v>0</v>
      </c>
      <c r="L9930" t="s">
        <v>8</v>
      </c>
      <c r="M9930" t="s">
        <v>18</v>
      </c>
      <c r="N9930" t="s">
        <v>46</v>
      </c>
      <c r="O9930" s="3" t="s">
        <v>538</v>
      </c>
      <c r="P9930" s="10">
        <v>4.5138888888888892E-4</v>
      </c>
      <c r="Q9930" s="12">
        <f t="shared" si="155"/>
        <v>39</v>
      </c>
    </row>
    <row r="9931" spans="1:17" x14ac:dyDescent="0.35">
      <c r="A9931">
        <v>17595476</v>
      </c>
      <c r="B9931">
        <v>57</v>
      </c>
      <c r="C9931" t="s">
        <v>8</v>
      </c>
      <c r="D9931" t="s">
        <v>15</v>
      </c>
      <c r="E9931" t="s">
        <v>18</v>
      </c>
      <c r="F9931" t="s">
        <v>18</v>
      </c>
      <c r="G9931" t="s">
        <v>18</v>
      </c>
      <c r="H9931" t="s">
        <v>341</v>
      </c>
      <c r="I9931">
        <v>100</v>
      </c>
      <c r="J9931">
        <v>-1</v>
      </c>
      <c r="K9931">
        <v>0</v>
      </c>
      <c r="L9931" t="s">
        <v>8</v>
      </c>
      <c r="M9931" t="s">
        <v>18</v>
      </c>
      <c r="N9931" t="s">
        <v>46</v>
      </c>
      <c r="O9931" s="3" t="s">
        <v>640</v>
      </c>
      <c r="P9931" s="10">
        <v>1.2962962962962963E-3</v>
      </c>
      <c r="Q9931" s="12">
        <f t="shared" si="155"/>
        <v>112</v>
      </c>
    </row>
    <row r="9932" spans="1:17" x14ac:dyDescent="0.35">
      <c r="A9932">
        <v>37674120</v>
      </c>
      <c r="B9932">
        <v>45</v>
      </c>
      <c r="C9932" t="s">
        <v>5</v>
      </c>
      <c r="D9932" t="s">
        <v>15</v>
      </c>
      <c r="E9932" t="s">
        <v>18</v>
      </c>
      <c r="F9932" t="s">
        <v>18</v>
      </c>
      <c r="G9932" t="s">
        <v>18</v>
      </c>
      <c r="H9932" t="s">
        <v>341</v>
      </c>
      <c r="I9932">
        <v>231950</v>
      </c>
      <c r="J9932">
        <v>-1</v>
      </c>
      <c r="K9932">
        <v>0</v>
      </c>
      <c r="L9932" t="s">
        <v>8</v>
      </c>
      <c r="M9932" t="s">
        <v>18</v>
      </c>
      <c r="N9932" t="s">
        <v>46</v>
      </c>
      <c r="O9932" s="3" t="s">
        <v>509</v>
      </c>
      <c r="P9932" s="10">
        <v>9.4907407407407408E-4</v>
      </c>
      <c r="Q9932" s="12">
        <f t="shared" si="155"/>
        <v>82</v>
      </c>
    </row>
    <row r="9933" spans="1:17" x14ac:dyDescent="0.35">
      <c r="A9933">
        <v>47232705</v>
      </c>
      <c r="B9933">
        <v>44</v>
      </c>
      <c r="C9933" t="s">
        <v>7</v>
      </c>
      <c r="D9933" t="s">
        <v>15</v>
      </c>
      <c r="E9933" t="s">
        <v>18</v>
      </c>
      <c r="F9933" t="s">
        <v>18</v>
      </c>
      <c r="G9933" t="s">
        <v>18</v>
      </c>
      <c r="H9933" t="s">
        <v>8</v>
      </c>
      <c r="I9933">
        <v>19550</v>
      </c>
      <c r="J9933">
        <v>-1</v>
      </c>
      <c r="K9933">
        <v>0</v>
      </c>
      <c r="L9933" t="s">
        <v>8</v>
      </c>
      <c r="M9933" t="s">
        <v>18</v>
      </c>
      <c r="N9933" t="s">
        <v>46</v>
      </c>
      <c r="O9933" s="3" t="s">
        <v>386</v>
      </c>
      <c r="P9933" s="10">
        <v>4.108796296296297E-3</v>
      </c>
      <c r="Q9933" s="12">
        <f t="shared" si="155"/>
        <v>355</v>
      </c>
    </row>
    <row r="9934" spans="1:17" x14ac:dyDescent="0.35">
      <c r="A9934">
        <v>85009259</v>
      </c>
      <c r="B9934">
        <v>28</v>
      </c>
      <c r="C9934" t="s">
        <v>1926</v>
      </c>
      <c r="D9934" t="s">
        <v>16</v>
      </c>
      <c r="E9934" t="s">
        <v>18</v>
      </c>
      <c r="F9934" t="s">
        <v>19</v>
      </c>
      <c r="G9934" t="s">
        <v>18</v>
      </c>
      <c r="H9934" t="s">
        <v>341</v>
      </c>
      <c r="I9934">
        <v>29800</v>
      </c>
      <c r="J9934">
        <v>-1</v>
      </c>
      <c r="K9934">
        <v>0</v>
      </c>
      <c r="L9934" t="s">
        <v>8</v>
      </c>
      <c r="M9934" t="s">
        <v>18</v>
      </c>
      <c r="N9934" t="s">
        <v>46</v>
      </c>
      <c r="O9934" s="3" t="s">
        <v>344</v>
      </c>
      <c r="P9934" s="10">
        <v>1.7476851851851852E-3</v>
      </c>
      <c r="Q9934" s="12">
        <f t="shared" si="155"/>
        <v>151</v>
      </c>
    </row>
    <row r="9935" spans="1:17" x14ac:dyDescent="0.35">
      <c r="A9935">
        <v>33977269</v>
      </c>
      <c r="B9935">
        <v>49</v>
      </c>
      <c r="C9935" t="s">
        <v>4</v>
      </c>
      <c r="D9935" t="s">
        <v>16</v>
      </c>
      <c r="E9935" t="s">
        <v>18</v>
      </c>
      <c r="F9935" t="s">
        <v>19</v>
      </c>
      <c r="G9935" t="s">
        <v>18</v>
      </c>
      <c r="H9935" t="s">
        <v>340</v>
      </c>
      <c r="I9935">
        <v>50</v>
      </c>
      <c r="J9935">
        <v>-1</v>
      </c>
      <c r="K9935">
        <v>0</v>
      </c>
      <c r="L9935" t="s">
        <v>8</v>
      </c>
      <c r="M9935" t="s">
        <v>18</v>
      </c>
      <c r="N9935" t="s">
        <v>46</v>
      </c>
      <c r="O9935" s="3" t="s">
        <v>743</v>
      </c>
      <c r="P9935" s="10">
        <v>6.8287037037037025E-4</v>
      </c>
      <c r="Q9935" s="12">
        <f t="shared" si="155"/>
        <v>59</v>
      </c>
    </row>
    <row r="9936" spans="1:17" x14ac:dyDescent="0.35">
      <c r="A9936">
        <v>15445016</v>
      </c>
      <c r="B9936">
        <v>50</v>
      </c>
      <c r="C9936" t="s">
        <v>8</v>
      </c>
      <c r="D9936" t="s">
        <v>15</v>
      </c>
      <c r="E9936" t="s">
        <v>18</v>
      </c>
      <c r="F9936" t="s">
        <v>18</v>
      </c>
      <c r="G9936" t="s">
        <v>18</v>
      </c>
      <c r="H9936" t="s">
        <v>342</v>
      </c>
      <c r="I9936">
        <v>75100</v>
      </c>
      <c r="J9936">
        <v>-1</v>
      </c>
      <c r="K9936">
        <v>0</v>
      </c>
      <c r="L9936" t="s">
        <v>8</v>
      </c>
      <c r="M9936" t="s">
        <v>18</v>
      </c>
      <c r="N9936" t="s">
        <v>46</v>
      </c>
      <c r="O9936" s="3" t="s">
        <v>889</v>
      </c>
      <c r="P9936" s="10">
        <v>3.9351851851851852E-4</v>
      </c>
      <c r="Q9936" s="12">
        <f t="shared" si="155"/>
        <v>34</v>
      </c>
    </row>
    <row r="9937" spans="1:17" x14ac:dyDescent="0.35">
      <c r="A9937">
        <v>71586085</v>
      </c>
      <c r="B9937">
        <v>33</v>
      </c>
      <c r="C9937" t="s">
        <v>4</v>
      </c>
      <c r="D9937" t="s">
        <v>15</v>
      </c>
      <c r="E9937" t="s">
        <v>18</v>
      </c>
      <c r="F9937" t="s">
        <v>19</v>
      </c>
      <c r="G9937" t="s">
        <v>18</v>
      </c>
      <c r="H9937" t="s">
        <v>340</v>
      </c>
      <c r="I9937">
        <v>40300</v>
      </c>
      <c r="J9937">
        <v>-1</v>
      </c>
      <c r="K9937">
        <v>0</v>
      </c>
      <c r="L9937" t="s">
        <v>8</v>
      </c>
      <c r="M9937" t="s">
        <v>18</v>
      </c>
      <c r="N9937" t="s">
        <v>46</v>
      </c>
      <c r="O9937" s="3" t="s">
        <v>433</v>
      </c>
      <c r="P9937" s="10">
        <v>1.4351851851851854E-3</v>
      </c>
      <c r="Q9937" s="12">
        <f t="shared" si="155"/>
        <v>124</v>
      </c>
    </row>
    <row r="9938" spans="1:17" x14ac:dyDescent="0.35">
      <c r="A9938">
        <v>36346156</v>
      </c>
      <c r="B9938">
        <v>28</v>
      </c>
      <c r="C9938" t="s">
        <v>7</v>
      </c>
      <c r="D9938" t="s">
        <v>15</v>
      </c>
      <c r="E9938" t="s">
        <v>18</v>
      </c>
      <c r="F9938" t="s">
        <v>19</v>
      </c>
      <c r="G9938" t="s">
        <v>18</v>
      </c>
      <c r="H9938" t="s">
        <v>341</v>
      </c>
      <c r="I9938">
        <v>139400</v>
      </c>
      <c r="J9938">
        <v>-1</v>
      </c>
      <c r="K9938">
        <v>0</v>
      </c>
      <c r="L9938" t="s">
        <v>8</v>
      </c>
      <c r="M9938" t="s">
        <v>19</v>
      </c>
      <c r="N9938" t="s">
        <v>46</v>
      </c>
      <c r="O9938" s="3" t="s">
        <v>694</v>
      </c>
      <c r="P9938" s="10">
        <v>4.2708333333333339E-3</v>
      </c>
      <c r="Q9938" s="12">
        <f t="shared" si="155"/>
        <v>369</v>
      </c>
    </row>
    <row r="9939" spans="1:17" x14ac:dyDescent="0.35">
      <c r="A9939">
        <v>39754615</v>
      </c>
      <c r="B9939">
        <v>27</v>
      </c>
      <c r="C9939" t="s">
        <v>5</v>
      </c>
      <c r="D9939" t="s">
        <v>16</v>
      </c>
      <c r="E9939" t="s">
        <v>18</v>
      </c>
      <c r="F9939" t="s">
        <v>19</v>
      </c>
      <c r="G9939" t="s">
        <v>18</v>
      </c>
      <c r="H9939" t="s">
        <v>340</v>
      </c>
      <c r="I9939">
        <v>76300</v>
      </c>
      <c r="J9939">
        <v>-1</v>
      </c>
      <c r="K9939">
        <v>0</v>
      </c>
      <c r="L9939" t="s">
        <v>8</v>
      </c>
      <c r="M9939" t="s">
        <v>18</v>
      </c>
      <c r="N9939" t="s">
        <v>46</v>
      </c>
      <c r="O9939" s="3" t="s">
        <v>366</v>
      </c>
      <c r="P9939" s="10">
        <v>3.9583333333333337E-3</v>
      </c>
      <c r="Q9939" s="12">
        <f t="shared" si="155"/>
        <v>342</v>
      </c>
    </row>
    <row r="9940" spans="1:17" x14ac:dyDescent="0.35">
      <c r="A9940">
        <v>28348094</v>
      </c>
      <c r="B9940">
        <v>56</v>
      </c>
      <c r="C9940" t="s">
        <v>12</v>
      </c>
      <c r="D9940" t="s">
        <v>15</v>
      </c>
      <c r="E9940" t="s">
        <v>18</v>
      </c>
      <c r="F9940" t="s">
        <v>19</v>
      </c>
      <c r="G9940" t="s">
        <v>18</v>
      </c>
      <c r="H9940" t="s">
        <v>341</v>
      </c>
      <c r="I9940">
        <v>33000</v>
      </c>
      <c r="J9940">
        <v>-1</v>
      </c>
      <c r="K9940">
        <v>0</v>
      </c>
      <c r="L9940" t="s">
        <v>8</v>
      </c>
      <c r="M9940" t="s">
        <v>18</v>
      </c>
      <c r="N9940" t="s">
        <v>46</v>
      </c>
      <c r="O9940" s="3" t="s">
        <v>804</v>
      </c>
      <c r="P9940" s="10">
        <v>8.3333333333333339E-4</v>
      </c>
      <c r="Q9940" s="12">
        <f t="shared" si="155"/>
        <v>72</v>
      </c>
    </row>
    <row r="9941" spans="1:17" x14ac:dyDescent="0.35">
      <c r="A9941">
        <v>42548278</v>
      </c>
      <c r="B9941">
        <v>37</v>
      </c>
      <c r="C9941" t="s">
        <v>10</v>
      </c>
      <c r="D9941" t="s">
        <v>15</v>
      </c>
      <c r="E9941" t="s">
        <v>18</v>
      </c>
      <c r="F9941" t="s">
        <v>19</v>
      </c>
      <c r="G9941" t="s">
        <v>18</v>
      </c>
      <c r="H9941" t="s">
        <v>341</v>
      </c>
      <c r="I9941">
        <v>68600</v>
      </c>
      <c r="J9941">
        <v>-1</v>
      </c>
      <c r="K9941">
        <v>0</v>
      </c>
      <c r="L9941" t="s">
        <v>8</v>
      </c>
      <c r="M9941" t="s">
        <v>18</v>
      </c>
      <c r="N9941" t="s">
        <v>46</v>
      </c>
      <c r="O9941" s="3" t="s">
        <v>677</v>
      </c>
      <c r="P9941" s="10">
        <v>1.4930555555555556E-3</v>
      </c>
      <c r="Q9941" s="12">
        <f t="shared" si="155"/>
        <v>129</v>
      </c>
    </row>
    <row r="9942" spans="1:17" x14ac:dyDescent="0.35">
      <c r="A9942">
        <v>84913789</v>
      </c>
      <c r="B9942">
        <v>35</v>
      </c>
      <c r="C9942" t="s">
        <v>7</v>
      </c>
      <c r="D9942" t="s">
        <v>16</v>
      </c>
      <c r="E9942" t="s">
        <v>18</v>
      </c>
      <c r="F9942" t="s">
        <v>19</v>
      </c>
      <c r="G9942" t="s">
        <v>18</v>
      </c>
      <c r="H9942" t="s">
        <v>342</v>
      </c>
      <c r="I9942">
        <v>166950</v>
      </c>
      <c r="J9942">
        <v>-1</v>
      </c>
      <c r="K9942">
        <v>0</v>
      </c>
      <c r="L9942" t="s">
        <v>8</v>
      </c>
      <c r="M9942" t="s">
        <v>18</v>
      </c>
      <c r="N9942" t="s">
        <v>46</v>
      </c>
      <c r="O9942" s="3" t="s">
        <v>705</v>
      </c>
      <c r="P9942" s="10">
        <v>3.5185185185185185E-3</v>
      </c>
      <c r="Q9942" s="12">
        <f t="shared" si="155"/>
        <v>304</v>
      </c>
    </row>
    <row r="9943" spans="1:17" x14ac:dyDescent="0.35">
      <c r="A9943">
        <v>73574586</v>
      </c>
      <c r="B9943">
        <v>49</v>
      </c>
      <c r="C9943" t="s">
        <v>1926</v>
      </c>
      <c r="D9943" t="s">
        <v>16</v>
      </c>
      <c r="E9943" t="s">
        <v>18</v>
      </c>
      <c r="F9943" t="s">
        <v>18</v>
      </c>
      <c r="G9943" t="s">
        <v>18</v>
      </c>
      <c r="H9943" t="s">
        <v>341</v>
      </c>
      <c r="I9943">
        <v>225450</v>
      </c>
      <c r="J9943">
        <v>-1</v>
      </c>
      <c r="K9943">
        <v>0</v>
      </c>
      <c r="L9943" t="s">
        <v>8</v>
      </c>
      <c r="M9943" t="s">
        <v>18</v>
      </c>
      <c r="N9943" t="s">
        <v>46</v>
      </c>
      <c r="O9943" s="3" t="s">
        <v>514</v>
      </c>
      <c r="P9943" s="10">
        <v>4.8611111111111104E-4</v>
      </c>
      <c r="Q9943" s="12">
        <f t="shared" si="155"/>
        <v>42</v>
      </c>
    </row>
    <row r="9944" spans="1:17" x14ac:dyDescent="0.35">
      <c r="A9944">
        <v>78226375</v>
      </c>
      <c r="B9944">
        <v>38</v>
      </c>
      <c r="C9944" t="s">
        <v>7</v>
      </c>
      <c r="D9944" t="s">
        <v>15</v>
      </c>
      <c r="E9944" t="s">
        <v>18</v>
      </c>
      <c r="F9944" t="s">
        <v>18</v>
      </c>
      <c r="G9944" t="s">
        <v>18</v>
      </c>
      <c r="H9944" t="s">
        <v>341</v>
      </c>
      <c r="I9944">
        <v>71700</v>
      </c>
      <c r="J9944">
        <v>-1</v>
      </c>
      <c r="K9944">
        <v>0</v>
      </c>
      <c r="L9944" t="s">
        <v>8</v>
      </c>
      <c r="M9944" t="s">
        <v>18</v>
      </c>
      <c r="N9944" t="s">
        <v>46</v>
      </c>
      <c r="O9944" s="3" t="s">
        <v>602</v>
      </c>
      <c r="P9944" s="10">
        <v>4.5833333333333334E-3</v>
      </c>
      <c r="Q9944" s="12">
        <f t="shared" si="155"/>
        <v>396</v>
      </c>
    </row>
    <row r="9945" spans="1:17" x14ac:dyDescent="0.35">
      <c r="A9945">
        <v>40701894</v>
      </c>
      <c r="B9945">
        <v>39</v>
      </c>
      <c r="C9945" t="s">
        <v>5</v>
      </c>
      <c r="D9945" t="s">
        <v>15</v>
      </c>
      <c r="E9945" t="s">
        <v>18</v>
      </c>
      <c r="F9945" t="s">
        <v>18</v>
      </c>
      <c r="G9945" t="s">
        <v>18</v>
      </c>
      <c r="H9945" t="s">
        <v>341</v>
      </c>
      <c r="I9945">
        <v>16400</v>
      </c>
      <c r="J9945">
        <v>-1</v>
      </c>
      <c r="K9945">
        <v>0</v>
      </c>
      <c r="L9945" t="s">
        <v>8</v>
      </c>
      <c r="M9945" t="s">
        <v>18</v>
      </c>
      <c r="N9945" t="s">
        <v>46</v>
      </c>
      <c r="O9945" s="3" t="s">
        <v>421</v>
      </c>
      <c r="P9945" s="10">
        <v>2.1759259259259258E-3</v>
      </c>
      <c r="Q9945" s="12">
        <f t="shared" si="155"/>
        <v>188</v>
      </c>
    </row>
    <row r="9946" spans="1:17" x14ac:dyDescent="0.35">
      <c r="A9946">
        <v>58758249</v>
      </c>
      <c r="B9946">
        <v>51</v>
      </c>
      <c r="C9946" t="s">
        <v>7</v>
      </c>
      <c r="D9946" t="s">
        <v>15</v>
      </c>
      <c r="E9946" t="s">
        <v>18</v>
      </c>
      <c r="F9946" t="s">
        <v>18</v>
      </c>
      <c r="G9946" t="s">
        <v>18</v>
      </c>
      <c r="H9946" t="s">
        <v>341</v>
      </c>
      <c r="I9946">
        <v>25100</v>
      </c>
      <c r="J9946">
        <v>-1</v>
      </c>
      <c r="K9946">
        <v>0</v>
      </c>
      <c r="L9946" t="s">
        <v>8</v>
      </c>
      <c r="M9946" t="s">
        <v>18</v>
      </c>
      <c r="N9946" t="s">
        <v>46</v>
      </c>
      <c r="O9946" s="3" t="s">
        <v>476</v>
      </c>
      <c r="P9946" s="10">
        <v>1.0763888888888889E-3</v>
      </c>
      <c r="Q9946" s="12">
        <f t="shared" si="155"/>
        <v>93</v>
      </c>
    </row>
    <row r="9947" spans="1:17" x14ac:dyDescent="0.35">
      <c r="A9947">
        <v>75775069</v>
      </c>
      <c r="B9947">
        <v>46</v>
      </c>
      <c r="C9947" t="s">
        <v>6</v>
      </c>
      <c r="D9947" t="s">
        <v>16</v>
      </c>
      <c r="E9947" t="s">
        <v>18</v>
      </c>
      <c r="F9947" t="s">
        <v>19</v>
      </c>
      <c r="G9947" t="s">
        <v>19</v>
      </c>
      <c r="H9947" t="s">
        <v>340</v>
      </c>
      <c r="I9947">
        <v>3850</v>
      </c>
      <c r="J9947">
        <v>-1</v>
      </c>
      <c r="K9947">
        <v>0</v>
      </c>
      <c r="L9947" t="s">
        <v>8</v>
      </c>
      <c r="M9947" t="s">
        <v>18</v>
      </c>
      <c r="N9947" t="s">
        <v>46</v>
      </c>
      <c r="O9947" s="3" t="s">
        <v>766</v>
      </c>
      <c r="P9947" s="10">
        <v>6.0185185185185177E-3</v>
      </c>
      <c r="Q9947" s="12">
        <f t="shared" si="155"/>
        <v>520</v>
      </c>
    </row>
    <row r="9948" spans="1:17" x14ac:dyDescent="0.35">
      <c r="A9948">
        <v>39544957</v>
      </c>
      <c r="B9948">
        <v>60</v>
      </c>
      <c r="C9948" t="s">
        <v>7</v>
      </c>
      <c r="D9948" t="s">
        <v>17</v>
      </c>
      <c r="E9948" t="s">
        <v>18</v>
      </c>
      <c r="F9948" t="s">
        <v>19</v>
      </c>
      <c r="G9948" t="s">
        <v>18</v>
      </c>
      <c r="H9948" t="s">
        <v>342</v>
      </c>
      <c r="I9948">
        <v>4600</v>
      </c>
      <c r="J9948">
        <v>-1</v>
      </c>
      <c r="K9948">
        <v>0</v>
      </c>
      <c r="L9948" t="s">
        <v>8</v>
      </c>
      <c r="M9948" t="s">
        <v>18</v>
      </c>
      <c r="N9948" t="s">
        <v>46</v>
      </c>
      <c r="O9948" s="3" t="s">
        <v>752</v>
      </c>
      <c r="P9948" s="10">
        <v>8.1018518518518516E-4</v>
      </c>
      <c r="Q9948" s="12">
        <f t="shared" si="155"/>
        <v>70</v>
      </c>
    </row>
    <row r="9949" spans="1:17" x14ac:dyDescent="0.35">
      <c r="A9949">
        <v>43964045</v>
      </c>
      <c r="B9949">
        <v>39</v>
      </c>
      <c r="C9949" t="s">
        <v>7</v>
      </c>
      <c r="D9949" t="s">
        <v>15</v>
      </c>
      <c r="E9949" t="s">
        <v>18</v>
      </c>
      <c r="F9949" t="s">
        <v>18</v>
      </c>
      <c r="G9949" t="s">
        <v>18</v>
      </c>
      <c r="H9949" t="s">
        <v>341</v>
      </c>
      <c r="I9949">
        <v>24850</v>
      </c>
      <c r="J9949">
        <v>-1</v>
      </c>
      <c r="K9949">
        <v>0</v>
      </c>
      <c r="L9949" t="s">
        <v>8</v>
      </c>
      <c r="M9949" t="s">
        <v>18</v>
      </c>
      <c r="N9949" t="s">
        <v>46</v>
      </c>
      <c r="O9949" s="3" t="s">
        <v>595</v>
      </c>
      <c r="P9949" s="10">
        <v>1.0995370370370371E-3</v>
      </c>
      <c r="Q9949" s="12">
        <f t="shared" si="155"/>
        <v>95</v>
      </c>
    </row>
    <row r="9950" spans="1:17" x14ac:dyDescent="0.35">
      <c r="A9950">
        <v>20674448</v>
      </c>
      <c r="B9950">
        <v>44</v>
      </c>
      <c r="C9950" t="s">
        <v>10</v>
      </c>
      <c r="D9950" t="s">
        <v>15</v>
      </c>
      <c r="E9950" t="s">
        <v>18</v>
      </c>
      <c r="F9950" t="s">
        <v>18</v>
      </c>
      <c r="G9950" t="s">
        <v>18</v>
      </c>
      <c r="H9950" t="s">
        <v>341</v>
      </c>
      <c r="I9950">
        <v>-3150</v>
      </c>
      <c r="J9950">
        <v>-1</v>
      </c>
      <c r="K9950">
        <v>0</v>
      </c>
      <c r="L9950" t="s">
        <v>8</v>
      </c>
      <c r="M9950" t="s">
        <v>18</v>
      </c>
      <c r="N9950" t="s">
        <v>46</v>
      </c>
      <c r="O9950" s="3" t="s">
        <v>706</v>
      </c>
      <c r="P9950" s="10">
        <v>4.5370370370370365E-3</v>
      </c>
      <c r="Q9950" s="12">
        <f t="shared" si="155"/>
        <v>392</v>
      </c>
    </row>
    <row r="9951" spans="1:17" x14ac:dyDescent="0.35">
      <c r="A9951">
        <v>81731662</v>
      </c>
      <c r="B9951">
        <v>32</v>
      </c>
      <c r="C9951" t="s">
        <v>7</v>
      </c>
      <c r="D9951" t="s">
        <v>16</v>
      </c>
      <c r="E9951" t="s">
        <v>18</v>
      </c>
      <c r="F9951" t="s">
        <v>19</v>
      </c>
      <c r="G9951" t="s">
        <v>18</v>
      </c>
      <c r="H9951" t="s">
        <v>342</v>
      </c>
      <c r="I9951">
        <v>270900</v>
      </c>
      <c r="J9951">
        <v>-1</v>
      </c>
      <c r="K9951">
        <v>0</v>
      </c>
      <c r="L9951" t="s">
        <v>8</v>
      </c>
      <c r="M9951" t="s">
        <v>18</v>
      </c>
      <c r="N9951" t="s">
        <v>46</v>
      </c>
      <c r="O9951" s="3" t="s">
        <v>924</v>
      </c>
      <c r="P9951" s="10">
        <v>2.8935185185185189E-4</v>
      </c>
      <c r="Q9951" s="12">
        <f t="shared" si="155"/>
        <v>25</v>
      </c>
    </row>
    <row r="9952" spans="1:17" x14ac:dyDescent="0.35">
      <c r="A9952">
        <v>16779981</v>
      </c>
      <c r="B9952">
        <v>36</v>
      </c>
      <c r="C9952" t="s">
        <v>7</v>
      </c>
      <c r="D9952" t="s">
        <v>15</v>
      </c>
      <c r="E9952" t="s">
        <v>18</v>
      </c>
      <c r="F9952" t="s">
        <v>19</v>
      </c>
      <c r="G9952" t="s">
        <v>18</v>
      </c>
      <c r="H9952" t="s">
        <v>342</v>
      </c>
      <c r="I9952">
        <v>0</v>
      </c>
      <c r="J9952">
        <v>-1</v>
      </c>
      <c r="K9952">
        <v>0</v>
      </c>
      <c r="L9952" t="s">
        <v>8</v>
      </c>
      <c r="M9952" t="s">
        <v>18</v>
      </c>
      <c r="N9952" t="s">
        <v>46</v>
      </c>
      <c r="O9952" s="3" t="s">
        <v>417</v>
      </c>
      <c r="P9952" s="10">
        <v>2.8472222222222219E-3</v>
      </c>
      <c r="Q9952" s="12">
        <f t="shared" si="155"/>
        <v>246</v>
      </c>
    </row>
    <row r="9953" spans="1:17" x14ac:dyDescent="0.35">
      <c r="A9953">
        <v>17824998</v>
      </c>
      <c r="B9953">
        <v>37</v>
      </c>
      <c r="C9953" t="s">
        <v>7</v>
      </c>
      <c r="D9953" t="s">
        <v>15</v>
      </c>
      <c r="E9953" t="s">
        <v>18</v>
      </c>
      <c r="F9953" t="s">
        <v>19</v>
      </c>
      <c r="G9953" t="s">
        <v>18</v>
      </c>
      <c r="H9953" t="s">
        <v>341</v>
      </c>
      <c r="I9953">
        <v>143500</v>
      </c>
      <c r="J9953">
        <v>-1</v>
      </c>
      <c r="K9953">
        <v>0</v>
      </c>
      <c r="L9953" t="s">
        <v>8</v>
      </c>
      <c r="M9953" t="s">
        <v>18</v>
      </c>
      <c r="N9953" t="s">
        <v>46</v>
      </c>
      <c r="O9953" s="3" t="s">
        <v>819</v>
      </c>
      <c r="P9953" s="10">
        <v>1.0879629629629629E-3</v>
      </c>
      <c r="Q9953" s="12">
        <f t="shared" si="155"/>
        <v>94</v>
      </c>
    </row>
    <row r="9954" spans="1:17" x14ac:dyDescent="0.35">
      <c r="A9954">
        <v>57916020</v>
      </c>
      <c r="B9954">
        <v>39</v>
      </c>
      <c r="C9954" t="s">
        <v>11</v>
      </c>
      <c r="D9954" t="s">
        <v>15</v>
      </c>
      <c r="E9954" t="s">
        <v>18</v>
      </c>
      <c r="F9954" t="s">
        <v>18</v>
      </c>
      <c r="G9954" t="s">
        <v>18</v>
      </c>
      <c r="H9954" t="s">
        <v>340</v>
      </c>
      <c r="I9954">
        <v>160050</v>
      </c>
      <c r="J9954">
        <v>-1</v>
      </c>
      <c r="K9954">
        <v>0</v>
      </c>
      <c r="L9954" t="s">
        <v>8</v>
      </c>
      <c r="M9954" t="s">
        <v>18</v>
      </c>
      <c r="N9954" t="s">
        <v>46</v>
      </c>
      <c r="O9954" s="3" t="s">
        <v>431</v>
      </c>
      <c r="P9954" s="10">
        <v>2.2800925925925927E-3</v>
      </c>
      <c r="Q9954" s="12">
        <f t="shared" si="155"/>
        <v>197</v>
      </c>
    </row>
    <row r="9955" spans="1:17" x14ac:dyDescent="0.35">
      <c r="A9955">
        <v>47101189</v>
      </c>
      <c r="B9955">
        <v>37</v>
      </c>
      <c r="C9955" t="s">
        <v>4</v>
      </c>
      <c r="D9955" t="s">
        <v>16</v>
      </c>
      <c r="E9955" t="s">
        <v>18</v>
      </c>
      <c r="F9955" t="s">
        <v>19</v>
      </c>
      <c r="G9955" t="s">
        <v>18</v>
      </c>
      <c r="H9955" t="s">
        <v>340</v>
      </c>
      <c r="I9955">
        <v>358950</v>
      </c>
      <c r="J9955">
        <v>-1</v>
      </c>
      <c r="K9955">
        <v>0</v>
      </c>
      <c r="L9955" t="s">
        <v>8</v>
      </c>
      <c r="M9955" t="s">
        <v>18</v>
      </c>
      <c r="N9955" t="s">
        <v>46</v>
      </c>
      <c r="O9955" s="3" t="s">
        <v>730</v>
      </c>
      <c r="P9955" s="10">
        <v>3.5879629629629635E-4</v>
      </c>
      <c r="Q9955" s="12">
        <f t="shared" si="155"/>
        <v>31</v>
      </c>
    </row>
    <row r="9956" spans="1:17" x14ac:dyDescent="0.35">
      <c r="A9956">
        <v>18652303</v>
      </c>
      <c r="B9956">
        <v>27</v>
      </c>
      <c r="C9956" t="s">
        <v>5</v>
      </c>
      <c r="D9956" t="s">
        <v>16</v>
      </c>
      <c r="E9956" t="s">
        <v>18</v>
      </c>
      <c r="F9956" t="s">
        <v>19</v>
      </c>
      <c r="G9956" t="s">
        <v>18</v>
      </c>
      <c r="H9956" t="s">
        <v>340</v>
      </c>
      <c r="I9956">
        <v>26750</v>
      </c>
      <c r="J9956">
        <v>-1</v>
      </c>
      <c r="K9956">
        <v>0</v>
      </c>
      <c r="L9956" t="s">
        <v>8</v>
      </c>
      <c r="M9956" t="s">
        <v>18</v>
      </c>
      <c r="N9956" t="s">
        <v>46</v>
      </c>
      <c r="O9956" s="3" t="s">
        <v>757</v>
      </c>
      <c r="P9956" s="10">
        <v>5.162037037037037E-3</v>
      </c>
      <c r="Q9956" s="12">
        <f t="shared" si="155"/>
        <v>446</v>
      </c>
    </row>
    <row r="9957" spans="1:17" x14ac:dyDescent="0.35">
      <c r="A9957">
        <v>50847962</v>
      </c>
      <c r="B9957">
        <v>47</v>
      </c>
      <c r="C9957" t="s">
        <v>13</v>
      </c>
      <c r="D9957" t="s">
        <v>15</v>
      </c>
      <c r="E9957" t="s">
        <v>18</v>
      </c>
      <c r="F9957" t="s">
        <v>18</v>
      </c>
      <c r="G9957" t="s">
        <v>18</v>
      </c>
      <c r="H9957" t="s">
        <v>342</v>
      </c>
      <c r="I9957">
        <v>19450</v>
      </c>
      <c r="J9957">
        <v>-1</v>
      </c>
      <c r="K9957">
        <v>0</v>
      </c>
      <c r="L9957" t="s">
        <v>8</v>
      </c>
      <c r="M9957" t="s">
        <v>18</v>
      </c>
      <c r="N9957" t="s">
        <v>46</v>
      </c>
      <c r="O9957" s="3" t="s">
        <v>392</v>
      </c>
      <c r="P9957" s="10">
        <v>1.6782407407407406E-3</v>
      </c>
      <c r="Q9957" s="12">
        <f t="shared" si="155"/>
        <v>145</v>
      </c>
    </row>
    <row r="9958" spans="1:17" x14ac:dyDescent="0.35">
      <c r="A9958">
        <v>26596061</v>
      </c>
      <c r="B9958">
        <v>59</v>
      </c>
      <c r="C9958" t="s">
        <v>8</v>
      </c>
      <c r="D9958" t="s">
        <v>16</v>
      </c>
      <c r="E9958" t="s">
        <v>18</v>
      </c>
      <c r="F9958" t="s">
        <v>18</v>
      </c>
      <c r="G9958" t="s">
        <v>18</v>
      </c>
      <c r="H9958" t="s">
        <v>341</v>
      </c>
      <c r="I9958">
        <v>161850</v>
      </c>
      <c r="J9958">
        <v>-1</v>
      </c>
      <c r="K9958">
        <v>0</v>
      </c>
      <c r="L9958" t="s">
        <v>8</v>
      </c>
      <c r="M9958" t="s">
        <v>18</v>
      </c>
      <c r="N9958" t="s">
        <v>46</v>
      </c>
      <c r="O9958" s="3" t="s">
        <v>458</v>
      </c>
      <c r="P9958" s="10">
        <v>1.1574074074074073E-3</v>
      </c>
      <c r="Q9958" s="12">
        <f t="shared" si="155"/>
        <v>100</v>
      </c>
    </row>
    <row r="9959" spans="1:17" x14ac:dyDescent="0.35">
      <c r="A9959">
        <v>62661246</v>
      </c>
      <c r="B9959">
        <v>27</v>
      </c>
      <c r="C9959" t="s">
        <v>7</v>
      </c>
      <c r="D9959" t="s">
        <v>15</v>
      </c>
      <c r="E9959" t="s">
        <v>18</v>
      </c>
      <c r="F9959" t="s">
        <v>19</v>
      </c>
      <c r="G9959" t="s">
        <v>19</v>
      </c>
      <c r="H9959" t="s">
        <v>341</v>
      </c>
      <c r="I9959">
        <v>18950</v>
      </c>
      <c r="J9959">
        <v>-1</v>
      </c>
      <c r="K9959">
        <v>0</v>
      </c>
      <c r="L9959" t="s">
        <v>8</v>
      </c>
      <c r="M9959" t="s">
        <v>18</v>
      </c>
      <c r="N9959" t="s">
        <v>46</v>
      </c>
      <c r="O9959" s="3" t="s">
        <v>488</v>
      </c>
      <c r="P9959" s="10">
        <v>2.9166666666666668E-3</v>
      </c>
      <c r="Q9959" s="12">
        <f t="shared" si="155"/>
        <v>252</v>
      </c>
    </row>
    <row r="9960" spans="1:17" x14ac:dyDescent="0.35">
      <c r="A9960">
        <v>53129928</v>
      </c>
      <c r="B9960">
        <v>58</v>
      </c>
      <c r="C9960" t="s">
        <v>7</v>
      </c>
      <c r="D9960" t="s">
        <v>15</v>
      </c>
      <c r="E9960" t="s">
        <v>18</v>
      </c>
      <c r="F9960" t="s">
        <v>18</v>
      </c>
      <c r="G9960" t="s">
        <v>18</v>
      </c>
      <c r="H9960" t="s">
        <v>342</v>
      </c>
      <c r="I9960">
        <v>460000</v>
      </c>
      <c r="J9960">
        <v>-1</v>
      </c>
      <c r="K9960">
        <v>0</v>
      </c>
      <c r="L9960" t="s">
        <v>8</v>
      </c>
      <c r="M9960" t="s">
        <v>18</v>
      </c>
      <c r="N9960" t="s">
        <v>46</v>
      </c>
      <c r="O9960" s="3" t="s">
        <v>485</v>
      </c>
      <c r="P9960" s="10">
        <v>2.6967592592592594E-3</v>
      </c>
      <c r="Q9960" s="12">
        <f t="shared" si="155"/>
        <v>233</v>
      </c>
    </row>
    <row r="9961" spans="1:17" x14ac:dyDescent="0.35">
      <c r="A9961">
        <v>10607827</v>
      </c>
      <c r="B9961">
        <v>39</v>
      </c>
      <c r="C9961" t="s">
        <v>5</v>
      </c>
      <c r="D9961" t="s">
        <v>16</v>
      </c>
      <c r="E9961" t="s">
        <v>18</v>
      </c>
      <c r="F9961" t="s">
        <v>19</v>
      </c>
      <c r="G9961" t="s">
        <v>18</v>
      </c>
      <c r="H9961" t="s">
        <v>341</v>
      </c>
      <c r="I9961">
        <v>98150</v>
      </c>
      <c r="J9961">
        <v>-1</v>
      </c>
      <c r="K9961">
        <v>0</v>
      </c>
      <c r="L9961" t="s">
        <v>8</v>
      </c>
      <c r="M9961" t="s">
        <v>18</v>
      </c>
      <c r="N9961" t="s">
        <v>46</v>
      </c>
      <c r="O9961" s="3" t="s">
        <v>458</v>
      </c>
      <c r="P9961" s="10">
        <v>1.1574074074074073E-3</v>
      </c>
      <c r="Q9961" s="12">
        <f t="shared" si="155"/>
        <v>100</v>
      </c>
    </row>
    <row r="9962" spans="1:17" x14ac:dyDescent="0.35">
      <c r="A9962">
        <v>37221048</v>
      </c>
      <c r="B9962">
        <v>36</v>
      </c>
      <c r="C9962" t="s">
        <v>11</v>
      </c>
      <c r="D9962" t="s">
        <v>15</v>
      </c>
      <c r="E9962" t="s">
        <v>18</v>
      </c>
      <c r="F9962" t="s">
        <v>19</v>
      </c>
      <c r="G9962" t="s">
        <v>18</v>
      </c>
      <c r="H9962" t="s">
        <v>341</v>
      </c>
      <c r="I9962">
        <v>62250</v>
      </c>
      <c r="J9962">
        <v>-1</v>
      </c>
      <c r="K9962">
        <v>0</v>
      </c>
      <c r="L9962" t="s">
        <v>8</v>
      </c>
      <c r="M9962" t="s">
        <v>19</v>
      </c>
      <c r="N9962" t="s">
        <v>46</v>
      </c>
      <c r="O9962" s="3" t="s">
        <v>1420</v>
      </c>
      <c r="P9962" s="10">
        <v>1.7002314814814814E-2</v>
      </c>
      <c r="Q9962" s="12">
        <f t="shared" si="155"/>
        <v>1469</v>
      </c>
    </row>
    <row r="9963" spans="1:17" x14ac:dyDescent="0.35">
      <c r="A9963">
        <v>53415173</v>
      </c>
      <c r="B9963">
        <v>41</v>
      </c>
      <c r="C9963" t="s">
        <v>11</v>
      </c>
      <c r="D9963" t="s">
        <v>15</v>
      </c>
      <c r="E9963" t="s">
        <v>18</v>
      </c>
      <c r="F9963" t="s">
        <v>18</v>
      </c>
      <c r="G9963" t="s">
        <v>18</v>
      </c>
      <c r="H9963" t="s">
        <v>342</v>
      </c>
      <c r="I9963">
        <v>17000</v>
      </c>
      <c r="J9963">
        <v>-1</v>
      </c>
      <c r="K9963">
        <v>0</v>
      </c>
      <c r="L9963" t="s">
        <v>8</v>
      </c>
      <c r="M9963" t="s">
        <v>18</v>
      </c>
      <c r="N9963" t="s">
        <v>46</v>
      </c>
      <c r="O9963" s="3" t="s">
        <v>711</v>
      </c>
      <c r="P9963" s="10">
        <v>4.2824074074074075E-4</v>
      </c>
      <c r="Q9963" s="12">
        <f t="shared" si="155"/>
        <v>37</v>
      </c>
    </row>
    <row r="9964" spans="1:17" x14ac:dyDescent="0.35">
      <c r="A9964">
        <v>79930933</v>
      </c>
      <c r="B9964">
        <v>58</v>
      </c>
      <c r="C9964" t="s">
        <v>8</v>
      </c>
      <c r="D9964" t="s">
        <v>16</v>
      </c>
      <c r="E9964" t="s">
        <v>18</v>
      </c>
      <c r="F9964" t="s">
        <v>18</v>
      </c>
      <c r="G9964" t="s">
        <v>18</v>
      </c>
      <c r="H9964" t="s">
        <v>341</v>
      </c>
      <c r="I9964">
        <v>15550</v>
      </c>
      <c r="J9964">
        <v>-1</v>
      </c>
      <c r="K9964">
        <v>0</v>
      </c>
      <c r="L9964" t="s">
        <v>8</v>
      </c>
      <c r="M9964" t="s">
        <v>18</v>
      </c>
      <c r="N9964" t="s">
        <v>46</v>
      </c>
      <c r="O9964" s="3" t="s">
        <v>507</v>
      </c>
      <c r="P9964" s="10">
        <v>2.8703703703703708E-3</v>
      </c>
      <c r="Q9964" s="12">
        <f t="shared" si="155"/>
        <v>248</v>
      </c>
    </row>
    <row r="9965" spans="1:17" x14ac:dyDescent="0.35">
      <c r="A9965">
        <v>33216016</v>
      </c>
      <c r="B9965">
        <v>40</v>
      </c>
      <c r="C9965" t="s">
        <v>6</v>
      </c>
      <c r="D9965" t="s">
        <v>15</v>
      </c>
      <c r="E9965" t="s">
        <v>18</v>
      </c>
      <c r="F9965" t="s">
        <v>19</v>
      </c>
      <c r="G9965" t="s">
        <v>18</v>
      </c>
      <c r="H9965" t="s">
        <v>340</v>
      </c>
      <c r="I9965">
        <v>97650</v>
      </c>
      <c r="J9965">
        <v>-1</v>
      </c>
      <c r="K9965">
        <v>0</v>
      </c>
      <c r="L9965" t="s">
        <v>8</v>
      </c>
      <c r="M9965" t="s">
        <v>18</v>
      </c>
      <c r="N9965" t="s">
        <v>46</v>
      </c>
      <c r="O9965" s="3" t="s">
        <v>640</v>
      </c>
      <c r="P9965" s="10">
        <v>1.2962962962962963E-3</v>
      </c>
      <c r="Q9965" s="12">
        <f t="shared" si="155"/>
        <v>112</v>
      </c>
    </row>
    <row r="9966" spans="1:17" x14ac:dyDescent="0.35">
      <c r="A9966">
        <v>69811173</v>
      </c>
      <c r="B9966">
        <v>52</v>
      </c>
      <c r="C9966" t="s">
        <v>13</v>
      </c>
      <c r="D9966" t="s">
        <v>15</v>
      </c>
      <c r="E9966" t="s">
        <v>18</v>
      </c>
      <c r="F9966" t="s">
        <v>18</v>
      </c>
      <c r="G9966" t="s">
        <v>18</v>
      </c>
      <c r="H9966" t="s">
        <v>342</v>
      </c>
      <c r="I9966">
        <v>0</v>
      </c>
      <c r="J9966">
        <v>-1</v>
      </c>
      <c r="K9966">
        <v>0</v>
      </c>
      <c r="L9966" t="s">
        <v>8</v>
      </c>
      <c r="M9966" t="s">
        <v>18</v>
      </c>
      <c r="N9966" t="s">
        <v>46</v>
      </c>
      <c r="O9966" s="3" t="s">
        <v>611</v>
      </c>
      <c r="P9966" s="10">
        <v>2.7199074074074074E-3</v>
      </c>
      <c r="Q9966" s="12">
        <f t="shared" si="155"/>
        <v>235</v>
      </c>
    </row>
    <row r="9967" spans="1:17" x14ac:dyDescent="0.35">
      <c r="A9967">
        <v>21028056</v>
      </c>
      <c r="B9967">
        <v>60</v>
      </c>
      <c r="C9967" t="s">
        <v>4</v>
      </c>
      <c r="D9967" t="s">
        <v>15</v>
      </c>
      <c r="E9967" t="s">
        <v>18</v>
      </c>
      <c r="F9967" t="s">
        <v>18</v>
      </c>
      <c r="G9967" t="s">
        <v>18</v>
      </c>
      <c r="H9967" t="s">
        <v>342</v>
      </c>
      <c r="I9967">
        <v>14750</v>
      </c>
      <c r="J9967">
        <v>-1</v>
      </c>
      <c r="K9967">
        <v>0</v>
      </c>
      <c r="L9967" t="s">
        <v>8</v>
      </c>
      <c r="M9967" t="s">
        <v>18</v>
      </c>
      <c r="N9967" t="s">
        <v>46</v>
      </c>
      <c r="O9967" s="3" t="s">
        <v>567</v>
      </c>
      <c r="P9967" s="10">
        <v>1.4583333333333334E-3</v>
      </c>
      <c r="Q9967" s="12">
        <f t="shared" si="155"/>
        <v>126</v>
      </c>
    </row>
    <row r="9968" spans="1:17" x14ac:dyDescent="0.35">
      <c r="A9968">
        <v>13766501</v>
      </c>
      <c r="B9968">
        <v>31</v>
      </c>
      <c r="C9968" t="s">
        <v>10</v>
      </c>
      <c r="D9968" t="s">
        <v>15</v>
      </c>
      <c r="E9968" t="s">
        <v>18</v>
      </c>
      <c r="F9968" t="s">
        <v>19</v>
      </c>
      <c r="G9968" t="s">
        <v>18</v>
      </c>
      <c r="H9968" t="s">
        <v>341</v>
      </c>
      <c r="I9968">
        <v>25000</v>
      </c>
      <c r="J9968">
        <v>-1</v>
      </c>
      <c r="K9968">
        <v>0</v>
      </c>
      <c r="L9968" t="s">
        <v>8</v>
      </c>
      <c r="M9968" t="s">
        <v>18</v>
      </c>
      <c r="N9968" t="s">
        <v>46</v>
      </c>
      <c r="O9968" s="3" t="s">
        <v>491</v>
      </c>
      <c r="P9968" s="10">
        <v>2.199074074074074E-4</v>
      </c>
      <c r="Q9968" s="12">
        <f t="shared" si="155"/>
        <v>19</v>
      </c>
    </row>
    <row r="9969" spans="1:17" x14ac:dyDescent="0.35">
      <c r="A9969">
        <v>19276040</v>
      </c>
      <c r="B9969">
        <v>54</v>
      </c>
      <c r="C9969" t="s">
        <v>11</v>
      </c>
      <c r="D9969" t="s">
        <v>17</v>
      </c>
      <c r="E9969" t="s">
        <v>18</v>
      </c>
      <c r="F9969" t="s">
        <v>18</v>
      </c>
      <c r="G9969" t="s">
        <v>18</v>
      </c>
      <c r="H9969" t="s">
        <v>340</v>
      </c>
      <c r="I9969">
        <v>197600</v>
      </c>
      <c r="J9969">
        <v>-1</v>
      </c>
      <c r="K9969">
        <v>0</v>
      </c>
      <c r="L9969" t="s">
        <v>8</v>
      </c>
      <c r="M9969" t="s">
        <v>18</v>
      </c>
      <c r="N9969" t="s">
        <v>46</v>
      </c>
      <c r="O9969" s="3" t="s">
        <v>883</v>
      </c>
      <c r="P9969" s="10">
        <v>3.2407407407407406E-4</v>
      </c>
      <c r="Q9969" s="12">
        <f t="shared" si="155"/>
        <v>28</v>
      </c>
    </row>
    <row r="9970" spans="1:17" x14ac:dyDescent="0.35">
      <c r="A9970">
        <v>73192969</v>
      </c>
      <c r="B9970">
        <v>39</v>
      </c>
      <c r="C9970" t="s">
        <v>1926</v>
      </c>
      <c r="D9970" t="s">
        <v>17</v>
      </c>
      <c r="E9970" t="s">
        <v>18</v>
      </c>
      <c r="F9970" t="s">
        <v>18</v>
      </c>
      <c r="G9970" t="s">
        <v>18</v>
      </c>
      <c r="H9970" t="s">
        <v>341</v>
      </c>
      <c r="I9970">
        <v>130500</v>
      </c>
      <c r="J9970">
        <v>-1</v>
      </c>
      <c r="K9970">
        <v>0</v>
      </c>
      <c r="L9970" t="s">
        <v>8</v>
      </c>
      <c r="M9970" t="s">
        <v>18</v>
      </c>
      <c r="N9970" t="s">
        <v>46</v>
      </c>
      <c r="O9970" s="3" t="s">
        <v>505</v>
      </c>
      <c r="P9970" s="10">
        <v>7.7546296296296304E-4</v>
      </c>
      <c r="Q9970" s="12">
        <f t="shared" si="155"/>
        <v>67</v>
      </c>
    </row>
    <row r="9971" spans="1:17" x14ac:dyDescent="0.35">
      <c r="A9971">
        <v>16971433</v>
      </c>
      <c r="B9971">
        <v>53</v>
      </c>
      <c r="C9971" t="s">
        <v>9</v>
      </c>
      <c r="D9971" t="s">
        <v>15</v>
      </c>
      <c r="E9971" t="s">
        <v>18</v>
      </c>
      <c r="F9971" t="s">
        <v>18</v>
      </c>
      <c r="G9971" t="s">
        <v>19</v>
      </c>
      <c r="H9971" t="s">
        <v>342</v>
      </c>
      <c r="I9971">
        <v>850</v>
      </c>
      <c r="J9971">
        <v>-1</v>
      </c>
      <c r="K9971">
        <v>0</v>
      </c>
      <c r="L9971" t="s">
        <v>8</v>
      </c>
      <c r="M9971" t="s">
        <v>18</v>
      </c>
      <c r="N9971" t="s">
        <v>46</v>
      </c>
      <c r="O9971" s="3" t="s">
        <v>393</v>
      </c>
      <c r="P9971" s="10">
        <v>1.2037037037037038E-3</v>
      </c>
      <c r="Q9971" s="12">
        <f t="shared" si="155"/>
        <v>104</v>
      </c>
    </row>
    <row r="9972" spans="1:17" x14ac:dyDescent="0.35">
      <c r="A9972">
        <v>16894338</v>
      </c>
      <c r="B9972">
        <v>35</v>
      </c>
      <c r="C9972" t="s">
        <v>7</v>
      </c>
      <c r="D9972" t="s">
        <v>16</v>
      </c>
      <c r="E9972" t="s">
        <v>18</v>
      </c>
      <c r="F9972" t="s">
        <v>18</v>
      </c>
      <c r="G9972" t="s">
        <v>18</v>
      </c>
      <c r="H9972" t="s">
        <v>341</v>
      </c>
      <c r="I9972">
        <v>50850</v>
      </c>
      <c r="J9972">
        <v>-1</v>
      </c>
      <c r="K9972">
        <v>0</v>
      </c>
      <c r="L9972" t="s">
        <v>8</v>
      </c>
      <c r="M9972" t="s">
        <v>18</v>
      </c>
      <c r="N9972" t="s">
        <v>46</v>
      </c>
      <c r="O9972" s="3" t="s">
        <v>650</v>
      </c>
      <c r="P9972" s="10">
        <v>6.134259259259259E-4</v>
      </c>
      <c r="Q9972" s="12">
        <f t="shared" si="155"/>
        <v>53</v>
      </c>
    </row>
    <row r="9973" spans="1:17" x14ac:dyDescent="0.35">
      <c r="A9973">
        <v>18480324</v>
      </c>
      <c r="B9973">
        <v>36</v>
      </c>
      <c r="C9973" t="s">
        <v>5</v>
      </c>
      <c r="D9973" t="s">
        <v>15</v>
      </c>
      <c r="E9973" t="s">
        <v>18</v>
      </c>
      <c r="F9973" t="s">
        <v>18</v>
      </c>
      <c r="G9973" t="s">
        <v>18</v>
      </c>
      <c r="H9973" t="s">
        <v>341</v>
      </c>
      <c r="I9973">
        <v>276050</v>
      </c>
      <c r="J9973">
        <v>-1</v>
      </c>
      <c r="K9973">
        <v>0</v>
      </c>
      <c r="L9973" t="s">
        <v>8</v>
      </c>
      <c r="M9973" t="s">
        <v>18</v>
      </c>
      <c r="N9973" t="s">
        <v>46</v>
      </c>
      <c r="O9973" s="3" t="s">
        <v>452</v>
      </c>
      <c r="P9973" s="10">
        <v>7.0601851851851847E-4</v>
      </c>
      <c r="Q9973" s="12">
        <f t="shared" si="155"/>
        <v>61</v>
      </c>
    </row>
    <row r="9974" spans="1:17" x14ac:dyDescent="0.35">
      <c r="A9974">
        <v>37820901</v>
      </c>
      <c r="B9974">
        <v>40</v>
      </c>
      <c r="C9974" t="s">
        <v>1926</v>
      </c>
      <c r="D9974" t="s">
        <v>15</v>
      </c>
      <c r="E9974" t="s">
        <v>18</v>
      </c>
      <c r="F9974" t="s">
        <v>18</v>
      </c>
      <c r="G9974" t="s">
        <v>18</v>
      </c>
      <c r="H9974" t="s">
        <v>341</v>
      </c>
      <c r="I9974">
        <v>161700</v>
      </c>
      <c r="J9974">
        <v>-1</v>
      </c>
      <c r="K9974">
        <v>0</v>
      </c>
      <c r="L9974" t="s">
        <v>8</v>
      </c>
      <c r="M9974" t="s">
        <v>18</v>
      </c>
      <c r="N9974" t="s">
        <v>46</v>
      </c>
      <c r="O9974" s="3" t="s">
        <v>509</v>
      </c>
      <c r="P9974" s="10">
        <v>9.4907407407407408E-4</v>
      </c>
      <c r="Q9974" s="12">
        <f t="shared" si="155"/>
        <v>82</v>
      </c>
    </row>
    <row r="9975" spans="1:17" x14ac:dyDescent="0.35">
      <c r="A9975">
        <v>87753739</v>
      </c>
      <c r="B9975">
        <v>42</v>
      </c>
      <c r="C9975" t="s">
        <v>4</v>
      </c>
      <c r="D9975" t="s">
        <v>17</v>
      </c>
      <c r="E9975" t="s">
        <v>18</v>
      </c>
      <c r="F9975" t="s">
        <v>18</v>
      </c>
      <c r="G9975" t="s">
        <v>18</v>
      </c>
      <c r="H9975" t="s">
        <v>340</v>
      </c>
      <c r="I9975">
        <v>0</v>
      </c>
      <c r="J9975">
        <v>-1</v>
      </c>
      <c r="K9975">
        <v>0</v>
      </c>
      <c r="L9975" t="s">
        <v>8</v>
      </c>
      <c r="M9975" t="s">
        <v>18</v>
      </c>
      <c r="N9975" t="s">
        <v>46</v>
      </c>
      <c r="O9975" s="3" t="s">
        <v>452</v>
      </c>
      <c r="P9975" s="10">
        <v>7.0601851851851847E-4</v>
      </c>
      <c r="Q9975" s="12">
        <f t="shared" si="155"/>
        <v>61</v>
      </c>
    </row>
    <row r="9976" spans="1:17" x14ac:dyDescent="0.35">
      <c r="A9976">
        <v>26158440</v>
      </c>
      <c r="B9976">
        <v>51</v>
      </c>
      <c r="C9976" t="s">
        <v>9</v>
      </c>
      <c r="D9976" t="s">
        <v>17</v>
      </c>
      <c r="E9976" t="s">
        <v>18</v>
      </c>
      <c r="F9976" t="s">
        <v>18</v>
      </c>
      <c r="G9976" t="s">
        <v>19</v>
      </c>
      <c r="H9976" t="s">
        <v>340</v>
      </c>
      <c r="I9976">
        <v>6300</v>
      </c>
      <c r="J9976">
        <v>-1</v>
      </c>
      <c r="K9976">
        <v>0</v>
      </c>
      <c r="L9976" t="s">
        <v>8</v>
      </c>
      <c r="M9976" t="s">
        <v>18</v>
      </c>
      <c r="N9976" t="s">
        <v>46</v>
      </c>
      <c r="O9976" s="3" t="s">
        <v>550</v>
      </c>
      <c r="P9976" s="10">
        <v>1.7592592592592592E-3</v>
      </c>
      <c r="Q9976" s="12">
        <f t="shared" si="155"/>
        <v>152</v>
      </c>
    </row>
    <row r="9977" spans="1:17" x14ac:dyDescent="0.35">
      <c r="A9977">
        <v>19384697</v>
      </c>
      <c r="B9977">
        <v>32</v>
      </c>
      <c r="C9977" t="s">
        <v>1926</v>
      </c>
      <c r="D9977" t="s">
        <v>15</v>
      </c>
      <c r="E9977" t="s">
        <v>18</v>
      </c>
      <c r="F9977" t="s">
        <v>19</v>
      </c>
      <c r="G9977" t="s">
        <v>18</v>
      </c>
      <c r="H9977" t="s">
        <v>341</v>
      </c>
      <c r="I9977">
        <v>-63600</v>
      </c>
      <c r="J9977">
        <v>-1</v>
      </c>
      <c r="K9977">
        <v>0</v>
      </c>
      <c r="L9977" t="s">
        <v>8</v>
      </c>
      <c r="M9977" t="s">
        <v>18</v>
      </c>
      <c r="N9977" t="s">
        <v>46</v>
      </c>
      <c r="O9977" s="3" t="s">
        <v>1389</v>
      </c>
      <c r="P9977" s="10">
        <v>7.013888888888889E-3</v>
      </c>
      <c r="Q9977" s="12">
        <f t="shared" si="155"/>
        <v>606</v>
      </c>
    </row>
    <row r="9978" spans="1:17" x14ac:dyDescent="0.35">
      <c r="A9978">
        <v>52850020</v>
      </c>
      <c r="B9978">
        <v>42</v>
      </c>
      <c r="C9978" t="s">
        <v>7</v>
      </c>
      <c r="D9978" t="s">
        <v>15</v>
      </c>
      <c r="E9978" t="s">
        <v>18</v>
      </c>
      <c r="F9978" t="s">
        <v>19</v>
      </c>
      <c r="G9978" t="s">
        <v>18</v>
      </c>
      <c r="H9978" t="s">
        <v>342</v>
      </c>
      <c r="I9978">
        <v>24000</v>
      </c>
      <c r="J9978">
        <v>-1</v>
      </c>
      <c r="K9978">
        <v>0</v>
      </c>
      <c r="L9978" t="s">
        <v>8</v>
      </c>
      <c r="M9978" t="s">
        <v>18</v>
      </c>
      <c r="N9978" t="s">
        <v>46</v>
      </c>
      <c r="O9978" s="3" t="s">
        <v>521</v>
      </c>
      <c r="P9978" s="10">
        <v>3.3333333333333335E-3</v>
      </c>
      <c r="Q9978" s="12">
        <f t="shared" si="155"/>
        <v>288</v>
      </c>
    </row>
    <row r="9979" spans="1:17" x14ac:dyDescent="0.35">
      <c r="A9979">
        <v>42680423</v>
      </c>
      <c r="B9979">
        <v>59</v>
      </c>
      <c r="C9979" t="s">
        <v>7</v>
      </c>
      <c r="D9979" t="s">
        <v>15</v>
      </c>
      <c r="E9979" t="s">
        <v>18</v>
      </c>
      <c r="F9979" t="s">
        <v>18</v>
      </c>
      <c r="G9979" t="s">
        <v>18</v>
      </c>
      <c r="H9979" t="s">
        <v>341</v>
      </c>
      <c r="I9979">
        <v>0</v>
      </c>
      <c r="J9979">
        <v>-1</v>
      </c>
      <c r="K9979">
        <v>0</v>
      </c>
      <c r="L9979" t="s">
        <v>8</v>
      </c>
      <c r="M9979" t="s">
        <v>18</v>
      </c>
      <c r="N9979" t="s">
        <v>46</v>
      </c>
      <c r="O9979" s="3" t="s">
        <v>590</v>
      </c>
      <c r="P9979" s="10">
        <v>1.5624999999999999E-3</v>
      </c>
      <c r="Q9979" s="12">
        <f t="shared" si="155"/>
        <v>135</v>
      </c>
    </row>
    <row r="9980" spans="1:17" x14ac:dyDescent="0.35">
      <c r="A9980">
        <v>40821188</v>
      </c>
      <c r="B9980">
        <v>44</v>
      </c>
      <c r="C9980" t="s">
        <v>11</v>
      </c>
      <c r="D9980" t="s">
        <v>15</v>
      </c>
      <c r="E9980" t="s">
        <v>18</v>
      </c>
      <c r="F9980" t="s">
        <v>18</v>
      </c>
      <c r="G9980" t="s">
        <v>18</v>
      </c>
      <c r="H9980" t="s">
        <v>340</v>
      </c>
      <c r="I9980">
        <v>21250</v>
      </c>
      <c r="J9980">
        <v>-1</v>
      </c>
      <c r="K9980">
        <v>0</v>
      </c>
      <c r="L9980" t="s">
        <v>8</v>
      </c>
      <c r="M9980" t="s">
        <v>18</v>
      </c>
      <c r="N9980" t="s">
        <v>46</v>
      </c>
      <c r="O9980" s="3" t="s">
        <v>699</v>
      </c>
      <c r="P9980" s="10">
        <v>1.7013888888888892E-3</v>
      </c>
      <c r="Q9980" s="12">
        <f t="shared" si="155"/>
        <v>147</v>
      </c>
    </row>
    <row r="9981" spans="1:17" x14ac:dyDescent="0.35">
      <c r="A9981">
        <v>68119256</v>
      </c>
      <c r="B9981">
        <v>35</v>
      </c>
      <c r="C9981" t="s">
        <v>10</v>
      </c>
      <c r="D9981" t="s">
        <v>15</v>
      </c>
      <c r="E9981" t="s">
        <v>18</v>
      </c>
      <c r="F9981" t="s">
        <v>18</v>
      </c>
      <c r="G9981" t="s">
        <v>19</v>
      </c>
      <c r="H9981" t="s">
        <v>341</v>
      </c>
      <c r="I9981">
        <v>9650</v>
      </c>
      <c r="J9981">
        <v>-1</v>
      </c>
      <c r="K9981">
        <v>0</v>
      </c>
      <c r="L9981" t="s">
        <v>8</v>
      </c>
      <c r="M9981" t="s">
        <v>18</v>
      </c>
      <c r="N9981" t="s">
        <v>46</v>
      </c>
      <c r="O9981" s="3" t="s">
        <v>351</v>
      </c>
      <c r="P9981" s="10">
        <v>5.7870370370370378E-4</v>
      </c>
      <c r="Q9981" s="12">
        <f t="shared" si="155"/>
        <v>50</v>
      </c>
    </row>
    <row r="9982" spans="1:17" x14ac:dyDescent="0.35">
      <c r="A9982">
        <v>57254162</v>
      </c>
      <c r="B9982">
        <v>55</v>
      </c>
      <c r="C9982" t="s">
        <v>7</v>
      </c>
      <c r="D9982" t="s">
        <v>15</v>
      </c>
      <c r="E9982" t="s">
        <v>18</v>
      </c>
      <c r="F9982" t="s">
        <v>18</v>
      </c>
      <c r="G9982" t="s">
        <v>18</v>
      </c>
      <c r="H9982" t="s">
        <v>8</v>
      </c>
      <c r="I9982">
        <v>378050</v>
      </c>
      <c r="J9982">
        <v>-1</v>
      </c>
      <c r="K9982">
        <v>0</v>
      </c>
      <c r="L9982" t="s">
        <v>8</v>
      </c>
      <c r="M9982" t="s">
        <v>19</v>
      </c>
      <c r="N9982" t="s">
        <v>46</v>
      </c>
      <c r="O9982" s="3" t="s">
        <v>1338</v>
      </c>
      <c r="P9982" s="10">
        <v>7.9282407407407409E-3</v>
      </c>
      <c r="Q9982" s="12">
        <f t="shared" si="155"/>
        <v>685</v>
      </c>
    </row>
    <row r="9983" spans="1:17" x14ac:dyDescent="0.35">
      <c r="A9983">
        <v>42205635</v>
      </c>
      <c r="B9983">
        <v>35</v>
      </c>
      <c r="C9983" t="s">
        <v>1926</v>
      </c>
      <c r="D9983" t="s">
        <v>16</v>
      </c>
      <c r="E9983" t="s">
        <v>18</v>
      </c>
      <c r="F9983" t="s">
        <v>19</v>
      </c>
      <c r="G9983" t="s">
        <v>19</v>
      </c>
      <c r="H9983" t="s">
        <v>340</v>
      </c>
      <c r="I9983">
        <v>-8100</v>
      </c>
      <c r="J9983">
        <v>-1</v>
      </c>
      <c r="K9983">
        <v>0</v>
      </c>
      <c r="L9983" t="s">
        <v>8</v>
      </c>
      <c r="M9983" t="s">
        <v>18</v>
      </c>
      <c r="N9983" t="s">
        <v>46</v>
      </c>
      <c r="O9983" s="3" t="s">
        <v>542</v>
      </c>
      <c r="P9983" s="10">
        <v>1.3773148148148147E-3</v>
      </c>
      <c r="Q9983" s="12">
        <f t="shared" si="155"/>
        <v>119</v>
      </c>
    </row>
    <row r="9984" spans="1:17" x14ac:dyDescent="0.35">
      <c r="A9984">
        <v>55454022</v>
      </c>
      <c r="B9984">
        <v>40</v>
      </c>
      <c r="C9984" t="s">
        <v>1926</v>
      </c>
      <c r="D9984" t="s">
        <v>15</v>
      </c>
      <c r="E9984" t="s">
        <v>18</v>
      </c>
      <c r="F9984" t="s">
        <v>18</v>
      </c>
      <c r="G9984" t="s">
        <v>18</v>
      </c>
      <c r="H9984" t="s">
        <v>341</v>
      </c>
      <c r="I9984">
        <v>47350</v>
      </c>
      <c r="J9984">
        <v>-1</v>
      </c>
      <c r="K9984">
        <v>0</v>
      </c>
      <c r="L9984" t="s">
        <v>8</v>
      </c>
      <c r="M9984" t="s">
        <v>18</v>
      </c>
      <c r="N9984" t="s">
        <v>46</v>
      </c>
      <c r="O9984" s="3" t="s">
        <v>365</v>
      </c>
      <c r="P9984" s="10">
        <v>1.8518518518518517E-3</v>
      </c>
      <c r="Q9984" s="12">
        <f t="shared" si="155"/>
        <v>160</v>
      </c>
    </row>
    <row r="9985" spans="1:17" x14ac:dyDescent="0.35">
      <c r="A9985">
        <v>36566069</v>
      </c>
      <c r="B9985">
        <v>48</v>
      </c>
      <c r="C9985" t="s">
        <v>6</v>
      </c>
      <c r="D9985" t="s">
        <v>15</v>
      </c>
      <c r="E9985" t="s">
        <v>18</v>
      </c>
      <c r="F9985" t="s">
        <v>18</v>
      </c>
      <c r="G9985" t="s">
        <v>18</v>
      </c>
      <c r="H9985" t="s">
        <v>341</v>
      </c>
      <c r="I9985">
        <v>201850</v>
      </c>
      <c r="J9985">
        <v>-1</v>
      </c>
      <c r="K9985">
        <v>0</v>
      </c>
      <c r="L9985" t="s">
        <v>8</v>
      </c>
      <c r="M9985" t="s">
        <v>18</v>
      </c>
      <c r="N9985" t="s">
        <v>46</v>
      </c>
      <c r="O9985" s="3" t="s">
        <v>686</v>
      </c>
      <c r="P9985" s="10">
        <v>2.6620370370370372E-4</v>
      </c>
      <c r="Q9985" s="12">
        <f t="shared" si="155"/>
        <v>23</v>
      </c>
    </row>
    <row r="9986" spans="1:17" x14ac:dyDescent="0.35">
      <c r="A9986">
        <v>26723800</v>
      </c>
      <c r="B9986">
        <v>42</v>
      </c>
      <c r="C9986" t="s">
        <v>7</v>
      </c>
      <c r="D9986" t="s">
        <v>15</v>
      </c>
      <c r="E9986" t="s">
        <v>18</v>
      </c>
      <c r="F9986" t="s">
        <v>19</v>
      </c>
      <c r="G9986" t="s">
        <v>18</v>
      </c>
      <c r="H9986" t="s">
        <v>341</v>
      </c>
      <c r="I9986">
        <v>18750</v>
      </c>
      <c r="J9986">
        <v>-1</v>
      </c>
      <c r="K9986">
        <v>0</v>
      </c>
      <c r="L9986" t="s">
        <v>8</v>
      </c>
      <c r="M9986" t="s">
        <v>18</v>
      </c>
      <c r="N9986" t="s">
        <v>46</v>
      </c>
      <c r="O9986" s="3" t="s">
        <v>482</v>
      </c>
      <c r="P9986" s="10">
        <v>1.1458333333333333E-3</v>
      </c>
      <c r="Q9986" s="12">
        <f t="shared" ref="Q9986:Q10049" si="156">MINUTE(P9986)*60+SECOND(P9986)</f>
        <v>99</v>
      </c>
    </row>
    <row r="9987" spans="1:17" x14ac:dyDescent="0.35">
      <c r="A9987">
        <v>76124645</v>
      </c>
      <c r="B9987">
        <v>39</v>
      </c>
      <c r="C9987" t="s">
        <v>6</v>
      </c>
      <c r="D9987" t="s">
        <v>15</v>
      </c>
      <c r="E9987" t="s">
        <v>19</v>
      </c>
      <c r="F9987" t="s">
        <v>18</v>
      </c>
      <c r="G9987" t="s">
        <v>18</v>
      </c>
      <c r="H9987" t="s">
        <v>341</v>
      </c>
      <c r="I9987">
        <v>0</v>
      </c>
      <c r="J9987">
        <v>-1</v>
      </c>
      <c r="K9987">
        <v>0</v>
      </c>
      <c r="L9987" t="s">
        <v>8</v>
      </c>
      <c r="M9987" t="s">
        <v>18</v>
      </c>
      <c r="N9987" t="s">
        <v>46</v>
      </c>
      <c r="O9987" s="3" t="s">
        <v>542</v>
      </c>
      <c r="P9987" s="10">
        <v>1.3773148148148147E-3</v>
      </c>
      <c r="Q9987" s="12">
        <f t="shared" si="156"/>
        <v>119</v>
      </c>
    </row>
    <row r="9988" spans="1:17" x14ac:dyDescent="0.35">
      <c r="A9988">
        <v>13987185</v>
      </c>
      <c r="B9988">
        <v>37</v>
      </c>
      <c r="C9988" t="s">
        <v>13</v>
      </c>
      <c r="D9988" t="s">
        <v>16</v>
      </c>
      <c r="E9988" t="s">
        <v>18</v>
      </c>
      <c r="F9988" t="s">
        <v>19</v>
      </c>
      <c r="G9988" t="s">
        <v>18</v>
      </c>
      <c r="H9988" t="s">
        <v>341</v>
      </c>
      <c r="I9988">
        <v>-8900</v>
      </c>
      <c r="J9988">
        <v>-1</v>
      </c>
      <c r="K9988">
        <v>0</v>
      </c>
      <c r="L9988" t="s">
        <v>8</v>
      </c>
      <c r="M9988" t="s">
        <v>18</v>
      </c>
      <c r="N9988" t="s">
        <v>46</v>
      </c>
      <c r="O9988" s="3" t="s">
        <v>740</v>
      </c>
      <c r="P9988" s="10">
        <v>1.4120370370370369E-3</v>
      </c>
      <c r="Q9988" s="12">
        <f t="shared" si="156"/>
        <v>122</v>
      </c>
    </row>
    <row r="9989" spans="1:17" x14ac:dyDescent="0.35">
      <c r="A9989">
        <v>27168399</v>
      </c>
      <c r="B9989">
        <v>28</v>
      </c>
      <c r="C9989" t="s">
        <v>7</v>
      </c>
      <c r="D9989" t="s">
        <v>15</v>
      </c>
      <c r="E9989" t="s">
        <v>18</v>
      </c>
      <c r="F9989" t="s">
        <v>19</v>
      </c>
      <c r="G9989" t="s">
        <v>18</v>
      </c>
      <c r="H9989" t="s">
        <v>341</v>
      </c>
      <c r="I9989">
        <v>41100</v>
      </c>
      <c r="J9989">
        <v>-1</v>
      </c>
      <c r="K9989">
        <v>0</v>
      </c>
      <c r="L9989" t="s">
        <v>8</v>
      </c>
      <c r="M9989" t="s">
        <v>18</v>
      </c>
      <c r="N9989" t="s">
        <v>46</v>
      </c>
      <c r="O9989" s="3" t="s">
        <v>570</v>
      </c>
      <c r="P9989" s="10">
        <v>2.4189814814814816E-3</v>
      </c>
      <c r="Q9989" s="12">
        <f t="shared" si="156"/>
        <v>209</v>
      </c>
    </row>
    <row r="9990" spans="1:17" x14ac:dyDescent="0.35">
      <c r="A9990">
        <v>38448323</v>
      </c>
      <c r="B9990">
        <v>46</v>
      </c>
      <c r="C9990" t="s">
        <v>10</v>
      </c>
      <c r="D9990" t="s">
        <v>15</v>
      </c>
      <c r="E9990" t="s">
        <v>18</v>
      </c>
      <c r="F9990" t="s">
        <v>18</v>
      </c>
      <c r="G9990" t="s">
        <v>18</v>
      </c>
      <c r="H9990" t="s">
        <v>341</v>
      </c>
      <c r="I9990">
        <v>110750</v>
      </c>
      <c r="J9990">
        <v>-1</v>
      </c>
      <c r="K9990">
        <v>0</v>
      </c>
      <c r="L9990" t="s">
        <v>8</v>
      </c>
      <c r="M9990" t="s">
        <v>18</v>
      </c>
      <c r="N9990" t="s">
        <v>46</v>
      </c>
      <c r="O9990" s="3" t="s">
        <v>353</v>
      </c>
      <c r="P9990" s="10">
        <v>2.5694444444444445E-3</v>
      </c>
      <c r="Q9990" s="12">
        <f t="shared" si="156"/>
        <v>222</v>
      </c>
    </row>
    <row r="9991" spans="1:17" x14ac:dyDescent="0.35">
      <c r="A9991">
        <v>63290440</v>
      </c>
      <c r="B9991">
        <v>41</v>
      </c>
      <c r="C9991" t="s">
        <v>10</v>
      </c>
      <c r="D9991" t="s">
        <v>16</v>
      </c>
      <c r="E9991" t="s">
        <v>18</v>
      </c>
      <c r="F9991" t="s">
        <v>18</v>
      </c>
      <c r="G9991" t="s">
        <v>18</v>
      </c>
      <c r="H9991" t="s">
        <v>341</v>
      </c>
      <c r="I9991">
        <v>13000</v>
      </c>
      <c r="J9991">
        <v>-1</v>
      </c>
      <c r="K9991">
        <v>0</v>
      </c>
      <c r="L9991" t="s">
        <v>8</v>
      </c>
      <c r="M9991" t="s">
        <v>18</v>
      </c>
      <c r="N9991" t="s">
        <v>46</v>
      </c>
      <c r="O9991" s="3" t="s">
        <v>558</v>
      </c>
      <c r="P9991" s="10">
        <v>8.6805555555555551E-4</v>
      </c>
      <c r="Q9991" s="12">
        <f t="shared" si="156"/>
        <v>75</v>
      </c>
    </row>
    <row r="9992" spans="1:17" x14ac:dyDescent="0.35">
      <c r="A9992">
        <v>54203608</v>
      </c>
      <c r="B9992">
        <v>35</v>
      </c>
      <c r="C9992" t="s">
        <v>5</v>
      </c>
      <c r="D9992" t="s">
        <v>15</v>
      </c>
      <c r="E9992" t="s">
        <v>18</v>
      </c>
      <c r="F9992" t="s">
        <v>18</v>
      </c>
      <c r="G9992" t="s">
        <v>19</v>
      </c>
      <c r="H9992" t="s">
        <v>340</v>
      </c>
      <c r="I9992">
        <v>397550</v>
      </c>
      <c r="J9992">
        <v>-1</v>
      </c>
      <c r="K9992">
        <v>0</v>
      </c>
      <c r="L9992" t="s">
        <v>8</v>
      </c>
      <c r="M9992" t="s">
        <v>18</v>
      </c>
      <c r="N9992" t="s">
        <v>46</v>
      </c>
      <c r="O9992" s="3" t="s">
        <v>813</v>
      </c>
      <c r="P9992" s="10">
        <v>1.1921296296296296E-3</v>
      </c>
      <c r="Q9992" s="12">
        <f t="shared" si="156"/>
        <v>103</v>
      </c>
    </row>
    <row r="9993" spans="1:17" x14ac:dyDescent="0.35">
      <c r="A9993">
        <v>71156446</v>
      </c>
      <c r="B9993">
        <v>39</v>
      </c>
      <c r="C9993" t="s">
        <v>7</v>
      </c>
      <c r="D9993" t="s">
        <v>16</v>
      </c>
      <c r="E9993" t="s">
        <v>18</v>
      </c>
      <c r="F9993" t="s">
        <v>18</v>
      </c>
      <c r="G9993" t="s">
        <v>18</v>
      </c>
      <c r="H9993" t="s">
        <v>341</v>
      </c>
      <c r="I9993">
        <v>58500</v>
      </c>
      <c r="J9993">
        <v>-1</v>
      </c>
      <c r="K9993">
        <v>0</v>
      </c>
      <c r="L9993" t="s">
        <v>8</v>
      </c>
      <c r="M9993" t="s">
        <v>18</v>
      </c>
      <c r="N9993" t="s">
        <v>46</v>
      </c>
      <c r="O9993" s="3" t="s">
        <v>684</v>
      </c>
      <c r="P9993" s="10">
        <v>4.4328703703703709E-3</v>
      </c>
      <c r="Q9993" s="12">
        <f t="shared" si="156"/>
        <v>383</v>
      </c>
    </row>
    <row r="9994" spans="1:17" x14ac:dyDescent="0.35">
      <c r="A9994">
        <v>37779280</v>
      </c>
      <c r="B9994">
        <v>34</v>
      </c>
      <c r="C9994" t="s">
        <v>7</v>
      </c>
      <c r="D9994" t="s">
        <v>15</v>
      </c>
      <c r="E9994" t="s">
        <v>18</v>
      </c>
      <c r="F9994" t="s">
        <v>19</v>
      </c>
      <c r="G9994" t="s">
        <v>18</v>
      </c>
      <c r="H9994" t="s">
        <v>341</v>
      </c>
      <c r="I9994">
        <v>14550</v>
      </c>
      <c r="J9994">
        <v>-1</v>
      </c>
      <c r="K9994">
        <v>0</v>
      </c>
      <c r="L9994" t="s">
        <v>8</v>
      </c>
      <c r="M9994" t="s">
        <v>18</v>
      </c>
      <c r="N9994" t="s">
        <v>46</v>
      </c>
      <c r="O9994" s="3" t="s">
        <v>585</v>
      </c>
      <c r="P9994" s="10">
        <v>1.2847222222222223E-3</v>
      </c>
      <c r="Q9994" s="12">
        <f t="shared" si="156"/>
        <v>111</v>
      </c>
    </row>
    <row r="9995" spans="1:17" x14ac:dyDescent="0.35">
      <c r="A9995">
        <v>69629348</v>
      </c>
      <c r="B9995">
        <v>39</v>
      </c>
      <c r="C9995" t="s">
        <v>5</v>
      </c>
      <c r="D9995" t="s">
        <v>16</v>
      </c>
      <c r="E9995" t="s">
        <v>18</v>
      </c>
      <c r="F9995" t="s">
        <v>18</v>
      </c>
      <c r="G9995" t="s">
        <v>18</v>
      </c>
      <c r="H9995" t="s">
        <v>8</v>
      </c>
      <c r="I9995">
        <v>3750</v>
      </c>
      <c r="J9995">
        <v>-1</v>
      </c>
      <c r="K9995">
        <v>0</v>
      </c>
      <c r="L9995" t="s">
        <v>8</v>
      </c>
      <c r="M9995" t="s">
        <v>18</v>
      </c>
      <c r="N9995" t="s">
        <v>46</v>
      </c>
      <c r="O9995" s="3" t="s">
        <v>679</v>
      </c>
      <c r="P9995" s="10">
        <v>3.0092592592592595E-4</v>
      </c>
      <c r="Q9995" s="12">
        <f t="shared" si="156"/>
        <v>26</v>
      </c>
    </row>
    <row r="9996" spans="1:17" x14ac:dyDescent="0.35">
      <c r="A9996">
        <v>86448845</v>
      </c>
      <c r="B9996">
        <v>48</v>
      </c>
      <c r="C9996" t="s">
        <v>4</v>
      </c>
      <c r="D9996" t="s">
        <v>15</v>
      </c>
      <c r="E9996" t="s">
        <v>18</v>
      </c>
      <c r="F9996" t="s">
        <v>19</v>
      </c>
      <c r="G9996" t="s">
        <v>18</v>
      </c>
      <c r="H9996" t="s">
        <v>340</v>
      </c>
      <c r="I9996">
        <v>-61600</v>
      </c>
      <c r="J9996">
        <v>-1</v>
      </c>
      <c r="K9996">
        <v>0</v>
      </c>
      <c r="L9996" t="s">
        <v>8</v>
      </c>
      <c r="M9996" t="s">
        <v>18</v>
      </c>
      <c r="N9996" t="s">
        <v>46</v>
      </c>
      <c r="O9996" s="3" t="s">
        <v>592</v>
      </c>
      <c r="P9996" s="10">
        <v>2.1180555555555553E-3</v>
      </c>
      <c r="Q9996" s="12">
        <f t="shared" si="156"/>
        <v>183</v>
      </c>
    </row>
    <row r="9997" spans="1:17" x14ac:dyDescent="0.35">
      <c r="A9997">
        <v>17451611</v>
      </c>
      <c r="B9997">
        <v>37</v>
      </c>
      <c r="C9997" t="s">
        <v>11</v>
      </c>
      <c r="D9997" t="s">
        <v>15</v>
      </c>
      <c r="E9997" t="s">
        <v>18</v>
      </c>
      <c r="F9997" t="s">
        <v>19</v>
      </c>
      <c r="G9997" t="s">
        <v>18</v>
      </c>
      <c r="H9997" t="s">
        <v>341</v>
      </c>
      <c r="I9997">
        <v>10750</v>
      </c>
      <c r="J9997">
        <v>-1</v>
      </c>
      <c r="K9997">
        <v>0</v>
      </c>
      <c r="L9997" t="s">
        <v>8</v>
      </c>
      <c r="M9997" t="s">
        <v>18</v>
      </c>
      <c r="N9997" t="s">
        <v>46</v>
      </c>
      <c r="O9997" s="3" t="s">
        <v>452</v>
      </c>
      <c r="P9997" s="10">
        <v>7.0601851851851847E-4</v>
      </c>
      <c r="Q9997" s="12">
        <f t="shared" si="156"/>
        <v>61</v>
      </c>
    </row>
    <row r="9998" spans="1:17" x14ac:dyDescent="0.35">
      <c r="A9998">
        <v>68099093</v>
      </c>
      <c r="B9998">
        <v>52</v>
      </c>
      <c r="C9998" t="s">
        <v>8</v>
      </c>
      <c r="D9998" t="s">
        <v>15</v>
      </c>
      <c r="E9998" t="s">
        <v>18</v>
      </c>
      <c r="F9998" t="s">
        <v>18</v>
      </c>
      <c r="G9998" t="s">
        <v>18</v>
      </c>
      <c r="H9998" t="s">
        <v>342</v>
      </c>
      <c r="I9998">
        <v>27350</v>
      </c>
      <c r="J9998">
        <v>-1</v>
      </c>
      <c r="K9998">
        <v>0</v>
      </c>
      <c r="L9998" t="s">
        <v>8</v>
      </c>
      <c r="M9998" t="s">
        <v>18</v>
      </c>
      <c r="N9998" t="s">
        <v>46</v>
      </c>
      <c r="O9998" s="3" t="s">
        <v>859</v>
      </c>
      <c r="P9998" s="10">
        <v>3.8194444444444446E-4</v>
      </c>
      <c r="Q9998" s="12">
        <f t="shared" si="156"/>
        <v>33</v>
      </c>
    </row>
    <row r="9999" spans="1:17" x14ac:dyDescent="0.35">
      <c r="A9999">
        <v>12998529</v>
      </c>
      <c r="B9999">
        <v>37</v>
      </c>
      <c r="C9999" t="s">
        <v>7</v>
      </c>
      <c r="D9999" t="s">
        <v>15</v>
      </c>
      <c r="E9999" t="s">
        <v>18</v>
      </c>
      <c r="F9999" t="s">
        <v>19</v>
      </c>
      <c r="G9999" t="s">
        <v>18</v>
      </c>
      <c r="H9999" t="s">
        <v>341</v>
      </c>
      <c r="I9999">
        <v>178700</v>
      </c>
      <c r="J9999">
        <v>-1</v>
      </c>
      <c r="K9999">
        <v>0</v>
      </c>
      <c r="L9999" t="s">
        <v>8</v>
      </c>
      <c r="M9999" t="s">
        <v>18</v>
      </c>
      <c r="N9999" t="s">
        <v>46</v>
      </c>
      <c r="O9999" s="3" t="s">
        <v>536</v>
      </c>
      <c r="P9999" s="10">
        <v>1.3541666666666667E-3</v>
      </c>
      <c r="Q9999" s="12">
        <f t="shared" si="156"/>
        <v>117</v>
      </c>
    </row>
    <row r="10000" spans="1:17" x14ac:dyDescent="0.35">
      <c r="A10000">
        <v>79100990</v>
      </c>
      <c r="B10000">
        <v>38</v>
      </c>
      <c r="C10000" t="s">
        <v>5</v>
      </c>
      <c r="D10000" t="s">
        <v>16</v>
      </c>
      <c r="E10000" t="s">
        <v>18</v>
      </c>
      <c r="F10000" t="s">
        <v>19</v>
      </c>
      <c r="G10000" t="s">
        <v>18</v>
      </c>
      <c r="H10000" t="s">
        <v>341</v>
      </c>
      <c r="I10000">
        <v>0</v>
      </c>
      <c r="J10000">
        <v>-1</v>
      </c>
      <c r="K10000">
        <v>0</v>
      </c>
      <c r="L10000" t="s">
        <v>8</v>
      </c>
      <c r="M10000" t="s">
        <v>18</v>
      </c>
      <c r="N10000" t="s">
        <v>46</v>
      </c>
      <c r="O10000" s="3" t="s">
        <v>725</v>
      </c>
      <c r="P10000" s="10">
        <v>7.407407407407407E-4</v>
      </c>
      <c r="Q10000" s="12">
        <f t="shared" si="156"/>
        <v>64</v>
      </c>
    </row>
    <row r="10001" spans="1:17" x14ac:dyDescent="0.35">
      <c r="A10001">
        <v>48660628</v>
      </c>
      <c r="B10001">
        <v>36</v>
      </c>
      <c r="C10001" t="s">
        <v>14</v>
      </c>
      <c r="D10001" t="s">
        <v>15</v>
      </c>
      <c r="E10001" t="s">
        <v>18</v>
      </c>
      <c r="F10001" t="s">
        <v>18</v>
      </c>
      <c r="G10001" t="s">
        <v>18</v>
      </c>
      <c r="H10001" t="s">
        <v>342</v>
      </c>
      <c r="I10001">
        <v>175150</v>
      </c>
      <c r="J10001">
        <v>-1</v>
      </c>
      <c r="K10001">
        <v>0</v>
      </c>
      <c r="L10001" t="s">
        <v>8</v>
      </c>
      <c r="M10001" t="s">
        <v>18</v>
      </c>
      <c r="N10001" t="s">
        <v>46</v>
      </c>
      <c r="O10001" s="3" t="s">
        <v>730</v>
      </c>
      <c r="P10001" s="10">
        <v>3.5879629629629635E-4</v>
      </c>
      <c r="Q10001" s="12">
        <f t="shared" si="156"/>
        <v>31</v>
      </c>
    </row>
    <row r="10002" spans="1:17" x14ac:dyDescent="0.35">
      <c r="A10002">
        <v>18450763</v>
      </c>
      <c r="B10002">
        <v>39</v>
      </c>
      <c r="C10002" t="s">
        <v>4</v>
      </c>
      <c r="D10002" t="s">
        <v>15</v>
      </c>
      <c r="E10002" t="s">
        <v>18</v>
      </c>
      <c r="F10002" t="s">
        <v>18</v>
      </c>
      <c r="G10002" t="s">
        <v>18</v>
      </c>
      <c r="H10002" t="s">
        <v>340</v>
      </c>
      <c r="I10002">
        <v>28750</v>
      </c>
      <c r="J10002">
        <v>-1</v>
      </c>
      <c r="K10002">
        <v>0</v>
      </c>
      <c r="L10002" t="s">
        <v>8</v>
      </c>
      <c r="M10002" t="s">
        <v>18</v>
      </c>
      <c r="N10002" t="s">
        <v>46</v>
      </c>
      <c r="O10002" s="3" t="s">
        <v>729</v>
      </c>
      <c r="P10002" s="10">
        <v>1.261574074074074E-3</v>
      </c>
      <c r="Q10002" s="12">
        <f t="shared" si="156"/>
        <v>109</v>
      </c>
    </row>
    <row r="10003" spans="1:17" x14ac:dyDescent="0.35">
      <c r="A10003">
        <v>12017968</v>
      </c>
      <c r="B10003">
        <v>35</v>
      </c>
      <c r="C10003" t="s">
        <v>7</v>
      </c>
      <c r="D10003" t="s">
        <v>16</v>
      </c>
      <c r="E10003" t="s">
        <v>18</v>
      </c>
      <c r="F10003" t="s">
        <v>18</v>
      </c>
      <c r="G10003" t="s">
        <v>18</v>
      </c>
      <c r="H10003" t="s">
        <v>342</v>
      </c>
      <c r="I10003">
        <v>189900</v>
      </c>
      <c r="J10003">
        <v>-1</v>
      </c>
      <c r="K10003">
        <v>0</v>
      </c>
      <c r="L10003" t="s">
        <v>8</v>
      </c>
      <c r="M10003" t="s">
        <v>18</v>
      </c>
      <c r="N10003" t="s">
        <v>46</v>
      </c>
      <c r="O10003" s="3" t="s">
        <v>491</v>
      </c>
      <c r="P10003" s="10">
        <v>2.199074074074074E-4</v>
      </c>
      <c r="Q10003" s="12">
        <f t="shared" si="156"/>
        <v>19</v>
      </c>
    </row>
    <row r="10004" spans="1:17" x14ac:dyDescent="0.35">
      <c r="A10004">
        <v>15314508</v>
      </c>
      <c r="B10004">
        <v>41</v>
      </c>
      <c r="C10004" t="s">
        <v>5</v>
      </c>
      <c r="D10004" t="s">
        <v>15</v>
      </c>
      <c r="E10004" t="s">
        <v>18</v>
      </c>
      <c r="F10004" t="s">
        <v>18</v>
      </c>
      <c r="G10004" t="s">
        <v>18</v>
      </c>
      <c r="H10004" t="s">
        <v>341</v>
      </c>
      <c r="I10004">
        <v>64850</v>
      </c>
      <c r="J10004">
        <v>-1</v>
      </c>
      <c r="K10004">
        <v>0</v>
      </c>
      <c r="L10004" t="s">
        <v>8</v>
      </c>
      <c r="M10004" t="s">
        <v>18</v>
      </c>
      <c r="N10004" t="s">
        <v>46</v>
      </c>
      <c r="O10004" s="3" t="s">
        <v>509</v>
      </c>
      <c r="P10004" s="10">
        <v>9.4907407407407408E-4</v>
      </c>
      <c r="Q10004" s="12">
        <f t="shared" si="156"/>
        <v>82</v>
      </c>
    </row>
    <row r="10005" spans="1:17" x14ac:dyDescent="0.35">
      <c r="A10005">
        <v>63395391</v>
      </c>
      <c r="B10005">
        <v>50</v>
      </c>
      <c r="C10005" t="s">
        <v>4</v>
      </c>
      <c r="D10005" t="s">
        <v>15</v>
      </c>
      <c r="E10005" t="s">
        <v>18</v>
      </c>
      <c r="F10005" t="s">
        <v>19</v>
      </c>
      <c r="G10005" t="s">
        <v>18</v>
      </c>
      <c r="H10005" t="s">
        <v>340</v>
      </c>
      <c r="I10005">
        <v>0</v>
      </c>
      <c r="J10005">
        <v>-1</v>
      </c>
      <c r="K10005">
        <v>0</v>
      </c>
      <c r="L10005" t="s">
        <v>8</v>
      </c>
      <c r="M10005" t="s">
        <v>18</v>
      </c>
      <c r="N10005" t="s">
        <v>46</v>
      </c>
      <c r="O10005" s="3" t="s">
        <v>468</v>
      </c>
      <c r="P10005" s="10">
        <v>2.8124999999999995E-3</v>
      </c>
      <c r="Q10005" s="12">
        <f t="shared" si="156"/>
        <v>243</v>
      </c>
    </row>
    <row r="10006" spans="1:17" x14ac:dyDescent="0.35">
      <c r="A10006">
        <v>31113072</v>
      </c>
      <c r="B10006">
        <v>36</v>
      </c>
      <c r="C10006" t="s">
        <v>10</v>
      </c>
      <c r="D10006" t="s">
        <v>17</v>
      </c>
      <c r="E10006" t="s">
        <v>18</v>
      </c>
      <c r="F10006" t="s">
        <v>18</v>
      </c>
      <c r="G10006" t="s">
        <v>18</v>
      </c>
      <c r="H10006" t="s">
        <v>341</v>
      </c>
      <c r="I10006">
        <v>5750</v>
      </c>
      <c r="J10006">
        <v>-1</v>
      </c>
      <c r="K10006">
        <v>0</v>
      </c>
      <c r="L10006" t="s">
        <v>8</v>
      </c>
      <c r="M10006" t="s">
        <v>18</v>
      </c>
      <c r="N10006" t="s">
        <v>46</v>
      </c>
      <c r="O10006" s="3" t="s">
        <v>707</v>
      </c>
      <c r="P10006" s="10">
        <v>2.3263888888888887E-3</v>
      </c>
      <c r="Q10006" s="12">
        <f t="shared" si="156"/>
        <v>201</v>
      </c>
    </row>
    <row r="10007" spans="1:17" x14ac:dyDescent="0.35">
      <c r="A10007">
        <v>24326218</v>
      </c>
      <c r="B10007">
        <v>54</v>
      </c>
      <c r="C10007" t="s">
        <v>1926</v>
      </c>
      <c r="D10007" t="s">
        <v>17</v>
      </c>
      <c r="E10007" t="s">
        <v>18</v>
      </c>
      <c r="F10007" t="s">
        <v>18</v>
      </c>
      <c r="G10007" t="s">
        <v>18</v>
      </c>
      <c r="H10007" t="s">
        <v>342</v>
      </c>
      <c r="I10007">
        <v>0</v>
      </c>
      <c r="J10007">
        <v>-1</v>
      </c>
      <c r="K10007">
        <v>0</v>
      </c>
      <c r="L10007" t="s">
        <v>8</v>
      </c>
      <c r="M10007" t="s">
        <v>18</v>
      </c>
      <c r="N10007" t="s">
        <v>46</v>
      </c>
      <c r="O10007" s="3" t="s">
        <v>370</v>
      </c>
      <c r="P10007" s="10">
        <v>1.4699074074074074E-3</v>
      </c>
      <c r="Q10007" s="12">
        <f t="shared" si="156"/>
        <v>127</v>
      </c>
    </row>
    <row r="10008" spans="1:17" x14ac:dyDescent="0.35">
      <c r="A10008">
        <v>43975622</v>
      </c>
      <c r="B10008">
        <v>38</v>
      </c>
      <c r="C10008" t="s">
        <v>1926</v>
      </c>
      <c r="D10008" t="s">
        <v>15</v>
      </c>
      <c r="E10008" t="s">
        <v>18</v>
      </c>
      <c r="F10008" t="s">
        <v>18</v>
      </c>
      <c r="G10008" t="s">
        <v>18</v>
      </c>
      <c r="H10008" t="s">
        <v>341</v>
      </c>
      <c r="I10008">
        <v>243700</v>
      </c>
      <c r="J10008">
        <v>-1</v>
      </c>
      <c r="K10008">
        <v>0</v>
      </c>
      <c r="L10008" t="s">
        <v>8</v>
      </c>
      <c r="M10008" t="s">
        <v>18</v>
      </c>
      <c r="N10008" t="s">
        <v>46</v>
      </c>
      <c r="O10008" s="3" t="s">
        <v>1421</v>
      </c>
      <c r="P10008" s="10">
        <v>1.494212962962963E-2</v>
      </c>
      <c r="Q10008" s="12">
        <f t="shared" si="156"/>
        <v>1291</v>
      </c>
    </row>
    <row r="10009" spans="1:17" x14ac:dyDescent="0.35">
      <c r="A10009">
        <v>36448601</v>
      </c>
      <c r="B10009">
        <v>38</v>
      </c>
      <c r="C10009" t="s">
        <v>5</v>
      </c>
      <c r="D10009" t="s">
        <v>15</v>
      </c>
      <c r="E10009" t="s">
        <v>18</v>
      </c>
      <c r="F10009" t="s">
        <v>19</v>
      </c>
      <c r="G10009" t="s">
        <v>18</v>
      </c>
      <c r="H10009" t="s">
        <v>341</v>
      </c>
      <c r="I10009">
        <v>237050</v>
      </c>
      <c r="J10009">
        <v>-1</v>
      </c>
      <c r="K10009">
        <v>0</v>
      </c>
      <c r="L10009" t="s">
        <v>8</v>
      </c>
      <c r="M10009" t="s">
        <v>18</v>
      </c>
      <c r="N10009" t="s">
        <v>47</v>
      </c>
      <c r="O10009" s="3" t="s">
        <v>425</v>
      </c>
      <c r="P10009" s="10">
        <v>2.5578703703703705E-3</v>
      </c>
      <c r="Q10009" s="12">
        <f t="shared" si="156"/>
        <v>221</v>
      </c>
    </row>
    <row r="10010" spans="1:17" x14ac:dyDescent="0.35">
      <c r="A10010">
        <v>20637823</v>
      </c>
      <c r="B10010">
        <v>53</v>
      </c>
      <c r="C10010" t="s">
        <v>9</v>
      </c>
      <c r="D10010" t="s">
        <v>17</v>
      </c>
      <c r="E10010" t="s">
        <v>18</v>
      </c>
      <c r="F10010" t="s">
        <v>18</v>
      </c>
      <c r="G10010" t="s">
        <v>18</v>
      </c>
      <c r="H10010" t="s">
        <v>342</v>
      </c>
      <c r="I10010">
        <v>149850</v>
      </c>
      <c r="J10010">
        <v>-1</v>
      </c>
      <c r="K10010">
        <v>0</v>
      </c>
      <c r="L10010" t="s">
        <v>8</v>
      </c>
      <c r="M10010" t="s">
        <v>18</v>
      </c>
      <c r="N10010" t="s">
        <v>47</v>
      </c>
      <c r="O10010" s="3" t="s">
        <v>654</v>
      </c>
      <c r="P10010" s="10">
        <v>1.8750000000000001E-3</v>
      </c>
      <c r="Q10010" s="12">
        <f t="shared" si="156"/>
        <v>162</v>
      </c>
    </row>
    <row r="10011" spans="1:17" x14ac:dyDescent="0.35">
      <c r="A10011">
        <v>88372968</v>
      </c>
      <c r="B10011">
        <v>38</v>
      </c>
      <c r="C10011" t="s">
        <v>1926</v>
      </c>
      <c r="D10011" t="s">
        <v>15</v>
      </c>
      <c r="E10011" t="s">
        <v>18</v>
      </c>
      <c r="F10011" t="s">
        <v>19</v>
      </c>
      <c r="G10011" t="s">
        <v>18</v>
      </c>
      <c r="H10011" t="s">
        <v>341</v>
      </c>
      <c r="I10011">
        <v>480900</v>
      </c>
      <c r="J10011">
        <v>-1</v>
      </c>
      <c r="K10011">
        <v>0</v>
      </c>
      <c r="L10011" t="s">
        <v>8</v>
      </c>
      <c r="M10011" t="s">
        <v>18</v>
      </c>
      <c r="N10011" t="s">
        <v>47</v>
      </c>
      <c r="O10011" s="3" t="s">
        <v>577</v>
      </c>
      <c r="P10011" s="10">
        <v>2.4768518518518516E-3</v>
      </c>
      <c r="Q10011" s="12">
        <f t="shared" si="156"/>
        <v>214</v>
      </c>
    </row>
    <row r="10012" spans="1:17" x14ac:dyDescent="0.35">
      <c r="A10012">
        <v>23213329</v>
      </c>
      <c r="B10012">
        <v>47</v>
      </c>
      <c r="C10012" t="s">
        <v>12</v>
      </c>
      <c r="D10012" t="s">
        <v>15</v>
      </c>
      <c r="E10012" t="s">
        <v>18</v>
      </c>
      <c r="F10012" t="s">
        <v>18</v>
      </c>
      <c r="G10012" t="s">
        <v>18</v>
      </c>
      <c r="H10012" t="s">
        <v>341</v>
      </c>
      <c r="I10012">
        <v>101200</v>
      </c>
      <c r="J10012">
        <v>-1</v>
      </c>
      <c r="K10012">
        <v>0</v>
      </c>
      <c r="L10012" t="s">
        <v>8</v>
      </c>
      <c r="M10012" t="s">
        <v>18</v>
      </c>
      <c r="N10012" t="s">
        <v>47</v>
      </c>
      <c r="O10012" s="3" t="s">
        <v>665</v>
      </c>
      <c r="P10012" s="10">
        <v>1.9560185185185184E-3</v>
      </c>
      <c r="Q10012" s="12">
        <f t="shared" si="156"/>
        <v>169</v>
      </c>
    </row>
    <row r="10013" spans="1:17" x14ac:dyDescent="0.35">
      <c r="A10013">
        <v>62731965</v>
      </c>
      <c r="B10013">
        <v>56</v>
      </c>
      <c r="C10013" t="s">
        <v>5</v>
      </c>
      <c r="D10013" t="s">
        <v>15</v>
      </c>
      <c r="E10013" t="s">
        <v>18</v>
      </c>
      <c r="F10013" t="s">
        <v>18</v>
      </c>
      <c r="G10013" t="s">
        <v>18</v>
      </c>
      <c r="H10013" t="s">
        <v>341</v>
      </c>
      <c r="I10013">
        <v>49600</v>
      </c>
      <c r="J10013">
        <v>-1</v>
      </c>
      <c r="K10013">
        <v>0</v>
      </c>
      <c r="L10013" t="s">
        <v>8</v>
      </c>
      <c r="M10013" t="s">
        <v>18</v>
      </c>
      <c r="N10013" t="s">
        <v>47</v>
      </c>
      <c r="O10013" s="3" t="s">
        <v>681</v>
      </c>
      <c r="P10013" s="10">
        <v>1.423611111111111E-3</v>
      </c>
      <c r="Q10013" s="12">
        <f t="shared" si="156"/>
        <v>123</v>
      </c>
    </row>
    <row r="10014" spans="1:17" x14ac:dyDescent="0.35">
      <c r="A10014">
        <v>24338468</v>
      </c>
      <c r="B10014">
        <v>40</v>
      </c>
      <c r="C10014" t="s">
        <v>7</v>
      </c>
      <c r="D10014" t="s">
        <v>15</v>
      </c>
      <c r="E10014" t="s">
        <v>18</v>
      </c>
      <c r="F10014" t="s">
        <v>18</v>
      </c>
      <c r="G10014" t="s">
        <v>18</v>
      </c>
      <c r="H10014" t="s">
        <v>342</v>
      </c>
      <c r="I10014">
        <v>33800</v>
      </c>
      <c r="J10014">
        <v>-1</v>
      </c>
      <c r="K10014">
        <v>0</v>
      </c>
      <c r="L10014" t="s">
        <v>8</v>
      </c>
      <c r="M10014" t="s">
        <v>18</v>
      </c>
      <c r="N10014" t="s">
        <v>47</v>
      </c>
      <c r="O10014" s="3" t="s">
        <v>765</v>
      </c>
      <c r="P10014" s="10">
        <v>8.564814814814815E-4</v>
      </c>
      <c r="Q10014" s="12">
        <f t="shared" si="156"/>
        <v>74</v>
      </c>
    </row>
    <row r="10015" spans="1:17" x14ac:dyDescent="0.35">
      <c r="A10015">
        <v>76094986</v>
      </c>
      <c r="B10015">
        <v>57</v>
      </c>
      <c r="C10015" t="s">
        <v>5</v>
      </c>
      <c r="D10015" t="s">
        <v>15</v>
      </c>
      <c r="E10015" t="s">
        <v>18</v>
      </c>
      <c r="F10015" t="s">
        <v>18</v>
      </c>
      <c r="G10015" t="s">
        <v>18</v>
      </c>
      <c r="H10015" t="s">
        <v>341</v>
      </c>
      <c r="I10015">
        <v>4650</v>
      </c>
      <c r="J10015">
        <v>-1</v>
      </c>
      <c r="K10015">
        <v>0</v>
      </c>
      <c r="L10015" t="s">
        <v>8</v>
      </c>
      <c r="M10015" t="s">
        <v>18</v>
      </c>
      <c r="N10015" t="s">
        <v>47</v>
      </c>
      <c r="O10015" s="3" t="s">
        <v>509</v>
      </c>
      <c r="P10015" s="10">
        <v>9.4907407407407408E-4</v>
      </c>
      <c r="Q10015" s="12">
        <f t="shared" si="156"/>
        <v>82</v>
      </c>
    </row>
    <row r="10016" spans="1:17" x14ac:dyDescent="0.35">
      <c r="A10016">
        <v>79952534</v>
      </c>
      <c r="B10016">
        <v>45</v>
      </c>
      <c r="C10016" t="s">
        <v>12</v>
      </c>
      <c r="D10016" t="s">
        <v>15</v>
      </c>
      <c r="E10016" t="s">
        <v>18</v>
      </c>
      <c r="F10016" t="s">
        <v>18</v>
      </c>
      <c r="G10016" t="s">
        <v>18</v>
      </c>
      <c r="H10016" t="s">
        <v>341</v>
      </c>
      <c r="I10016">
        <v>80150</v>
      </c>
      <c r="J10016">
        <v>-1</v>
      </c>
      <c r="K10016">
        <v>0</v>
      </c>
      <c r="L10016" t="s">
        <v>8</v>
      </c>
      <c r="M10016" t="s">
        <v>18</v>
      </c>
      <c r="N10016" t="s">
        <v>47</v>
      </c>
      <c r="O10016" s="3" t="s">
        <v>364</v>
      </c>
      <c r="P10016" s="10">
        <v>1.8981481481481482E-3</v>
      </c>
      <c r="Q10016" s="12">
        <f t="shared" si="156"/>
        <v>164</v>
      </c>
    </row>
    <row r="10017" spans="1:17" x14ac:dyDescent="0.35">
      <c r="A10017">
        <v>64001095</v>
      </c>
      <c r="B10017">
        <v>51</v>
      </c>
      <c r="C10017" t="s">
        <v>9</v>
      </c>
      <c r="D10017" t="s">
        <v>15</v>
      </c>
      <c r="E10017" t="s">
        <v>18</v>
      </c>
      <c r="F10017" t="s">
        <v>18</v>
      </c>
      <c r="G10017" t="s">
        <v>18</v>
      </c>
      <c r="H10017" t="s">
        <v>342</v>
      </c>
      <c r="I10017">
        <v>30500</v>
      </c>
      <c r="J10017">
        <v>-1</v>
      </c>
      <c r="K10017">
        <v>0</v>
      </c>
      <c r="L10017" t="s">
        <v>8</v>
      </c>
      <c r="M10017" t="s">
        <v>18</v>
      </c>
      <c r="N10017" t="s">
        <v>47</v>
      </c>
      <c r="O10017" s="3" t="s">
        <v>921</v>
      </c>
      <c r="P10017" s="10">
        <v>9.9537037037037042E-4</v>
      </c>
      <c r="Q10017" s="12">
        <f t="shared" si="156"/>
        <v>86</v>
      </c>
    </row>
    <row r="10018" spans="1:17" x14ac:dyDescent="0.35">
      <c r="A10018">
        <v>81226474</v>
      </c>
      <c r="B10018">
        <v>45</v>
      </c>
      <c r="C10018" t="s">
        <v>10</v>
      </c>
      <c r="D10018" t="s">
        <v>15</v>
      </c>
      <c r="E10018" t="s">
        <v>18</v>
      </c>
      <c r="F10018" t="s">
        <v>18</v>
      </c>
      <c r="G10018" t="s">
        <v>18</v>
      </c>
      <c r="H10018" t="s">
        <v>342</v>
      </c>
      <c r="I10018">
        <v>3000</v>
      </c>
      <c r="J10018">
        <v>-1</v>
      </c>
      <c r="K10018">
        <v>0</v>
      </c>
      <c r="L10018" t="s">
        <v>8</v>
      </c>
      <c r="M10018" t="s">
        <v>18</v>
      </c>
      <c r="N10018" t="s">
        <v>47</v>
      </c>
      <c r="O10018" s="3" t="s">
        <v>411</v>
      </c>
      <c r="P10018" s="10">
        <v>4.0393518518518521E-3</v>
      </c>
      <c r="Q10018" s="12">
        <f t="shared" si="156"/>
        <v>349</v>
      </c>
    </row>
    <row r="10019" spans="1:17" x14ac:dyDescent="0.35">
      <c r="A10019">
        <v>29634966</v>
      </c>
      <c r="B10019">
        <v>42</v>
      </c>
      <c r="C10019" t="s">
        <v>5</v>
      </c>
      <c r="D10019" t="s">
        <v>15</v>
      </c>
      <c r="E10019" t="s">
        <v>18</v>
      </c>
      <c r="F10019" t="s">
        <v>18</v>
      </c>
      <c r="G10019" t="s">
        <v>18</v>
      </c>
      <c r="H10019" t="s">
        <v>341</v>
      </c>
      <c r="I10019">
        <v>312500</v>
      </c>
      <c r="J10019">
        <v>-1</v>
      </c>
      <c r="K10019">
        <v>0</v>
      </c>
      <c r="L10019" t="s">
        <v>8</v>
      </c>
      <c r="M10019" t="s">
        <v>18</v>
      </c>
      <c r="N10019" t="s">
        <v>47</v>
      </c>
      <c r="O10019" s="3" t="s">
        <v>443</v>
      </c>
      <c r="P10019" s="10">
        <v>1.2384259259259258E-3</v>
      </c>
      <c r="Q10019" s="12">
        <f t="shared" si="156"/>
        <v>107</v>
      </c>
    </row>
    <row r="10020" spans="1:17" x14ac:dyDescent="0.35">
      <c r="A10020">
        <v>28866686</v>
      </c>
      <c r="B10020">
        <v>42</v>
      </c>
      <c r="C10020" t="s">
        <v>4</v>
      </c>
      <c r="D10020" t="s">
        <v>15</v>
      </c>
      <c r="E10020" t="s">
        <v>18</v>
      </c>
      <c r="F10020" t="s">
        <v>18</v>
      </c>
      <c r="G10020" t="s">
        <v>18</v>
      </c>
      <c r="H10020" t="s">
        <v>342</v>
      </c>
      <c r="I10020">
        <v>218100</v>
      </c>
      <c r="J10020">
        <v>-1</v>
      </c>
      <c r="K10020">
        <v>0</v>
      </c>
      <c r="L10020" t="s">
        <v>8</v>
      </c>
      <c r="M10020" t="s">
        <v>18</v>
      </c>
      <c r="N10020" t="s">
        <v>47</v>
      </c>
      <c r="O10020" s="3" t="s">
        <v>475</v>
      </c>
      <c r="P10020" s="10">
        <v>2.7546296296296294E-3</v>
      </c>
      <c r="Q10020" s="12">
        <f t="shared" si="156"/>
        <v>238</v>
      </c>
    </row>
    <row r="10021" spans="1:17" x14ac:dyDescent="0.35">
      <c r="A10021">
        <v>18815156</v>
      </c>
      <c r="B10021">
        <v>59</v>
      </c>
      <c r="C10021" t="s">
        <v>13</v>
      </c>
      <c r="D10021" t="s">
        <v>15</v>
      </c>
      <c r="E10021" t="s">
        <v>18</v>
      </c>
      <c r="F10021" t="s">
        <v>18</v>
      </c>
      <c r="G10021" t="s">
        <v>18</v>
      </c>
      <c r="H10021" t="s">
        <v>341</v>
      </c>
      <c r="I10021">
        <v>17250</v>
      </c>
      <c r="J10021">
        <v>-1</v>
      </c>
      <c r="K10021">
        <v>0</v>
      </c>
      <c r="L10021" t="s">
        <v>8</v>
      </c>
      <c r="M10021" t="s">
        <v>18</v>
      </c>
      <c r="N10021" t="s">
        <v>47</v>
      </c>
      <c r="O10021" s="3" t="s">
        <v>360</v>
      </c>
      <c r="P10021" s="10">
        <v>4.3981481481481481E-4</v>
      </c>
      <c r="Q10021" s="12">
        <f t="shared" si="156"/>
        <v>38</v>
      </c>
    </row>
    <row r="10022" spans="1:17" x14ac:dyDescent="0.35">
      <c r="A10022">
        <v>69083353</v>
      </c>
      <c r="B10022">
        <v>43</v>
      </c>
      <c r="C10022" t="s">
        <v>10</v>
      </c>
      <c r="D10022" t="s">
        <v>15</v>
      </c>
      <c r="E10022" t="s">
        <v>18</v>
      </c>
      <c r="F10022" t="s">
        <v>19</v>
      </c>
      <c r="G10022" t="s">
        <v>18</v>
      </c>
      <c r="H10022" t="s">
        <v>341</v>
      </c>
      <c r="I10022">
        <v>43050</v>
      </c>
      <c r="J10022">
        <v>-1</v>
      </c>
      <c r="K10022">
        <v>0</v>
      </c>
      <c r="L10022" t="s">
        <v>8</v>
      </c>
      <c r="M10022" t="s">
        <v>18</v>
      </c>
      <c r="N10022" t="s">
        <v>47</v>
      </c>
      <c r="O10022" s="3" t="s">
        <v>453</v>
      </c>
      <c r="P10022" s="10">
        <v>9.0277777777777784E-4</v>
      </c>
      <c r="Q10022" s="12">
        <f t="shared" si="156"/>
        <v>78</v>
      </c>
    </row>
    <row r="10023" spans="1:17" x14ac:dyDescent="0.35">
      <c r="A10023">
        <v>41355663</v>
      </c>
      <c r="B10023">
        <v>57</v>
      </c>
      <c r="C10023" t="s">
        <v>10</v>
      </c>
      <c r="D10023" t="s">
        <v>15</v>
      </c>
      <c r="E10023" t="s">
        <v>18</v>
      </c>
      <c r="F10023" t="s">
        <v>18</v>
      </c>
      <c r="G10023" t="s">
        <v>18</v>
      </c>
      <c r="H10023" t="s">
        <v>341</v>
      </c>
      <c r="I10023">
        <v>58300</v>
      </c>
      <c r="J10023">
        <v>-1</v>
      </c>
      <c r="K10023">
        <v>0</v>
      </c>
      <c r="L10023" t="s">
        <v>8</v>
      </c>
      <c r="M10023" t="s">
        <v>18</v>
      </c>
      <c r="N10023" t="s">
        <v>47</v>
      </c>
      <c r="O10023" s="3" t="s">
        <v>573</v>
      </c>
      <c r="P10023" s="10">
        <v>1.2268518518518518E-3</v>
      </c>
      <c r="Q10023" s="12">
        <f t="shared" si="156"/>
        <v>106</v>
      </c>
    </row>
    <row r="10024" spans="1:17" x14ac:dyDescent="0.35">
      <c r="A10024">
        <v>29690233</v>
      </c>
      <c r="B10024">
        <v>53</v>
      </c>
      <c r="C10024" t="s">
        <v>8</v>
      </c>
      <c r="D10024" t="s">
        <v>15</v>
      </c>
      <c r="E10024" t="s">
        <v>18</v>
      </c>
      <c r="F10024" t="s">
        <v>18</v>
      </c>
      <c r="G10024" t="s">
        <v>18</v>
      </c>
      <c r="H10024" t="s">
        <v>341</v>
      </c>
      <c r="I10024">
        <v>800</v>
      </c>
      <c r="J10024">
        <v>-1</v>
      </c>
      <c r="K10024">
        <v>0</v>
      </c>
      <c r="L10024" t="s">
        <v>8</v>
      </c>
      <c r="M10024" t="s">
        <v>18</v>
      </c>
      <c r="N10024" t="s">
        <v>47</v>
      </c>
      <c r="O10024" s="3" t="s">
        <v>458</v>
      </c>
      <c r="P10024" s="10">
        <v>1.1574074074074073E-3</v>
      </c>
      <c r="Q10024" s="12">
        <f t="shared" si="156"/>
        <v>100</v>
      </c>
    </row>
    <row r="10025" spans="1:17" x14ac:dyDescent="0.35">
      <c r="A10025">
        <v>24950014</v>
      </c>
      <c r="B10025">
        <v>36</v>
      </c>
      <c r="C10025" t="s">
        <v>7</v>
      </c>
      <c r="D10025" t="s">
        <v>15</v>
      </c>
      <c r="E10025" t="s">
        <v>18</v>
      </c>
      <c r="F10025" t="s">
        <v>18</v>
      </c>
      <c r="G10025" t="s">
        <v>18</v>
      </c>
      <c r="H10025" t="s">
        <v>8</v>
      </c>
      <c r="I10025">
        <v>189150</v>
      </c>
      <c r="J10025">
        <v>-1</v>
      </c>
      <c r="K10025">
        <v>0</v>
      </c>
      <c r="L10025" t="s">
        <v>8</v>
      </c>
      <c r="M10025" t="s">
        <v>18</v>
      </c>
      <c r="N10025" t="s">
        <v>47</v>
      </c>
      <c r="O10025" s="3" t="s">
        <v>546</v>
      </c>
      <c r="P10025" s="10">
        <v>1.3078703703703705E-3</v>
      </c>
      <c r="Q10025" s="12">
        <f t="shared" si="156"/>
        <v>113</v>
      </c>
    </row>
    <row r="10026" spans="1:17" x14ac:dyDescent="0.35">
      <c r="A10026">
        <v>22358373</v>
      </c>
      <c r="B10026">
        <v>46</v>
      </c>
      <c r="C10026" t="s">
        <v>7</v>
      </c>
      <c r="D10026" t="s">
        <v>15</v>
      </c>
      <c r="E10026" t="s">
        <v>18</v>
      </c>
      <c r="F10026" t="s">
        <v>19</v>
      </c>
      <c r="G10026" t="s">
        <v>18</v>
      </c>
      <c r="H10026" t="s">
        <v>342</v>
      </c>
      <c r="I10026">
        <v>83300</v>
      </c>
      <c r="J10026">
        <v>-1</v>
      </c>
      <c r="K10026">
        <v>0</v>
      </c>
      <c r="L10026" t="s">
        <v>8</v>
      </c>
      <c r="M10026" t="s">
        <v>18</v>
      </c>
      <c r="N10026" t="s">
        <v>47</v>
      </c>
      <c r="O10026" s="3" t="s">
        <v>819</v>
      </c>
      <c r="P10026" s="10">
        <v>1.0879629629629629E-3</v>
      </c>
      <c r="Q10026" s="12">
        <f t="shared" si="156"/>
        <v>94</v>
      </c>
    </row>
    <row r="10027" spans="1:17" x14ac:dyDescent="0.35">
      <c r="A10027">
        <v>20340662</v>
      </c>
      <c r="B10027">
        <v>47</v>
      </c>
      <c r="C10027" t="s">
        <v>9</v>
      </c>
      <c r="D10027" t="s">
        <v>15</v>
      </c>
      <c r="E10027" t="s">
        <v>18</v>
      </c>
      <c r="F10027" t="s">
        <v>18</v>
      </c>
      <c r="G10027" t="s">
        <v>18</v>
      </c>
      <c r="H10027" t="s">
        <v>341</v>
      </c>
      <c r="I10027">
        <v>119150</v>
      </c>
      <c r="J10027">
        <v>-1</v>
      </c>
      <c r="K10027">
        <v>0</v>
      </c>
      <c r="L10027" t="s">
        <v>8</v>
      </c>
      <c r="M10027" t="s">
        <v>18</v>
      </c>
      <c r="N10027" t="s">
        <v>47</v>
      </c>
      <c r="O10027" s="3" t="s">
        <v>418</v>
      </c>
      <c r="P10027" s="10">
        <v>6.122685185185185E-3</v>
      </c>
      <c r="Q10027" s="12">
        <f t="shared" si="156"/>
        <v>529</v>
      </c>
    </row>
    <row r="10028" spans="1:17" x14ac:dyDescent="0.35">
      <c r="A10028">
        <v>48150392</v>
      </c>
      <c r="B10028">
        <v>44</v>
      </c>
      <c r="C10028" t="s">
        <v>6</v>
      </c>
      <c r="D10028" t="s">
        <v>15</v>
      </c>
      <c r="E10028" t="s">
        <v>18</v>
      </c>
      <c r="F10028" t="s">
        <v>18</v>
      </c>
      <c r="G10028" t="s">
        <v>18</v>
      </c>
      <c r="H10028" t="s">
        <v>340</v>
      </c>
      <c r="I10028">
        <v>1550</v>
      </c>
      <c r="J10028">
        <v>-1</v>
      </c>
      <c r="K10028">
        <v>0</v>
      </c>
      <c r="L10028" t="s">
        <v>8</v>
      </c>
      <c r="M10028" t="s">
        <v>18</v>
      </c>
      <c r="N10028" t="s">
        <v>47</v>
      </c>
      <c r="O10028" s="3" t="s">
        <v>723</v>
      </c>
      <c r="P10028" s="10">
        <v>5.4050925925925924E-3</v>
      </c>
      <c r="Q10028" s="12">
        <f t="shared" si="156"/>
        <v>467</v>
      </c>
    </row>
    <row r="10029" spans="1:17" x14ac:dyDescent="0.35">
      <c r="A10029">
        <v>62554801</v>
      </c>
      <c r="B10029">
        <v>45</v>
      </c>
      <c r="C10029" t="s">
        <v>5</v>
      </c>
      <c r="D10029" t="s">
        <v>15</v>
      </c>
      <c r="E10029" t="s">
        <v>18</v>
      </c>
      <c r="F10029" t="s">
        <v>18</v>
      </c>
      <c r="G10029" t="s">
        <v>18</v>
      </c>
      <c r="H10029" t="s">
        <v>340</v>
      </c>
      <c r="I10029">
        <v>89000</v>
      </c>
      <c r="J10029">
        <v>-1</v>
      </c>
      <c r="K10029">
        <v>0</v>
      </c>
      <c r="L10029" t="s">
        <v>8</v>
      </c>
      <c r="M10029" t="s">
        <v>18</v>
      </c>
      <c r="N10029" t="s">
        <v>47</v>
      </c>
      <c r="O10029" s="3" t="s">
        <v>1195</v>
      </c>
      <c r="P10029" s="10">
        <v>5.37037037037037E-3</v>
      </c>
      <c r="Q10029" s="12">
        <f t="shared" si="156"/>
        <v>464</v>
      </c>
    </row>
    <row r="10030" spans="1:17" x14ac:dyDescent="0.35">
      <c r="A10030">
        <v>28571736</v>
      </c>
      <c r="B10030">
        <v>44</v>
      </c>
      <c r="C10030" t="s">
        <v>7</v>
      </c>
      <c r="D10030" t="s">
        <v>15</v>
      </c>
      <c r="E10030" t="s">
        <v>18</v>
      </c>
      <c r="F10030" t="s">
        <v>18</v>
      </c>
      <c r="G10030" t="s">
        <v>18</v>
      </c>
      <c r="H10030" t="s">
        <v>342</v>
      </c>
      <c r="I10030">
        <v>106750</v>
      </c>
      <c r="J10030">
        <v>-1</v>
      </c>
      <c r="K10030">
        <v>0</v>
      </c>
      <c r="L10030" t="s">
        <v>8</v>
      </c>
      <c r="M10030" t="s">
        <v>18</v>
      </c>
      <c r="N10030" t="s">
        <v>47</v>
      </c>
      <c r="O10030" s="3" t="s">
        <v>452</v>
      </c>
      <c r="P10030" s="10">
        <v>7.0601851851851847E-4</v>
      </c>
      <c r="Q10030" s="12">
        <f t="shared" si="156"/>
        <v>61</v>
      </c>
    </row>
    <row r="10031" spans="1:17" x14ac:dyDescent="0.35">
      <c r="A10031">
        <v>36325671</v>
      </c>
      <c r="B10031">
        <v>37</v>
      </c>
      <c r="C10031" t="s">
        <v>7</v>
      </c>
      <c r="D10031" t="s">
        <v>15</v>
      </c>
      <c r="E10031" t="s">
        <v>18</v>
      </c>
      <c r="F10031" t="s">
        <v>18</v>
      </c>
      <c r="G10031" t="s">
        <v>18</v>
      </c>
      <c r="H10031" t="s">
        <v>342</v>
      </c>
      <c r="I10031">
        <v>17550</v>
      </c>
      <c r="J10031">
        <v>-1</v>
      </c>
      <c r="K10031">
        <v>0</v>
      </c>
      <c r="L10031" t="s">
        <v>8</v>
      </c>
      <c r="M10031" t="s">
        <v>18</v>
      </c>
      <c r="N10031" t="s">
        <v>47</v>
      </c>
      <c r="O10031" s="3" t="s">
        <v>575</v>
      </c>
      <c r="P10031" s="10">
        <v>1.25E-3</v>
      </c>
      <c r="Q10031" s="12">
        <f t="shared" si="156"/>
        <v>108</v>
      </c>
    </row>
    <row r="10032" spans="1:17" x14ac:dyDescent="0.35">
      <c r="A10032">
        <v>58616157</v>
      </c>
      <c r="B10032">
        <v>59</v>
      </c>
      <c r="C10032" t="s">
        <v>13</v>
      </c>
      <c r="D10032" t="s">
        <v>15</v>
      </c>
      <c r="E10032" t="s">
        <v>18</v>
      </c>
      <c r="F10032" t="s">
        <v>18</v>
      </c>
      <c r="G10032" t="s">
        <v>18</v>
      </c>
      <c r="H10032" t="s">
        <v>342</v>
      </c>
      <c r="I10032">
        <v>0</v>
      </c>
      <c r="J10032">
        <v>-1</v>
      </c>
      <c r="K10032">
        <v>0</v>
      </c>
      <c r="L10032" t="s">
        <v>8</v>
      </c>
      <c r="M10032" t="s">
        <v>18</v>
      </c>
      <c r="N10032" t="s">
        <v>47</v>
      </c>
      <c r="O10032" s="3" t="s">
        <v>545</v>
      </c>
      <c r="P10032" s="10">
        <v>3.8425925925925923E-3</v>
      </c>
      <c r="Q10032" s="12">
        <f t="shared" si="156"/>
        <v>332</v>
      </c>
    </row>
    <row r="10033" spans="1:17" x14ac:dyDescent="0.35">
      <c r="A10033">
        <v>31869421</v>
      </c>
      <c r="B10033">
        <v>58</v>
      </c>
      <c r="C10033" t="s">
        <v>13</v>
      </c>
      <c r="D10033" t="s">
        <v>15</v>
      </c>
      <c r="E10033" t="s">
        <v>18</v>
      </c>
      <c r="F10033" t="s">
        <v>18</v>
      </c>
      <c r="G10033" t="s">
        <v>19</v>
      </c>
      <c r="H10033" t="s">
        <v>340</v>
      </c>
      <c r="I10033">
        <v>64000</v>
      </c>
      <c r="J10033">
        <v>-1</v>
      </c>
      <c r="K10033">
        <v>0</v>
      </c>
      <c r="L10033" t="s">
        <v>8</v>
      </c>
      <c r="M10033" t="s">
        <v>18</v>
      </c>
      <c r="N10033" t="s">
        <v>47</v>
      </c>
      <c r="O10033" s="3" t="s">
        <v>640</v>
      </c>
      <c r="P10033" s="10">
        <v>1.2962962962962963E-3</v>
      </c>
      <c r="Q10033" s="12">
        <f t="shared" si="156"/>
        <v>112</v>
      </c>
    </row>
    <row r="10034" spans="1:17" x14ac:dyDescent="0.35">
      <c r="A10034">
        <v>34826998</v>
      </c>
      <c r="B10034">
        <v>48</v>
      </c>
      <c r="C10034" t="s">
        <v>4</v>
      </c>
      <c r="D10034" t="s">
        <v>15</v>
      </c>
      <c r="E10034" t="s">
        <v>18</v>
      </c>
      <c r="F10034" t="s">
        <v>18</v>
      </c>
      <c r="G10034" t="s">
        <v>18</v>
      </c>
      <c r="H10034" t="s">
        <v>342</v>
      </c>
      <c r="I10034">
        <v>87200</v>
      </c>
      <c r="J10034">
        <v>-1</v>
      </c>
      <c r="K10034">
        <v>0</v>
      </c>
      <c r="L10034" t="s">
        <v>8</v>
      </c>
      <c r="M10034" t="s">
        <v>18</v>
      </c>
      <c r="N10034" t="s">
        <v>47</v>
      </c>
      <c r="O10034" s="3" t="s">
        <v>367</v>
      </c>
      <c r="P10034" s="10">
        <v>2.0949074074074073E-3</v>
      </c>
      <c r="Q10034" s="12">
        <f t="shared" si="156"/>
        <v>181</v>
      </c>
    </row>
    <row r="10035" spans="1:17" x14ac:dyDescent="0.35">
      <c r="A10035">
        <v>67058679</v>
      </c>
      <c r="B10035">
        <v>42</v>
      </c>
      <c r="C10035" t="s">
        <v>4</v>
      </c>
      <c r="D10035" t="s">
        <v>15</v>
      </c>
      <c r="E10035" t="s">
        <v>18</v>
      </c>
      <c r="F10035" t="s">
        <v>18</v>
      </c>
      <c r="G10035" t="s">
        <v>18</v>
      </c>
      <c r="H10035" t="s">
        <v>342</v>
      </c>
      <c r="I10035">
        <v>0</v>
      </c>
      <c r="J10035">
        <v>-1</v>
      </c>
      <c r="K10035">
        <v>0</v>
      </c>
      <c r="L10035" t="s">
        <v>8</v>
      </c>
      <c r="M10035" t="s">
        <v>18</v>
      </c>
      <c r="N10035" t="s">
        <v>47</v>
      </c>
      <c r="O10035" s="3" t="s">
        <v>575</v>
      </c>
      <c r="P10035" s="10">
        <v>1.25E-3</v>
      </c>
      <c r="Q10035" s="12">
        <f t="shared" si="156"/>
        <v>108</v>
      </c>
    </row>
    <row r="10036" spans="1:17" x14ac:dyDescent="0.35">
      <c r="A10036">
        <v>38440031</v>
      </c>
      <c r="B10036">
        <v>58</v>
      </c>
      <c r="C10036" t="s">
        <v>13</v>
      </c>
      <c r="D10036" t="s">
        <v>15</v>
      </c>
      <c r="E10036" t="s">
        <v>18</v>
      </c>
      <c r="F10036" t="s">
        <v>18</v>
      </c>
      <c r="G10036" t="s">
        <v>18</v>
      </c>
      <c r="H10036" t="s">
        <v>342</v>
      </c>
      <c r="I10036">
        <v>117400</v>
      </c>
      <c r="J10036">
        <v>-1</v>
      </c>
      <c r="K10036">
        <v>0</v>
      </c>
      <c r="L10036" t="s">
        <v>8</v>
      </c>
      <c r="M10036" t="s">
        <v>18</v>
      </c>
      <c r="N10036" t="s">
        <v>47</v>
      </c>
      <c r="O10036" s="3" t="s">
        <v>376</v>
      </c>
      <c r="P10036" s="10">
        <v>2.615740740740741E-3</v>
      </c>
      <c r="Q10036" s="12">
        <f t="shared" si="156"/>
        <v>226</v>
      </c>
    </row>
    <row r="10037" spans="1:17" x14ac:dyDescent="0.35">
      <c r="A10037">
        <v>46839035</v>
      </c>
      <c r="B10037">
        <v>37</v>
      </c>
      <c r="C10037" t="s">
        <v>12</v>
      </c>
      <c r="D10037" t="s">
        <v>16</v>
      </c>
      <c r="E10037" t="s">
        <v>18</v>
      </c>
      <c r="F10037" t="s">
        <v>18</v>
      </c>
      <c r="G10037" t="s">
        <v>18</v>
      </c>
      <c r="H10037" t="s">
        <v>342</v>
      </c>
      <c r="I10037">
        <v>62050</v>
      </c>
      <c r="J10037">
        <v>-1</v>
      </c>
      <c r="K10037">
        <v>0</v>
      </c>
      <c r="L10037" t="s">
        <v>8</v>
      </c>
      <c r="M10037" t="s">
        <v>18</v>
      </c>
      <c r="N10037" t="s">
        <v>47</v>
      </c>
      <c r="O10037" s="3" t="s">
        <v>728</v>
      </c>
      <c r="P10037" s="10">
        <v>6.9444444444444447E-4</v>
      </c>
      <c r="Q10037" s="12">
        <f t="shared" si="156"/>
        <v>60</v>
      </c>
    </row>
    <row r="10038" spans="1:17" x14ac:dyDescent="0.35">
      <c r="A10038">
        <v>25066635</v>
      </c>
      <c r="B10038">
        <v>35</v>
      </c>
      <c r="C10038" t="s">
        <v>5</v>
      </c>
      <c r="D10038" t="s">
        <v>15</v>
      </c>
      <c r="E10038" t="s">
        <v>18</v>
      </c>
      <c r="F10038" t="s">
        <v>18</v>
      </c>
      <c r="G10038" t="s">
        <v>18</v>
      </c>
      <c r="H10038" t="s">
        <v>340</v>
      </c>
      <c r="I10038">
        <v>125900</v>
      </c>
      <c r="J10038">
        <v>-1</v>
      </c>
      <c r="K10038">
        <v>0</v>
      </c>
      <c r="L10038" t="s">
        <v>8</v>
      </c>
      <c r="M10038" t="s">
        <v>18</v>
      </c>
      <c r="N10038" t="s">
        <v>47</v>
      </c>
      <c r="O10038" s="3" t="s">
        <v>435</v>
      </c>
      <c r="P10038" s="10">
        <v>4.6296296296296302E-3</v>
      </c>
      <c r="Q10038" s="12">
        <f t="shared" si="156"/>
        <v>400</v>
      </c>
    </row>
    <row r="10039" spans="1:17" x14ac:dyDescent="0.35">
      <c r="A10039">
        <v>31414493</v>
      </c>
      <c r="B10039">
        <v>44</v>
      </c>
      <c r="C10039" t="s">
        <v>1926</v>
      </c>
      <c r="D10039" t="s">
        <v>15</v>
      </c>
      <c r="E10039" t="s">
        <v>18</v>
      </c>
      <c r="F10039" t="s">
        <v>18</v>
      </c>
      <c r="G10039" t="s">
        <v>18</v>
      </c>
      <c r="H10039" t="s">
        <v>341</v>
      </c>
      <c r="I10039">
        <v>74850</v>
      </c>
      <c r="J10039">
        <v>-1</v>
      </c>
      <c r="K10039">
        <v>0</v>
      </c>
      <c r="L10039" t="s">
        <v>8</v>
      </c>
      <c r="M10039" t="s">
        <v>18</v>
      </c>
      <c r="N10039" t="s">
        <v>47</v>
      </c>
      <c r="O10039" s="3" t="s">
        <v>728</v>
      </c>
      <c r="P10039" s="10">
        <v>6.9444444444444447E-4</v>
      </c>
      <c r="Q10039" s="12">
        <f t="shared" si="156"/>
        <v>60</v>
      </c>
    </row>
    <row r="10040" spans="1:17" x14ac:dyDescent="0.35">
      <c r="A10040">
        <v>54927806</v>
      </c>
      <c r="B10040">
        <v>35</v>
      </c>
      <c r="C10040" t="s">
        <v>4</v>
      </c>
      <c r="D10040" t="s">
        <v>15</v>
      </c>
      <c r="E10040" t="s">
        <v>18</v>
      </c>
      <c r="F10040" t="s">
        <v>18</v>
      </c>
      <c r="G10040" t="s">
        <v>19</v>
      </c>
      <c r="H10040" t="s">
        <v>340</v>
      </c>
      <c r="I10040">
        <v>115400</v>
      </c>
      <c r="J10040">
        <v>-1</v>
      </c>
      <c r="K10040">
        <v>0</v>
      </c>
      <c r="L10040" t="s">
        <v>8</v>
      </c>
      <c r="M10040" t="s">
        <v>18</v>
      </c>
      <c r="N10040" t="s">
        <v>47</v>
      </c>
      <c r="O10040" s="3" t="s">
        <v>1422</v>
      </c>
      <c r="P10040" s="10">
        <v>6.2499999999999995E-3</v>
      </c>
      <c r="Q10040" s="12">
        <f t="shared" si="156"/>
        <v>540</v>
      </c>
    </row>
    <row r="10041" spans="1:17" x14ac:dyDescent="0.35">
      <c r="A10041">
        <v>83997637</v>
      </c>
      <c r="B10041">
        <v>58</v>
      </c>
      <c r="C10041" t="s">
        <v>13</v>
      </c>
      <c r="D10041" t="s">
        <v>15</v>
      </c>
      <c r="E10041" t="s">
        <v>18</v>
      </c>
      <c r="F10041" t="s">
        <v>18</v>
      </c>
      <c r="G10041" t="s">
        <v>18</v>
      </c>
      <c r="H10041" t="s">
        <v>342</v>
      </c>
      <c r="I10041">
        <v>12900</v>
      </c>
      <c r="J10041">
        <v>-1</v>
      </c>
      <c r="K10041">
        <v>0</v>
      </c>
      <c r="L10041" t="s">
        <v>8</v>
      </c>
      <c r="M10041" t="s">
        <v>18</v>
      </c>
      <c r="N10041" t="s">
        <v>47</v>
      </c>
      <c r="O10041" s="3" t="s">
        <v>357</v>
      </c>
      <c r="P10041" s="10">
        <v>2.0138888888888888E-3</v>
      </c>
      <c r="Q10041" s="12">
        <f t="shared" si="156"/>
        <v>174</v>
      </c>
    </row>
    <row r="10042" spans="1:17" x14ac:dyDescent="0.35">
      <c r="A10042">
        <v>62212572</v>
      </c>
      <c r="B10042">
        <v>41</v>
      </c>
      <c r="C10042" t="s">
        <v>1926</v>
      </c>
      <c r="D10042" t="s">
        <v>15</v>
      </c>
      <c r="E10042" t="s">
        <v>18</v>
      </c>
      <c r="F10042" t="s">
        <v>18</v>
      </c>
      <c r="G10042" t="s">
        <v>18</v>
      </c>
      <c r="H10042" t="s">
        <v>341</v>
      </c>
      <c r="I10042">
        <v>8800</v>
      </c>
      <c r="J10042">
        <v>-1</v>
      </c>
      <c r="K10042">
        <v>0</v>
      </c>
      <c r="L10042" t="s">
        <v>8</v>
      </c>
      <c r="M10042" t="s">
        <v>18</v>
      </c>
      <c r="N10042" t="s">
        <v>47</v>
      </c>
      <c r="O10042" s="3" t="s">
        <v>584</v>
      </c>
      <c r="P10042" s="10">
        <v>2.2685185185185182E-3</v>
      </c>
      <c r="Q10042" s="12">
        <f t="shared" si="156"/>
        <v>196</v>
      </c>
    </row>
    <row r="10043" spans="1:17" x14ac:dyDescent="0.35">
      <c r="A10043">
        <v>58776527</v>
      </c>
      <c r="B10043">
        <v>47</v>
      </c>
      <c r="C10043" t="s">
        <v>4</v>
      </c>
      <c r="D10043" t="s">
        <v>15</v>
      </c>
      <c r="E10043" t="s">
        <v>18</v>
      </c>
      <c r="F10043" t="s">
        <v>18</v>
      </c>
      <c r="G10043" t="s">
        <v>18</v>
      </c>
      <c r="H10043" t="s">
        <v>8</v>
      </c>
      <c r="I10043">
        <v>7500</v>
      </c>
      <c r="J10043">
        <v>-1</v>
      </c>
      <c r="K10043">
        <v>0</v>
      </c>
      <c r="L10043" t="s">
        <v>8</v>
      </c>
      <c r="M10043" t="s">
        <v>18</v>
      </c>
      <c r="N10043" t="s">
        <v>47</v>
      </c>
      <c r="O10043" s="3" t="s">
        <v>1019</v>
      </c>
      <c r="P10043" s="10">
        <v>6.018518518518519E-4</v>
      </c>
      <c r="Q10043" s="12">
        <f t="shared" si="156"/>
        <v>52</v>
      </c>
    </row>
    <row r="10044" spans="1:17" x14ac:dyDescent="0.35">
      <c r="A10044">
        <v>70726669</v>
      </c>
      <c r="B10044">
        <v>35</v>
      </c>
      <c r="C10044" t="s">
        <v>11</v>
      </c>
      <c r="D10044" t="s">
        <v>15</v>
      </c>
      <c r="E10044" t="s">
        <v>18</v>
      </c>
      <c r="F10044" t="s">
        <v>18</v>
      </c>
      <c r="G10044" t="s">
        <v>18</v>
      </c>
      <c r="H10044" t="s">
        <v>341</v>
      </c>
      <c r="I10044">
        <v>-150</v>
      </c>
      <c r="J10044">
        <v>-1</v>
      </c>
      <c r="K10044">
        <v>0</v>
      </c>
      <c r="L10044" t="s">
        <v>8</v>
      </c>
      <c r="M10044" t="s">
        <v>18</v>
      </c>
      <c r="N10044" t="s">
        <v>47</v>
      </c>
      <c r="O10044" s="3" t="s">
        <v>1045</v>
      </c>
      <c r="P10044" s="10">
        <v>5.0694444444444441E-3</v>
      </c>
      <c r="Q10044" s="12">
        <f t="shared" si="156"/>
        <v>438</v>
      </c>
    </row>
    <row r="10045" spans="1:17" x14ac:dyDescent="0.35">
      <c r="A10045">
        <v>21265978</v>
      </c>
      <c r="B10045">
        <v>46</v>
      </c>
      <c r="C10045" t="s">
        <v>13</v>
      </c>
      <c r="D10045" t="s">
        <v>15</v>
      </c>
      <c r="E10045" t="s">
        <v>18</v>
      </c>
      <c r="F10045" t="s">
        <v>18</v>
      </c>
      <c r="G10045" t="s">
        <v>18</v>
      </c>
      <c r="H10045" t="s">
        <v>342</v>
      </c>
      <c r="I10045">
        <v>1950</v>
      </c>
      <c r="J10045">
        <v>-1</v>
      </c>
      <c r="K10045">
        <v>0</v>
      </c>
      <c r="L10045" t="s">
        <v>8</v>
      </c>
      <c r="M10045" t="s">
        <v>18</v>
      </c>
      <c r="N10045" t="s">
        <v>47</v>
      </c>
      <c r="O10045" s="3" t="s">
        <v>765</v>
      </c>
      <c r="P10045" s="10">
        <v>8.564814814814815E-4</v>
      </c>
      <c r="Q10045" s="12">
        <f t="shared" si="156"/>
        <v>74</v>
      </c>
    </row>
    <row r="10046" spans="1:17" x14ac:dyDescent="0.35">
      <c r="A10046">
        <v>49006639</v>
      </c>
      <c r="B10046">
        <v>58</v>
      </c>
      <c r="C10046" t="s">
        <v>4</v>
      </c>
      <c r="D10046" t="s">
        <v>17</v>
      </c>
      <c r="E10046" t="s">
        <v>18</v>
      </c>
      <c r="F10046" t="s">
        <v>19</v>
      </c>
      <c r="G10046" t="s">
        <v>18</v>
      </c>
      <c r="H10046" t="s">
        <v>340</v>
      </c>
      <c r="I10046">
        <v>250</v>
      </c>
      <c r="J10046">
        <v>-1</v>
      </c>
      <c r="K10046">
        <v>0</v>
      </c>
      <c r="L10046" t="s">
        <v>8</v>
      </c>
      <c r="M10046" t="s">
        <v>18</v>
      </c>
      <c r="N10046" t="s">
        <v>47</v>
      </c>
      <c r="O10046" s="3" t="s">
        <v>490</v>
      </c>
      <c r="P10046" s="10">
        <v>4.7685185185185183E-3</v>
      </c>
      <c r="Q10046" s="12">
        <f t="shared" si="156"/>
        <v>412</v>
      </c>
    </row>
    <row r="10047" spans="1:17" x14ac:dyDescent="0.35">
      <c r="A10047">
        <v>50037509</v>
      </c>
      <c r="B10047">
        <v>34</v>
      </c>
      <c r="C10047" t="s">
        <v>13</v>
      </c>
      <c r="D10047" t="s">
        <v>15</v>
      </c>
      <c r="E10047" t="s">
        <v>18</v>
      </c>
      <c r="F10047" t="s">
        <v>19</v>
      </c>
      <c r="G10047" t="s">
        <v>18</v>
      </c>
      <c r="H10047" t="s">
        <v>340</v>
      </c>
      <c r="I10047">
        <v>250550</v>
      </c>
      <c r="J10047">
        <v>-1</v>
      </c>
      <c r="K10047">
        <v>0</v>
      </c>
      <c r="L10047" t="s">
        <v>8</v>
      </c>
      <c r="M10047" t="s">
        <v>18</v>
      </c>
      <c r="N10047" t="s">
        <v>47</v>
      </c>
      <c r="O10047" s="3" t="s">
        <v>576</v>
      </c>
      <c r="P10047" s="10">
        <v>3.5995370370370369E-3</v>
      </c>
      <c r="Q10047" s="12">
        <f t="shared" si="156"/>
        <v>311</v>
      </c>
    </row>
    <row r="10048" spans="1:17" x14ac:dyDescent="0.35">
      <c r="A10048">
        <v>29766689</v>
      </c>
      <c r="B10048">
        <v>45</v>
      </c>
      <c r="C10048" t="s">
        <v>9</v>
      </c>
      <c r="D10048" t="s">
        <v>17</v>
      </c>
      <c r="E10048" t="s">
        <v>18</v>
      </c>
      <c r="F10048" t="s">
        <v>18</v>
      </c>
      <c r="G10048" t="s">
        <v>18</v>
      </c>
      <c r="H10048" t="s">
        <v>342</v>
      </c>
      <c r="I10048">
        <v>13050</v>
      </c>
      <c r="J10048">
        <v>-1</v>
      </c>
      <c r="K10048">
        <v>0</v>
      </c>
      <c r="L10048" t="s">
        <v>8</v>
      </c>
      <c r="M10048" t="s">
        <v>18</v>
      </c>
      <c r="N10048" t="s">
        <v>47</v>
      </c>
      <c r="O10048" s="3" t="s">
        <v>681</v>
      </c>
      <c r="P10048" s="10">
        <v>1.423611111111111E-3</v>
      </c>
      <c r="Q10048" s="12">
        <f t="shared" si="156"/>
        <v>123</v>
      </c>
    </row>
    <row r="10049" spans="1:17" x14ac:dyDescent="0.35">
      <c r="A10049">
        <v>79268865</v>
      </c>
      <c r="B10049">
        <v>49</v>
      </c>
      <c r="C10049" t="s">
        <v>4</v>
      </c>
      <c r="D10049" t="s">
        <v>17</v>
      </c>
      <c r="E10049" t="s">
        <v>18</v>
      </c>
      <c r="F10049" t="s">
        <v>18</v>
      </c>
      <c r="G10049" t="s">
        <v>18</v>
      </c>
      <c r="H10049" t="s">
        <v>342</v>
      </c>
      <c r="I10049">
        <v>2450</v>
      </c>
      <c r="J10049">
        <v>-1</v>
      </c>
      <c r="K10049">
        <v>0</v>
      </c>
      <c r="L10049" t="s">
        <v>8</v>
      </c>
      <c r="M10049" t="s">
        <v>18</v>
      </c>
      <c r="N10049" t="s">
        <v>47</v>
      </c>
      <c r="O10049" s="3" t="s">
        <v>537</v>
      </c>
      <c r="P10049" s="10">
        <v>2.685185185185185E-3</v>
      </c>
      <c r="Q10049" s="12">
        <f t="shared" si="156"/>
        <v>232</v>
      </c>
    </row>
    <row r="10050" spans="1:17" x14ac:dyDescent="0.35">
      <c r="A10050">
        <v>43646258</v>
      </c>
      <c r="B10050">
        <v>37</v>
      </c>
      <c r="C10050" t="s">
        <v>7</v>
      </c>
      <c r="D10050" t="s">
        <v>16</v>
      </c>
      <c r="E10050" t="s">
        <v>18</v>
      </c>
      <c r="F10050" t="s">
        <v>18</v>
      </c>
      <c r="G10050" t="s">
        <v>18</v>
      </c>
      <c r="H10050" t="s">
        <v>342</v>
      </c>
      <c r="I10050">
        <v>351350</v>
      </c>
      <c r="J10050">
        <v>-1</v>
      </c>
      <c r="K10050">
        <v>0</v>
      </c>
      <c r="L10050" t="s">
        <v>8</v>
      </c>
      <c r="M10050" t="s">
        <v>18</v>
      </c>
      <c r="N10050" t="s">
        <v>47</v>
      </c>
      <c r="O10050" s="3" t="s">
        <v>568</v>
      </c>
      <c r="P10050" s="10">
        <v>7.5231481481481471E-4</v>
      </c>
      <c r="Q10050" s="12">
        <f t="shared" ref="Q10050:Q10113" si="157">MINUTE(P10050)*60+SECOND(P10050)</f>
        <v>65</v>
      </c>
    </row>
    <row r="10051" spans="1:17" x14ac:dyDescent="0.35">
      <c r="A10051">
        <v>52114058</v>
      </c>
      <c r="B10051">
        <v>51</v>
      </c>
      <c r="C10051" t="s">
        <v>11</v>
      </c>
      <c r="D10051" t="s">
        <v>15</v>
      </c>
      <c r="E10051" t="s">
        <v>18</v>
      </c>
      <c r="F10051" t="s">
        <v>18</v>
      </c>
      <c r="G10051" t="s">
        <v>18</v>
      </c>
      <c r="H10051" t="s">
        <v>340</v>
      </c>
      <c r="I10051">
        <v>7500</v>
      </c>
      <c r="J10051">
        <v>-1</v>
      </c>
      <c r="K10051">
        <v>0</v>
      </c>
      <c r="L10051" t="s">
        <v>8</v>
      </c>
      <c r="M10051" t="s">
        <v>18</v>
      </c>
      <c r="N10051" t="s">
        <v>47</v>
      </c>
      <c r="O10051" s="3" t="s">
        <v>498</v>
      </c>
      <c r="P10051" s="10">
        <v>1.689814814814815E-3</v>
      </c>
      <c r="Q10051" s="12">
        <f t="shared" si="157"/>
        <v>146</v>
      </c>
    </row>
    <row r="10052" spans="1:17" x14ac:dyDescent="0.35">
      <c r="A10052">
        <v>38042213</v>
      </c>
      <c r="B10052">
        <v>59</v>
      </c>
      <c r="C10052" t="s">
        <v>9</v>
      </c>
      <c r="D10052" t="s">
        <v>15</v>
      </c>
      <c r="E10052" t="s">
        <v>18</v>
      </c>
      <c r="F10052" t="s">
        <v>18</v>
      </c>
      <c r="G10052" t="s">
        <v>18</v>
      </c>
      <c r="H10052" t="s">
        <v>8</v>
      </c>
      <c r="I10052">
        <v>74550</v>
      </c>
      <c r="J10052">
        <v>-1</v>
      </c>
      <c r="K10052">
        <v>0</v>
      </c>
      <c r="L10052" t="s">
        <v>8</v>
      </c>
      <c r="M10052" t="s">
        <v>18</v>
      </c>
      <c r="N10052" t="s">
        <v>47</v>
      </c>
      <c r="O10052" s="3" t="s">
        <v>467</v>
      </c>
      <c r="P10052" s="10">
        <v>1.8171296296296297E-3</v>
      </c>
      <c r="Q10052" s="12">
        <f t="shared" si="157"/>
        <v>157</v>
      </c>
    </row>
    <row r="10053" spans="1:17" x14ac:dyDescent="0.35">
      <c r="A10053">
        <v>20333158</v>
      </c>
      <c r="B10053">
        <v>51</v>
      </c>
      <c r="C10053" t="s">
        <v>10</v>
      </c>
      <c r="D10053" t="s">
        <v>15</v>
      </c>
      <c r="E10053" t="s">
        <v>18</v>
      </c>
      <c r="F10053" t="s">
        <v>18</v>
      </c>
      <c r="G10053" t="s">
        <v>18</v>
      </c>
      <c r="H10053" t="s">
        <v>341</v>
      </c>
      <c r="I10053">
        <v>-23350</v>
      </c>
      <c r="J10053">
        <v>-1</v>
      </c>
      <c r="K10053">
        <v>0</v>
      </c>
      <c r="L10053" t="s">
        <v>8</v>
      </c>
      <c r="M10053" t="s">
        <v>18</v>
      </c>
      <c r="N10053" t="s">
        <v>47</v>
      </c>
      <c r="O10053" s="3" t="s">
        <v>518</v>
      </c>
      <c r="P10053" s="10">
        <v>2.5000000000000001E-3</v>
      </c>
      <c r="Q10053" s="12">
        <f t="shared" si="157"/>
        <v>216</v>
      </c>
    </row>
    <row r="10054" spans="1:17" x14ac:dyDescent="0.35">
      <c r="A10054">
        <v>26265559</v>
      </c>
      <c r="B10054">
        <v>46</v>
      </c>
      <c r="C10054" t="s">
        <v>13</v>
      </c>
      <c r="D10054" t="s">
        <v>17</v>
      </c>
      <c r="E10054" t="s">
        <v>18</v>
      </c>
      <c r="F10054" t="s">
        <v>18</v>
      </c>
      <c r="G10054" t="s">
        <v>18</v>
      </c>
      <c r="H10054" t="s">
        <v>341</v>
      </c>
      <c r="I10054">
        <v>7700</v>
      </c>
      <c r="J10054">
        <v>-1</v>
      </c>
      <c r="K10054">
        <v>0</v>
      </c>
      <c r="L10054" t="s">
        <v>8</v>
      </c>
      <c r="M10054" t="s">
        <v>18</v>
      </c>
      <c r="N10054" t="s">
        <v>47</v>
      </c>
      <c r="O10054" s="3" t="s">
        <v>449</v>
      </c>
      <c r="P10054" s="10">
        <v>9.1435185185185185E-4</v>
      </c>
      <c r="Q10054" s="12">
        <f t="shared" si="157"/>
        <v>79</v>
      </c>
    </row>
    <row r="10055" spans="1:17" x14ac:dyDescent="0.35">
      <c r="A10055">
        <v>60662612</v>
      </c>
      <c r="B10055">
        <v>25</v>
      </c>
      <c r="C10055" t="s">
        <v>10</v>
      </c>
      <c r="D10055" t="s">
        <v>15</v>
      </c>
      <c r="E10055" t="s">
        <v>18</v>
      </c>
      <c r="F10055" t="s">
        <v>19</v>
      </c>
      <c r="G10055" t="s">
        <v>18</v>
      </c>
      <c r="H10055" t="s">
        <v>341</v>
      </c>
      <c r="I10055">
        <v>3850</v>
      </c>
      <c r="J10055">
        <v>-1</v>
      </c>
      <c r="K10055">
        <v>0</v>
      </c>
      <c r="L10055" t="s">
        <v>8</v>
      </c>
      <c r="M10055" t="s">
        <v>18</v>
      </c>
      <c r="N10055" t="s">
        <v>47</v>
      </c>
      <c r="O10055" s="3" t="s">
        <v>746</v>
      </c>
      <c r="P10055" s="10">
        <v>2.5462962962962961E-3</v>
      </c>
      <c r="Q10055" s="12">
        <f t="shared" si="157"/>
        <v>220</v>
      </c>
    </row>
    <row r="10056" spans="1:17" x14ac:dyDescent="0.35">
      <c r="A10056">
        <v>64687043</v>
      </c>
      <c r="B10056">
        <v>38</v>
      </c>
      <c r="C10056" t="s">
        <v>10</v>
      </c>
      <c r="D10056" t="s">
        <v>15</v>
      </c>
      <c r="E10056" t="s">
        <v>18</v>
      </c>
      <c r="F10056" t="s">
        <v>19</v>
      </c>
      <c r="G10056" t="s">
        <v>19</v>
      </c>
      <c r="H10056" t="s">
        <v>341</v>
      </c>
      <c r="I10056">
        <v>50250</v>
      </c>
      <c r="J10056">
        <v>-1</v>
      </c>
      <c r="K10056">
        <v>0</v>
      </c>
      <c r="L10056" t="s">
        <v>8</v>
      </c>
      <c r="M10056" t="s">
        <v>18</v>
      </c>
      <c r="N10056" t="s">
        <v>47</v>
      </c>
      <c r="O10056" s="3" t="s">
        <v>550</v>
      </c>
      <c r="P10056" s="10">
        <v>1.7592592592592592E-3</v>
      </c>
      <c r="Q10056" s="12">
        <f t="shared" si="157"/>
        <v>152</v>
      </c>
    </row>
    <row r="10057" spans="1:17" x14ac:dyDescent="0.35">
      <c r="A10057">
        <v>25460891</v>
      </c>
      <c r="B10057">
        <v>39</v>
      </c>
      <c r="C10057" t="s">
        <v>7</v>
      </c>
      <c r="D10057" t="s">
        <v>16</v>
      </c>
      <c r="E10057" t="s">
        <v>18</v>
      </c>
      <c r="F10057" t="s">
        <v>19</v>
      </c>
      <c r="G10057" t="s">
        <v>18</v>
      </c>
      <c r="H10057" t="s">
        <v>342</v>
      </c>
      <c r="I10057">
        <v>76500</v>
      </c>
      <c r="J10057">
        <v>-1</v>
      </c>
      <c r="K10057">
        <v>0</v>
      </c>
      <c r="L10057" t="s">
        <v>8</v>
      </c>
      <c r="M10057" t="s">
        <v>18</v>
      </c>
      <c r="N10057" t="s">
        <v>47</v>
      </c>
      <c r="O10057" s="3" t="s">
        <v>501</v>
      </c>
      <c r="P10057" s="10">
        <v>1.6203703703703703E-3</v>
      </c>
      <c r="Q10057" s="12">
        <f t="shared" si="157"/>
        <v>140</v>
      </c>
    </row>
    <row r="10058" spans="1:17" x14ac:dyDescent="0.35">
      <c r="A10058">
        <v>89063778</v>
      </c>
      <c r="B10058">
        <v>37</v>
      </c>
      <c r="C10058" t="s">
        <v>1926</v>
      </c>
      <c r="D10058" t="s">
        <v>15</v>
      </c>
      <c r="E10058" t="s">
        <v>19</v>
      </c>
      <c r="F10058" t="s">
        <v>18</v>
      </c>
      <c r="G10058" t="s">
        <v>18</v>
      </c>
      <c r="H10058" t="s">
        <v>341</v>
      </c>
      <c r="I10058">
        <v>0</v>
      </c>
      <c r="J10058">
        <v>-1</v>
      </c>
      <c r="K10058">
        <v>0</v>
      </c>
      <c r="L10058" t="s">
        <v>8</v>
      </c>
      <c r="M10058" t="s">
        <v>18</v>
      </c>
      <c r="N10058" t="s">
        <v>47</v>
      </c>
      <c r="O10058" s="3" t="s">
        <v>549</v>
      </c>
      <c r="P10058" s="10">
        <v>1.0300925925925926E-3</v>
      </c>
      <c r="Q10058" s="12">
        <f t="shared" si="157"/>
        <v>89</v>
      </c>
    </row>
    <row r="10059" spans="1:17" x14ac:dyDescent="0.35">
      <c r="A10059">
        <v>29785186</v>
      </c>
      <c r="B10059">
        <v>45</v>
      </c>
      <c r="C10059" t="s">
        <v>7</v>
      </c>
      <c r="D10059" t="s">
        <v>16</v>
      </c>
      <c r="E10059" t="s">
        <v>18</v>
      </c>
      <c r="F10059" t="s">
        <v>19</v>
      </c>
      <c r="G10059" t="s">
        <v>18</v>
      </c>
      <c r="H10059" t="s">
        <v>342</v>
      </c>
      <c r="I10059">
        <v>214450</v>
      </c>
      <c r="J10059">
        <v>-1</v>
      </c>
      <c r="K10059">
        <v>0</v>
      </c>
      <c r="L10059" t="s">
        <v>8</v>
      </c>
      <c r="M10059" t="s">
        <v>18</v>
      </c>
      <c r="N10059" t="s">
        <v>47</v>
      </c>
      <c r="O10059" s="3" t="s">
        <v>435</v>
      </c>
      <c r="P10059" s="10">
        <v>4.6296296296296302E-3</v>
      </c>
      <c r="Q10059" s="12">
        <f t="shared" si="157"/>
        <v>400</v>
      </c>
    </row>
    <row r="10060" spans="1:17" x14ac:dyDescent="0.35">
      <c r="A10060">
        <v>76496006</v>
      </c>
      <c r="B10060">
        <v>40</v>
      </c>
      <c r="C10060" t="s">
        <v>7</v>
      </c>
      <c r="D10060" t="s">
        <v>16</v>
      </c>
      <c r="E10060" t="s">
        <v>18</v>
      </c>
      <c r="F10060" t="s">
        <v>18</v>
      </c>
      <c r="G10060" t="s">
        <v>18</v>
      </c>
      <c r="H10060" t="s">
        <v>342</v>
      </c>
      <c r="I10060">
        <v>19850</v>
      </c>
      <c r="J10060">
        <v>-1</v>
      </c>
      <c r="K10060">
        <v>0</v>
      </c>
      <c r="L10060" t="s">
        <v>8</v>
      </c>
      <c r="M10060" t="s">
        <v>18</v>
      </c>
      <c r="N10060" t="s">
        <v>47</v>
      </c>
      <c r="O10060" s="3" t="s">
        <v>463</v>
      </c>
      <c r="P10060" s="10">
        <v>1.8865740740740742E-3</v>
      </c>
      <c r="Q10060" s="12">
        <f t="shared" si="157"/>
        <v>163</v>
      </c>
    </row>
    <row r="10061" spans="1:17" x14ac:dyDescent="0.35">
      <c r="A10061">
        <v>20061854</v>
      </c>
      <c r="B10061">
        <v>39</v>
      </c>
      <c r="C10061" t="s">
        <v>4</v>
      </c>
      <c r="D10061" t="s">
        <v>15</v>
      </c>
      <c r="E10061" t="s">
        <v>18</v>
      </c>
      <c r="F10061" t="s">
        <v>18</v>
      </c>
      <c r="G10061" t="s">
        <v>18</v>
      </c>
      <c r="H10061" t="s">
        <v>340</v>
      </c>
      <c r="I10061">
        <v>140500</v>
      </c>
      <c r="J10061">
        <v>-1</v>
      </c>
      <c r="K10061">
        <v>0</v>
      </c>
      <c r="L10061" t="s">
        <v>8</v>
      </c>
      <c r="M10061" t="s">
        <v>18</v>
      </c>
      <c r="N10061" t="s">
        <v>47</v>
      </c>
      <c r="O10061" s="3" t="s">
        <v>844</v>
      </c>
      <c r="P10061" s="10">
        <v>8.9120370370370362E-4</v>
      </c>
      <c r="Q10061" s="12">
        <f t="shared" si="157"/>
        <v>77</v>
      </c>
    </row>
    <row r="10062" spans="1:17" x14ac:dyDescent="0.35">
      <c r="A10062">
        <v>38365269</v>
      </c>
      <c r="B10062">
        <v>40</v>
      </c>
      <c r="C10062" t="s">
        <v>10</v>
      </c>
      <c r="D10062" t="s">
        <v>15</v>
      </c>
      <c r="E10062" t="s">
        <v>18</v>
      </c>
      <c r="F10062" t="s">
        <v>18</v>
      </c>
      <c r="G10062" t="s">
        <v>18</v>
      </c>
      <c r="H10062" t="s">
        <v>341</v>
      </c>
      <c r="I10062">
        <v>1850</v>
      </c>
      <c r="J10062">
        <v>-1</v>
      </c>
      <c r="K10062">
        <v>0</v>
      </c>
      <c r="L10062" t="s">
        <v>8</v>
      </c>
      <c r="M10062" t="s">
        <v>18</v>
      </c>
      <c r="N10062" t="s">
        <v>47</v>
      </c>
      <c r="O10062" s="3" t="s">
        <v>1060</v>
      </c>
      <c r="P10062" s="10">
        <v>4.1203703703703706E-3</v>
      </c>
      <c r="Q10062" s="12">
        <f t="shared" si="157"/>
        <v>356</v>
      </c>
    </row>
    <row r="10063" spans="1:17" x14ac:dyDescent="0.35">
      <c r="A10063">
        <v>27240674</v>
      </c>
      <c r="B10063">
        <v>54</v>
      </c>
      <c r="C10063" t="s">
        <v>13</v>
      </c>
      <c r="D10063" t="s">
        <v>17</v>
      </c>
      <c r="E10063" t="s">
        <v>18</v>
      </c>
      <c r="F10063" t="s">
        <v>18</v>
      </c>
      <c r="G10063" t="s">
        <v>19</v>
      </c>
      <c r="H10063" t="s">
        <v>342</v>
      </c>
      <c r="I10063">
        <v>10750</v>
      </c>
      <c r="J10063">
        <v>-1</v>
      </c>
      <c r="K10063">
        <v>0</v>
      </c>
      <c r="L10063" t="s">
        <v>8</v>
      </c>
      <c r="M10063" t="s">
        <v>18</v>
      </c>
      <c r="N10063" t="s">
        <v>47</v>
      </c>
      <c r="O10063" s="3" t="s">
        <v>536</v>
      </c>
      <c r="P10063" s="10">
        <v>1.3541666666666667E-3</v>
      </c>
      <c r="Q10063" s="12">
        <f t="shared" si="157"/>
        <v>117</v>
      </c>
    </row>
    <row r="10064" spans="1:17" x14ac:dyDescent="0.35">
      <c r="A10064">
        <v>87759546</v>
      </c>
      <c r="B10064">
        <v>35</v>
      </c>
      <c r="C10064" t="s">
        <v>1926</v>
      </c>
      <c r="D10064" t="s">
        <v>15</v>
      </c>
      <c r="E10064" t="s">
        <v>18</v>
      </c>
      <c r="F10064" t="s">
        <v>19</v>
      </c>
      <c r="G10064" t="s">
        <v>19</v>
      </c>
      <c r="H10064" t="s">
        <v>341</v>
      </c>
      <c r="I10064">
        <v>288400</v>
      </c>
      <c r="J10064">
        <v>-1</v>
      </c>
      <c r="K10064">
        <v>0</v>
      </c>
      <c r="L10064" t="s">
        <v>8</v>
      </c>
      <c r="M10064" t="s">
        <v>18</v>
      </c>
      <c r="N10064" t="s">
        <v>47</v>
      </c>
      <c r="O10064" s="3" t="s">
        <v>392</v>
      </c>
      <c r="P10064" s="10">
        <v>1.6782407407407406E-3</v>
      </c>
      <c r="Q10064" s="12">
        <f t="shared" si="157"/>
        <v>145</v>
      </c>
    </row>
    <row r="10065" spans="1:17" x14ac:dyDescent="0.35">
      <c r="A10065">
        <v>67657468</v>
      </c>
      <c r="B10065">
        <v>49</v>
      </c>
      <c r="C10065" t="s">
        <v>4</v>
      </c>
      <c r="D10065" t="s">
        <v>17</v>
      </c>
      <c r="E10065" t="s">
        <v>18</v>
      </c>
      <c r="F10065" t="s">
        <v>19</v>
      </c>
      <c r="G10065" t="s">
        <v>18</v>
      </c>
      <c r="H10065" t="s">
        <v>341</v>
      </c>
      <c r="I10065">
        <v>-2300</v>
      </c>
      <c r="J10065">
        <v>-1</v>
      </c>
      <c r="K10065">
        <v>0</v>
      </c>
      <c r="L10065" t="s">
        <v>8</v>
      </c>
      <c r="M10065" t="s">
        <v>19</v>
      </c>
      <c r="N10065" t="s">
        <v>47</v>
      </c>
      <c r="O10065" s="3" t="s">
        <v>1423</v>
      </c>
      <c r="P10065" s="10">
        <v>1.2210648148148146E-2</v>
      </c>
      <c r="Q10065" s="12">
        <f t="shared" si="157"/>
        <v>1055</v>
      </c>
    </row>
    <row r="10066" spans="1:17" x14ac:dyDescent="0.35">
      <c r="A10066">
        <v>55229312</v>
      </c>
      <c r="B10066">
        <v>41</v>
      </c>
      <c r="C10066" t="s">
        <v>4</v>
      </c>
      <c r="D10066" t="s">
        <v>15</v>
      </c>
      <c r="E10066" t="s">
        <v>18</v>
      </c>
      <c r="F10066" t="s">
        <v>18</v>
      </c>
      <c r="G10066" t="s">
        <v>18</v>
      </c>
      <c r="H10066" t="s">
        <v>341</v>
      </c>
      <c r="I10066">
        <v>279250</v>
      </c>
      <c r="J10066">
        <v>-1</v>
      </c>
      <c r="K10066">
        <v>0</v>
      </c>
      <c r="L10066" t="s">
        <v>8</v>
      </c>
      <c r="M10066" t="s">
        <v>18</v>
      </c>
      <c r="N10066" t="s">
        <v>47</v>
      </c>
      <c r="O10066" s="3" t="s">
        <v>914</v>
      </c>
      <c r="P10066" s="10">
        <v>8.9351851851851866E-3</v>
      </c>
      <c r="Q10066" s="12">
        <f t="shared" si="157"/>
        <v>772</v>
      </c>
    </row>
    <row r="10067" spans="1:17" x14ac:dyDescent="0.35">
      <c r="A10067">
        <v>80663872</v>
      </c>
      <c r="B10067">
        <v>56</v>
      </c>
      <c r="C10067" t="s">
        <v>5</v>
      </c>
      <c r="D10067" t="s">
        <v>16</v>
      </c>
      <c r="E10067" t="s">
        <v>18</v>
      </c>
      <c r="F10067" t="s">
        <v>18</v>
      </c>
      <c r="G10067" t="s">
        <v>18</v>
      </c>
      <c r="H10067" t="s">
        <v>340</v>
      </c>
      <c r="I10067">
        <v>45850</v>
      </c>
      <c r="J10067">
        <v>-1</v>
      </c>
      <c r="K10067">
        <v>0</v>
      </c>
      <c r="L10067" t="s">
        <v>8</v>
      </c>
      <c r="M10067" t="s">
        <v>18</v>
      </c>
      <c r="N10067" t="s">
        <v>47</v>
      </c>
      <c r="O10067" s="3" t="s">
        <v>606</v>
      </c>
      <c r="P10067" s="10">
        <v>3.5416666666666665E-3</v>
      </c>
      <c r="Q10067" s="12">
        <f t="shared" si="157"/>
        <v>306</v>
      </c>
    </row>
    <row r="10068" spans="1:17" x14ac:dyDescent="0.35">
      <c r="A10068">
        <v>77865156</v>
      </c>
      <c r="B10068">
        <v>39</v>
      </c>
      <c r="C10068" t="s">
        <v>4</v>
      </c>
      <c r="D10068" t="s">
        <v>15</v>
      </c>
      <c r="E10068" t="s">
        <v>18</v>
      </c>
      <c r="F10068" t="s">
        <v>18</v>
      </c>
      <c r="G10068" t="s">
        <v>18</v>
      </c>
      <c r="H10068" t="s">
        <v>342</v>
      </c>
      <c r="I10068">
        <v>93650</v>
      </c>
      <c r="J10068">
        <v>-1</v>
      </c>
      <c r="K10068">
        <v>0</v>
      </c>
      <c r="L10068" t="s">
        <v>8</v>
      </c>
      <c r="M10068" t="s">
        <v>18</v>
      </c>
      <c r="N10068" t="s">
        <v>47</v>
      </c>
      <c r="O10068" s="3" t="s">
        <v>682</v>
      </c>
      <c r="P10068" s="10">
        <v>1.8634259259259261E-3</v>
      </c>
      <c r="Q10068" s="12">
        <f t="shared" si="157"/>
        <v>161</v>
      </c>
    </row>
    <row r="10069" spans="1:17" x14ac:dyDescent="0.35">
      <c r="A10069">
        <v>25952795</v>
      </c>
      <c r="B10069">
        <v>41</v>
      </c>
      <c r="C10069" t="s">
        <v>7</v>
      </c>
      <c r="D10069" t="s">
        <v>15</v>
      </c>
      <c r="E10069" t="s">
        <v>18</v>
      </c>
      <c r="F10069" t="s">
        <v>18</v>
      </c>
      <c r="G10069" t="s">
        <v>18</v>
      </c>
      <c r="H10069" t="s">
        <v>342</v>
      </c>
      <c r="I10069">
        <v>821550</v>
      </c>
      <c r="J10069">
        <v>-1</v>
      </c>
      <c r="K10069">
        <v>0</v>
      </c>
      <c r="L10069" t="s">
        <v>8</v>
      </c>
      <c r="M10069" t="s">
        <v>18</v>
      </c>
      <c r="N10069" t="s">
        <v>47</v>
      </c>
      <c r="O10069" s="3" t="s">
        <v>348</v>
      </c>
      <c r="P10069" s="10">
        <v>1.6087962962962963E-3</v>
      </c>
      <c r="Q10069" s="12">
        <f t="shared" si="157"/>
        <v>139</v>
      </c>
    </row>
    <row r="10070" spans="1:17" x14ac:dyDescent="0.35">
      <c r="A10070">
        <v>59572411</v>
      </c>
      <c r="B10070">
        <v>37</v>
      </c>
      <c r="C10070" t="s">
        <v>7</v>
      </c>
      <c r="D10070" t="s">
        <v>15</v>
      </c>
      <c r="E10070" t="s">
        <v>18</v>
      </c>
      <c r="F10070" t="s">
        <v>19</v>
      </c>
      <c r="G10070" t="s">
        <v>19</v>
      </c>
      <c r="H10070" t="s">
        <v>342</v>
      </c>
      <c r="I10070">
        <v>8900</v>
      </c>
      <c r="J10070">
        <v>-1</v>
      </c>
      <c r="K10070">
        <v>0</v>
      </c>
      <c r="L10070" t="s">
        <v>8</v>
      </c>
      <c r="M10070" t="s">
        <v>18</v>
      </c>
      <c r="N10070" t="s">
        <v>47</v>
      </c>
      <c r="O10070" s="3" t="s">
        <v>804</v>
      </c>
      <c r="P10070" s="10">
        <v>8.3333333333333339E-4</v>
      </c>
      <c r="Q10070" s="12">
        <f t="shared" si="157"/>
        <v>72</v>
      </c>
    </row>
    <row r="10071" spans="1:17" x14ac:dyDescent="0.35">
      <c r="A10071">
        <v>22421988</v>
      </c>
      <c r="B10071">
        <v>52</v>
      </c>
      <c r="C10071" t="s">
        <v>13</v>
      </c>
      <c r="D10071" t="s">
        <v>17</v>
      </c>
      <c r="E10071" t="s">
        <v>18</v>
      </c>
      <c r="F10071" t="s">
        <v>18</v>
      </c>
      <c r="G10071" t="s">
        <v>18</v>
      </c>
      <c r="H10071" t="s">
        <v>342</v>
      </c>
      <c r="I10071">
        <v>194950</v>
      </c>
      <c r="J10071">
        <v>-1</v>
      </c>
      <c r="K10071">
        <v>0</v>
      </c>
      <c r="L10071" t="s">
        <v>8</v>
      </c>
      <c r="M10071" t="s">
        <v>18</v>
      </c>
      <c r="N10071" t="s">
        <v>47</v>
      </c>
      <c r="O10071" s="3" t="s">
        <v>793</v>
      </c>
      <c r="P10071" s="10">
        <v>5.6712962962962956E-4</v>
      </c>
      <c r="Q10071" s="12">
        <f t="shared" si="157"/>
        <v>49</v>
      </c>
    </row>
    <row r="10072" spans="1:17" x14ac:dyDescent="0.35">
      <c r="A10072">
        <v>16045776</v>
      </c>
      <c r="B10072">
        <v>36</v>
      </c>
      <c r="C10072" t="s">
        <v>5</v>
      </c>
      <c r="D10072" t="s">
        <v>15</v>
      </c>
      <c r="E10072" t="s">
        <v>18</v>
      </c>
      <c r="F10072" t="s">
        <v>18</v>
      </c>
      <c r="G10072" t="s">
        <v>18</v>
      </c>
      <c r="H10072" t="s">
        <v>341</v>
      </c>
      <c r="I10072">
        <v>15000</v>
      </c>
      <c r="J10072">
        <v>-1</v>
      </c>
      <c r="K10072">
        <v>0</v>
      </c>
      <c r="L10072" t="s">
        <v>8</v>
      </c>
      <c r="M10072" t="s">
        <v>18</v>
      </c>
      <c r="N10072" t="s">
        <v>47</v>
      </c>
      <c r="O10072" s="3" t="s">
        <v>428</v>
      </c>
      <c r="P10072" s="10">
        <v>3.3217592592592591E-3</v>
      </c>
      <c r="Q10072" s="12">
        <f t="shared" si="157"/>
        <v>287</v>
      </c>
    </row>
    <row r="10073" spans="1:17" x14ac:dyDescent="0.35">
      <c r="A10073">
        <v>43790421</v>
      </c>
      <c r="B10073">
        <v>56</v>
      </c>
      <c r="C10073" t="s">
        <v>1926</v>
      </c>
      <c r="D10073" t="s">
        <v>15</v>
      </c>
      <c r="E10073" t="s">
        <v>18</v>
      </c>
      <c r="F10073" t="s">
        <v>18</v>
      </c>
      <c r="G10073" t="s">
        <v>19</v>
      </c>
      <c r="H10073" t="s">
        <v>341</v>
      </c>
      <c r="I10073">
        <v>107300</v>
      </c>
      <c r="J10073">
        <v>-1</v>
      </c>
      <c r="K10073">
        <v>0</v>
      </c>
      <c r="L10073" t="s">
        <v>8</v>
      </c>
      <c r="M10073" t="s">
        <v>18</v>
      </c>
      <c r="N10073" t="s">
        <v>47</v>
      </c>
      <c r="O10073" s="3" t="s">
        <v>1075</v>
      </c>
      <c r="P10073" s="10">
        <v>6.875E-3</v>
      </c>
      <c r="Q10073" s="12">
        <f t="shared" si="157"/>
        <v>594</v>
      </c>
    </row>
    <row r="10074" spans="1:17" x14ac:dyDescent="0.35">
      <c r="A10074">
        <v>52875609</v>
      </c>
      <c r="B10074">
        <v>58</v>
      </c>
      <c r="C10074" t="s">
        <v>6</v>
      </c>
      <c r="D10074" t="s">
        <v>15</v>
      </c>
      <c r="E10074" t="s">
        <v>18</v>
      </c>
      <c r="F10074" t="s">
        <v>19</v>
      </c>
      <c r="G10074" t="s">
        <v>18</v>
      </c>
      <c r="H10074" t="s">
        <v>340</v>
      </c>
      <c r="I10074">
        <v>146000</v>
      </c>
      <c r="J10074">
        <v>-1</v>
      </c>
      <c r="K10074">
        <v>0</v>
      </c>
      <c r="L10074" t="s">
        <v>8</v>
      </c>
      <c r="M10074" t="s">
        <v>18</v>
      </c>
      <c r="N10074" t="s">
        <v>47</v>
      </c>
      <c r="O10074" s="3" t="s">
        <v>460</v>
      </c>
      <c r="P10074" s="10">
        <v>1.5740740740740741E-3</v>
      </c>
      <c r="Q10074" s="12">
        <f t="shared" si="157"/>
        <v>136</v>
      </c>
    </row>
    <row r="10075" spans="1:17" x14ac:dyDescent="0.35">
      <c r="A10075">
        <v>67975577</v>
      </c>
      <c r="B10075">
        <v>38</v>
      </c>
      <c r="C10075" t="s">
        <v>5</v>
      </c>
      <c r="D10075" t="s">
        <v>15</v>
      </c>
      <c r="E10075" t="s">
        <v>18</v>
      </c>
      <c r="F10075" t="s">
        <v>18</v>
      </c>
      <c r="G10075" t="s">
        <v>18</v>
      </c>
      <c r="H10075" t="s">
        <v>341</v>
      </c>
      <c r="I10075">
        <v>49700</v>
      </c>
      <c r="J10075">
        <v>-1</v>
      </c>
      <c r="K10075">
        <v>0</v>
      </c>
      <c r="L10075" t="s">
        <v>8</v>
      </c>
      <c r="M10075" t="s">
        <v>18</v>
      </c>
      <c r="N10075" t="s">
        <v>47</v>
      </c>
      <c r="O10075" s="3" t="s">
        <v>542</v>
      </c>
      <c r="P10075" s="10">
        <v>1.3773148148148147E-3</v>
      </c>
      <c r="Q10075" s="12">
        <f t="shared" si="157"/>
        <v>119</v>
      </c>
    </row>
    <row r="10076" spans="1:17" x14ac:dyDescent="0.35">
      <c r="A10076">
        <v>17419238</v>
      </c>
      <c r="B10076">
        <v>53</v>
      </c>
      <c r="C10076" t="s">
        <v>4</v>
      </c>
      <c r="D10076" t="s">
        <v>17</v>
      </c>
      <c r="E10076" t="s">
        <v>18</v>
      </c>
      <c r="F10076" t="s">
        <v>18</v>
      </c>
      <c r="G10076" t="s">
        <v>18</v>
      </c>
      <c r="H10076" t="s">
        <v>342</v>
      </c>
      <c r="I10076">
        <v>22150</v>
      </c>
      <c r="J10076">
        <v>-1</v>
      </c>
      <c r="K10076">
        <v>0</v>
      </c>
      <c r="L10076" t="s">
        <v>8</v>
      </c>
      <c r="M10076" t="s">
        <v>18</v>
      </c>
      <c r="N10076" t="s">
        <v>47</v>
      </c>
      <c r="O10076" s="3" t="s">
        <v>879</v>
      </c>
      <c r="P10076" s="10">
        <v>4.8842592592592592E-3</v>
      </c>
      <c r="Q10076" s="12">
        <f t="shared" si="157"/>
        <v>422</v>
      </c>
    </row>
    <row r="10077" spans="1:17" x14ac:dyDescent="0.35">
      <c r="A10077">
        <v>87621835</v>
      </c>
      <c r="B10077">
        <v>44</v>
      </c>
      <c r="C10077" t="s">
        <v>4</v>
      </c>
      <c r="D10077" t="s">
        <v>15</v>
      </c>
      <c r="E10077" t="s">
        <v>18</v>
      </c>
      <c r="F10077" t="s">
        <v>18</v>
      </c>
      <c r="G10077" t="s">
        <v>18</v>
      </c>
      <c r="H10077" t="s">
        <v>340</v>
      </c>
      <c r="I10077">
        <v>143800</v>
      </c>
      <c r="J10077">
        <v>-1</v>
      </c>
      <c r="K10077">
        <v>0</v>
      </c>
      <c r="L10077" t="s">
        <v>8</v>
      </c>
      <c r="M10077" t="s">
        <v>18</v>
      </c>
      <c r="N10077" t="s">
        <v>47</v>
      </c>
      <c r="O10077" s="3" t="s">
        <v>459</v>
      </c>
      <c r="P10077" s="10">
        <v>1.4467592592592594E-3</v>
      </c>
      <c r="Q10077" s="12">
        <f t="shared" si="157"/>
        <v>125</v>
      </c>
    </row>
    <row r="10078" spans="1:17" x14ac:dyDescent="0.35">
      <c r="A10078">
        <v>58292697</v>
      </c>
      <c r="B10078">
        <v>53</v>
      </c>
      <c r="C10078" t="s">
        <v>9</v>
      </c>
      <c r="D10078" t="s">
        <v>16</v>
      </c>
      <c r="E10078" t="s">
        <v>18</v>
      </c>
      <c r="F10078" t="s">
        <v>18</v>
      </c>
      <c r="G10078" t="s">
        <v>18</v>
      </c>
      <c r="H10078" t="s">
        <v>342</v>
      </c>
      <c r="I10078">
        <v>0</v>
      </c>
      <c r="J10078">
        <v>-1</v>
      </c>
      <c r="K10078">
        <v>0</v>
      </c>
      <c r="L10078" t="s">
        <v>8</v>
      </c>
      <c r="M10078" t="s">
        <v>18</v>
      </c>
      <c r="N10078" t="s">
        <v>47</v>
      </c>
      <c r="O10078" s="3" t="s">
        <v>473</v>
      </c>
      <c r="P10078" s="10">
        <v>1.3194444444444443E-3</v>
      </c>
      <c r="Q10078" s="12">
        <f t="shared" si="157"/>
        <v>114</v>
      </c>
    </row>
    <row r="10079" spans="1:17" x14ac:dyDescent="0.35">
      <c r="A10079">
        <v>34418526</v>
      </c>
      <c r="B10079">
        <v>54</v>
      </c>
      <c r="C10079" t="s">
        <v>4</v>
      </c>
      <c r="D10079" t="s">
        <v>15</v>
      </c>
      <c r="E10079" t="s">
        <v>19</v>
      </c>
      <c r="F10079" t="s">
        <v>18</v>
      </c>
      <c r="G10079" t="s">
        <v>18</v>
      </c>
      <c r="H10079" t="s">
        <v>340</v>
      </c>
      <c r="I10079">
        <v>7650</v>
      </c>
      <c r="J10079">
        <v>-1</v>
      </c>
      <c r="K10079">
        <v>0</v>
      </c>
      <c r="L10079" t="s">
        <v>8</v>
      </c>
      <c r="M10079" t="s">
        <v>18</v>
      </c>
      <c r="N10079" t="s">
        <v>47</v>
      </c>
      <c r="O10079" s="3" t="s">
        <v>482</v>
      </c>
      <c r="P10079" s="10">
        <v>1.1458333333333333E-3</v>
      </c>
      <c r="Q10079" s="12">
        <f t="shared" si="157"/>
        <v>99</v>
      </c>
    </row>
    <row r="10080" spans="1:17" x14ac:dyDescent="0.35">
      <c r="A10080">
        <v>72988335</v>
      </c>
      <c r="B10080">
        <v>39</v>
      </c>
      <c r="C10080" t="s">
        <v>7</v>
      </c>
      <c r="D10080" t="s">
        <v>15</v>
      </c>
      <c r="E10080" t="s">
        <v>18</v>
      </c>
      <c r="F10080" t="s">
        <v>18</v>
      </c>
      <c r="G10080" t="s">
        <v>18</v>
      </c>
      <c r="H10080" t="s">
        <v>340</v>
      </c>
      <c r="I10080">
        <v>524150</v>
      </c>
      <c r="J10080">
        <v>-1</v>
      </c>
      <c r="K10080">
        <v>0</v>
      </c>
      <c r="L10080" t="s">
        <v>8</v>
      </c>
      <c r="M10080" t="s">
        <v>18</v>
      </c>
      <c r="N10080" t="s">
        <v>47</v>
      </c>
      <c r="O10080" s="3" t="s">
        <v>607</v>
      </c>
      <c r="P10080" s="10">
        <v>2.5231481481481481E-3</v>
      </c>
      <c r="Q10080" s="12">
        <f t="shared" si="157"/>
        <v>218</v>
      </c>
    </row>
    <row r="10081" spans="1:17" x14ac:dyDescent="0.35">
      <c r="A10081">
        <v>66354384</v>
      </c>
      <c r="B10081">
        <v>30</v>
      </c>
      <c r="C10081" t="s">
        <v>4</v>
      </c>
      <c r="D10081" t="s">
        <v>16</v>
      </c>
      <c r="E10081" t="s">
        <v>18</v>
      </c>
      <c r="F10081" t="s">
        <v>19</v>
      </c>
      <c r="G10081" t="s">
        <v>18</v>
      </c>
      <c r="H10081" t="s">
        <v>340</v>
      </c>
      <c r="I10081">
        <v>7800</v>
      </c>
      <c r="J10081">
        <v>-1</v>
      </c>
      <c r="K10081">
        <v>0</v>
      </c>
      <c r="L10081" t="s">
        <v>8</v>
      </c>
      <c r="M10081" t="s">
        <v>18</v>
      </c>
      <c r="N10081" t="s">
        <v>47</v>
      </c>
      <c r="O10081" s="3" t="s">
        <v>357</v>
      </c>
      <c r="P10081" s="10">
        <v>2.0138888888888888E-3</v>
      </c>
      <c r="Q10081" s="12">
        <f t="shared" si="157"/>
        <v>174</v>
      </c>
    </row>
    <row r="10082" spans="1:17" x14ac:dyDescent="0.35">
      <c r="A10082">
        <v>39753856</v>
      </c>
      <c r="B10082">
        <v>47</v>
      </c>
      <c r="C10082" t="s">
        <v>7</v>
      </c>
      <c r="D10082" t="s">
        <v>15</v>
      </c>
      <c r="E10082" t="s">
        <v>18</v>
      </c>
      <c r="F10082" t="s">
        <v>19</v>
      </c>
      <c r="G10082" t="s">
        <v>19</v>
      </c>
      <c r="H10082" t="s">
        <v>342</v>
      </c>
      <c r="I10082">
        <v>10700</v>
      </c>
      <c r="J10082">
        <v>-1</v>
      </c>
      <c r="K10082">
        <v>0</v>
      </c>
      <c r="L10082" t="s">
        <v>8</v>
      </c>
      <c r="M10082" t="s">
        <v>18</v>
      </c>
      <c r="N10082" t="s">
        <v>47</v>
      </c>
      <c r="O10082" s="3" t="s">
        <v>522</v>
      </c>
      <c r="P10082" s="10">
        <v>1.9444444444444442E-3</v>
      </c>
      <c r="Q10082" s="12">
        <f t="shared" si="157"/>
        <v>168</v>
      </c>
    </row>
    <row r="10083" spans="1:17" x14ac:dyDescent="0.35">
      <c r="A10083">
        <v>33724333</v>
      </c>
      <c r="B10083">
        <v>39</v>
      </c>
      <c r="C10083" t="s">
        <v>13</v>
      </c>
      <c r="D10083" t="s">
        <v>15</v>
      </c>
      <c r="E10083" t="s">
        <v>18</v>
      </c>
      <c r="F10083" t="s">
        <v>18</v>
      </c>
      <c r="G10083" t="s">
        <v>18</v>
      </c>
      <c r="H10083" t="s">
        <v>341</v>
      </c>
      <c r="I10083">
        <v>31650</v>
      </c>
      <c r="J10083">
        <v>-1</v>
      </c>
      <c r="K10083">
        <v>0</v>
      </c>
      <c r="L10083" t="s">
        <v>8</v>
      </c>
      <c r="M10083" t="s">
        <v>18</v>
      </c>
      <c r="N10083" t="s">
        <v>47</v>
      </c>
      <c r="O10083" s="3" t="s">
        <v>485</v>
      </c>
      <c r="P10083" s="10">
        <v>2.6967592592592594E-3</v>
      </c>
      <c r="Q10083" s="12">
        <f t="shared" si="157"/>
        <v>233</v>
      </c>
    </row>
    <row r="10084" spans="1:17" x14ac:dyDescent="0.35">
      <c r="A10084">
        <v>57325082</v>
      </c>
      <c r="B10084">
        <v>35</v>
      </c>
      <c r="C10084" t="s">
        <v>13</v>
      </c>
      <c r="D10084" t="s">
        <v>15</v>
      </c>
      <c r="E10084" t="s">
        <v>18</v>
      </c>
      <c r="F10084" t="s">
        <v>18</v>
      </c>
      <c r="G10084" t="s">
        <v>18</v>
      </c>
      <c r="H10084" t="s">
        <v>341</v>
      </c>
      <c r="I10084">
        <v>700000</v>
      </c>
      <c r="J10084">
        <v>-1</v>
      </c>
      <c r="K10084">
        <v>0</v>
      </c>
      <c r="L10084" t="s">
        <v>8</v>
      </c>
      <c r="M10084" t="s">
        <v>18</v>
      </c>
      <c r="N10084" t="s">
        <v>47</v>
      </c>
      <c r="O10084" s="3" t="s">
        <v>531</v>
      </c>
      <c r="P10084" s="10">
        <v>1.4004629629629629E-3</v>
      </c>
      <c r="Q10084" s="12">
        <f t="shared" si="157"/>
        <v>121</v>
      </c>
    </row>
    <row r="10085" spans="1:17" x14ac:dyDescent="0.35">
      <c r="A10085">
        <v>73881507</v>
      </c>
      <c r="B10085">
        <v>41</v>
      </c>
      <c r="C10085" t="s">
        <v>13</v>
      </c>
      <c r="D10085" t="s">
        <v>15</v>
      </c>
      <c r="E10085" t="s">
        <v>18</v>
      </c>
      <c r="F10085" t="s">
        <v>18</v>
      </c>
      <c r="G10085" t="s">
        <v>18</v>
      </c>
      <c r="H10085" t="s">
        <v>342</v>
      </c>
      <c r="I10085">
        <v>44200</v>
      </c>
      <c r="J10085">
        <v>-1</v>
      </c>
      <c r="K10085">
        <v>0</v>
      </c>
      <c r="L10085" t="s">
        <v>8</v>
      </c>
      <c r="M10085" t="s">
        <v>18</v>
      </c>
      <c r="N10085" t="s">
        <v>47</v>
      </c>
      <c r="O10085" s="3" t="s">
        <v>719</v>
      </c>
      <c r="P10085" s="10">
        <v>3.7268518518518514E-3</v>
      </c>
      <c r="Q10085" s="12">
        <f t="shared" si="157"/>
        <v>322</v>
      </c>
    </row>
    <row r="10086" spans="1:17" x14ac:dyDescent="0.35">
      <c r="A10086">
        <v>32062439</v>
      </c>
      <c r="B10086">
        <v>58</v>
      </c>
      <c r="C10086" t="s">
        <v>9</v>
      </c>
      <c r="D10086" t="s">
        <v>15</v>
      </c>
      <c r="E10086" t="s">
        <v>18</v>
      </c>
      <c r="F10086" t="s">
        <v>18</v>
      </c>
      <c r="G10086" t="s">
        <v>18</v>
      </c>
      <c r="H10086" t="s">
        <v>341</v>
      </c>
      <c r="I10086">
        <v>31500</v>
      </c>
      <c r="J10086">
        <v>-1</v>
      </c>
      <c r="K10086">
        <v>0</v>
      </c>
      <c r="L10086" t="s">
        <v>8</v>
      </c>
      <c r="M10086" t="s">
        <v>18</v>
      </c>
      <c r="N10086" t="s">
        <v>47</v>
      </c>
      <c r="O10086" s="3" t="s">
        <v>1023</v>
      </c>
      <c r="P10086" s="10">
        <v>5.1273148148148146E-3</v>
      </c>
      <c r="Q10086" s="12">
        <f t="shared" si="157"/>
        <v>443</v>
      </c>
    </row>
    <row r="10087" spans="1:17" x14ac:dyDescent="0.35">
      <c r="A10087">
        <v>67252274</v>
      </c>
      <c r="B10087">
        <v>39</v>
      </c>
      <c r="C10087" t="s">
        <v>12</v>
      </c>
      <c r="D10087" t="s">
        <v>15</v>
      </c>
      <c r="E10087" t="s">
        <v>18</v>
      </c>
      <c r="F10087" t="s">
        <v>18</v>
      </c>
      <c r="G10087" t="s">
        <v>18</v>
      </c>
      <c r="H10087" t="s">
        <v>342</v>
      </c>
      <c r="I10087">
        <v>368600</v>
      </c>
      <c r="J10087">
        <v>-1</v>
      </c>
      <c r="K10087">
        <v>0</v>
      </c>
      <c r="L10087" t="s">
        <v>8</v>
      </c>
      <c r="M10087" t="s">
        <v>18</v>
      </c>
      <c r="N10087" t="s">
        <v>47</v>
      </c>
      <c r="O10087" s="3" t="s">
        <v>345</v>
      </c>
      <c r="P10087" s="10">
        <v>8.7962962962962962E-4</v>
      </c>
      <c r="Q10087" s="12">
        <f t="shared" si="157"/>
        <v>76</v>
      </c>
    </row>
    <row r="10088" spans="1:17" x14ac:dyDescent="0.35">
      <c r="A10088">
        <v>73331810</v>
      </c>
      <c r="B10088">
        <v>36</v>
      </c>
      <c r="C10088" t="s">
        <v>4</v>
      </c>
      <c r="D10088" t="s">
        <v>17</v>
      </c>
      <c r="E10088" t="s">
        <v>18</v>
      </c>
      <c r="F10088" t="s">
        <v>18</v>
      </c>
      <c r="G10088" t="s">
        <v>18</v>
      </c>
      <c r="H10088" t="s">
        <v>340</v>
      </c>
      <c r="I10088">
        <v>391050</v>
      </c>
      <c r="J10088">
        <v>-1</v>
      </c>
      <c r="K10088">
        <v>0</v>
      </c>
      <c r="L10088" t="s">
        <v>8</v>
      </c>
      <c r="M10088" t="s">
        <v>18</v>
      </c>
      <c r="N10088" t="s">
        <v>47</v>
      </c>
      <c r="O10088" s="3" t="s">
        <v>349</v>
      </c>
      <c r="P10088" s="10">
        <v>2.5115740740740741E-3</v>
      </c>
      <c r="Q10088" s="12">
        <f t="shared" si="157"/>
        <v>217</v>
      </c>
    </row>
    <row r="10089" spans="1:17" x14ac:dyDescent="0.35">
      <c r="A10089">
        <v>75462022</v>
      </c>
      <c r="B10089">
        <v>57</v>
      </c>
      <c r="C10089" t="s">
        <v>13</v>
      </c>
      <c r="D10089" t="s">
        <v>15</v>
      </c>
      <c r="E10089" t="s">
        <v>18</v>
      </c>
      <c r="F10089" t="s">
        <v>18</v>
      </c>
      <c r="G10089" t="s">
        <v>18</v>
      </c>
      <c r="H10089" t="s">
        <v>342</v>
      </c>
      <c r="I10089">
        <v>0</v>
      </c>
      <c r="J10089">
        <v>-1</v>
      </c>
      <c r="K10089">
        <v>0</v>
      </c>
      <c r="L10089" t="s">
        <v>8</v>
      </c>
      <c r="M10089" t="s">
        <v>18</v>
      </c>
      <c r="N10089" t="s">
        <v>47</v>
      </c>
      <c r="O10089" s="3" t="s">
        <v>432</v>
      </c>
      <c r="P10089" s="10">
        <v>2.9745370370370373E-3</v>
      </c>
      <c r="Q10089" s="12">
        <f t="shared" si="157"/>
        <v>257</v>
      </c>
    </row>
    <row r="10090" spans="1:17" x14ac:dyDescent="0.35">
      <c r="A10090">
        <v>61209657</v>
      </c>
      <c r="B10090">
        <v>50</v>
      </c>
      <c r="C10090" t="s">
        <v>10</v>
      </c>
      <c r="D10090" t="s">
        <v>15</v>
      </c>
      <c r="E10090" t="s">
        <v>18</v>
      </c>
      <c r="F10090" t="s">
        <v>18</v>
      </c>
      <c r="G10090" t="s">
        <v>18</v>
      </c>
      <c r="H10090" t="s">
        <v>341</v>
      </c>
      <c r="I10090">
        <v>79750</v>
      </c>
      <c r="J10090">
        <v>-1</v>
      </c>
      <c r="K10090">
        <v>0</v>
      </c>
      <c r="L10090" t="s">
        <v>8</v>
      </c>
      <c r="M10090" t="s">
        <v>19</v>
      </c>
      <c r="N10090" t="s">
        <v>47</v>
      </c>
      <c r="O10090" s="3" t="s">
        <v>1166</v>
      </c>
      <c r="P10090" s="10">
        <v>1.0208333333333333E-2</v>
      </c>
      <c r="Q10090" s="12">
        <f t="shared" si="157"/>
        <v>882</v>
      </c>
    </row>
    <row r="10091" spans="1:17" x14ac:dyDescent="0.35">
      <c r="A10091">
        <v>73335588</v>
      </c>
      <c r="B10091">
        <v>47</v>
      </c>
      <c r="C10091" t="s">
        <v>4</v>
      </c>
      <c r="D10091" t="s">
        <v>15</v>
      </c>
      <c r="E10091" t="s">
        <v>18</v>
      </c>
      <c r="F10091" t="s">
        <v>18</v>
      </c>
      <c r="G10091" t="s">
        <v>18</v>
      </c>
      <c r="H10091" t="s">
        <v>8</v>
      </c>
      <c r="I10091">
        <v>52300</v>
      </c>
      <c r="J10091">
        <v>-1</v>
      </c>
      <c r="K10091">
        <v>0</v>
      </c>
      <c r="L10091" t="s">
        <v>8</v>
      </c>
      <c r="M10091" t="s">
        <v>18</v>
      </c>
      <c r="N10091" t="s">
        <v>47</v>
      </c>
      <c r="O10091" s="3" t="s">
        <v>572</v>
      </c>
      <c r="P10091" s="10">
        <v>9.6064814814814808E-4</v>
      </c>
      <c r="Q10091" s="12">
        <f t="shared" si="157"/>
        <v>83</v>
      </c>
    </row>
    <row r="10092" spans="1:17" x14ac:dyDescent="0.35">
      <c r="A10092">
        <v>30140066</v>
      </c>
      <c r="B10092">
        <v>38</v>
      </c>
      <c r="C10092" t="s">
        <v>7</v>
      </c>
      <c r="D10092" t="s">
        <v>15</v>
      </c>
      <c r="E10092" t="s">
        <v>18</v>
      </c>
      <c r="F10092" t="s">
        <v>19</v>
      </c>
      <c r="G10092" t="s">
        <v>18</v>
      </c>
      <c r="H10092" t="s">
        <v>341</v>
      </c>
      <c r="I10092">
        <v>0</v>
      </c>
      <c r="J10092">
        <v>-1</v>
      </c>
      <c r="K10092">
        <v>0</v>
      </c>
      <c r="L10092" t="s">
        <v>8</v>
      </c>
      <c r="M10092" t="s">
        <v>18</v>
      </c>
      <c r="N10092" t="s">
        <v>47</v>
      </c>
      <c r="O10092" s="3" t="s">
        <v>735</v>
      </c>
      <c r="P10092" s="10">
        <v>2.9398148148148148E-3</v>
      </c>
      <c r="Q10092" s="12">
        <f t="shared" si="157"/>
        <v>254</v>
      </c>
    </row>
    <row r="10093" spans="1:17" x14ac:dyDescent="0.35">
      <c r="A10093">
        <v>73957082</v>
      </c>
      <c r="B10093">
        <v>50</v>
      </c>
      <c r="C10093" t="s">
        <v>13</v>
      </c>
      <c r="D10093" t="s">
        <v>15</v>
      </c>
      <c r="E10093" t="s">
        <v>18</v>
      </c>
      <c r="F10093" t="s">
        <v>18</v>
      </c>
      <c r="G10093" t="s">
        <v>18</v>
      </c>
      <c r="H10093" t="s">
        <v>341</v>
      </c>
      <c r="I10093">
        <v>74200</v>
      </c>
      <c r="J10093">
        <v>-1</v>
      </c>
      <c r="K10093">
        <v>0</v>
      </c>
      <c r="L10093" t="s">
        <v>8</v>
      </c>
      <c r="M10093" t="s">
        <v>18</v>
      </c>
      <c r="N10093" t="s">
        <v>47</v>
      </c>
      <c r="O10093" s="3" t="s">
        <v>423</v>
      </c>
      <c r="P10093" s="10">
        <v>2.4652777777777776E-3</v>
      </c>
      <c r="Q10093" s="12">
        <f t="shared" si="157"/>
        <v>213</v>
      </c>
    </row>
    <row r="10094" spans="1:17" x14ac:dyDescent="0.35">
      <c r="A10094">
        <v>86067968</v>
      </c>
      <c r="B10094">
        <v>44</v>
      </c>
      <c r="C10094" t="s">
        <v>5</v>
      </c>
      <c r="D10094" t="s">
        <v>15</v>
      </c>
      <c r="E10094" t="s">
        <v>18</v>
      </c>
      <c r="F10094" t="s">
        <v>18</v>
      </c>
      <c r="G10094" t="s">
        <v>18</v>
      </c>
      <c r="H10094" t="s">
        <v>341</v>
      </c>
      <c r="I10094">
        <v>550800</v>
      </c>
      <c r="J10094">
        <v>-1</v>
      </c>
      <c r="K10094">
        <v>0</v>
      </c>
      <c r="L10094" t="s">
        <v>8</v>
      </c>
      <c r="M10094" t="s">
        <v>18</v>
      </c>
      <c r="N10094" t="s">
        <v>47</v>
      </c>
      <c r="O10094" s="3" t="s">
        <v>488</v>
      </c>
      <c r="P10094" s="10">
        <v>2.9166666666666668E-3</v>
      </c>
      <c r="Q10094" s="12">
        <f t="shared" si="157"/>
        <v>252</v>
      </c>
    </row>
    <row r="10095" spans="1:17" x14ac:dyDescent="0.35">
      <c r="A10095">
        <v>57278350</v>
      </c>
      <c r="B10095">
        <v>57</v>
      </c>
      <c r="C10095" t="s">
        <v>12</v>
      </c>
      <c r="D10095" t="s">
        <v>15</v>
      </c>
      <c r="E10095" t="s">
        <v>18</v>
      </c>
      <c r="F10095" t="s">
        <v>18</v>
      </c>
      <c r="G10095" t="s">
        <v>18</v>
      </c>
      <c r="H10095" t="s">
        <v>342</v>
      </c>
      <c r="I10095">
        <v>0</v>
      </c>
      <c r="J10095">
        <v>-1</v>
      </c>
      <c r="K10095">
        <v>0</v>
      </c>
      <c r="L10095" t="s">
        <v>8</v>
      </c>
      <c r="M10095" t="s">
        <v>18</v>
      </c>
      <c r="N10095" t="s">
        <v>47</v>
      </c>
      <c r="O10095" s="3" t="s">
        <v>1422</v>
      </c>
      <c r="P10095" s="10">
        <v>6.2499999999999995E-3</v>
      </c>
      <c r="Q10095" s="12">
        <f t="shared" si="157"/>
        <v>540</v>
      </c>
    </row>
    <row r="10096" spans="1:17" x14ac:dyDescent="0.35">
      <c r="A10096">
        <v>51746392</v>
      </c>
      <c r="B10096">
        <v>56</v>
      </c>
      <c r="C10096" t="s">
        <v>7</v>
      </c>
      <c r="D10096" t="s">
        <v>15</v>
      </c>
      <c r="E10096" t="s">
        <v>18</v>
      </c>
      <c r="F10096" t="s">
        <v>18</v>
      </c>
      <c r="G10096" t="s">
        <v>18</v>
      </c>
      <c r="H10096" t="s">
        <v>342</v>
      </c>
      <c r="I10096">
        <v>27350</v>
      </c>
      <c r="J10096">
        <v>-1</v>
      </c>
      <c r="K10096">
        <v>0</v>
      </c>
      <c r="L10096" t="s">
        <v>8</v>
      </c>
      <c r="M10096" t="s">
        <v>18</v>
      </c>
      <c r="N10096" t="s">
        <v>47</v>
      </c>
      <c r="O10096" s="3" t="s">
        <v>832</v>
      </c>
      <c r="P10096" s="10">
        <v>9.7222222222222209E-4</v>
      </c>
      <c r="Q10096" s="12">
        <f t="shared" si="157"/>
        <v>84</v>
      </c>
    </row>
    <row r="10097" spans="1:17" x14ac:dyDescent="0.35">
      <c r="A10097">
        <v>62697415</v>
      </c>
      <c r="B10097">
        <v>38</v>
      </c>
      <c r="C10097" t="s">
        <v>4</v>
      </c>
      <c r="D10097" t="s">
        <v>16</v>
      </c>
      <c r="E10097" t="s">
        <v>18</v>
      </c>
      <c r="F10097" t="s">
        <v>18</v>
      </c>
      <c r="G10097" t="s">
        <v>18</v>
      </c>
      <c r="H10097" t="s">
        <v>341</v>
      </c>
      <c r="I10097">
        <v>2650</v>
      </c>
      <c r="J10097">
        <v>-1</v>
      </c>
      <c r="K10097">
        <v>0</v>
      </c>
      <c r="L10097" t="s">
        <v>8</v>
      </c>
      <c r="M10097" t="s">
        <v>18</v>
      </c>
      <c r="N10097" t="s">
        <v>47</v>
      </c>
      <c r="O10097" s="3" t="s">
        <v>843</v>
      </c>
      <c r="P10097" s="10">
        <v>3.2407407407407406E-3</v>
      </c>
      <c r="Q10097" s="12">
        <f t="shared" si="157"/>
        <v>280</v>
      </c>
    </row>
    <row r="10098" spans="1:17" x14ac:dyDescent="0.35">
      <c r="A10098">
        <v>34434421</v>
      </c>
      <c r="B10098">
        <v>57</v>
      </c>
      <c r="C10098" t="s">
        <v>7</v>
      </c>
      <c r="D10098" t="s">
        <v>15</v>
      </c>
      <c r="E10098" t="s">
        <v>18</v>
      </c>
      <c r="F10098" t="s">
        <v>18</v>
      </c>
      <c r="G10098" t="s">
        <v>18</v>
      </c>
      <c r="H10098" t="s">
        <v>342</v>
      </c>
      <c r="I10098">
        <v>8950</v>
      </c>
      <c r="J10098">
        <v>-1</v>
      </c>
      <c r="K10098">
        <v>0</v>
      </c>
      <c r="L10098" t="s">
        <v>8</v>
      </c>
      <c r="M10098" t="s">
        <v>18</v>
      </c>
      <c r="N10098" t="s">
        <v>47</v>
      </c>
      <c r="O10098" s="3" t="s">
        <v>374</v>
      </c>
      <c r="P10098" s="10">
        <v>2.6620370370370374E-3</v>
      </c>
      <c r="Q10098" s="12">
        <f t="shared" si="157"/>
        <v>230</v>
      </c>
    </row>
    <row r="10099" spans="1:17" x14ac:dyDescent="0.35">
      <c r="A10099">
        <v>14390798</v>
      </c>
      <c r="B10099">
        <v>53</v>
      </c>
      <c r="C10099" t="s">
        <v>5</v>
      </c>
      <c r="D10099" t="s">
        <v>17</v>
      </c>
      <c r="E10099" t="s">
        <v>19</v>
      </c>
      <c r="F10099" t="s">
        <v>18</v>
      </c>
      <c r="G10099" t="s">
        <v>19</v>
      </c>
      <c r="H10099" t="s">
        <v>341</v>
      </c>
      <c r="I10099">
        <v>-44800</v>
      </c>
      <c r="J10099">
        <v>-1</v>
      </c>
      <c r="K10099">
        <v>0</v>
      </c>
      <c r="L10099" t="s">
        <v>8</v>
      </c>
      <c r="M10099" t="s">
        <v>18</v>
      </c>
      <c r="N10099" t="s">
        <v>47</v>
      </c>
      <c r="O10099" s="3" t="s">
        <v>1021</v>
      </c>
      <c r="P10099" s="10">
        <v>5.2314814814814819E-3</v>
      </c>
      <c r="Q10099" s="12">
        <f t="shared" si="157"/>
        <v>452</v>
      </c>
    </row>
    <row r="10100" spans="1:17" x14ac:dyDescent="0.35">
      <c r="A10100">
        <v>52761506</v>
      </c>
      <c r="B10100">
        <v>42</v>
      </c>
      <c r="C10100" t="s">
        <v>11</v>
      </c>
      <c r="D10100" t="s">
        <v>15</v>
      </c>
      <c r="E10100" t="s">
        <v>18</v>
      </c>
      <c r="F10100" t="s">
        <v>18</v>
      </c>
      <c r="G10100" t="s">
        <v>18</v>
      </c>
      <c r="H10100" t="s">
        <v>341</v>
      </c>
      <c r="I10100">
        <v>662100</v>
      </c>
      <c r="J10100">
        <v>-1</v>
      </c>
      <c r="K10100">
        <v>0</v>
      </c>
      <c r="L10100" t="s">
        <v>8</v>
      </c>
      <c r="M10100" t="s">
        <v>18</v>
      </c>
      <c r="N10100" t="s">
        <v>47</v>
      </c>
      <c r="O10100" s="3" t="s">
        <v>620</v>
      </c>
      <c r="P10100" s="10">
        <v>1.7245370370370372E-3</v>
      </c>
      <c r="Q10100" s="12">
        <f t="shared" si="157"/>
        <v>149</v>
      </c>
    </row>
    <row r="10101" spans="1:17" x14ac:dyDescent="0.35">
      <c r="A10101">
        <v>26497697</v>
      </c>
      <c r="B10101">
        <v>38</v>
      </c>
      <c r="C10101" t="s">
        <v>7</v>
      </c>
      <c r="D10101" t="s">
        <v>15</v>
      </c>
      <c r="E10101" t="s">
        <v>18</v>
      </c>
      <c r="F10101" t="s">
        <v>18</v>
      </c>
      <c r="G10101" t="s">
        <v>18</v>
      </c>
      <c r="H10101" t="s">
        <v>342</v>
      </c>
      <c r="I10101">
        <v>128450</v>
      </c>
      <c r="J10101">
        <v>-1</v>
      </c>
      <c r="K10101">
        <v>0</v>
      </c>
      <c r="L10101" t="s">
        <v>8</v>
      </c>
      <c r="M10101" t="s">
        <v>18</v>
      </c>
      <c r="N10101" t="s">
        <v>47</v>
      </c>
      <c r="O10101" s="3" t="s">
        <v>368</v>
      </c>
      <c r="P10101" s="10">
        <v>1.9907407407407408E-3</v>
      </c>
      <c r="Q10101" s="12">
        <f t="shared" si="157"/>
        <v>172</v>
      </c>
    </row>
    <row r="10102" spans="1:17" x14ac:dyDescent="0.35">
      <c r="A10102">
        <v>85545431</v>
      </c>
      <c r="B10102">
        <v>50</v>
      </c>
      <c r="C10102" t="s">
        <v>9</v>
      </c>
      <c r="D10102" t="s">
        <v>16</v>
      </c>
      <c r="E10102" t="s">
        <v>18</v>
      </c>
      <c r="F10102" t="s">
        <v>18</v>
      </c>
      <c r="G10102" t="s">
        <v>18</v>
      </c>
      <c r="H10102" t="s">
        <v>342</v>
      </c>
      <c r="I10102">
        <v>10400</v>
      </c>
      <c r="J10102">
        <v>-1</v>
      </c>
      <c r="K10102">
        <v>0</v>
      </c>
      <c r="L10102" t="s">
        <v>8</v>
      </c>
      <c r="M10102" t="s">
        <v>18</v>
      </c>
      <c r="N10102" t="s">
        <v>47</v>
      </c>
      <c r="O10102" s="3" t="s">
        <v>747</v>
      </c>
      <c r="P10102" s="10">
        <v>5.9027777777777778E-4</v>
      </c>
      <c r="Q10102" s="12">
        <f t="shared" si="157"/>
        <v>51</v>
      </c>
    </row>
    <row r="10103" spans="1:17" x14ac:dyDescent="0.35">
      <c r="A10103">
        <v>40514089</v>
      </c>
      <c r="B10103">
        <v>49</v>
      </c>
      <c r="C10103" t="s">
        <v>9</v>
      </c>
      <c r="D10103" t="s">
        <v>16</v>
      </c>
      <c r="E10103" t="s">
        <v>18</v>
      </c>
      <c r="F10103" t="s">
        <v>18</v>
      </c>
      <c r="G10103" t="s">
        <v>18</v>
      </c>
      <c r="H10103" t="s">
        <v>342</v>
      </c>
      <c r="I10103">
        <v>25250</v>
      </c>
      <c r="J10103">
        <v>-1</v>
      </c>
      <c r="K10103">
        <v>0</v>
      </c>
      <c r="L10103" t="s">
        <v>8</v>
      </c>
      <c r="M10103" t="s">
        <v>18</v>
      </c>
      <c r="N10103" t="s">
        <v>47</v>
      </c>
      <c r="O10103" s="3" t="s">
        <v>750</v>
      </c>
      <c r="P10103" s="10">
        <v>4.0509259259259258E-4</v>
      </c>
      <c r="Q10103" s="12">
        <f t="shared" si="157"/>
        <v>35</v>
      </c>
    </row>
    <row r="10104" spans="1:17" x14ac:dyDescent="0.35">
      <c r="A10104">
        <v>75354368</v>
      </c>
      <c r="B10104">
        <v>39</v>
      </c>
      <c r="C10104" t="s">
        <v>7</v>
      </c>
      <c r="D10104" t="s">
        <v>15</v>
      </c>
      <c r="E10104" t="s">
        <v>18</v>
      </c>
      <c r="F10104" t="s">
        <v>18</v>
      </c>
      <c r="G10104" t="s">
        <v>18</v>
      </c>
      <c r="H10104" t="s">
        <v>341</v>
      </c>
      <c r="I10104">
        <v>260050</v>
      </c>
      <c r="J10104">
        <v>-1</v>
      </c>
      <c r="K10104">
        <v>0</v>
      </c>
      <c r="L10104" t="s">
        <v>8</v>
      </c>
      <c r="M10104" t="s">
        <v>18</v>
      </c>
      <c r="N10104" t="s">
        <v>47</v>
      </c>
      <c r="O10104" s="3" t="s">
        <v>955</v>
      </c>
      <c r="P10104" s="10">
        <v>3.6689814814814814E-3</v>
      </c>
      <c r="Q10104" s="12">
        <f t="shared" si="157"/>
        <v>317</v>
      </c>
    </row>
    <row r="10105" spans="1:17" x14ac:dyDescent="0.35">
      <c r="A10105">
        <v>47694898</v>
      </c>
      <c r="B10105">
        <v>49</v>
      </c>
      <c r="C10105" t="s">
        <v>10</v>
      </c>
      <c r="D10105" t="s">
        <v>15</v>
      </c>
      <c r="E10105" t="s">
        <v>18</v>
      </c>
      <c r="F10105" t="s">
        <v>18</v>
      </c>
      <c r="G10105" t="s">
        <v>18</v>
      </c>
      <c r="H10105" t="s">
        <v>341</v>
      </c>
      <c r="I10105">
        <v>158450</v>
      </c>
      <c r="J10105">
        <v>-1</v>
      </c>
      <c r="K10105">
        <v>0</v>
      </c>
      <c r="L10105" t="s">
        <v>8</v>
      </c>
      <c r="M10105" t="s">
        <v>18</v>
      </c>
      <c r="N10105" t="s">
        <v>47</v>
      </c>
      <c r="O10105" s="3" t="s">
        <v>887</v>
      </c>
      <c r="P10105" s="10">
        <v>7.2453703703703708E-3</v>
      </c>
      <c r="Q10105" s="12">
        <f t="shared" si="157"/>
        <v>626</v>
      </c>
    </row>
    <row r="10106" spans="1:17" x14ac:dyDescent="0.35">
      <c r="A10106">
        <v>70635631</v>
      </c>
      <c r="B10106">
        <v>31</v>
      </c>
      <c r="C10106" t="s">
        <v>4</v>
      </c>
      <c r="D10106" t="s">
        <v>16</v>
      </c>
      <c r="E10106" t="s">
        <v>18</v>
      </c>
      <c r="F10106" t="s">
        <v>19</v>
      </c>
      <c r="G10106" t="s">
        <v>18</v>
      </c>
      <c r="H10106" t="s">
        <v>340</v>
      </c>
      <c r="I10106">
        <v>24950</v>
      </c>
      <c r="J10106">
        <v>-1</v>
      </c>
      <c r="K10106">
        <v>0</v>
      </c>
      <c r="L10106" t="s">
        <v>8</v>
      </c>
      <c r="M10106" t="s">
        <v>18</v>
      </c>
      <c r="N10106" t="s">
        <v>47</v>
      </c>
      <c r="O10106" s="3" t="s">
        <v>740</v>
      </c>
      <c r="P10106" s="10">
        <v>1.4120370370370369E-3</v>
      </c>
      <c r="Q10106" s="12">
        <f t="shared" si="157"/>
        <v>122</v>
      </c>
    </row>
    <row r="10107" spans="1:17" x14ac:dyDescent="0.35">
      <c r="A10107">
        <v>74398571</v>
      </c>
      <c r="B10107">
        <v>48</v>
      </c>
      <c r="C10107" t="s">
        <v>4</v>
      </c>
      <c r="D10107" t="s">
        <v>17</v>
      </c>
      <c r="E10107" t="s">
        <v>18</v>
      </c>
      <c r="F10107" t="s">
        <v>18</v>
      </c>
      <c r="G10107" t="s">
        <v>18</v>
      </c>
      <c r="H10107" t="s">
        <v>341</v>
      </c>
      <c r="I10107">
        <v>31750</v>
      </c>
      <c r="J10107">
        <v>-1</v>
      </c>
      <c r="K10107">
        <v>0</v>
      </c>
      <c r="L10107" t="s">
        <v>8</v>
      </c>
      <c r="M10107" t="s">
        <v>18</v>
      </c>
      <c r="N10107" t="s">
        <v>47</v>
      </c>
      <c r="O10107" s="3" t="s">
        <v>775</v>
      </c>
      <c r="P10107" s="10">
        <v>2.7314814814814819E-3</v>
      </c>
      <c r="Q10107" s="12">
        <f t="shared" si="157"/>
        <v>236</v>
      </c>
    </row>
    <row r="10108" spans="1:17" x14ac:dyDescent="0.35">
      <c r="A10108">
        <v>28943070</v>
      </c>
      <c r="B10108">
        <v>47</v>
      </c>
      <c r="C10108" t="s">
        <v>5</v>
      </c>
      <c r="D10108" t="s">
        <v>15</v>
      </c>
      <c r="E10108" t="s">
        <v>18</v>
      </c>
      <c r="F10108" t="s">
        <v>18</v>
      </c>
      <c r="G10108" t="s">
        <v>18</v>
      </c>
      <c r="H10108" t="s">
        <v>340</v>
      </c>
      <c r="I10108">
        <v>228400</v>
      </c>
      <c r="J10108">
        <v>-1</v>
      </c>
      <c r="K10108">
        <v>0</v>
      </c>
      <c r="L10108" t="s">
        <v>8</v>
      </c>
      <c r="M10108" t="s">
        <v>18</v>
      </c>
      <c r="N10108" t="s">
        <v>47</v>
      </c>
      <c r="O10108" s="3" t="s">
        <v>458</v>
      </c>
      <c r="P10108" s="10">
        <v>1.1574074074074073E-3</v>
      </c>
      <c r="Q10108" s="12">
        <f t="shared" si="157"/>
        <v>100</v>
      </c>
    </row>
    <row r="10109" spans="1:17" x14ac:dyDescent="0.35">
      <c r="A10109">
        <v>42250538</v>
      </c>
      <c r="B10109">
        <v>56</v>
      </c>
      <c r="C10109" t="s">
        <v>4</v>
      </c>
      <c r="D10109" t="s">
        <v>15</v>
      </c>
      <c r="E10109" t="s">
        <v>18</v>
      </c>
      <c r="F10109" t="s">
        <v>18</v>
      </c>
      <c r="G10109" t="s">
        <v>18</v>
      </c>
      <c r="H10109" t="s">
        <v>341</v>
      </c>
      <c r="I10109">
        <v>40950</v>
      </c>
      <c r="J10109">
        <v>-1</v>
      </c>
      <c r="K10109">
        <v>0</v>
      </c>
      <c r="L10109" t="s">
        <v>8</v>
      </c>
      <c r="M10109" t="s">
        <v>18</v>
      </c>
      <c r="N10109" t="s">
        <v>47</v>
      </c>
      <c r="O10109" s="3" t="s">
        <v>352</v>
      </c>
      <c r="P10109" s="10">
        <v>6.3657407407407402E-4</v>
      </c>
      <c r="Q10109" s="12">
        <f t="shared" si="157"/>
        <v>55</v>
      </c>
    </row>
    <row r="10110" spans="1:17" x14ac:dyDescent="0.35">
      <c r="A10110">
        <v>14435265</v>
      </c>
      <c r="B10110">
        <v>39</v>
      </c>
      <c r="C10110" t="s">
        <v>7</v>
      </c>
      <c r="D10110" t="s">
        <v>17</v>
      </c>
      <c r="E10110" t="s">
        <v>18</v>
      </c>
      <c r="F10110" t="s">
        <v>18</v>
      </c>
      <c r="G10110" t="s">
        <v>18</v>
      </c>
      <c r="H10110" t="s">
        <v>341</v>
      </c>
      <c r="I10110">
        <v>130050</v>
      </c>
      <c r="J10110">
        <v>-1</v>
      </c>
      <c r="K10110">
        <v>0</v>
      </c>
      <c r="L10110" t="s">
        <v>8</v>
      </c>
      <c r="M10110" t="s">
        <v>18</v>
      </c>
      <c r="N10110" t="s">
        <v>47</v>
      </c>
      <c r="O10110" s="3" t="s">
        <v>752</v>
      </c>
      <c r="P10110" s="10">
        <v>8.1018518518518516E-4</v>
      </c>
      <c r="Q10110" s="12">
        <f t="shared" si="157"/>
        <v>70</v>
      </c>
    </row>
    <row r="10111" spans="1:17" x14ac:dyDescent="0.35">
      <c r="A10111">
        <v>26430953</v>
      </c>
      <c r="B10111">
        <v>55</v>
      </c>
      <c r="C10111" t="s">
        <v>4</v>
      </c>
      <c r="D10111" t="s">
        <v>15</v>
      </c>
      <c r="E10111" t="s">
        <v>18</v>
      </c>
      <c r="F10111" t="s">
        <v>18</v>
      </c>
      <c r="G10111" t="s">
        <v>18</v>
      </c>
      <c r="H10111" t="s">
        <v>341</v>
      </c>
      <c r="I10111">
        <v>429600</v>
      </c>
      <c r="J10111">
        <v>-1</v>
      </c>
      <c r="K10111">
        <v>0</v>
      </c>
      <c r="L10111" t="s">
        <v>8</v>
      </c>
      <c r="M10111" t="s">
        <v>18</v>
      </c>
      <c r="N10111" t="s">
        <v>47</v>
      </c>
      <c r="O10111" s="3" t="s">
        <v>371</v>
      </c>
      <c r="P10111" s="10">
        <v>2.9513888888888888E-3</v>
      </c>
      <c r="Q10111" s="12">
        <f t="shared" si="157"/>
        <v>255</v>
      </c>
    </row>
    <row r="10112" spans="1:17" x14ac:dyDescent="0.35">
      <c r="A10112">
        <v>67881405</v>
      </c>
      <c r="B10112">
        <v>39</v>
      </c>
      <c r="C10112" t="s">
        <v>11</v>
      </c>
      <c r="D10112" t="s">
        <v>15</v>
      </c>
      <c r="E10112" t="s">
        <v>18</v>
      </c>
      <c r="F10112" t="s">
        <v>18</v>
      </c>
      <c r="G10112" t="s">
        <v>18</v>
      </c>
      <c r="H10112" t="s">
        <v>341</v>
      </c>
      <c r="I10112">
        <v>11750</v>
      </c>
      <c r="J10112">
        <v>-1</v>
      </c>
      <c r="K10112">
        <v>0</v>
      </c>
      <c r="L10112" t="s">
        <v>8</v>
      </c>
      <c r="M10112" t="s">
        <v>18</v>
      </c>
      <c r="N10112" t="s">
        <v>47</v>
      </c>
      <c r="O10112" s="3" t="s">
        <v>349</v>
      </c>
      <c r="P10112" s="10">
        <v>2.5115740740740741E-3</v>
      </c>
      <c r="Q10112" s="12">
        <f t="shared" si="157"/>
        <v>217</v>
      </c>
    </row>
    <row r="10113" spans="1:17" x14ac:dyDescent="0.35">
      <c r="A10113">
        <v>87830048</v>
      </c>
      <c r="B10113">
        <v>36</v>
      </c>
      <c r="C10113" t="s">
        <v>4</v>
      </c>
      <c r="D10113" t="s">
        <v>15</v>
      </c>
      <c r="E10113" t="s">
        <v>18</v>
      </c>
      <c r="F10113" t="s">
        <v>18</v>
      </c>
      <c r="G10113" t="s">
        <v>18</v>
      </c>
      <c r="H10113" t="s">
        <v>342</v>
      </c>
      <c r="I10113">
        <v>1142800</v>
      </c>
      <c r="J10113">
        <v>-1</v>
      </c>
      <c r="K10113">
        <v>0</v>
      </c>
      <c r="L10113" t="s">
        <v>8</v>
      </c>
      <c r="M10113" t="s">
        <v>18</v>
      </c>
      <c r="N10113" t="s">
        <v>47</v>
      </c>
      <c r="O10113" s="3" t="s">
        <v>1424</v>
      </c>
      <c r="P10113" s="10">
        <v>1.2708333333333334E-2</v>
      </c>
      <c r="Q10113" s="12">
        <f t="shared" si="157"/>
        <v>1098</v>
      </c>
    </row>
    <row r="10114" spans="1:17" x14ac:dyDescent="0.35">
      <c r="A10114">
        <v>16510014</v>
      </c>
      <c r="B10114">
        <v>38</v>
      </c>
      <c r="C10114" t="s">
        <v>7</v>
      </c>
      <c r="D10114" t="s">
        <v>16</v>
      </c>
      <c r="E10114" t="s">
        <v>18</v>
      </c>
      <c r="F10114" t="s">
        <v>18</v>
      </c>
      <c r="G10114" t="s">
        <v>18</v>
      </c>
      <c r="H10114" t="s">
        <v>8</v>
      </c>
      <c r="I10114">
        <v>42000</v>
      </c>
      <c r="J10114">
        <v>-1</v>
      </c>
      <c r="K10114">
        <v>0</v>
      </c>
      <c r="L10114" t="s">
        <v>8</v>
      </c>
      <c r="M10114" t="s">
        <v>18</v>
      </c>
      <c r="N10114" t="s">
        <v>47</v>
      </c>
      <c r="O10114" s="3" t="s">
        <v>409</v>
      </c>
      <c r="P10114" s="10">
        <v>2.0370370370370373E-3</v>
      </c>
      <c r="Q10114" s="12">
        <f t="shared" ref="Q10114:Q10177" si="158">MINUTE(P10114)*60+SECOND(P10114)</f>
        <v>176</v>
      </c>
    </row>
    <row r="10115" spans="1:17" x14ac:dyDescent="0.35">
      <c r="A10115">
        <v>48751234</v>
      </c>
      <c r="B10115">
        <v>45</v>
      </c>
      <c r="C10115" t="s">
        <v>13</v>
      </c>
      <c r="D10115" t="s">
        <v>15</v>
      </c>
      <c r="E10115" t="s">
        <v>18</v>
      </c>
      <c r="F10115" t="s">
        <v>18</v>
      </c>
      <c r="G10115" t="s">
        <v>18</v>
      </c>
      <c r="H10115" t="s">
        <v>342</v>
      </c>
      <c r="I10115">
        <v>55000</v>
      </c>
      <c r="J10115">
        <v>-1</v>
      </c>
      <c r="K10115">
        <v>0</v>
      </c>
      <c r="L10115" t="s">
        <v>8</v>
      </c>
      <c r="M10115" t="s">
        <v>18</v>
      </c>
      <c r="N10115" t="s">
        <v>47</v>
      </c>
      <c r="O10115" s="3" t="s">
        <v>926</v>
      </c>
      <c r="P10115" s="10">
        <v>3.8310185185185183E-3</v>
      </c>
      <c r="Q10115" s="12">
        <f t="shared" si="158"/>
        <v>331</v>
      </c>
    </row>
    <row r="10116" spans="1:17" x14ac:dyDescent="0.35">
      <c r="A10116">
        <v>79463123</v>
      </c>
      <c r="B10116">
        <v>43</v>
      </c>
      <c r="C10116" t="s">
        <v>4</v>
      </c>
      <c r="D10116" t="s">
        <v>16</v>
      </c>
      <c r="E10116" t="s">
        <v>18</v>
      </c>
      <c r="F10116" t="s">
        <v>18</v>
      </c>
      <c r="G10116" t="s">
        <v>18</v>
      </c>
      <c r="H10116" t="s">
        <v>340</v>
      </c>
      <c r="I10116">
        <v>52300</v>
      </c>
      <c r="J10116">
        <v>-1</v>
      </c>
      <c r="K10116">
        <v>0</v>
      </c>
      <c r="L10116" t="s">
        <v>8</v>
      </c>
      <c r="M10116" t="s">
        <v>19</v>
      </c>
      <c r="N10116" t="s">
        <v>47</v>
      </c>
      <c r="O10116" s="3" t="s">
        <v>1032</v>
      </c>
      <c r="P10116" s="10">
        <v>1.042824074074074E-2</v>
      </c>
      <c r="Q10116" s="12">
        <f t="shared" si="158"/>
        <v>901</v>
      </c>
    </row>
    <row r="10117" spans="1:17" x14ac:dyDescent="0.35">
      <c r="A10117">
        <v>31208852</v>
      </c>
      <c r="B10117">
        <v>47</v>
      </c>
      <c r="C10117" t="s">
        <v>5</v>
      </c>
      <c r="D10117" t="s">
        <v>16</v>
      </c>
      <c r="E10117" t="s">
        <v>18</v>
      </c>
      <c r="F10117" t="s">
        <v>18</v>
      </c>
      <c r="G10117" t="s">
        <v>18</v>
      </c>
      <c r="H10117" t="s">
        <v>341</v>
      </c>
      <c r="I10117">
        <v>18050</v>
      </c>
      <c r="J10117">
        <v>-1</v>
      </c>
      <c r="K10117">
        <v>0</v>
      </c>
      <c r="L10117" t="s">
        <v>8</v>
      </c>
      <c r="M10117" t="s">
        <v>18</v>
      </c>
      <c r="N10117" t="s">
        <v>47</v>
      </c>
      <c r="O10117" s="3" t="s">
        <v>681</v>
      </c>
      <c r="P10117" s="10">
        <v>1.423611111111111E-3</v>
      </c>
      <c r="Q10117" s="12">
        <f t="shared" si="158"/>
        <v>123</v>
      </c>
    </row>
    <row r="10118" spans="1:17" x14ac:dyDescent="0.35">
      <c r="A10118">
        <v>28110194</v>
      </c>
      <c r="B10118">
        <v>59</v>
      </c>
      <c r="C10118" t="s">
        <v>9</v>
      </c>
      <c r="D10118" t="s">
        <v>15</v>
      </c>
      <c r="E10118" t="s">
        <v>18</v>
      </c>
      <c r="F10118" t="s">
        <v>18</v>
      </c>
      <c r="G10118" t="s">
        <v>18</v>
      </c>
      <c r="H10118" t="s">
        <v>341</v>
      </c>
      <c r="I10118">
        <v>58650</v>
      </c>
      <c r="J10118">
        <v>-1</v>
      </c>
      <c r="K10118">
        <v>0</v>
      </c>
      <c r="L10118" t="s">
        <v>8</v>
      </c>
      <c r="M10118" t="s">
        <v>18</v>
      </c>
      <c r="N10118" t="s">
        <v>47</v>
      </c>
      <c r="O10118" s="3" t="s">
        <v>844</v>
      </c>
      <c r="P10118" s="10">
        <v>8.9120370370370362E-4</v>
      </c>
      <c r="Q10118" s="12">
        <f t="shared" si="158"/>
        <v>77</v>
      </c>
    </row>
    <row r="10119" spans="1:17" x14ac:dyDescent="0.35">
      <c r="A10119">
        <v>81739023</v>
      </c>
      <c r="B10119">
        <v>60</v>
      </c>
      <c r="C10119" t="s">
        <v>4</v>
      </c>
      <c r="D10119" t="s">
        <v>15</v>
      </c>
      <c r="E10119" t="s">
        <v>18</v>
      </c>
      <c r="F10119" t="s">
        <v>18</v>
      </c>
      <c r="G10119" t="s">
        <v>18</v>
      </c>
      <c r="H10119" t="s">
        <v>8</v>
      </c>
      <c r="I10119">
        <v>125400</v>
      </c>
      <c r="J10119">
        <v>-1</v>
      </c>
      <c r="K10119">
        <v>0</v>
      </c>
      <c r="L10119" t="s">
        <v>8</v>
      </c>
      <c r="M10119" t="s">
        <v>18</v>
      </c>
      <c r="N10119" t="s">
        <v>47</v>
      </c>
      <c r="O10119" s="3" t="s">
        <v>401</v>
      </c>
      <c r="P10119" s="10">
        <v>1.0532407407407407E-3</v>
      </c>
      <c r="Q10119" s="12">
        <f t="shared" si="158"/>
        <v>91</v>
      </c>
    </row>
    <row r="10120" spans="1:17" x14ac:dyDescent="0.35">
      <c r="A10120">
        <v>67210579</v>
      </c>
      <c r="B10120">
        <v>45</v>
      </c>
      <c r="C10120" t="s">
        <v>9</v>
      </c>
      <c r="D10120" t="s">
        <v>16</v>
      </c>
      <c r="E10120" t="s">
        <v>18</v>
      </c>
      <c r="F10120" t="s">
        <v>18</v>
      </c>
      <c r="G10120" t="s">
        <v>18</v>
      </c>
      <c r="H10120" t="s">
        <v>340</v>
      </c>
      <c r="I10120">
        <v>10600</v>
      </c>
      <c r="J10120">
        <v>-1</v>
      </c>
      <c r="K10120">
        <v>0</v>
      </c>
      <c r="L10120" t="s">
        <v>8</v>
      </c>
      <c r="M10120" t="s">
        <v>18</v>
      </c>
      <c r="N10120" t="s">
        <v>47</v>
      </c>
      <c r="O10120" s="3" t="s">
        <v>863</v>
      </c>
      <c r="P10120" s="10">
        <v>7.291666666666667E-4</v>
      </c>
      <c r="Q10120" s="12">
        <f t="shared" si="158"/>
        <v>63</v>
      </c>
    </row>
    <row r="10121" spans="1:17" x14ac:dyDescent="0.35">
      <c r="A10121">
        <v>53700533</v>
      </c>
      <c r="B10121">
        <v>39</v>
      </c>
      <c r="C10121" t="s">
        <v>7</v>
      </c>
      <c r="D10121" t="s">
        <v>15</v>
      </c>
      <c r="E10121" t="s">
        <v>18</v>
      </c>
      <c r="F10121" t="s">
        <v>18</v>
      </c>
      <c r="G10121" t="s">
        <v>18</v>
      </c>
      <c r="H10121" t="s">
        <v>342</v>
      </c>
      <c r="I10121">
        <v>0</v>
      </c>
      <c r="J10121">
        <v>-1</v>
      </c>
      <c r="K10121">
        <v>0</v>
      </c>
      <c r="L10121" t="s">
        <v>8</v>
      </c>
      <c r="M10121" t="s">
        <v>18</v>
      </c>
      <c r="N10121" t="s">
        <v>47</v>
      </c>
      <c r="O10121" s="3" t="s">
        <v>426</v>
      </c>
      <c r="P10121" s="10">
        <v>2.0023148148148148E-3</v>
      </c>
      <c r="Q10121" s="12">
        <f t="shared" si="158"/>
        <v>173</v>
      </c>
    </row>
    <row r="10122" spans="1:17" x14ac:dyDescent="0.35">
      <c r="A10122">
        <v>53248892</v>
      </c>
      <c r="B10122">
        <v>36</v>
      </c>
      <c r="C10122" t="s">
        <v>10</v>
      </c>
      <c r="D10122" t="s">
        <v>15</v>
      </c>
      <c r="E10122" t="s">
        <v>18</v>
      </c>
      <c r="F10122" t="s">
        <v>18</v>
      </c>
      <c r="G10122" t="s">
        <v>18</v>
      </c>
      <c r="H10122" t="s">
        <v>342</v>
      </c>
      <c r="I10122">
        <v>8950</v>
      </c>
      <c r="J10122">
        <v>-1</v>
      </c>
      <c r="K10122">
        <v>0</v>
      </c>
      <c r="L10122" t="s">
        <v>8</v>
      </c>
      <c r="M10122" t="s">
        <v>18</v>
      </c>
      <c r="N10122" t="s">
        <v>47</v>
      </c>
      <c r="O10122" s="3" t="s">
        <v>1034</v>
      </c>
      <c r="P10122" s="10">
        <v>4.7569444444444447E-3</v>
      </c>
      <c r="Q10122" s="12">
        <f t="shared" si="158"/>
        <v>411</v>
      </c>
    </row>
    <row r="10123" spans="1:17" x14ac:dyDescent="0.35">
      <c r="A10123">
        <v>19044384</v>
      </c>
      <c r="B10123">
        <v>47</v>
      </c>
      <c r="C10123" t="s">
        <v>5</v>
      </c>
      <c r="D10123" t="s">
        <v>15</v>
      </c>
      <c r="E10123" t="s">
        <v>18</v>
      </c>
      <c r="F10123" t="s">
        <v>19</v>
      </c>
      <c r="G10123" t="s">
        <v>18</v>
      </c>
      <c r="H10123" t="s">
        <v>341</v>
      </c>
      <c r="I10123">
        <v>508950</v>
      </c>
      <c r="J10123">
        <v>-1</v>
      </c>
      <c r="K10123">
        <v>0</v>
      </c>
      <c r="L10123" t="s">
        <v>8</v>
      </c>
      <c r="M10123" t="s">
        <v>18</v>
      </c>
      <c r="N10123" t="s">
        <v>47</v>
      </c>
      <c r="O10123" s="3" t="s">
        <v>390</v>
      </c>
      <c r="P10123" s="10">
        <v>2.0717592592592593E-3</v>
      </c>
      <c r="Q10123" s="12">
        <f t="shared" si="158"/>
        <v>179</v>
      </c>
    </row>
    <row r="10124" spans="1:17" x14ac:dyDescent="0.35">
      <c r="A10124">
        <v>12273847</v>
      </c>
      <c r="B10124">
        <v>57</v>
      </c>
      <c r="C10124" t="s">
        <v>5</v>
      </c>
      <c r="D10124" t="s">
        <v>17</v>
      </c>
      <c r="E10124" t="s">
        <v>18</v>
      </c>
      <c r="F10124" t="s">
        <v>18</v>
      </c>
      <c r="G10124" t="s">
        <v>18</v>
      </c>
      <c r="H10124" t="s">
        <v>341</v>
      </c>
      <c r="I10124">
        <v>8200</v>
      </c>
      <c r="J10124">
        <v>-1</v>
      </c>
      <c r="K10124">
        <v>0</v>
      </c>
      <c r="L10124" t="s">
        <v>8</v>
      </c>
      <c r="M10124" t="s">
        <v>18</v>
      </c>
      <c r="N10124" t="s">
        <v>47</v>
      </c>
      <c r="O10124" s="3" t="s">
        <v>348</v>
      </c>
      <c r="P10124" s="10">
        <v>1.6087962962962963E-3</v>
      </c>
      <c r="Q10124" s="12">
        <f t="shared" si="158"/>
        <v>139</v>
      </c>
    </row>
    <row r="10125" spans="1:17" x14ac:dyDescent="0.35">
      <c r="A10125">
        <v>46434859</v>
      </c>
      <c r="B10125">
        <v>43</v>
      </c>
      <c r="C10125" t="s">
        <v>5</v>
      </c>
      <c r="D10125" t="s">
        <v>16</v>
      </c>
      <c r="E10125" t="s">
        <v>18</v>
      </c>
      <c r="F10125" t="s">
        <v>18</v>
      </c>
      <c r="G10125" t="s">
        <v>18</v>
      </c>
      <c r="H10125" t="s">
        <v>341</v>
      </c>
      <c r="I10125">
        <v>73100</v>
      </c>
      <c r="J10125">
        <v>-1</v>
      </c>
      <c r="K10125">
        <v>0</v>
      </c>
      <c r="L10125" t="s">
        <v>8</v>
      </c>
      <c r="M10125" t="s">
        <v>18</v>
      </c>
      <c r="N10125" t="s">
        <v>47</v>
      </c>
      <c r="O10125" s="3" t="s">
        <v>558</v>
      </c>
      <c r="P10125" s="10">
        <v>8.6805555555555551E-4</v>
      </c>
      <c r="Q10125" s="12">
        <f t="shared" si="158"/>
        <v>75</v>
      </c>
    </row>
    <row r="10126" spans="1:17" x14ac:dyDescent="0.35">
      <c r="A10126">
        <v>67912902</v>
      </c>
      <c r="B10126">
        <v>49</v>
      </c>
      <c r="C10126" t="s">
        <v>7</v>
      </c>
      <c r="D10126" t="s">
        <v>15</v>
      </c>
      <c r="E10126" t="s">
        <v>18</v>
      </c>
      <c r="F10126" t="s">
        <v>18</v>
      </c>
      <c r="G10126" t="s">
        <v>18</v>
      </c>
      <c r="H10126" t="s">
        <v>342</v>
      </c>
      <c r="I10126">
        <v>45100</v>
      </c>
      <c r="J10126">
        <v>-1</v>
      </c>
      <c r="K10126">
        <v>0</v>
      </c>
      <c r="L10126" t="s">
        <v>8</v>
      </c>
      <c r="M10126" t="s">
        <v>18</v>
      </c>
      <c r="N10126" t="s">
        <v>47</v>
      </c>
      <c r="O10126" s="3" t="s">
        <v>520</v>
      </c>
      <c r="P10126" s="10">
        <v>2.4305555555555556E-3</v>
      </c>
      <c r="Q10126" s="12">
        <f t="shared" si="158"/>
        <v>210</v>
      </c>
    </row>
    <row r="10127" spans="1:17" x14ac:dyDescent="0.35">
      <c r="A10127">
        <v>86067456</v>
      </c>
      <c r="B10127">
        <v>58</v>
      </c>
      <c r="C10127" t="s">
        <v>11</v>
      </c>
      <c r="D10127" t="s">
        <v>17</v>
      </c>
      <c r="E10127" t="s">
        <v>18</v>
      </c>
      <c r="F10127" t="s">
        <v>18</v>
      </c>
      <c r="G10127" t="s">
        <v>18</v>
      </c>
      <c r="H10127" t="s">
        <v>340</v>
      </c>
      <c r="I10127">
        <v>69100</v>
      </c>
      <c r="J10127">
        <v>-1</v>
      </c>
      <c r="K10127">
        <v>0</v>
      </c>
      <c r="L10127" t="s">
        <v>8</v>
      </c>
      <c r="M10127" t="s">
        <v>19</v>
      </c>
      <c r="N10127" t="s">
        <v>47</v>
      </c>
      <c r="O10127" s="3" t="s">
        <v>1249</v>
      </c>
      <c r="P10127" s="10">
        <v>8.1018518518518514E-3</v>
      </c>
      <c r="Q10127" s="12">
        <f t="shared" si="158"/>
        <v>700</v>
      </c>
    </row>
    <row r="10128" spans="1:17" x14ac:dyDescent="0.35">
      <c r="A10128">
        <v>30222358</v>
      </c>
      <c r="B10128">
        <v>59</v>
      </c>
      <c r="C10128" t="s">
        <v>9</v>
      </c>
      <c r="D10128" t="s">
        <v>17</v>
      </c>
      <c r="E10128" t="s">
        <v>18</v>
      </c>
      <c r="F10128" t="s">
        <v>19</v>
      </c>
      <c r="G10128" t="s">
        <v>18</v>
      </c>
      <c r="H10128" t="s">
        <v>340</v>
      </c>
      <c r="I10128">
        <v>59850</v>
      </c>
      <c r="J10128">
        <v>-1</v>
      </c>
      <c r="K10128">
        <v>0</v>
      </c>
      <c r="L10128" t="s">
        <v>8</v>
      </c>
      <c r="M10128" t="s">
        <v>18</v>
      </c>
      <c r="N10128" t="s">
        <v>47</v>
      </c>
      <c r="O10128" s="3" t="s">
        <v>810</v>
      </c>
      <c r="P10128" s="10">
        <v>3.8078703703703707E-3</v>
      </c>
      <c r="Q10128" s="12">
        <f t="shared" si="158"/>
        <v>329</v>
      </c>
    </row>
    <row r="10129" spans="1:17" x14ac:dyDescent="0.35">
      <c r="A10129">
        <v>85606755</v>
      </c>
      <c r="B10129">
        <v>45</v>
      </c>
      <c r="C10129" t="s">
        <v>5</v>
      </c>
      <c r="D10129" t="s">
        <v>15</v>
      </c>
      <c r="E10129" t="s">
        <v>18</v>
      </c>
      <c r="F10129" t="s">
        <v>18</v>
      </c>
      <c r="G10129" t="s">
        <v>18</v>
      </c>
      <c r="H10129" t="s">
        <v>342</v>
      </c>
      <c r="I10129">
        <v>-16100</v>
      </c>
      <c r="J10129">
        <v>-1</v>
      </c>
      <c r="K10129">
        <v>0</v>
      </c>
      <c r="L10129" t="s">
        <v>8</v>
      </c>
      <c r="M10129" t="s">
        <v>18</v>
      </c>
      <c r="N10129" t="s">
        <v>47</v>
      </c>
      <c r="O10129" s="3" t="s">
        <v>373</v>
      </c>
      <c r="P10129" s="10">
        <v>2.6041666666666665E-3</v>
      </c>
      <c r="Q10129" s="12">
        <f t="shared" si="158"/>
        <v>225</v>
      </c>
    </row>
    <row r="10130" spans="1:17" x14ac:dyDescent="0.35">
      <c r="A10130">
        <v>52199919</v>
      </c>
      <c r="B10130">
        <v>54</v>
      </c>
      <c r="C10130" t="s">
        <v>6</v>
      </c>
      <c r="D10130" t="s">
        <v>15</v>
      </c>
      <c r="E10130" t="s">
        <v>18</v>
      </c>
      <c r="F10130" t="s">
        <v>18</v>
      </c>
      <c r="G10130" t="s">
        <v>18</v>
      </c>
      <c r="H10130" t="s">
        <v>341</v>
      </c>
      <c r="I10130">
        <v>0</v>
      </c>
      <c r="J10130">
        <v>-1</v>
      </c>
      <c r="K10130">
        <v>0</v>
      </c>
      <c r="L10130" t="s">
        <v>8</v>
      </c>
      <c r="M10130" t="s">
        <v>18</v>
      </c>
      <c r="N10130" t="s">
        <v>47</v>
      </c>
      <c r="O10130" s="3" t="s">
        <v>690</v>
      </c>
      <c r="P10130" s="10">
        <v>1.1111111111111111E-3</v>
      </c>
      <c r="Q10130" s="12">
        <f t="shared" si="158"/>
        <v>96</v>
      </c>
    </row>
    <row r="10131" spans="1:17" x14ac:dyDescent="0.35">
      <c r="A10131">
        <v>16400827</v>
      </c>
      <c r="B10131">
        <v>60</v>
      </c>
      <c r="C10131" t="s">
        <v>13</v>
      </c>
      <c r="D10131" t="s">
        <v>17</v>
      </c>
      <c r="E10131" t="s">
        <v>18</v>
      </c>
      <c r="F10131" t="s">
        <v>18</v>
      </c>
      <c r="G10131" t="s">
        <v>18</v>
      </c>
      <c r="H10131" t="s">
        <v>342</v>
      </c>
      <c r="I10131">
        <v>59500</v>
      </c>
      <c r="J10131">
        <v>-1</v>
      </c>
      <c r="K10131">
        <v>0</v>
      </c>
      <c r="L10131" t="s">
        <v>8</v>
      </c>
      <c r="M10131" t="s">
        <v>18</v>
      </c>
      <c r="N10131" t="s">
        <v>47</v>
      </c>
      <c r="O10131" s="3" t="s">
        <v>803</v>
      </c>
      <c r="P10131" s="10">
        <v>1.9212962962962962E-3</v>
      </c>
      <c r="Q10131" s="12">
        <f t="shared" si="158"/>
        <v>166</v>
      </c>
    </row>
    <row r="10132" spans="1:17" x14ac:dyDescent="0.35">
      <c r="A10132">
        <v>26668669</v>
      </c>
      <c r="B10132">
        <v>38</v>
      </c>
      <c r="C10132" t="s">
        <v>5</v>
      </c>
      <c r="D10132" t="s">
        <v>15</v>
      </c>
      <c r="E10132" t="s">
        <v>18</v>
      </c>
      <c r="F10132" t="s">
        <v>18</v>
      </c>
      <c r="G10132" t="s">
        <v>18</v>
      </c>
      <c r="H10132" t="s">
        <v>341</v>
      </c>
      <c r="I10132">
        <v>348750</v>
      </c>
      <c r="J10132">
        <v>-1</v>
      </c>
      <c r="K10132">
        <v>0</v>
      </c>
      <c r="L10132" t="s">
        <v>8</v>
      </c>
      <c r="M10132" t="s">
        <v>18</v>
      </c>
      <c r="N10132" t="s">
        <v>47</v>
      </c>
      <c r="O10132" s="3" t="s">
        <v>469</v>
      </c>
      <c r="P10132" s="10">
        <v>2.1527777777777778E-3</v>
      </c>
      <c r="Q10132" s="12">
        <f t="shared" si="158"/>
        <v>186</v>
      </c>
    </row>
    <row r="10133" spans="1:17" x14ac:dyDescent="0.35">
      <c r="A10133">
        <v>32623481</v>
      </c>
      <c r="B10133">
        <v>45</v>
      </c>
      <c r="C10133" t="s">
        <v>7</v>
      </c>
      <c r="D10133" t="s">
        <v>15</v>
      </c>
      <c r="E10133" t="s">
        <v>18</v>
      </c>
      <c r="F10133" t="s">
        <v>18</v>
      </c>
      <c r="G10133" t="s">
        <v>18</v>
      </c>
      <c r="H10133" t="s">
        <v>341</v>
      </c>
      <c r="I10133">
        <v>107600</v>
      </c>
      <c r="J10133">
        <v>-1</v>
      </c>
      <c r="K10133">
        <v>0</v>
      </c>
      <c r="L10133" t="s">
        <v>8</v>
      </c>
      <c r="M10133" t="s">
        <v>18</v>
      </c>
      <c r="N10133" t="s">
        <v>47</v>
      </c>
      <c r="O10133" s="3" t="s">
        <v>346</v>
      </c>
      <c r="P10133" s="10">
        <v>1.0648148148148147E-3</v>
      </c>
      <c r="Q10133" s="12">
        <f t="shared" si="158"/>
        <v>92</v>
      </c>
    </row>
    <row r="10134" spans="1:17" x14ac:dyDescent="0.35">
      <c r="A10134">
        <v>72294228</v>
      </c>
      <c r="B10134">
        <v>51</v>
      </c>
      <c r="C10134" t="s">
        <v>1926</v>
      </c>
      <c r="D10134" t="s">
        <v>15</v>
      </c>
      <c r="E10134" t="s">
        <v>18</v>
      </c>
      <c r="F10134" t="s">
        <v>19</v>
      </c>
      <c r="G10134" t="s">
        <v>18</v>
      </c>
      <c r="H10134" t="s">
        <v>8</v>
      </c>
      <c r="I10134">
        <v>177900</v>
      </c>
      <c r="J10134">
        <v>-1</v>
      </c>
      <c r="K10134">
        <v>0</v>
      </c>
      <c r="L10134" t="s">
        <v>8</v>
      </c>
      <c r="M10134" t="s">
        <v>18</v>
      </c>
      <c r="N10134" t="s">
        <v>47</v>
      </c>
      <c r="O10134" s="3" t="s">
        <v>670</v>
      </c>
      <c r="P10134" s="10">
        <v>9.2592592592592585E-4</v>
      </c>
      <c r="Q10134" s="12">
        <f t="shared" si="158"/>
        <v>80</v>
      </c>
    </row>
    <row r="10135" spans="1:17" x14ac:dyDescent="0.35">
      <c r="A10135">
        <v>38558383</v>
      </c>
      <c r="B10135">
        <v>55</v>
      </c>
      <c r="C10135" t="s">
        <v>5</v>
      </c>
      <c r="D10135" t="s">
        <v>16</v>
      </c>
      <c r="E10135" t="s">
        <v>18</v>
      </c>
      <c r="F10135" t="s">
        <v>18</v>
      </c>
      <c r="G10135" t="s">
        <v>18</v>
      </c>
      <c r="H10135" t="s">
        <v>8</v>
      </c>
      <c r="I10135">
        <v>38800</v>
      </c>
      <c r="J10135">
        <v>-1</v>
      </c>
      <c r="K10135">
        <v>0</v>
      </c>
      <c r="L10135" t="s">
        <v>8</v>
      </c>
      <c r="M10135" t="s">
        <v>18</v>
      </c>
      <c r="N10135" t="s">
        <v>47</v>
      </c>
      <c r="O10135" s="3" t="s">
        <v>505</v>
      </c>
      <c r="P10135" s="10">
        <v>7.7546296296296304E-4</v>
      </c>
      <c r="Q10135" s="12">
        <f t="shared" si="158"/>
        <v>67</v>
      </c>
    </row>
    <row r="10136" spans="1:17" x14ac:dyDescent="0.35">
      <c r="A10136">
        <v>79162484</v>
      </c>
      <c r="B10136">
        <v>53</v>
      </c>
      <c r="C10136" t="s">
        <v>4</v>
      </c>
      <c r="D10136" t="s">
        <v>15</v>
      </c>
      <c r="E10136" t="s">
        <v>18</v>
      </c>
      <c r="F10136" t="s">
        <v>18</v>
      </c>
      <c r="G10136" t="s">
        <v>18</v>
      </c>
      <c r="H10136" t="s">
        <v>342</v>
      </c>
      <c r="I10136">
        <v>104800</v>
      </c>
      <c r="J10136">
        <v>-1</v>
      </c>
      <c r="K10136">
        <v>0</v>
      </c>
      <c r="L10136" t="s">
        <v>8</v>
      </c>
      <c r="M10136" t="s">
        <v>18</v>
      </c>
      <c r="N10136" t="s">
        <v>47</v>
      </c>
      <c r="O10136" s="3" t="s">
        <v>393</v>
      </c>
      <c r="P10136" s="10">
        <v>1.2037037037037038E-3</v>
      </c>
      <c r="Q10136" s="12">
        <f t="shared" si="158"/>
        <v>104</v>
      </c>
    </row>
    <row r="10137" spans="1:17" x14ac:dyDescent="0.35">
      <c r="A10137">
        <v>13168619</v>
      </c>
      <c r="B10137">
        <v>50</v>
      </c>
      <c r="C10137" t="s">
        <v>5</v>
      </c>
      <c r="D10137" t="s">
        <v>15</v>
      </c>
      <c r="E10137" t="s">
        <v>18</v>
      </c>
      <c r="F10137" t="s">
        <v>18</v>
      </c>
      <c r="G10137" t="s">
        <v>18</v>
      </c>
      <c r="H10137" t="s">
        <v>340</v>
      </c>
      <c r="I10137">
        <v>155850</v>
      </c>
      <c r="J10137">
        <v>-1</v>
      </c>
      <c r="K10137">
        <v>0</v>
      </c>
      <c r="L10137" t="s">
        <v>8</v>
      </c>
      <c r="M10137" t="s">
        <v>18</v>
      </c>
      <c r="N10137" t="s">
        <v>47</v>
      </c>
      <c r="O10137" s="3" t="s">
        <v>357</v>
      </c>
      <c r="P10137" s="10">
        <v>2.0138888888888888E-3</v>
      </c>
      <c r="Q10137" s="12">
        <f t="shared" si="158"/>
        <v>174</v>
      </c>
    </row>
    <row r="10138" spans="1:17" x14ac:dyDescent="0.35">
      <c r="A10138">
        <v>52254875</v>
      </c>
      <c r="B10138">
        <v>38</v>
      </c>
      <c r="C10138" t="s">
        <v>7</v>
      </c>
      <c r="D10138" t="s">
        <v>15</v>
      </c>
      <c r="E10138" t="s">
        <v>18</v>
      </c>
      <c r="F10138" t="s">
        <v>19</v>
      </c>
      <c r="G10138" t="s">
        <v>18</v>
      </c>
      <c r="H10138" t="s">
        <v>341</v>
      </c>
      <c r="I10138">
        <v>121150</v>
      </c>
      <c r="J10138">
        <v>-1</v>
      </c>
      <c r="K10138">
        <v>0</v>
      </c>
      <c r="L10138" t="s">
        <v>8</v>
      </c>
      <c r="M10138" t="s">
        <v>18</v>
      </c>
      <c r="N10138" t="s">
        <v>47</v>
      </c>
      <c r="O10138" s="3" t="s">
        <v>711</v>
      </c>
      <c r="P10138" s="10">
        <v>4.2824074074074075E-4</v>
      </c>
      <c r="Q10138" s="12">
        <f t="shared" si="158"/>
        <v>37</v>
      </c>
    </row>
    <row r="10139" spans="1:17" x14ac:dyDescent="0.35">
      <c r="A10139">
        <v>37804070</v>
      </c>
      <c r="B10139">
        <v>57</v>
      </c>
      <c r="C10139" t="s">
        <v>7</v>
      </c>
      <c r="D10139" t="s">
        <v>15</v>
      </c>
      <c r="E10139" t="s">
        <v>18</v>
      </c>
      <c r="F10139" t="s">
        <v>18</v>
      </c>
      <c r="G10139" t="s">
        <v>19</v>
      </c>
      <c r="H10139" t="s">
        <v>341</v>
      </c>
      <c r="I10139">
        <v>277650</v>
      </c>
      <c r="J10139">
        <v>-1</v>
      </c>
      <c r="K10139">
        <v>0</v>
      </c>
      <c r="L10139" t="s">
        <v>8</v>
      </c>
      <c r="M10139" t="s">
        <v>18</v>
      </c>
      <c r="N10139" t="s">
        <v>47</v>
      </c>
      <c r="O10139" s="3" t="s">
        <v>1113</v>
      </c>
      <c r="P10139" s="10">
        <v>6.8171296296296287E-3</v>
      </c>
      <c r="Q10139" s="12">
        <f t="shared" si="158"/>
        <v>589</v>
      </c>
    </row>
    <row r="10140" spans="1:17" x14ac:dyDescent="0.35">
      <c r="A10140">
        <v>11190354</v>
      </c>
      <c r="B10140">
        <v>58</v>
      </c>
      <c r="C10140" t="s">
        <v>13</v>
      </c>
      <c r="D10140" t="s">
        <v>15</v>
      </c>
      <c r="E10140" t="s">
        <v>18</v>
      </c>
      <c r="F10140" t="s">
        <v>18</v>
      </c>
      <c r="G10140" t="s">
        <v>18</v>
      </c>
      <c r="H10140" t="s">
        <v>342</v>
      </c>
      <c r="I10140">
        <v>21100</v>
      </c>
      <c r="J10140">
        <v>-1</v>
      </c>
      <c r="K10140">
        <v>0</v>
      </c>
      <c r="L10140" t="s">
        <v>8</v>
      </c>
      <c r="M10140" t="s">
        <v>18</v>
      </c>
      <c r="N10140" t="s">
        <v>47</v>
      </c>
      <c r="O10140" s="3" t="s">
        <v>592</v>
      </c>
      <c r="P10140" s="10">
        <v>2.1180555555555553E-3</v>
      </c>
      <c r="Q10140" s="12">
        <f t="shared" si="158"/>
        <v>183</v>
      </c>
    </row>
    <row r="10141" spans="1:17" x14ac:dyDescent="0.35">
      <c r="A10141">
        <v>16722653</v>
      </c>
      <c r="B10141">
        <v>53</v>
      </c>
      <c r="C10141" t="s">
        <v>7</v>
      </c>
      <c r="D10141" t="s">
        <v>15</v>
      </c>
      <c r="E10141" t="s">
        <v>18</v>
      </c>
      <c r="F10141" t="s">
        <v>18</v>
      </c>
      <c r="G10141" t="s">
        <v>18</v>
      </c>
      <c r="H10141" t="s">
        <v>341</v>
      </c>
      <c r="I10141">
        <v>81300</v>
      </c>
      <c r="J10141">
        <v>-1</v>
      </c>
      <c r="K10141">
        <v>0</v>
      </c>
      <c r="L10141" t="s">
        <v>8</v>
      </c>
      <c r="M10141" t="s">
        <v>18</v>
      </c>
      <c r="N10141" t="s">
        <v>47</v>
      </c>
      <c r="O10141" s="3" t="s">
        <v>344</v>
      </c>
      <c r="P10141" s="10">
        <v>1.7476851851851852E-3</v>
      </c>
      <c r="Q10141" s="12">
        <f t="shared" si="158"/>
        <v>151</v>
      </c>
    </row>
    <row r="10142" spans="1:17" x14ac:dyDescent="0.35">
      <c r="A10142">
        <v>22480435</v>
      </c>
      <c r="B10142">
        <v>40</v>
      </c>
      <c r="C10142" t="s">
        <v>1926</v>
      </c>
      <c r="D10142" t="s">
        <v>15</v>
      </c>
      <c r="E10142" t="s">
        <v>18</v>
      </c>
      <c r="F10142" t="s">
        <v>18</v>
      </c>
      <c r="G10142" t="s">
        <v>18</v>
      </c>
      <c r="H10142" t="s">
        <v>340</v>
      </c>
      <c r="I10142">
        <v>501750</v>
      </c>
      <c r="J10142">
        <v>-1</v>
      </c>
      <c r="K10142">
        <v>0</v>
      </c>
      <c r="L10142" t="s">
        <v>8</v>
      </c>
      <c r="M10142" t="s">
        <v>18</v>
      </c>
      <c r="N10142" t="s">
        <v>47</v>
      </c>
      <c r="O10142" s="3" t="s">
        <v>713</v>
      </c>
      <c r="P10142" s="10">
        <v>3.3564814814814812E-4</v>
      </c>
      <c r="Q10142" s="12">
        <f t="shared" si="158"/>
        <v>29</v>
      </c>
    </row>
    <row r="10143" spans="1:17" x14ac:dyDescent="0.35">
      <c r="A10143">
        <v>55773450</v>
      </c>
      <c r="B10143">
        <v>46</v>
      </c>
      <c r="C10143" t="s">
        <v>13</v>
      </c>
      <c r="D10143" t="s">
        <v>15</v>
      </c>
      <c r="E10143" t="s">
        <v>18</v>
      </c>
      <c r="F10143" t="s">
        <v>18</v>
      </c>
      <c r="G10143" t="s">
        <v>18</v>
      </c>
      <c r="H10143" t="s">
        <v>342</v>
      </c>
      <c r="I10143">
        <v>5150</v>
      </c>
      <c r="J10143">
        <v>-1</v>
      </c>
      <c r="K10143">
        <v>0</v>
      </c>
      <c r="L10143" t="s">
        <v>8</v>
      </c>
      <c r="M10143" t="s">
        <v>18</v>
      </c>
      <c r="N10143" t="s">
        <v>47</v>
      </c>
      <c r="O10143" s="3" t="s">
        <v>469</v>
      </c>
      <c r="P10143" s="10">
        <v>2.1527777777777778E-3</v>
      </c>
      <c r="Q10143" s="12">
        <f t="shared" si="158"/>
        <v>186</v>
      </c>
    </row>
    <row r="10144" spans="1:17" x14ac:dyDescent="0.35">
      <c r="A10144">
        <v>79458449</v>
      </c>
      <c r="B10144">
        <v>36</v>
      </c>
      <c r="C10144" t="s">
        <v>5</v>
      </c>
      <c r="D10144" t="s">
        <v>15</v>
      </c>
      <c r="E10144" t="s">
        <v>18</v>
      </c>
      <c r="F10144" t="s">
        <v>18</v>
      </c>
      <c r="G10144" t="s">
        <v>18</v>
      </c>
      <c r="H10144" t="s">
        <v>341</v>
      </c>
      <c r="I10144">
        <v>1300</v>
      </c>
      <c r="J10144">
        <v>-1</v>
      </c>
      <c r="K10144">
        <v>0</v>
      </c>
      <c r="L10144" t="s">
        <v>8</v>
      </c>
      <c r="M10144" t="s">
        <v>18</v>
      </c>
      <c r="N10144" t="s">
        <v>47</v>
      </c>
      <c r="O10144" s="3" t="s">
        <v>461</v>
      </c>
      <c r="P10144" s="10">
        <v>8.449074074074075E-4</v>
      </c>
      <c r="Q10144" s="12">
        <f t="shared" si="158"/>
        <v>73</v>
      </c>
    </row>
    <row r="10145" spans="1:17" x14ac:dyDescent="0.35">
      <c r="A10145">
        <v>22669337</v>
      </c>
      <c r="B10145">
        <v>48</v>
      </c>
      <c r="C10145" t="s">
        <v>10</v>
      </c>
      <c r="D10145" t="s">
        <v>15</v>
      </c>
      <c r="E10145" t="s">
        <v>18</v>
      </c>
      <c r="F10145" t="s">
        <v>18</v>
      </c>
      <c r="G10145" t="s">
        <v>18</v>
      </c>
      <c r="H10145" t="s">
        <v>341</v>
      </c>
      <c r="I10145">
        <v>26650</v>
      </c>
      <c r="J10145">
        <v>-1</v>
      </c>
      <c r="K10145">
        <v>0</v>
      </c>
      <c r="L10145" t="s">
        <v>8</v>
      </c>
      <c r="M10145" t="s">
        <v>18</v>
      </c>
      <c r="N10145" t="s">
        <v>47</v>
      </c>
      <c r="O10145" s="3" t="s">
        <v>863</v>
      </c>
      <c r="P10145" s="10">
        <v>7.291666666666667E-4</v>
      </c>
      <c r="Q10145" s="12">
        <f t="shared" si="158"/>
        <v>63</v>
      </c>
    </row>
    <row r="10146" spans="1:17" x14ac:dyDescent="0.35">
      <c r="A10146">
        <v>48727484</v>
      </c>
      <c r="B10146">
        <v>35</v>
      </c>
      <c r="C10146" t="s">
        <v>4</v>
      </c>
      <c r="D10146" t="s">
        <v>15</v>
      </c>
      <c r="E10146" t="s">
        <v>18</v>
      </c>
      <c r="F10146" t="s">
        <v>18</v>
      </c>
      <c r="G10146" t="s">
        <v>18</v>
      </c>
      <c r="H10146" t="s">
        <v>340</v>
      </c>
      <c r="I10146">
        <v>50600</v>
      </c>
      <c r="J10146">
        <v>-1</v>
      </c>
      <c r="K10146">
        <v>0</v>
      </c>
      <c r="L10146" t="s">
        <v>8</v>
      </c>
      <c r="M10146" t="s">
        <v>18</v>
      </c>
      <c r="N10146" t="s">
        <v>47</v>
      </c>
      <c r="O10146" s="3" t="s">
        <v>574</v>
      </c>
      <c r="P10146" s="10">
        <v>1.2152777777777778E-3</v>
      </c>
      <c r="Q10146" s="12">
        <f t="shared" si="158"/>
        <v>105</v>
      </c>
    </row>
    <row r="10147" spans="1:17" x14ac:dyDescent="0.35">
      <c r="A10147">
        <v>21270819</v>
      </c>
      <c r="B10147">
        <v>59</v>
      </c>
      <c r="C10147" t="s">
        <v>7</v>
      </c>
      <c r="D10147" t="s">
        <v>17</v>
      </c>
      <c r="E10147" t="s">
        <v>18</v>
      </c>
      <c r="F10147" t="s">
        <v>18</v>
      </c>
      <c r="G10147" t="s">
        <v>18</v>
      </c>
      <c r="H10147" t="s">
        <v>342</v>
      </c>
      <c r="I10147">
        <v>66000</v>
      </c>
      <c r="J10147">
        <v>-1</v>
      </c>
      <c r="K10147">
        <v>0</v>
      </c>
      <c r="L10147" t="s">
        <v>8</v>
      </c>
      <c r="M10147" t="s">
        <v>18</v>
      </c>
      <c r="N10147" t="s">
        <v>47</v>
      </c>
      <c r="O10147" s="3" t="s">
        <v>1157</v>
      </c>
      <c r="P10147" s="10">
        <v>6.0416666666666665E-3</v>
      </c>
      <c r="Q10147" s="12">
        <f t="shared" si="158"/>
        <v>522</v>
      </c>
    </row>
    <row r="10148" spans="1:17" x14ac:dyDescent="0.35">
      <c r="A10148">
        <v>14036032</v>
      </c>
      <c r="B10148">
        <v>45</v>
      </c>
      <c r="C10148" t="s">
        <v>10</v>
      </c>
      <c r="D10148" t="s">
        <v>15</v>
      </c>
      <c r="E10148" t="s">
        <v>18</v>
      </c>
      <c r="F10148" t="s">
        <v>19</v>
      </c>
      <c r="G10148" t="s">
        <v>18</v>
      </c>
      <c r="H10148" t="s">
        <v>341</v>
      </c>
      <c r="I10148">
        <v>-51800</v>
      </c>
      <c r="J10148">
        <v>-1</v>
      </c>
      <c r="K10148">
        <v>0</v>
      </c>
      <c r="L10148" t="s">
        <v>8</v>
      </c>
      <c r="M10148" t="s">
        <v>18</v>
      </c>
      <c r="N10148" t="s">
        <v>47</v>
      </c>
      <c r="O10148" s="3" t="s">
        <v>568</v>
      </c>
      <c r="P10148" s="10">
        <v>7.5231481481481471E-4</v>
      </c>
      <c r="Q10148" s="12">
        <f t="shared" si="158"/>
        <v>65</v>
      </c>
    </row>
    <row r="10149" spans="1:17" x14ac:dyDescent="0.35">
      <c r="A10149">
        <v>74961677</v>
      </c>
      <c r="B10149">
        <v>36</v>
      </c>
      <c r="C10149" t="s">
        <v>6</v>
      </c>
      <c r="D10149" t="s">
        <v>15</v>
      </c>
      <c r="E10149" t="s">
        <v>18</v>
      </c>
      <c r="F10149" t="s">
        <v>18</v>
      </c>
      <c r="G10149" t="s">
        <v>18</v>
      </c>
      <c r="H10149" t="s">
        <v>8</v>
      </c>
      <c r="I10149">
        <v>3000</v>
      </c>
      <c r="J10149">
        <v>-1</v>
      </c>
      <c r="K10149">
        <v>0</v>
      </c>
      <c r="L10149" t="s">
        <v>8</v>
      </c>
      <c r="M10149" t="s">
        <v>18</v>
      </c>
      <c r="N10149" t="s">
        <v>47</v>
      </c>
      <c r="O10149" s="3" t="s">
        <v>938</v>
      </c>
      <c r="P10149" s="10">
        <v>6.4467592592592597E-3</v>
      </c>
      <c r="Q10149" s="12">
        <f t="shared" si="158"/>
        <v>557</v>
      </c>
    </row>
    <row r="10150" spans="1:17" x14ac:dyDescent="0.35">
      <c r="A10150">
        <v>56404113</v>
      </c>
      <c r="B10150">
        <v>51</v>
      </c>
      <c r="C10150" t="s">
        <v>5</v>
      </c>
      <c r="D10150" t="s">
        <v>15</v>
      </c>
      <c r="E10150" t="s">
        <v>18</v>
      </c>
      <c r="F10150" t="s">
        <v>18</v>
      </c>
      <c r="G10150" t="s">
        <v>18</v>
      </c>
      <c r="H10150" t="s">
        <v>340</v>
      </c>
      <c r="I10150">
        <v>52850</v>
      </c>
      <c r="J10150">
        <v>-1</v>
      </c>
      <c r="K10150">
        <v>0</v>
      </c>
      <c r="L10150" t="s">
        <v>8</v>
      </c>
      <c r="M10150" t="s">
        <v>18</v>
      </c>
      <c r="N10150" t="s">
        <v>47</v>
      </c>
      <c r="O10150" s="3" t="s">
        <v>620</v>
      </c>
      <c r="P10150" s="10">
        <v>1.7245370370370372E-3</v>
      </c>
      <c r="Q10150" s="12">
        <f t="shared" si="158"/>
        <v>149</v>
      </c>
    </row>
    <row r="10151" spans="1:17" x14ac:dyDescent="0.35">
      <c r="A10151">
        <v>44793140</v>
      </c>
      <c r="B10151">
        <v>52</v>
      </c>
      <c r="C10151" t="s">
        <v>13</v>
      </c>
      <c r="D10151" t="s">
        <v>15</v>
      </c>
      <c r="E10151" t="s">
        <v>18</v>
      </c>
      <c r="F10151" t="s">
        <v>18</v>
      </c>
      <c r="G10151" t="s">
        <v>18</v>
      </c>
      <c r="H10151" t="s">
        <v>341</v>
      </c>
      <c r="I10151">
        <v>151700</v>
      </c>
      <c r="J10151">
        <v>-1</v>
      </c>
      <c r="K10151">
        <v>0</v>
      </c>
      <c r="L10151" t="s">
        <v>8</v>
      </c>
      <c r="M10151" t="s">
        <v>18</v>
      </c>
      <c r="N10151" t="s">
        <v>47</v>
      </c>
      <c r="O10151" s="3" t="s">
        <v>533</v>
      </c>
      <c r="P10151" s="10">
        <v>2.3842592592592591E-3</v>
      </c>
      <c r="Q10151" s="12">
        <f t="shared" si="158"/>
        <v>206</v>
      </c>
    </row>
    <row r="10152" spans="1:17" x14ac:dyDescent="0.35">
      <c r="A10152">
        <v>67744188</v>
      </c>
      <c r="B10152">
        <v>36</v>
      </c>
      <c r="C10152" t="s">
        <v>7</v>
      </c>
      <c r="D10152" t="s">
        <v>16</v>
      </c>
      <c r="E10152" t="s">
        <v>18</v>
      </c>
      <c r="F10152" t="s">
        <v>18</v>
      </c>
      <c r="G10152" t="s">
        <v>18</v>
      </c>
      <c r="H10152" t="s">
        <v>8</v>
      </c>
      <c r="I10152">
        <v>102700</v>
      </c>
      <c r="J10152">
        <v>-1</v>
      </c>
      <c r="K10152">
        <v>0</v>
      </c>
      <c r="L10152" t="s">
        <v>8</v>
      </c>
      <c r="M10152" t="s">
        <v>18</v>
      </c>
      <c r="N10152" t="s">
        <v>47</v>
      </c>
      <c r="O10152" s="3" t="s">
        <v>726</v>
      </c>
      <c r="P10152" s="10">
        <v>4.3749999999999995E-3</v>
      </c>
      <c r="Q10152" s="12">
        <f t="shared" si="158"/>
        <v>378</v>
      </c>
    </row>
    <row r="10153" spans="1:17" x14ac:dyDescent="0.35">
      <c r="A10153">
        <v>79414802</v>
      </c>
      <c r="B10153">
        <v>38</v>
      </c>
      <c r="C10153" t="s">
        <v>4</v>
      </c>
      <c r="D10153" t="s">
        <v>15</v>
      </c>
      <c r="E10153" t="s">
        <v>18</v>
      </c>
      <c r="F10153" t="s">
        <v>19</v>
      </c>
      <c r="G10153" t="s">
        <v>18</v>
      </c>
      <c r="H10153" t="s">
        <v>341</v>
      </c>
      <c r="I10153">
        <v>-5200</v>
      </c>
      <c r="J10153">
        <v>-1</v>
      </c>
      <c r="K10153">
        <v>0</v>
      </c>
      <c r="L10153" t="s">
        <v>8</v>
      </c>
      <c r="M10153" t="s">
        <v>18</v>
      </c>
      <c r="N10153" t="s">
        <v>47</v>
      </c>
      <c r="O10153" s="3" t="s">
        <v>458</v>
      </c>
      <c r="P10153" s="10">
        <v>1.1574074074074073E-3</v>
      </c>
      <c r="Q10153" s="12">
        <f t="shared" si="158"/>
        <v>100</v>
      </c>
    </row>
    <row r="10154" spans="1:17" x14ac:dyDescent="0.35">
      <c r="A10154">
        <v>75230917</v>
      </c>
      <c r="B10154">
        <v>42</v>
      </c>
      <c r="C10154" t="s">
        <v>5</v>
      </c>
      <c r="D10154" t="s">
        <v>15</v>
      </c>
      <c r="E10154" t="s">
        <v>18</v>
      </c>
      <c r="F10154" t="s">
        <v>18</v>
      </c>
      <c r="G10154" t="s">
        <v>18</v>
      </c>
      <c r="H10154" t="s">
        <v>341</v>
      </c>
      <c r="I10154">
        <v>0</v>
      </c>
      <c r="J10154">
        <v>-1</v>
      </c>
      <c r="K10154">
        <v>0</v>
      </c>
      <c r="L10154" t="s">
        <v>8</v>
      </c>
      <c r="M10154" t="s">
        <v>18</v>
      </c>
      <c r="N10154" t="s">
        <v>47</v>
      </c>
      <c r="O10154" s="3" t="s">
        <v>837</v>
      </c>
      <c r="P10154" s="10">
        <v>9.3750000000000007E-4</v>
      </c>
      <c r="Q10154" s="12">
        <f t="shared" si="158"/>
        <v>81</v>
      </c>
    </row>
    <row r="10155" spans="1:17" x14ac:dyDescent="0.35">
      <c r="A10155">
        <v>61466418</v>
      </c>
      <c r="B10155">
        <v>55</v>
      </c>
      <c r="C10155" t="s">
        <v>4</v>
      </c>
      <c r="D10155" t="s">
        <v>15</v>
      </c>
      <c r="E10155" t="s">
        <v>18</v>
      </c>
      <c r="F10155" t="s">
        <v>18</v>
      </c>
      <c r="G10155" t="s">
        <v>19</v>
      </c>
      <c r="H10155" t="s">
        <v>342</v>
      </c>
      <c r="I10155">
        <v>11450</v>
      </c>
      <c r="J10155">
        <v>-1</v>
      </c>
      <c r="K10155">
        <v>0</v>
      </c>
      <c r="L10155" t="s">
        <v>8</v>
      </c>
      <c r="M10155" t="s">
        <v>18</v>
      </c>
      <c r="N10155" t="s">
        <v>47</v>
      </c>
      <c r="O10155" s="3" t="s">
        <v>451</v>
      </c>
      <c r="P10155" s="10">
        <v>2.0254629629629629E-3</v>
      </c>
      <c r="Q10155" s="12">
        <f t="shared" si="158"/>
        <v>175</v>
      </c>
    </row>
    <row r="10156" spans="1:17" x14ac:dyDescent="0.35">
      <c r="A10156">
        <v>38713390</v>
      </c>
      <c r="B10156">
        <v>38</v>
      </c>
      <c r="C10156" t="s">
        <v>4</v>
      </c>
      <c r="D10156" t="s">
        <v>15</v>
      </c>
      <c r="E10156" t="s">
        <v>18</v>
      </c>
      <c r="F10156" t="s">
        <v>19</v>
      </c>
      <c r="G10156" t="s">
        <v>18</v>
      </c>
      <c r="H10156" t="s">
        <v>341</v>
      </c>
      <c r="I10156">
        <v>-16150</v>
      </c>
      <c r="J10156">
        <v>-1</v>
      </c>
      <c r="K10156">
        <v>0</v>
      </c>
      <c r="L10156" t="s">
        <v>8</v>
      </c>
      <c r="M10156" t="s">
        <v>18</v>
      </c>
      <c r="N10156" t="s">
        <v>47</v>
      </c>
      <c r="O10156" s="3" t="s">
        <v>487</v>
      </c>
      <c r="P10156" s="10">
        <v>2.8935185185185188E-3</v>
      </c>
      <c r="Q10156" s="12">
        <f t="shared" si="158"/>
        <v>250</v>
      </c>
    </row>
    <row r="10157" spans="1:17" x14ac:dyDescent="0.35">
      <c r="A10157">
        <v>29996937</v>
      </c>
      <c r="B10157">
        <v>49</v>
      </c>
      <c r="C10157" t="s">
        <v>4</v>
      </c>
      <c r="D10157" t="s">
        <v>15</v>
      </c>
      <c r="E10157" t="s">
        <v>18</v>
      </c>
      <c r="F10157" t="s">
        <v>18</v>
      </c>
      <c r="G10157" t="s">
        <v>18</v>
      </c>
      <c r="H10157" t="s">
        <v>341</v>
      </c>
      <c r="I10157">
        <v>0</v>
      </c>
      <c r="J10157">
        <v>-1</v>
      </c>
      <c r="K10157">
        <v>0</v>
      </c>
      <c r="L10157" t="s">
        <v>8</v>
      </c>
      <c r="M10157" t="s">
        <v>18</v>
      </c>
      <c r="N10157" t="s">
        <v>47</v>
      </c>
      <c r="O10157" s="3" t="s">
        <v>561</v>
      </c>
      <c r="P10157" s="10">
        <v>1.8055555555555557E-3</v>
      </c>
      <c r="Q10157" s="12">
        <f t="shared" si="158"/>
        <v>156</v>
      </c>
    </row>
    <row r="10158" spans="1:17" x14ac:dyDescent="0.35">
      <c r="A10158">
        <v>48776227</v>
      </c>
      <c r="B10158">
        <v>37</v>
      </c>
      <c r="C10158" t="s">
        <v>7</v>
      </c>
      <c r="D10158" t="s">
        <v>15</v>
      </c>
      <c r="E10158" t="s">
        <v>18</v>
      </c>
      <c r="F10158" t="s">
        <v>18</v>
      </c>
      <c r="G10158" t="s">
        <v>18</v>
      </c>
      <c r="H10158" t="s">
        <v>342</v>
      </c>
      <c r="I10158">
        <v>51050</v>
      </c>
      <c r="J10158">
        <v>-1</v>
      </c>
      <c r="K10158">
        <v>0</v>
      </c>
      <c r="L10158" t="s">
        <v>8</v>
      </c>
      <c r="M10158" t="s">
        <v>18</v>
      </c>
      <c r="N10158" t="s">
        <v>47</v>
      </c>
      <c r="O10158" s="3" t="s">
        <v>426</v>
      </c>
      <c r="P10158" s="10">
        <v>2.0023148148148148E-3</v>
      </c>
      <c r="Q10158" s="12">
        <f t="shared" si="158"/>
        <v>173</v>
      </c>
    </row>
    <row r="10159" spans="1:17" x14ac:dyDescent="0.35">
      <c r="A10159">
        <v>75311979</v>
      </c>
      <c r="B10159">
        <v>47</v>
      </c>
      <c r="C10159" t="s">
        <v>7</v>
      </c>
      <c r="D10159" t="s">
        <v>15</v>
      </c>
      <c r="E10159" t="s">
        <v>18</v>
      </c>
      <c r="F10159" t="s">
        <v>18</v>
      </c>
      <c r="G10159" t="s">
        <v>18</v>
      </c>
      <c r="H10159" t="s">
        <v>341</v>
      </c>
      <c r="I10159">
        <v>-21150</v>
      </c>
      <c r="J10159">
        <v>-1</v>
      </c>
      <c r="K10159">
        <v>0</v>
      </c>
      <c r="L10159" t="s">
        <v>8</v>
      </c>
      <c r="M10159" t="s">
        <v>18</v>
      </c>
      <c r="N10159" t="s">
        <v>47</v>
      </c>
      <c r="O10159" s="3" t="s">
        <v>370</v>
      </c>
      <c r="P10159" s="10">
        <v>1.4699074074074074E-3</v>
      </c>
      <c r="Q10159" s="12">
        <f t="shared" si="158"/>
        <v>127</v>
      </c>
    </row>
    <row r="10160" spans="1:17" x14ac:dyDescent="0.35">
      <c r="A10160">
        <v>75905311</v>
      </c>
      <c r="B10160">
        <v>38</v>
      </c>
      <c r="C10160" t="s">
        <v>5</v>
      </c>
      <c r="D10160" t="s">
        <v>16</v>
      </c>
      <c r="E10160" t="s">
        <v>18</v>
      </c>
      <c r="F10160" t="s">
        <v>18</v>
      </c>
      <c r="G10160" t="s">
        <v>18</v>
      </c>
      <c r="H10160" t="s">
        <v>340</v>
      </c>
      <c r="I10160">
        <v>80950</v>
      </c>
      <c r="J10160">
        <v>-1</v>
      </c>
      <c r="K10160">
        <v>0</v>
      </c>
      <c r="L10160" t="s">
        <v>8</v>
      </c>
      <c r="M10160" t="s">
        <v>18</v>
      </c>
      <c r="N10160" t="s">
        <v>47</v>
      </c>
      <c r="O10160" s="3" t="s">
        <v>934</v>
      </c>
      <c r="P10160" s="10">
        <v>3.7500000000000003E-3</v>
      </c>
      <c r="Q10160" s="12">
        <f t="shared" si="158"/>
        <v>324</v>
      </c>
    </row>
    <row r="10161" spans="1:17" x14ac:dyDescent="0.35">
      <c r="A10161">
        <v>67424915</v>
      </c>
      <c r="B10161">
        <v>37</v>
      </c>
      <c r="C10161" t="s">
        <v>7</v>
      </c>
      <c r="D10161" t="s">
        <v>16</v>
      </c>
      <c r="E10161" t="s">
        <v>18</v>
      </c>
      <c r="F10161" t="s">
        <v>18</v>
      </c>
      <c r="G10161" t="s">
        <v>19</v>
      </c>
      <c r="H10161" t="s">
        <v>342</v>
      </c>
      <c r="I10161">
        <v>273650</v>
      </c>
      <c r="J10161">
        <v>-1</v>
      </c>
      <c r="K10161">
        <v>0</v>
      </c>
      <c r="L10161" t="s">
        <v>8</v>
      </c>
      <c r="M10161" t="s">
        <v>18</v>
      </c>
      <c r="N10161" t="s">
        <v>47</v>
      </c>
      <c r="O10161" s="3" t="s">
        <v>347</v>
      </c>
      <c r="P10161" s="10">
        <v>2.2916666666666667E-3</v>
      </c>
      <c r="Q10161" s="12">
        <f t="shared" si="158"/>
        <v>198</v>
      </c>
    </row>
    <row r="10162" spans="1:17" x14ac:dyDescent="0.35">
      <c r="A10162">
        <v>36102525</v>
      </c>
      <c r="B10162">
        <v>46</v>
      </c>
      <c r="C10162" t="s">
        <v>1926</v>
      </c>
      <c r="D10162" t="s">
        <v>16</v>
      </c>
      <c r="E10162" t="s">
        <v>18</v>
      </c>
      <c r="F10162" t="s">
        <v>18</v>
      </c>
      <c r="G10162" t="s">
        <v>19</v>
      </c>
      <c r="H10162" t="s">
        <v>341</v>
      </c>
      <c r="I10162">
        <v>466300</v>
      </c>
      <c r="J10162">
        <v>-1</v>
      </c>
      <c r="K10162">
        <v>0</v>
      </c>
      <c r="L10162" t="s">
        <v>8</v>
      </c>
      <c r="M10162" t="s">
        <v>18</v>
      </c>
      <c r="N10162" t="s">
        <v>47</v>
      </c>
      <c r="O10162" s="3" t="s">
        <v>574</v>
      </c>
      <c r="P10162" s="10">
        <v>1.2152777777777778E-3</v>
      </c>
      <c r="Q10162" s="12">
        <f t="shared" si="158"/>
        <v>105</v>
      </c>
    </row>
    <row r="10163" spans="1:17" x14ac:dyDescent="0.35">
      <c r="A10163">
        <v>38994838</v>
      </c>
      <c r="B10163">
        <v>57</v>
      </c>
      <c r="C10163" t="s">
        <v>13</v>
      </c>
      <c r="D10163" t="s">
        <v>15</v>
      </c>
      <c r="E10163" t="s">
        <v>18</v>
      </c>
      <c r="F10163" t="s">
        <v>18</v>
      </c>
      <c r="G10163" t="s">
        <v>18</v>
      </c>
      <c r="H10163" t="s">
        <v>342</v>
      </c>
      <c r="I10163">
        <v>23650</v>
      </c>
      <c r="J10163">
        <v>-1</v>
      </c>
      <c r="K10163">
        <v>0</v>
      </c>
      <c r="L10163" t="s">
        <v>8</v>
      </c>
      <c r="M10163" t="s">
        <v>18</v>
      </c>
      <c r="N10163" t="s">
        <v>47</v>
      </c>
      <c r="O10163" s="3" t="s">
        <v>636</v>
      </c>
      <c r="P10163" s="10">
        <v>1.0069444444444444E-3</v>
      </c>
      <c r="Q10163" s="12">
        <f t="shared" si="158"/>
        <v>87</v>
      </c>
    </row>
    <row r="10164" spans="1:17" x14ac:dyDescent="0.35">
      <c r="A10164">
        <v>23270331</v>
      </c>
      <c r="B10164">
        <v>60</v>
      </c>
      <c r="C10164" t="s">
        <v>4</v>
      </c>
      <c r="D10164" t="s">
        <v>15</v>
      </c>
      <c r="E10164" t="s">
        <v>18</v>
      </c>
      <c r="F10164" t="s">
        <v>18</v>
      </c>
      <c r="G10164" t="s">
        <v>18</v>
      </c>
      <c r="H10164" t="s">
        <v>342</v>
      </c>
      <c r="I10164">
        <v>244750</v>
      </c>
      <c r="J10164">
        <v>-1</v>
      </c>
      <c r="K10164">
        <v>0</v>
      </c>
      <c r="L10164" t="s">
        <v>8</v>
      </c>
      <c r="M10164" t="s">
        <v>18</v>
      </c>
      <c r="N10164" t="s">
        <v>47</v>
      </c>
      <c r="O10164" s="3" t="s">
        <v>494</v>
      </c>
      <c r="P10164" s="10">
        <v>3.6226851851851854E-3</v>
      </c>
      <c r="Q10164" s="12">
        <f t="shared" si="158"/>
        <v>313</v>
      </c>
    </row>
    <row r="10165" spans="1:17" x14ac:dyDescent="0.35">
      <c r="A10165">
        <v>78722002</v>
      </c>
      <c r="B10165">
        <v>53</v>
      </c>
      <c r="C10165" t="s">
        <v>7</v>
      </c>
      <c r="D10165" t="s">
        <v>17</v>
      </c>
      <c r="E10165" t="s">
        <v>18</v>
      </c>
      <c r="F10165" t="s">
        <v>18</v>
      </c>
      <c r="G10165" t="s">
        <v>18</v>
      </c>
      <c r="H10165" t="s">
        <v>342</v>
      </c>
      <c r="I10165">
        <v>211100</v>
      </c>
      <c r="J10165">
        <v>-1</v>
      </c>
      <c r="K10165">
        <v>0</v>
      </c>
      <c r="L10165" t="s">
        <v>8</v>
      </c>
      <c r="M10165" t="s">
        <v>18</v>
      </c>
      <c r="N10165" t="s">
        <v>47</v>
      </c>
      <c r="O10165" s="3" t="s">
        <v>640</v>
      </c>
      <c r="P10165" s="10">
        <v>1.2962962962962963E-3</v>
      </c>
      <c r="Q10165" s="12">
        <f t="shared" si="158"/>
        <v>112</v>
      </c>
    </row>
    <row r="10166" spans="1:17" x14ac:dyDescent="0.35">
      <c r="A10166">
        <v>34324552</v>
      </c>
      <c r="B10166">
        <v>46</v>
      </c>
      <c r="C10166" t="s">
        <v>13</v>
      </c>
      <c r="D10166" t="s">
        <v>15</v>
      </c>
      <c r="E10166" t="s">
        <v>18</v>
      </c>
      <c r="F10166" t="s">
        <v>18</v>
      </c>
      <c r="G10166" t="s">
        <v>18</v>
      </c>
      <c r="H10166" t="s">
        <v>342</v>
      </c>
      <c r="I10166">
        <v>3750</v>
      </c>
      <c r="J10166">
        <v>-1</v>
      </c>
      <c r="K10166">
        <v>0</v>
      </c>
      <c r="L10166" t="s">
        <v>8</v>
      </c>
      <c r="M10166" t="s">
        <v>18</v>
      </c>
      <c r="N10166" t="s">
        <v>47</v>
      </c>
      <c r="O10166" s="3" t="s">
        <v>1009</v>
      </c>
      <c r="P10166" s="10">
        <v>3.4953703703703705E-3</v>
      </c>
      <c r="Q10166" s="12">
        <f t="shared" si="158"/>
        <v>302</v>
      </c>
    </row>
    <row r="10167" spans="1:17" x14ac:dyDescent="0.35">
      <c r="A10167">
        <v>17678020</v>
      </c>
      <c r="B10167">
        <v>36</v>
      </c>
      <c r="C10167" t="s">
        <v>4</v>
      </c>
      <c r="D10167" t="s">
        <v>15</v>
      </c>
      <c r="E10167" t="s">
        <v>18</v>
      </c>
      <c r="F10167" t="s">
        <v>18</v>
      </c>
      <c r="G10167" t="s">
        <v>18</v>
      </c>
      <c r="H10167" t="s">
        <v>340</v>
      </c>
      <c r="I10167">
        <v>33450</v>
      </c>
      <c r="J10167">
        <v>-1</v>
      </c>
      <c r="K10167">
        <v>0</v>
      </c>
      <c r="L10167" t="s">
        <v>8</v>
      </c>
      <c r="M10167" t="s">
        <v>18</v>
      </c>
      <c r="N10167" t="s">
        <v>47</v>
      </c>
      <c r="O10167" s="3" t="s">
        <v>401</v>
      </c>
      <c r="P10167" s="10">
        <v>1.0532407407407407E-3</v>
      </c>
      <c r="Q10167" s="12">
        <f t="shared" si="158"/>
        <v>91</v>
      </c>
    </row>
    <row r="10168" spans="1:17" x14ac:dyDescent="0.35">
      <c r="A10168">
        <v>13291191</v>
      </c>
      <c r="B10168">
        <v>56</v>
      </c>
      <c r="C10168" t="s">
        <v>10</v>
      </c>
      <c r="D10168" t="s">
        <v>17</v>
      </c>
      <c r="E10168" t="s">
        <v>18</v>
      </c>
      <c r="F10168" t="s">
        <v>18</v>
      </c>
      <c r="G10168" t="s">
        <v>18</v>
      </c>
      <c r="H10168" t="s">
        <v>341</v>
      </c>
      <c r="I10168">
        <v>22500</v>
      </c>
      <c r="J10168">
        <v>-1</v>
      </c>
      <c r="K10168">
        <v>0</v>
      </c>
      <c r="L10168" t="s">
        <v>8</v>
      </c>
      <c r="M10168" t="s">
        <v>18</v>
      </c>
      <c r="N10168" t="s">
        <v>47</v>
      </c>
      <c r="O10168" s="3" t="s">
        <v>660</v>
      </c>
      <c r="P10168" s="10">
        <v>5.4398148148148144E-4</v>
      </c>
      <c r="Q10168" s="12">
        <f t="shared" si="158"/>
        <v>47</v>
      </c>
    </row>
    <row r="10169" spans="1:17" x14ac:dyDescent="0.35">
      <c r="A10169">
        <v>25862029</v>
      </c>
      <c r="B10169">
        <v>52</v>
      </c>
      <c r="C10169" t="s">
        <v>4</v>
      </c>
      <c r="D10169" t="s">
        <v>17</v>
      </c>
      <c r="E10169" t="s">
        <v>18</v>
      </c>
      <c r="F10169" t="s">
        <v>18</v>
      </c>
      <c r="G10169" t="s">
        <v>19</v>
      </c>
      <c r="H10169" t="s">
        <v>341</v>
      </c>
      <c r="I10169">
        <v>47200</v>
      </c>
      <c r="J10169">
        <v>-1</v>
      </c>
      <c r="K10169">
        <v>0</v>
      </c>
      <c r="L10169" t="s">
        <v>8</v>
      </c>
      <c r="M10169" t="s">
        <v>18</v>
      </c>
      <c r="N10169" t="s">
        <v>47</v>
      </c>
      <c r="O10169" s="3" t="s">
        <v>542</v>
      </c>
      <c r="P10169" s="10">
        <v>1.3773148148148147E-3</v>
      </c>
      <c r="Q10169" s="12">
        <f t="shared" si="158"/>
        <v>119</v>
      </c>
    </row>
    <row r="10170" spans="1:17" x14ac:dyDescent="0.35">
      <c r="A10170">
        <v>33378432</v>
      </c>
      <c r="B10170">
        <v>50</v>
      </c>
      <c r="C10170" t="s">
        <v>6</v>
      </c>
      <c r="D10170" t="s">
        <v>15</v>
      </c>
      <c r="E10170" t="s">
        <v>18</v>
      </c>
      <c r="F10170" t="s">
        <v>18</v>
      </c>
      <c r="G10170" t="s">
        <v>18</v>
      </c>
      <c r="H10170" t="s">
        <v>340</v>
      </c>
      <c r="I10170">
        <v>43050</v>
      </c>
      <c r="J10170">
        <v>-1</v>
      </c>
      <c r="K10170">
        <v>0</v>
      </c>
      <c r="L10170" t="s">
        <v>8</v>
      </c>
      <c r="M10170" t="s">
        <v>18</v>
      </c>
      <c r="N10170" t="s">
        <v>47</v>
      </c>
      <c r="O10170" s="3" t="s">
        <v>536</v>
      </c>
      <c r="P10170" s="10">
        <v>1.3541666666666667E-3</v>
      </c>
      <c r="Q10170" s="12">
        <f t="shared" si="158"/>
        <v>117</v>
      </c>
    </row>
    <row r="10171" spans="1:17" x14ac:dyDescent="0.35">
      <c r="A10171">
        <v>33445904</v>
      </c>
      <c r="B10171">
        <v>44</v>
      </c>
      <c r="C10171" t="s">
        <v>4</v>
      </c>
      <c r="D10171" t="s">
        <v>15</v>
      </c>
      <c r="E10171" t="s">
        <v>18</v>
      </c>
      <c r="F10171" t="s">
        <v>18</v>
      </c>
      <c r="G10171" t="s">
        <v>18</v>
      </c>
      <c r="H10171" t="s">
        <v>340</v>
      </c>
      <c r="I10171">
        <v>17450</v>
      </c>
      <c r="J10171">
        <v>-1</v>
      </c>
      <c r="K10171">
        <v>0</v>
      </c>
      <c r="L10171" t="s">
        <v>8</v>
      </c>
      <c r="M10171" t="s">
        <v>18</v>
      </c>
      <c r="N10171" t="s">
        <v>47</v>
      </c>
      <c r="O10171" s="3" t="s">
        <v>548</v>
      </c>
      <c r="P10171" s="10">
        <v>6.7129629629629625E-4</v>
      </c>
      <c r="Q10171" s="12">
        <f t="shared" si="158"/>
        <v>58</v>
      </c>
    </row>
    <row r="10172" spans="1:17" x14ac:dyDescent="0.35">
      <c r="A10172">
        <v>85252239</v>
      </c>
      <c r="B10172">
        <v>37</v>
      </c>
      <c r="C10172" t="s">
        <v>6</v>
      </c>
      <c r="D10172" t="s">
        <v>15</v>
      </c>
      <c r="E10172" t="s">
        <v>18</v>
      </c>
      <c r="F10172" t="s">
        <v>19</v>
      </c>
      <c r="G10172" t="s">
        <v>18</v>
      </c>
      <c r="H10172" t="s">
        <v>8</v>
      </c>
      <c r="I10172">
        <v>56700</v>
      </c>
      <c r="J10172">
        <v>-1</v>
      </c>
      <c r="K10172">
        <v>0</v>
      </c>
      <c r="L10172" t="s">
        <v>8</v>
      </c>
      <c r="M10172" t="s">
        <v>18</v>
      </c>
      <c r="N10172" t="s">
        <v>47</v>
      </c>
      <c r="O10172" s="3" t="s">
        <v>504</v>
      </c>
      <c r="P10172" s="10">
        <v>1.6435185185185183E-3</v>
      </c>
      <c r="Q10172" s="12">
        <f t="shared" si="158"/>
        <v>142</v>
      </c>
    </row>
    <row r="10173" spans="1:17" x14ac:dyDescent="0.35">
      <c r="A10173">
        <v>28188920</v>
      </c>
      <c r="B10173">
        <v>45</v>
      </c>
      <c r="C10173" t="s">
        <v>7</v>
      </c>
      <c r="D10173" t="s">
        <v>15</v>
      </c>
      <c r="E10173" t="s">
        <v>18</v>
      </c>
      <c r="F10173" t="s">
        <v>18</v>
      </c>
      <c r="G10173" t="s">
        <v>18</v>
      </c>
      <c r="H10173" t="s">
        <v>342</v>
      </c>
      <c r="I10173">
        <v>33250</v>
      </c>
      <c r="J10173">
        <v>-1</v>
      </c>
      <c r="K10173">
        <v>0</v>
      </c>
      <c r="L10173" t="s">
        <v>8</v>
      </c>
      <c r="M10173" t="s">
        <v>18</v>
      </c>
      <c r="N10173" t="s">
        <v>47</v>
      </c>
      <c r="O10173" s="3" t="s">
        <v>592</v>
      </c>
      <c r="P10173" s="10">
        <v>2.1180555555555553E-3</v>
      </c>
      <c r="Q10173" s="12">
        <f t="shared" si="158"/>
        <v>183</v>
      </c>
    </row>
    <row r="10174" spans="1:17" x14ac:dyDescent="0.35">
      <c r="A10174">
        <v>22323267</v>
      </c>
      <c r="B10174">
        <v>42</v>
      </c>
      <c r="C10174" t="s">
        <v>13</v>
      </c>
      <c r="D10174" t="s">
        <v>17</v>
      </c>
      <c r="E10174" t="s">
        <v>18</v>
      </c>
      <c r="F10174" t="s">
        <v>18</v>
      </c>
      <c r="G10174" t="s">
        <v>18</v>
      </c>
      <c r="H10174" t="s">
        <v>341</v>
      </c>
      <c r="I10174">
        <v>15700</v>
      </c>
      <c r="J10174">
        <v>-1</v>
      </c>
      <c r="K10174">
        <v>0</v>
      </c>
      <c r="L10174" t="s">
        <v>8</v>
      </c>
      <c r="M10174" t="s">
        <v>18</v>
      </c>
      <c r="N10174" t="s">
        <v>47</v>
      </c>
      <c r="O10174" s="3" t="s">
        <v>744</v>
      </c>
      <c r="P10174" s="10">
        <v>2.8819444444444444E-3</v>
      </c>
      <c r="Q10174" s="12">
        <f t="shared" si="158"/>
        <v>249</v>
      </c>
    </row>
    <row r="10175" spans="1:17" x14ac:dyDescent="0.35">
      <c r="A10175">
        <v>83000021</v>
      </c>
      <c r="B10175">
        <v>35</v>
      </c>
      <c r="C10175" t="s">
        <v>1926</v>
      </c>
      <c r="D10175" t="s">
        <v>15</v>
      </c>
      <c r="E10175" t="s">
        <v>18</v>
      </c>
      <c r="F10175" t="s">
        <v>19</v>
      </c>
      <c r="G10175" t="s">
        <v>19</v>
      </c>
      <c r="H10175" t="s">
        <v>341</v>
      </c>
      <c r="I10175">
        <v>51750</v>
      </c>
      <c r="J10175">
        <v>-1</v>
      </c>
      <c r="K10175">
        <v>0</v>
      </c>
      <c r="L10175" t="s">
        <v>8</v>
      </c>
      <c r="M10175" t="s">
        <v>18</v>
      </c>
      <c r="N10175" t="s">
        <v>47</v>
      </c>
      <c r="O10175" s="3" t="s">
        <v>792</v>
      </c>
      <c r="P10175" s="10">
        <v>3.1712962962962958E-3</v>
      </c>
      <c r="Q10175" s="12">
        <f t="shared" si="158"/>
        <v>274</v>
      </c>
    </row>
    <row r="10176" spans="1:17" x14ac:dyDescent="0.35">
      <c r="A10176">
        <v>11939967</v>
      </c>
      <c r="B10176">
        <v>52</v>
      </c>
      <c r="C10176" t="s">
        <v>1926</v>
      </c>
      <c r="D10176" t="s">
        <v>15</v>
      </c>
      <c r="E10176" t="s">
        <v>18</v>
      </c>
      <c r="F10176" t="s">
        <v>19</v>
      </c>
      <c r="G10176" t="s">
        <v>18</v>
      </c>
      <c r="H10176" t="s">
        <v>341</v>
      </c>
      <c r="I10176">
        <v>50200</v>
      </c>
      <c r="J10176">
        <v>-1</v>
      </c>
      <c r="K10176">
        <v>0</v>
      </c>
      <c r="L10176" t="s">
        <v>8</v>
      </c>
      <c r="M10176" t="s">
        <v>18</v>
      </c>
      <c r="N10176" t="s">
        <v>47</v>
      </c>
      <c r="O10176" s="3" t="s">
        <v>441</v>
      </c>
      <c r="P10176" s="10">
        <v>1.6666666666666668E-3</v>
      </c>
      <c r="Q10176" s="12">
        <f t="shared" si="158"/>
        <v>144</v>
      </c>
    </row>
    <row r="10177" spans="1:17" x14ac:dyDescent="0.35">
      <c r="A10177">
        <v>59168733</v>
      </c>
      <c r="B10177">
        <v>51</v>
      </c>
      <c r="C10177" t="s">
        <v>13</v>
      </c>
      <c r="D10177" t="s">
        <v>17</v>
      </c>
      <c r="E10177" t="s">
        <v>18</v>
      </c>
      <c r="F10177" t="s">
        <v>18</v>
      </c>
      <c r="G10177" t="s">
        <v>18</v>
      </c>
      <c r="H10177" t="s">
        <v>342</v>
      </c>
      <c r="I10177">
        <v>199100</v>
      </c>
      <c r="J10177">
        <v>-1</v>
      </c>
      <c r="K10177">
        <v>0</v>
      </c>
      <c r="L10177" t="s">
        <v>8</v>
      </c>
      <c r="M10177" t="s">
        <v>18</v>
      </c>
      <c r="N10177" t="s">
        <v>47</v>
      </c>
      <c r="O10177" s="3" t="s">
        <v>686</v>
      </c>
      <c r="P10177" s="10">
        <v>2.6620370370370372E-4</v>
      </c>
      <c r="Q10177" s="12">
        <f t="shared" si="158"/>
        <v>23</v>
      </c>
    </row>
    <row r="10178" spans="1:17" x14ac:dyDescent="0.35">
      <c r="A10178">
        <v>17818492</v>
      </c>
      <c r="B10178">
        <v>47</v>
      </c>
      <c r="C10178" t="s">
        <v>1926</v>
      </c>
      <c r="D10178" t="s">
        <v>15</v>
      </c>
      <c r="E10178" t="s">
        <v>18</v>
      </c>
      <c r="F10178" t="s">
        <v>18</v>
      </c>
      <c r="G10178" t="s">
        <v>19</v>
      </c>
      <c r="H10178" t="s">
        <v>341</v>
      </c>
      <c r="I10178">
        <v>26650</v>
      </c>
      <c r="J10178">
        <v>-1</v>
      </c>
      <c r="K10178">
        <v>0</v>
      </c>
      <c r="L10178" t="s">
        <v>8</v>
      </c>
      <c r="M10178" t="s">
        <v>18</v>
      </c>
      <c r="N10178" t="s">
        <v>47</v>
      </c>
      <c r="O10178" s="3" t="s">
        <v>477</v>
      </c>
      <c r="P10178" s="10">
        <v>1.4814814814814814E-3</v>
      </c>
      <c r="Q10178" s="12">
        <f t="shared" ref="Q10178:Q10241" si="159">MINUTE(P10178)*60+SECOND(P10178)</f>
        <v>128</v>
      </c>
    </row>
    <row r="10179" spans="1:17" x14ac:dyDescent="0.35">
      <c r="A10179">
        <v>73568415</v>
      </c>
      <c r="B10179">
        <v>38</v>
      </c>
      <c r="C10179" t="s">
        <v>5</v>
      </c>
      <c r="D10179" t="s">
        <v>15</v>
      </c>
      <c r="E10179" t="s">
        <v>18</v>
      </c>
      <c r="F10179" t="s">
        <v>19</v>
      </c>
      <c r="G10179" t="s">
        <v>18</v>
      </c>
      <c r="H10179" t="s">
        <v>342</v>
      </c>
      <c r="I10179">
        <v>10850</v>
      </c>
      <c r="J10179">
        <v>-1</v>
      </c>
      <c r="K10179">
        <v>0</v>
      </c>
      <c r="L10179" t="s">
        <v>8</v>
      </c>
      <c r="M10179" t="s">
        <v>19</v>
      </c>
      <c r="N10179" t="s">
        <v>47</v>
      </c>
      <c r="O10179" s="3" t="s">
        <v>877</v>
      </c>
      <c r="P10179" s="10">
        <v>5.6828703703703702E-3</v>
      </c>
      <c r="Q10179" s="12">
        <f t="shared" si="159"/>
        <v>491</v>
      </c>
    </row>
    <row r="10180" spans="1:17" x14ac:dyDescent="0.35">
      <c r="A10180">
        <v>54573001</v>
      </c>
      <c r="B10180">
        <v>45</v>
      </c>
      <c r="C10180" t="s">
        <v>7</v>
      </c>
      <c r="D10180" t="s">
        <v>15</v>
      </c>
      <c r="E10180" t="s">
        <v>18</v>
      </c>
      <c r="F10180" t="s">
        <v>19</v>
      </c>
      <c r="G10180" t="s">
        <v>18</v>
      </c>
      <c r="H10180" t="s">
        <v>342</v>
      </c>
      <c r="I10180">
        <v>45000</v>
      </c>
      <c r="J10180">
        <v>-1</v>
      </c>
      <c r="K10180">
        <v>0</v>
      </c>
      <c r="L10180" t="s">
        <v>8</v>
      </c>
      <c r="M10180" t="s">
        <v>18</v>
      </c>
      <c r="N10180" t="s">
        <v>47</v>
      </c>
      <c r="O10180" s="3" t="s">
        <v>423</v>
      </c>
      <c r="P10180" s="10">
        <v>2.4652777777777776E-3</v>
      </c>
      <c r="Q10180" s="12">
        <f t="shared" si="159"/>
        <v>213</v>
      </c>
    </row>
    <row r="10181" spans="1:17" x14ac:dyDescent="0.35">
      <c r="A10181">
        <v>22996093</v>
      </c>
      <c r="B10181">
        <v>58</v>
      </c>
      <c r="C10181" t="s">
        <v>4</v>
      </c>
      <c r="D10181" t="s">
        <v>15</v>
      </c>
      <c r="E10181" t="s">
        <v>18</v>
      </c>
      <c r="F10181" t="s">
        <v>18</v>
      </c>
      <c r="G10181" t="s">
        <v>18</v>
      </c>
      <c r="H10181" t="s">
        <v>341</v>
      </c>
      <c r="I10181">
        <v>41750</v>
      </c>
      <c r="J10181">
        <v>-1</v>
      </c>
      <c r="K10181">
        <v>0</v>
      </c>
      <c r="L10181" t="s">
        <v>8</v>
      </c>
      <c r="M10181" t="s">
        <v>18</v>
      </c>
      <c r="N10181" t="s">
        <v>47</v>
      </c>
      <c r="O10181" s="3" t="s">
        <v>364</v>
      </c>
      <c r="P10181" s="10">
        <v>1.8981481481481482E-3</v>
      </c>
      <c r="Q10181" s="12">
        <f t="shared" si="159"/>
        <v>164</v>
      </c>
    </row>
    <row r="10182" spans="1:17" x14ac:dyDescent="0.35">
      <c r="A10182">
        <v>30781835</v>
      </c>
      <c r="B10182">
        <v>45</v>
      </c>
      <c r="C10182" t="s">
        <v>1926</v>
      </c>
      <c r="D10182" t="s">
        <v>15</v>
      </c>
      <c r="E10182" t="s">
        <v>18</v>
      </c>
      <c r="F10182" t="s">
        <v>18</v>
      </c>
      <c r="G10182" t="s">
        <v>18</v>
      </c>
      <c r="H10182" t="s">
        <v>341</v>
      </c>
      <c r="I10182">
        <v>48350</v>
      </c>
      <c r="J10182">
        <v>-1</v>
      </c>
      <c r="K10182">
        <v>0</v>
      </c>
      <c r="L10182" t="s">
        <v>8</v>
      </c>
      <c r="M10182" t="s">
        <v>18</v>
      </c>
      <c r="N10182" t="s">
        <v>47</v>
      </c>
      <c r="O10182" s="3" t="s">
        <v>863</v>
      </c>
      <c r="P10182" s="10">
        <v>7.291666666666667E-4</v>
      </c>
      <c r="Q10182" s="12">
        <f t="shared" si="159"/>
        <v>63</v>
      </c>
    </row>
    <row r="10183" spans="1:17" x14ac:dyDescent="0.35">
      <c r="A10183">
        <v>87062199</v>
      </c>
      <c r="B10183">
        <v>52</v>
      </c>
      <c r="C10183" t="s">
        <v>9</v>
      </c>
      <c r="D10183" t="s">
        <v>15</v>
      </c>
      <c r="E10183" t="s">
        <v>18</v>
      </c>
      <c r="F10183" t="s">
        <v>18</v>
      </c>
      <c r="G10183" t="s">
        <v>19</v>
      </c>
      <c r="H10183" t="s">
        <v>341</v>
      </c>
      <c r="I10183">
        <v>30150</v>
      </c>
      <c r="J10183">
        <v>-1</v>
      </c>
      <c r="K10183">
        <v>0</v>
      </c>
      <c r="L10183" t="s">
        <v>8</v>
      </c>
      <c r="M10183" t="s">
        <v>18</v>
      </c>
      <c r="N10183" t="s">
        <v>47</v>
      </c>
      <c r="O10183" s="3" t="s">
        <v>449</v>
      </c>
      <c r="P10183" s="10">
        <v>9.1435185185185185E-4</v>
      </c>
      <c r="Q10183" s="12">
        <f t="shared" si="159"/>
        <v>79</v>
      </c>
    </row>
    <row r="10184" spans="1:17" x14ac:dyDescent="0.35">
      <c r="A10184">
        <v>55366720</v>
      </c>
      <c r="B10184">
        <v>36</v>
      </c>
      <c r="C10184" t="s">
        <v>7</v>
      </c>
      <c r="D10184" t="s">
        <v>16</v>
      </c>
      <c r="E10184" t="s">
        <v>18</v>
      </c>
      <c r="F10184" t="s">
        <v>18</v>
      </c>
      <c r="G10184" t="s">
        <v>18</v>
      </c>
      <c r="H10184" t="s">
        <v>341</v>
      </c>
      <c r="I10184">
        <v>14200</v>
      </c>
      <c r="J10184">
        <v>-1</v>
      </c>
      <c r="K10184">
        <v>0</v>
      </c>
      <c r="L10184" t="s">
        <v>8</v>
      </c>
      <c r="M10184" t="s">
        <v>18</v>
      </c>
      <c r="N10184" t="s">
        <v>47</v>
      </c>
      <c r="O10184" s="3" t="s">
        <v>473</v>
      </c>
      <c r="P10184" s="10">
        <v>1.3194444444444443E-3</v>
      </c>
      <c r="Q10184" s="12">
        <f t="shared" si="159"/>
        <v>114</v>
      </c>
    </row>
    <row r="10185" spans="1:17" x14ac:dyDescent="0.35">
      <c r="A10185">
        <v>63790367</v>
      </c>
      <c r="B10185">
        <v>37</v>
      </c>
      <c r="C10185" t="s">
        <v>8</v>
      </c>
      <c r="D10185" t="s">
        <v>15</v>
      </c>
      <c r="E10185" t="s">
        <v>18</v>
      </c>
      <c r="F10185" t="s">
        <v>18</v>
      </c>
      <c r="G10185" t="s">
        <v>18</v>
      </c>
      <c r="H10185" t="s">
        <v>8</v>
      </c>
      <c r="I10185">
        <v>84950</v>
      </c>
      <c r="J10185">
        <v>-1</v>
      </c>
      <c r="K10185">
        <v>0</v>
      </c>
      <c r="L10185" t="s">
        <v>8</v>
      </c>
      <c r="M10185" t="s">
        <v>18</v>
      </c>
      <c r="N10185" t="s">
        <v>47</v>
      </c>
      <c r="O10185" s="3" t="s">
        <v>863</v>
      </c>
      <c r="P10185" s="10">
        <v>7.291666666666667E-4</v>
      </c>
      <c r="Q10185" s="12">
        <f t="shared" si="159"/>
        <v>63</v>
      </c>
    </row>
    <row r="10186" spans="1:17" x14ac:dyDescent="0.35">
      <c r="A10186">
        <v>75934301</v>
      </c>
      <c r="B10186">
        <v>36</v>
      </c>
      <c r="C10186" t="s">
        <v>1926</v>
      </c>
      <c r="D10186" t="s">
        <v>16</v>
      </c>
      <c r="E10186" t="s">
        <v>18</v>
      </c>
      <c r="F10186" t="s">
        <v>18</v>
      </c>
      <c r="G10186" t="s">
        <v>18</v>
      </c>
      <c r="H10186" t="s">
        <v>341</v>
      </c>
      <c r="I10186">
        <v>684900</v>
      </c>
      <c r="J10186">
        <v>-1</v>
      </c>
      <c r="K10186">
        <v>0</v>
      </c>
      <c r="L10186" t="s">
        <v>8</v>
      </c>
      <c r="M10186" t="s">
        <v>18</v>
      </c>
      <c r="N10186" t="s">
        <v>47</v>
      </c>
      <c r="O10186" s="3" t="s">
        <v>460</v>
      </c>
      <c r="P10186" s="10">
        <v>1.5740740740740741E-3</v>
      </c>
      <c r="Q10186" s="12">
        <f t="shared" si="159"/>
        <v>136</v>
      </c>
    </row>
    <row r="10187" spans="1:17" x14ac:dyDescent="0.35">
      <c r="A10187">
        <v>57707569</v>
      </c>
      <c r="B10187">
        <v>57</v>
      </c>
      <c r="C10187" t="s">
        <v>13</v>
      </c>
      <c r="D10187" t="s">
        <v>17</v>
      </c>
      <c r="E10187" t="s">
        <v>18</v>
      </c>
      <c r="F10187" t="s">
        <v>18</v>
      </c>
      <c r="G10187" t="s">
        <v>18</v>
      </c>
      <c r="H10187" t="s">
        <v>342</v>
      </c>
      <c r="I10187">
        <v>0</v>
      </c>
      <c r="J10187">
        <v>-1</v>
      </c>
      <c r="K10187">
        <v>0</v>
      </c>
      <c r="L10187" t="s">
        <v>8</v>
      </c>
      <c r="M10187" t="s">
        <v>18</v>
      </c>
      <c r="N10187" t="s">
        <v>47</v>
      </c>
      <c r="O10187" s="3" t="s">
        <v>656</v>
      </c>
      <c r="P10187" s="10">
        <v>1.1226851851851851E-3</v>
      </c>
      <c r="Q10187" s="12">
        <f t="shared" si="159"/>
        <v>97</v>
      </c>
    </row>
    <row r="10188" spans="1:17" x14ac:dyDescent="0.35">
      <c r="A10188">
        <v>25436741</v>
      </c>
      <c r="B10188">
        <v>45</v>
      </c>
      <c r="C10188" t="s">
        <v>13</v>
      </c>
      <c r="D10188" t="s">
        <v>15</v>
      </c>
      <c r="E10188" t="s">
        <v>18</v>
      </c>
      <c r="F10188" t="s">
        <v>18</v>
      </c>
      <c r="G10188" t="s">
        <v>18</v>
      </c>
      <c r="H10188" t="s">
        <v>340</v>
      </c>
      <c r="I10188">
        <v>0</v>
      </c>
      <c r="J10188">
        <v>-1</v>
      </c>
      <c r="K10188">
        <v>0</v>
      </c>
      <c r="L10188" t="s">
        <v>8</v>
      </c>
      <c r="M10188" t="s">
        <v>18</v>
      </c>
      <c r="N10188" t="s">
        <v>47</v>
      </c>
      <c r="O10188" s="3" t="s">
        <v>458</v>
      </c>
      <c r="P10188" s="10">
        <v>1.1574074074074073E-3</v>
      </c>
      <c r="Q10188" s="12">
        <f t="shared" si="159"/>
        <v>100</v>
      </c>
    </row>
    <row r="10189" spans="1:17" x14ac:dyDescent="0.35">
      <c r="A10189">
        <v>64712643</v>
      </c>
      <c r="B10189">
        <v>47</v>
      </c>
      <c r="C10189" t="s">
        <v>1926</v>
      </c>
      <c r="D10189" t="s">
        <v>17</v>
      </c>
      <c r="E10189" t="s">
        <v>18</v>
      </c>
      <c r="F10189" t="s">
        <v>19</v>
      </c>
      <c r="G10189" t="s">
        <v>19</v>
      </c>
      <c r="H10189" t="s">
        <v>341</v>
      </c>
      <c r="I10189">
        <v>-18200</v>
      </c>
      <c r="J10189">
        <v>-1</v>
      </c>
      <c r="K10189">
        <v>0</v>
      </c>
      <c r="L10189" t="s">
        <v>8</v>
      </c>
      <c r="M10189" t="s">
        <v>18</v>
      </c>
      <c r="N10189" t="s">
        <v>47</v>
      </c>
      <c r="O10189" s="3" t="s">
        <v>483</v>
      </c>
      <c r="P10189" s="10">
        <v>2.7777777777777779E-3</v>
      </c>
      <c r="Q10189" s="12">
        <f t="shared" si="159"/>
        <v>240</v>
      </c>
    </row>
    <row r="10190" spans="1:17" x14ac:dyDescent="0.35">
      <c r="A10190">
        <v>49363651</v>
      </c>
      <c r="B10190">
        <v>40</v>
      </c>
      <c r="C10190" t="s">
        <v>5</v>
      </c>
      <c r="D10190" t="s">
        <v>15</v>
      </c>
      <c r="E10190" t="s">
        <v>18</v>
      </c>
      <c r="F10190" t="s">
        <v>18</v>
      </c>
      <c r="G10190" t="s">
        <v>18</v>
      </c>
      <c r="H10190" t="s">
        <v>340</v>
      </c>
      <c r="I10190">
        <v>147300</v>
      </c>
      <c r="J10190">
        <v>-1</v>
      </c>
      <c r="K10190">
        <v>0</v>
      </c>
      <c r="L10190" t="s">
        <v>8</v>
      </c>
      <c r="M10190" t="s">
        <v>18</v>
      </c>
      <c r="N10190" t="s">
        <v>47</v>
      </c>
      <c r="O10190" s="3" t="s">
        <v>453</v>
      </c>
      <c r="P10190" s="10">
        <v>9.0277777777777784E-4</v>
      </c>
      <c r="Q10190" s="12">
        <f t="shared" si="159"/>
        <v>78</v>
      </c>
    </row>
    <row r="10191" spans="1:17" x14ac:dyDescent="0.35">
      <c r="A10191">
        <v>42870976</v>
      </c>
      <c r="B10191">
        <v>48</v>
      </c>
      <c r="C10191" t="s">
        <v>7</v>
      </c>
      <c r="D10191" t="s">
        <v>17</v>
      </c>
      <c r="E10191" t="s">
        <v>18</v>
      </c>
      <c r="F10191" t="s">
        <v>18</v>
      </c>
      <c r="G10191" t="s">
        <v>18</v>
      </c>
      <c r="H10191" t="s">
        <v>342</v>
      </c>
      <c r="I10191">
        <v>9150</v>
      </c>
      <c r="J10191">
        <v>-1</v>
      </c>
      <c r="K10191">
        <v>0</v>
      </c>
      <c r="L10191" t="s">
        <v>8</v>
      </c>
      <c r="M10191" t="s">
        <v>19</v>
      </c>
      <c r="N10191" t="s">
        <v>47</v>
      </c>
      <c r="O10191" s="3" t="s">
        <v>1425</v>
      </c>
      <c r="P10191" s="10">
        <v>1.087962962962963E-2</v>
      </c>
      <c r="Q10191" s="12">
        <f t="shared" si="159"/>
        <v>940</v>
      </c>
    </row>
    <row r="10192" spans="1:17" x14ac:dyDescent="0.35">
      <c r="A10192">
        <v>49389605</v>
      </c>
      <c r="B10192">
        <v>39</v>
      </c>
      <c r="C10192" t="s">
        <v>13</v>
      </c>
      <c r="D10192" t="s">
        <v>15</v>
      </c>
      <c r="E10192" t="s">
        <v>18</v>
      </c>
      <c r="F10192" t="s">
        <v>18</v>
      </c>
      <c r="G10192" t="s">
        <v>18</v>
      </c>
      <c r="H10192" t="s">
        <v>342</v>
      </c>
      <c r="I10192">
        <v>13350</v>
      </c>
      <c r="J10192">
        <v>-1</v>
      </c>
      <c r="K10192">
        <v>0</v>
      </c>
      <c r="L10192" t="s">
        <v>8</v>
      </c>
      <c r="M10192" t="s">
        <v>18</v>
      </c>
      <c r="N10192" t="s">
        <v>47</v>
      </c>
      <c r="O10192" s="3" t="s">
        <v>1426</v>
      </c>
      <c r="P10192" s="10">
        <v>1.3321759259259261E-2</v>
      </c>
      <c r="Q10192" s="12">
        <f t="shared" si="159"/>
        <v>1151</v>
      </c>
    </row>
    <row r="10193" spans="1:17" x14ac:dyDescent="0.35">
      <c r="A10193">
        <v>52301491</v>
      </c>
      <c r="B10193">
        <v>52</v>
      </c>
      <c r="C10193" t="s">
        <v>9</v>
      </c>
      <c r="D10193" t="s">
        <v>15</v>
      </c>
      <c r="E10193" t="s">
        <v>18</v>
      </c>
      <c r="F10193" t="s">
        <v>18</v>
      </c>
      <c r="G10193" t="s">
        <v>18</v>
      </c>
      <c r="H10193" t="s">
        <v>342</v>
      </c>
      <c r="I10193">
        <v>26850</v>
      </c>
      <c r="J10193">
        <v>-1</v>
      </c>
      <c r="K10193">
        <v>0</v>
      </c>
      <c r="L10193" t="s">
        <v>8</v>
      </c>
      <c r="M10193" t="s">
        <v>18</v>
      </c>
      <c r="N10193" t="s">
        <v>47</v>
      </c>
      <c r="O10193" s="3" t="s">
        <v>472</v>
      </c>
      <c r="P10193" s="10">
        <v>9.8379629629629642E-4</v>
      </c>
      <c r="Q10193" s="12">
        <f t="shared" si="159"/>
        <v>85</v>
      </c>
    </row>
    <row r="10194" spans="1:17" x14ac:dyDescent="0.35">
      <c r="A10194">
        <v>62382600</v>
      </c>
      <c r="B10194">
        <v>52</v>
      </c>
      <c r="C10194" t="s">
        <v>13</v>
      </c>
      <c r="D10194" t="s">
        <v>15</v>
      </c>
      <c r="E10194" t="s">
        <v>18</v>
      </c>
      <c r="F10194" t="s">
        <v>18</v>
      </c>
      <c r="G10194" t="s">
        <v>18</v>
      </c>
      <c r="H10194" t="s">
        <v>342</v>
      </c>
      <c r="I10194">
        <v>256850</v>
      </c>
      <c r="J10194">
        <v>-1</v>
      </c>
      <c r="K10194">
        <v>0</v>
      </c>
      <c r="L10194" t="s">
        <v>8</v>
      </c>
      <c r="M10194" t="s">
        <v>18</v>
      </c>
      <c r="N10194" t="s">
        <v>47</v>
      </c>
      <c r="O10194" s="3" t="s">
        <v>622</v>
      </c>
      <c r="P10194" s="10">
        <v>2.3032407407407407E-3</v>
      </c>
      <c r="Q10194" s="12">
        <f t="shared" si="159"/>
        <v>199</v>
      </c>
    </row>
    <row r="10195" spans="1:17" x14ac:dyDescent="0.35">
      <c r="A10195">
        <v>40776188</v>
      </c>
      <c r="B10195">
        <v>37</v>
      </c>
      <c r="C10195" t="s">
        <v>1926</v>
      </c>
      <c r="D10195" t="s">
        <v>15</v>
      </c>
      <c r="E10195" t="s">
        <v>18</v>
      </c>
      <c r="F10195" t="s">
        <v>18</v>
      </c>
      <c r="G10195" t="s">
        <v>18</v>
      </c>
      <c r="H10195" t="s">
        <v>341</v>
      </c>
      <c r="I10195">
        <v>54650</v>
      </c>
      <c r="J10195">
        <v>-1</v>
      </c>
      <c r="K10195">
        <v>0</v>
      </c>
      <c r="L10195" t="s">
        <v>8</v>
      </c>
      <c r="M10195" t="s">
        <v>18</v>
      </c>
      <c r="N10195" t="s">
        <v>47</v>
      </c>
      <c r="O10195" s="3" t="s">
        <v>365</v>
      </c>
      <c r="P10195" s="10">
        <v>1.8518518518518517E-3</v>
      </c>
      <c r="Q10195" s="12">
        <f t="shared" si="159"/>
        <v>160</v>
      </c>
    </row>
    <row r="10196" spans="1:17" x14ac:dyDescent="0.35">
      <c r="A10196">
        <v>59215821</v>
      </c>
      <c r="B10196">
        <v>51</v>
      </c>
      <c r="C10196" t="s">
        <v>7</v>
      </c>
      <c r="D10196" t="s">
        <v>15</v>
      </c>
      <c r="E10196" t="s">
        <v>18</v>
      </c>
      <c r="F10196" t="s">
        <v>18</v>
      </c>
      <c r="G10196" t="s">
        <v>18</v>
      </c>
      <c r="H10196" t="s">
        <v>342</v>
      </c>
      <c r="I10196">
        <v>0</v>
      </c>
      <c r="J10196">
        <v>-1</v>
      </c>
      <c r="K10196">
        <v>0</v>
      </c>
      <c r="L10196" t="s">
        <v>8</v>
      </c>
      <c r="M10196" t="s">
        <v>18</v>
      </c>
      <c r="N10196" t="s">
        <v>47</v>
      </c>
      <c r="O10196" s="3" t="s">
        <v>803</v>
      </c>
      <c r="P10196" s="10">
        <v>1.9212962962962962E-3</v>
      </c>
      <c r="Q10196" s="12">
        <f t="shared" si="159"/>
        <v>166</v>
      </c>
    </row>
    <row r="10197" spans="1:17" x14ac:dyDescent="0.35">
      <c r="A10197">
        <v>41165462</v>
      </c>
      <c r="B10197">
        <v>55</v>
      </c>
      <c r="C10197" t="s">
        <v>4</v>
      </c>
      <c r="D10197" t="s">
        <v>15</v>
      </c>
      <c r="E10197" t="s">
        <v>18</v>
      </c>
      <c r="F10197" t="s">
        <v>18</v>
      </c>
      <c r="G10197" t="s">
        <v>18</v>
      </c>
      <c r="H10197" t="s">
        <v>341</v>
      </c>
      <c r="I10197">
        <v>9500</v>
      </c>
      <c r="J10197">
        <v>-1</v>
      </c>
      <c r="K10197">
        <v>0</v>
      </c>
      <c r="L10197" t="s">
        <v>8</v>
      </c>
      <c r="M10197" t="s">
        <v>18</v>
      </c>
      <c r="N10197" t="s">
        <v>47</v>
      </c>
      <c r="O10197" s="3" t="s">
        <v>908</v>
      </c>
      <c r="P10197" s="10">
        <v>3.1365740740740742E-3</v>
      </c>
      <c r="Q10197" s="12">
        <f t="shared" si="159"/>
        <v>271</v>
      </c>
    </row>
    <row r="10198" spans="1:17" x14ac:dyDescent="0.35">
      <c r="A10198">
        <v>52448321</v>
      </c>
      <c r="B10198">
        <v>40</v>
      </c>
      <c r="C10198" t="s">
        <v>12</v>
      </c>
      <c r="D10198" t="s">
        <v>15</v>
      </c>
      <c r="E10198" t="s">
        <v>18</v>
      </c>
      <c r="F10198" t="s">
        <v>18</v>
      </c>
      <c r="G10198" t="s">
        <v>18</v>
      </c>
      <c r="H10198" t="s">
        <v>342</v>
      </c>
      <c r="I10198">
        <v>20000</v>
      </c>
      <c r="J10198">
        <v>-1</v>
      </c>
      <c r="K10198">
        <v>0</v>
      </c>
      <c r="L10198" t="s">
        <v>8</v>
      </c>
      <c r="M10198" t="s">
        <v>18</v>
      </c>
      <c r="N10198" t="s">
        <v>47</v>
      </c>
      <c r="O10198" s="3" t="s">
        <v>955</v>
      </c>
      <c r="P10198" s="10">
        <v>3.6689814814814814E-3</v>
      </c>
      <c r="Q10198" s="12">
        <f t="shared" si="159"/>
        <v>317</v>
      </c>
    </row>
    <row r="10199" spans="1:17" x14ac:dyDescent="0.35">
      <c r="A10199">
        <v>59184118</v>
      </c>
      <c r="B10199">
        <v>44</v>
      </c>
      <c r="C10199" t="s">
        <v>10</v>
      </c>
      <c r="D10199" t="s">
        <v>17</v>
      </c>
      <c r="E10199" t="s">
        <v>18</v>
      </c>
      <c r="F10199" t="s">
        <v>18</v>
      </c>
      <c r="G10199" t="s">
        <v>18</v>
      </c>
      <c r="H10199" t="s">
        <v>341</v>
      </c>
      <c r="I10199">
        <v>1000</v>
      </c>
      <c r="J10199">
        <v>-1</v>
      </c>
      <c r="K10199">
        <v>0</v>
      </c>
      <c r="L10199" t="s">
        <v>8</v>
      </c>
      <c r="M10199" t="s">
        <v>18</v>
      </c>
      <c r="N10199" t="s">
        <v>47</v>
      </c>
      <c r="O10199" s="3" t="s">
        <v>359</v>
      </c>
      <c r="P10199" s="10">
        <v>1.1342592592592591E-3</v>
      </c>
      <c r="Q10199" s="12">
        <f t="shared" si="159"/>
        <v>98</v>
      </c>
    </row>
    <row r="10200" spans="1:17" x14ac:dyDescent="0.35">
      <c r="A10200">
        <v>50620369</v>
      </c>
      <c r="B10200">
        <v>52</v>
      </c>
      <c r="C10200" t="s">
        <v>12</v>
      </c>
      <c r="D10200" t="s">
        <v>15</v>
      </c>
      <c r="E10200" t="s">
        <v>18</v>
      </c>
      <c r="F10200" t="s">
        <v>18</v>
      </c>
      <c r="G10200" t="s">
        <v>18</v>
      </c>
      <c r="H10200" t="s">
        <v>341</v>
      </c>
      <c r="I10200">
        <v>-450</v>
      </c>
      <c r="J10200">
        <v>-1</v>
      </c>
      <c r="K10200">
        <v>0</v>
      </c>
      <c r="L10200" t="s">
        <v>8</v>
      </c>
      <c r="M10200" t="s">
        <v>18</v>
      </c>
      <c r="N10200" t="s">
        <v>47</v>
      </c>
      <c r="O10200" s="3" t="s">
        <v>681</v>
      </c>
      <c r="P10200" s="10">
        <v>1.423611111111111E-3</v>
      </c>
      <c r="Q10200" s="12">
        <f t="shared" si="159"/>
        <v>123</v>
      </c>
    </row>
    <row r="10201" spans="1:17" x14ac:dyDescent="0.35">
      <c r="A10201">
        <v>18667459</v>
      </c>
      <c r="B10201">
        <v>37</v>
      </c>
      <c r="C10201" t="s">
        <v>1926</v>
      </c>
      <c r="D10201" t="s">
        <v>15</v>
      </c>
      <c r="E10201" t="s">
        <v>18</v>
      </c>
      <c r="F10201" t="s">
        <v>18</v>
      </c>
      <c r="G10201" t="s">
        <v>18</v>
      </c>
      <c r="H10201" t="s">
        <v>341</v>
      </c>
      <c r="I10201">
        <v>21950</v>
      </c>
      <c r="J10201">
        <v>-1</v>
      </c>
      <c r="K10201">
        <v>0</v>
      </c>
      <c r="L10201" t="s">
        <v>8</v>
      </c>
      <c r="M10201" t="s">
        <v>18</v>
      </c>
      <c r="N10201" t="s">
        <v>47</v>
      </c>
      <c r="O10201" s="3" t="s">
        <v>1074</v>
      </c>
      <c r="P10201" s="10">
        <v>3.7152777777777774E-3</v>
      </c>
      <c r="Q10201" s="12">
        <f t="shared" si="159"/>
        <v>321</v>
      </c>
    </row>
    <row r="10202" spans="1:17" x14ac:dyDescent="0.35">
      <c r="A10202">
        <v>78308573</v>
      </c>
      <c r="B10202">
        <v>57</v>
      </c>
      <c r="C10202" t="s">
        <v>7</v>
      </c>
      <c r="D10202" t="s">
        <v>15</v>
      </c>
      <c r="E10202" t="s">
        <v>18</v>
      </c>
      <c r="F10202" t="s">
        <v>18</v>
      </c>
      <c r="G10202" t="s">
        <v>18</v>
      </c>
      <c r="H10202" t="s">
        <v>342</v>
      </c>
      <c r="I10202">
        <v>0</v>
      </c>
      <c r="J10202">
        <v>-1</v>
      </c>
      <c r="K10202">
        <v>0</v>
      </c>
      <c r="L10202" t="s">
        <v>8</v>
      </c>
      <c r="M10202" t="s">
        <v>18</v>
      </c>
      <c r="N10202" t="s">
        <v>47</v>
      </c>
      <c r="O10202" s="3" t="s">
        <v>461</v>
      </c>
      <c r="P10202" s="10">
        <v>8.449074074074075E-4</v>
      </c>
      <c r="Q10202" s="12">
        <f t="shared" si="159"/>
        <v>73</v>
      </c>
    </row>
    <row r="10203" spans="1:17" x14ac:dyDescent="0.35">
      <c r="A10203">
        <v>86994631</v>
      </c>
      <c r="B10203">
        <v>35</v>
      </c>
      <c r="C10203" t="s">
        <v>10</v>
      </c>
      <c r="D10203" t="s">
        <v>17</v>
      </c>
      <c r="E10203" t="s">
        <v>18</v>
      </c>
      <c r="F10203" t="s">
        <v>18</v>
      </c>
      <c r="G10203" t="s">
        <v>18</v>
      </c>
      <c r="H10203" t="s">
        <v>341</v>
      </c>
      <c r="I10203">
        <v>15250</v>
      </c>
      <c r="J10203">
        <v>-1</v>
      </c>
      <c r="K10203">
        <v>0</v>
      </c>
      <c r="L10203" t="s">
        <v>8</v>
      </c>
      <c r="M10203" t="s">
        <v>18</v>
      </c>
      <c r="N10203" t="s">
        <v>47</v>
      </c>
      <c r="O10203" s="3" t="s">
        <v>774</v>
      </c>
      <c r="P10203" s="10">
        <v>3.7847222222222223E-3</v>
      </c>
      <c r="Q10203" s="12">
        <f t="shared" si="159"/>
        <v>327</v>
      </c>
    </row>
    <row r="10204" spans="1:17" x14ac:dyDescent="0.35">
      <c r="A10204">
        <v>70765975</v>
      </c>
      <c r="B10204">
        <v>36</v>
      </c>
      <c r="C10204" t="s">
        <v>4</v>
      </c>
      <c r="D10204" t="s">
        <v>15</v>
      </c>
      <c r="E10204" t="s">
        <v>18</v>
      </c>
      <c r="F10204" t="s">
        <v>18</v>
      </c>
      <c r="G10204" t="s">
        <v>18</v>
      </c>
      <c r="H10204" t="s">
        <v>340</v>
      </c>
      <c r="I10204">
        <v>141150</v>
      </c>
      <c r="J10204">
        <v>-1</v>
      </c>
      <c r="K10204">
        <v>0</v>
      </c>
      <c r="L10204" t="s">
        <v>8</v>
      </c>
      <c r="M10204" t="s">
        <v>18</v>
      </c>
      <c r="N10204" t="s">
        <v>47</v>
      </c>
      <c r="O10204" s="3" t="s">
        <v>1034</v>
      </c>
      <c r="P10204" s="10">
        <v>4.7569444444444447E-3</v>
      </c>
      <c r="Q10204" s="12">
        <f t="shared" si="159"/>
        <v>411</v>
      </c>
    </row>
    <row r="10205" spans="1:17" x14ac:dyDescent="0.35">
      <c r="A10205">
        <v>82757716</v>
      </c>
      <c r="B10205">
        <v>36</v>
      </c>
      <c r="C10205" t="s">
        <v>7</v>
      </c>
      <c r="D10205" t="s">
        <v>15</v>
      </c>
      <c r="E10205" t="s">
        <v>18</v>
      </c>
      <c r="F10205" t="s">
        <v>19</v>
      </c>
      <c r="G10205" t="s">
        <v>18</v>
      </c>
      <c r="H10205" t="s">
        <v>341</v>
      </c>
      <c r="I10205">
        <v>28050</v>
      </c>
      <c r="J10205">
        <v>-1</v>
      </c>
      <c r="K10205">
        <v>0</v>
      </c>
      <c r="L10205" t="s">
        <v>8</v>
      </c>
      <c r="M10205" t="s">
        <v>18</v>
      </c>
      <c r="N10205" t="s">
        <v>47</v>
      </c>
      <c r="O10205" s="3" t="s">
        <v>347</v>
      </c>
      <c r="P10205" s="10">
        <v>2.2916666666666667E-3</v>
      </c>
      <c r="Q10205" s="12">
        <f t="shared" si="159"/>
        <v>198</v>
      </c>
    </row>
    <row r="10206" spans="1:17" x14ac:dyDescent="0.35">
      <c r="A10206">
        <v>51677746</v>
      </c>
      <c r="B10206">
        <v>40</v>
      </c>
      <c r="C10206" t="s">
        <v>5</v>
      </c>
      <c r="D10206" t="s">
        <v>17</v>
      </c>
      <c r="E10206" t="s">
        <v>18</v>
      </c>
      <c r="F10206" t="s">
        <v>18</v>
      </c>
      <c r="G10206" t="s">
        <v>18</v>
      </c>
      <c r="H10206" t="s">
        <v>341</v>
      </c>
      <c r="I10206">
        <v>-50</v>
      </c>
      <c r="J10206">
        <v>-1</v>
      </c>
      <c r="K10206">
        <v>0</v>
      </c>
      <c r="L10206" t="s">
        <v>8</v>
      </c>
      <c r="M10206" t="s">
        <v>18</v>
      </c>
      <c r="N10206" t="s">
        <v>47</v>
      </c>
      <c r="O10206" s="3" t="s">
        <v>911</v>
      </c>
      <c r="P10206" s="10">
        <v>2.7777777777777778E-4</v>
      </c>
      <c r="Q10206" s="12">
        <f t="shared" si="159"/>
        <v>24</v>
      </c>
    </row>
    <row r="10207" spans="1:17" x14ac:dyDescent="0.35">
      <c r="A10207">
        <v>43104668</v>
      </c>
      <c r="B10207">
        <v>41</v>
      </c>
      <c r="C10207" t="s">
        <v>5</v>
      </c>
      <c r="D10207" t="s">
        <v>16</v>
      </c>
      <c r="E10207" t="s">
        <v>18</v>
      </c>
      <c r="F10207" t="s">
        <v>18</v>
      </c>
      <c r="G10207" t="s">
        <v>18</v>
      </c>
      <c r="H10207" t="s">
        <v>340</v>
      </c>
      <c r="I10207">
        <v>55200</v>
      </c>
      <c r="J10207">
        <v>-1</v>
      </c>
      <c r="K10207">
        <v>0</v>
      </c>
      <c r="L10207" t="s">
        <v>8</v>
      </c>
      <c r="M10207" t="s">
        <v>18</v>
      </c>
      <c r="N10207" t="s">
        <v>47</v>
      </c>
      <c r="O10207" s="3" t="s">
        <v>692</v>
      </c>
      <c r="P10207" s="10">
        <v>4.0740740740740746E-3</v>
      </c>
      <c r="Q10207" s="12">
        <f t="shared" si="159"/>
        <v>352</v>
      </c>
    </row>
    <row r="10208" spans="1:17" x14ac:dyDescent="0.35">
      <c r="A10208">
        <v>69100851</v>
      </c>
      <c r="B10208">
        <v>60</v>
      </c>
      <c r="C10208" t="s">
        <v>9</v>
      </c>
      <c r="D10208" t="s">
        <v>15</v>
      </c>
      <c r="E10208" t="s">
        <v>18</v>
      </c>
      <c r="F10208" t="s">
        <v>18</v>
      </c>
      <c r="G10208" t="s">
        <v>18</v>
      </c>
      <c r="H10208" t="s">
        <v>340</v>
      </c>
      <c r="I10208">
        <v>113050</v>
      </c>
      <c r="J10208">
        <v>-1</v>
      </c>
      <c r="K10208">
        <v>0</v>
      </c>
      <c r="L10208" t="s">
        <v>8</v>
      </c>
      <c r="M10208" t="s">
        <v>18</v>
      </c>
      <c r="N10208" t="s">
        <v>47</v>
      </c>
      <c r="O10208" s="3" t="s">
        <v>632</v>
      </c>
      <c r="P10208" s="10">
        <v>2.8356481481481479E-3</v>
      </c>
      <c r="Q10208" s="12">
        <f t="shared" si="159"/>
        <v>245</v>
      </c>
    </row>
    <row r="10209" spans="1:17" x14ac:dyDescent="0.35">
      <c r="A10209">
        <v>13688239</v>
      </c>
      <c r="B10209">
        <v>55</v>
      </c>
      <c r="C10209" t="s">
        <v>13</v>
      </c>
      <c r="D10209" t="s">
        <v>15</v>
      </c>
      <c r="E10209" t="s">
        <v>18</v>
      </c>
      <c r="F10209" t="s">
        <v>18</v>
      </c>
      <c r="G10209" t="s">
        <v>18</v>
      </c>
      <c r="H10209" t="s">
        <v>342</v>
      </c>
      <c r="I10209">
        <v>130150</v>
      </c>
      <c r="J10209">
        <v>-1</v>
      </c>
      <c r="K10209">
        <v>0</v>
      </c>
      <c r="L10209" t="s">
        <v>8</v>
      </c>
      <c r="M10209" t="s">
        <v>18</v>
      </c>
      <c r="N10209" t="s">
        <v>47</v>
      </c>
      <c r="O10209" s="3" t="s">
        <v>806</v>
      </c>
      <c r="P10209" s="10">
        <v>6.4699074074074069E-3</v>
      </c>
      <c r="Q10209" s="12">
        <f t="shared" si="159"/>
        <v>559</v>
      </c>
    </row>
    <row r="10210" spans="1:17" x14ac:dyDescent="0.35">
      <c r="A10210">
        <v>76368173</v>
      </c>
      <c r="B10210">
        <v>44</v>
      </c>
      <c r="C10210" t="s">
        <v>4</v>
      </c>
      <c r="D10210" t="s">
        <v>16</v>
      </c>
      <c r="E10210" t="s">
        <v>18</v>
      </c>
      <c r="F10210" t="s">
        <v>18</v>
      </c>
      <c r="G10210" t="s">
        <v>18</v>
      </c>
      <c r="H10210" t="s">
        <v>341</v>
      </c>
      <c r="I10210">
        <v>50600</v>
      </c>
      <c r="J10210">
        <v>-1</v>
      </c>
      <c r="K10210">
        <v>0</v>
      </c>
      <c r="L10210" t="s">
        <v>8</v>
      </c>
      <c r="M10210" t="s">
        <v>18</v>
      </c>
      <c r="N10210" t="s">
        <v>47</v>
      </c>
      <c r="O10210" s="3" t="s">
        <v>685</v>
      </c>
      <c r="P10210" s="10">
        <v>5.0925925925925921E-3</v>
      </c>
      <c r="Q10210" s="12">
        <f t="shared" si="159"/>
        <v>440</v>
      </c>
    </row>
    <row r="10211" spans="1:17" x14ac:dyDescent="0.35">
      <c r="A10211">
        <v>52049707</v>
      </c>
      <c r="B10211">
        <v>42</v>
      </c>
      <c r="C10211" t="s">
        <v>4</v>
      </c>
      <c r="D10211" t="s">
        <v>16</v>
      </c>
      <c r="E10211" t="s">
        <v>18</v>
      </c>
      <c r="F10211" t="s">
        <v>18</v>
      </c>
      <c r="G10211" t="s">
        <v>18</v>
      </c>
      <c r="H10211" t="s">
        <v>340</v>
      </c>
      <c r="I10211">
        <v>60300</v>
      </c>
      <c r="J10211">
        <v>-1</v>
      </c>
      <c r="K10211">
        <v>0</v>
      </c>
      <c r="L10211" t="s">
        <v>8</v>
      </c>
      <c r="M10211" t="s">
        <v>18</v>
      </c>
      <c r="N10211" t="s">
        <v>47</v>
      </c>
      <c r="O10211" s="3" t="s">
        <v>460</v>
      </c>
      <c r="P10211" s="10">
        <v>1.5740740740740741E-3</v>
      </c>
      <c r="Q10211" s="12">
        <f t="shared" si="159"/>
        <v>136</v>
      </c>
    </row>
    <row r="10212" spans="1:17" x14ac:dyDescent="0.35">
      <c r="A10212">
        <v>45849042</v>
      </c>
      <c r="B10212">
        <v>38</v>
      </c>
      <c r="C10212" t="s">
        <v>13</v>
      </c>
      <c r="D10212" t="s">
        <v>17</v>
      </c>
      <c r="E10212" t="s">
        <v>18</v>
      </c>
      <c r="F10212" t="s">
        <v>18</v>
      </c>
      <c r="G10212" t="s">
        <v>18</v>
      </c>
      <c r="H10212" t="s">
        <v>342</v>
      </c>
      <c r="I10212">
        <v>17950</v>
      </c>
      <c r="J10212">
        <v>-1</v>
      </c>
      <c r="K10212">
        <v>0</v>
      </c>
      <c r="L10212" t="s">
        <v>8</v>
      </c>
      <c r="M10212" t="s">
        <v>18</v>
      </c>
      <c r="N10212" t="s">
        <v>47</v>
      </c>
      <c r="O10212" s="3" t="s">
        <v>378</v>
      </c>
      <c r="P10212" s="10">
        <v>2.8009259259259259E-3</v>
      </c>
      <c r="Q10212" s="12">
        <f t="shared" si="159"/>
        <v>242</v>
      </c>
    </row>
    <row r="10213" spans="1:17" x14ac:dyDescent="0.35">
      <c r="A10213">
        <v>43414347</v>
      </c>
      <c r="B10213">
        <v>35</v>
      </c>
      <c r="C10213" t="s">
        <v>10</v>
      </c>
      <c r="D10213" t="s">
        <v>15</v>
      </c>
      <c r="E10213" t="s">
        <v>18</v>
      </c>
      <c r="F10213" t="s">
        <v>18</v>
      </c>
      <c r="G10213" t="s">
        <v>18</v>
      </c>
      <c r="H10213" t="s">
        <v>341</v>
      </c>
      <c r="I10213">
        <v>420600</v>
      </c>
      <c r="J10213">
        <v>-1</v>
      </c>
      <c r="K10213">
        <v>0</v>
      </c>
      <c r="L10213" t="s">
        <v>8</v>
      </c>
      <c r="M10213" t="s">
        <v>18</v>
      </c>
      <c r="N10213" t="s">
        <v>47</v>
      </c>
      <c r="O10213" s="3" t="s">
        <v>749</v>
      </c>
      <c r="P10213" s="10">
        <v>5.5439814814814822E-3</v>
      </c>
      <c r="Q10213" s="12">
        <f t="shared" si="159"/>
        <v>479</v>
      </c>
    </row>
    <row r="10214" spans="1:17" x14ac:dyDescent="0.35">
      <c r="A10214">
        <v>89910131</v>
      </c>
      <c r="B10214">
        <v>54</v>
      </c>
      <c r="C10214" t="s">
        <v>4</v>
      </c>
      <c r="D10214" t="s">
        <v>15</v>
      </c>
      <c r="E10214" t="s">
        <v>18</v>
      </c>
      <c r="F10214" t="s">
        <v>19</v>
      </c>
      <c r="G10214" t="s">
        <v>18</v>
      </c>
      <c r="H10214" t="s">
        <v>340</v>
      </c>
      <c r="I10214">
        <v>111300</v>
      </c>
      <c r="J10214">
        <v>-1</v>
      </c>
      <c r="K10214">
        <v>0</v>
      </c>
      <c r="L10214" t="s">
        <v>8</v>
      </c>
      <c r="M10214" t="s">
        <v>18</v>
      </c>
      <c r="N10214" t="s">
        <v>47</v>
      </c>
      <c r="O10214" s="3" t="s">
        <v>438</v>
      </c>
      <c r="P10214" s="10">
        <v>5.9490740740740745E-3</v>
      </c>
      <c r="Q10214" s="12">
        <f t="shared" si="159"/>
        <v>514</v>
      </c>
    </row>
    <row r="10215" spans="1:17" x14ac:dyDescent="0.35">
      <c r="A10215">
        <v>79356950</v>
      </c>
      <c r="B10215">
        <v>56</v>
      </c>
      <c r="C10215" t="s">
        <v>4</v>
      </c>
      <c r="D10215" t="s">
        <v>15</v>
      </c>
      <c r="E10215" t="s">
        <v>18</v>
      </c>
      <c r="F10215" t="s">
        <v>18</v>
      </c>
      <c r="G10215" t="s">
        <v>18</v>
      </c>
      <c r="H10215" t="s">
        <v>342</v>
      </c>
      <c r="I10215">
        <v>58600</v>
      </c>
      <c r="J10215">
        <v>-1</v>
      </c>
      <c r="K10215">
        <v>0</v>
      </c>
      <c r="L10215" t="s">
        <v>8</v>
      </c>
      <c r="M10215" t="s">
        <v>18</v>
      </c>
      <c r="N10215" t="s">
        <v>47</v>
      </c>
      <c r="O10215" s="3" t="s">
        <v>401</v>
      </c>
      <c r="P10215" s="10">
        <v>1.0532407407407407E-3</v>
      </c>
      <c r="Q10215" s="12">
        <f t="shared" si="159"/>
        <v>91</v>
      </c>
    </row>
    <row r="10216" spans="1:17" x14ac:dyDescent="0.35">
      <c r="A10216">
        <v>24373578</v>
      </c>
      <c r="B10216">
        <v>40</v>
      </c>
      <c r="C10216" t="s">
        <v>10</v>
      </c>
      <c r="D10216" t="s">
        <v>15</v>
      </c>
      <c r="E10216" t="s">
        <v>18</v>
      </c>
      <c r="F10216" t="s">
        <v>19</v>
      </c>
      <c r="G10216" t="s">
        <v>18</v>
      </c>
      <c r="H10216" t="s">
        <v>8</v>
      </c>
      <c r="I10216">
        <v>4400</v>
      </c>
      <c r="J10216">
        <v>-1</v>
      </c>
      <c r="K10216">
        <v>0</v>
      </c>
      <c r="L10216" t="s">
        <v>8</v>
      </c>
      <c r="M10216" t="s">
        <v>18</v>
      </c>
      <c r="N10216" t="s">
        <v>47</v>
      </c>
      <c r="O10216" s="3" t="s">
        <v>453</v>
      </c>
      <c r="P10216" s="10">
        <v>9.0277777777777784E-4</v>
      </c>
      <c r="Q10216" s="12">
        <f t="shared" si="159"/>
        <v>78</v>
      </c>
    </row>
    <row r="10217" spans="1:17" x14ac:dyDescent="0.35">
      <c r="A10217">
        <v>73552738</v>
      </c>
      <c r="B10217">
        <v>42</v>
      </c>
      <c r="C10217" t="s">
        <v>1926</v>
      </c>
      <c r="D10217" t="s">
        <v>15</v>
      </c>
      <c r="E10217" t="s">
        <v>18</v>
      </c>
      <c r="F10217" t="s">
        <v>18</v>
      </c>
      <c r="G10217" t="s">
        <v>18</v>
      </c>
      <c r="H10217" t="s">
        <v>341</v>
      </c>
      <c r="I10217">
        <v>51500</v>
      </c>
      <c r="J10217">
        <v>-1</v>
      </c>
      <c r="K10217">
        <v>0</v>
      </c>
      <c r="L10217" t="s">
        <v>8</v>
      </c>
      <c r="M10217" t="s">
        <v>18</v>
      </c>
      <c r="N10217" t="s">
        <v>47</v>
      </c>
      <c r="O10217" s="3" t="s">
        <v>583</v>
      </c>
      <c r="P10217" s="10">
        <v>1.712962962962963E-3</v>
      </c>
      <c r="Q10217" s="12">
        <f t="shared" si="159"/>
        <v>148</v>
      </c>
    </row>
    <row r="10218" spans="1:17" x14ac:dyDescent="0.35">
      <c r="A10218">
        <v>33541646</v>
      </c>
      <c r="B10218">
        <v>57</v>
      </c>
      <c r="C10218" t="s">
        <v>12</v>
      </c>
      <c r="D10218" t="s">
        <v>15</v>
      </c>
      <c r="E10218" t="s">
        <v>18</v>
      </c>
      <c r="F10218" t="s">
        <v>18</v>
      </c>
      <c r="G10218" t="s">
        <v>18</v>
      </c>
      <c r="H10218" t="s">
        <v>342</v>
      </c>
      <c r="I10218">
        <v>394000</v>
      </c>
      <c r="J10218">
        <v>-1</v>
      </c>
      <c r="K10218">
        <v>0</v>
      </c>
      <c r="L10218" t="s">
        <v>8</v>
      </c>
      <c r="M10218" t="s">
        <v>18</v>
      </c>
      <c r="N10218" t="s">
        <v>47</v>
      </c>
      <c r="O10218" s="3" t="s">
        <v>614</v>
      </c>
      <c r="P10218" s="10">
        <v>3.6805555555555554E-3</v>
      </c>
      <c r="Q10218" s="12">
        <f t="shared" si="159"/>
        <v>318</v>
      </c>
    </row>
    <row r="10219" spans="1:17" x14ac:dyDescent="0.35">
      <c r="A10219">
        <v>84908284</v>
      </c>
      <c r="B10219">
        <v>47</v>
      </c>
      <c r="C10219" t="s">
        <v>10</v>
      </c>
      <c r="D10219" t="s">
        <v>16</v>
      </c>
      <c r="E10219" t="s">
        <v>18</v>
      </c>
      <c r="F10219" t="s">
        <v>18</v>
      </c>
      <c r="G10219" t="s">
        <v>18</v>
      </c>
      <c r="H10219" t="s">
        <v>341</v>
      </c>
      <c r="I10219">
        <v>182200</v>
      </c>
      <c r="J10219">
        <v>-1</v>
      </c>
      <c r="K10219">
        <v>0</v>
      </c>
      <c r="L10219" t="s">
        <v>8</v>
      </c>
      <c r="M10219" t="s">
        <v>18</v>
      </c>
      <c r="N10219" t="s">
        <v>47</v>
      </c>
      <c r="O10219" s="3" t="s">
        <v>572</v>
      </c>
      <c r="P10219" s="10">
        <v>9.6064814814814808E-4</v>
      </c>
      <c r="Q10219" s="12">
        <f t="shared" si="159"/>
        <v>83</v>
      </c>
    </row>
    <row r="10220" spans="1:17" x14ac:dyDescent="0.35">
      <c r="A10220">
        <v>87432153</v>
      </c>
      <c r="B10220">
        <v>45</v>
      </c>
      <c r="C10220" t="s">
        <v>1926</v>
      </c>
      <c r="D10220" t="s">
        <v>16</v>
      </c>
      <c r="E10220" t="s">
        <v>18</v>
      </c>
      <c r="F10220" t="s">
        <v>18</v>
      </c>
      <c r="G10220" t="s">
        <v>19</v>
      </c>
      <c r="H10220" t="s">
        <v>341</v>
      </c>
      <c r="I10220">
        <v>13800</v>
      </c>
      <c r="J10220">
        <v>-1</v>
      </c>
      <c r="K10220">
        <v>0</v>
      </c>
      <c r="L10220" t="s">
        <v>8</v>
      </c>
      <c r="M10220" t="s">
        <v>18</v>
      </c>
      <c r="N10220" t="s">
        <v>47</v>
      </c>
      <c r="O10220" s="3" t="s">
        <v>502</v>
      </c>
      <c r="P10220" s="10">
        <v>4.0046296296296297E-3</v>
      </c>
      <c r="Q10220" s="12">
        <f t="shared" si="159"/>
        <v>346</v>
      </c>
    </row>
    <row r="10221" spans="1:17" x14ac:dyDescent="0.35">
      <c r="A10221">
        <v>23205049</v>
      </c>
      <c r="B10221">
        <v>57</v>
      </c>
      <c r="C10221" t="s">
        <v>6</v>
      </c>
      <c r="D10221" t="s">
        <v>15</v>
      </c>
      <c r="E10221" t="s">
        <v>18</v>
      </c>
      <c r="F10221" t="s">
        <v>19</v>
      </c>
      <c r="G10221" t="s">
        <v>19</v>
      </c>
      <c r="H10221" t="s">
        <v>342</v>
      </c>
      <c r="I10221">
        <v>57650</v>
      </c>
      <c r="J10221">
        <v>-1</v>
      </c>
      <c r="K10221">
        <v>0</v>
      </c>
      <c r="L10221" t="s">
        <v>8</v>
      </c>
      <c r="M10221" t="s">
        <v>18</v>
      </c>
      <c r="N10221" t="s">
        <v>47</v>
      </c>
      <c r="O10221" s="3" t="s">
        <v>475</v>
      </c>
      <c r="P10221" s="10">
        <v>2.7546296296296294E-3</v>
      </c>
      <c r="Q10221" s="12">
        <f t="shared" si="159"/>
        <v>238</v>
      </c>
    </row>
    <row r="10222" spans="1:17" x14ac:dyDescent="0.35">
      <c r="A10222">
        <v>52186257</v>
      </c>
      <c r="B10222">
        <v>41</v>
      </c>
      <c r="C10222" t="s">
        <v>12</v>
      </c>
      <c r="D10222" t="s">
        <v>15</v>
      </c>
      <c r="E10222" t="s">
        <v>18</v>
      </c>
      <c r="F10222" t="s">
        <v>18</v>
      </c>
      <c r="G10222" t="s">
        <v>18</v>
      </c>
      <c r="H10222" t="s">
        <v>340</v>
      </c>
      <c r="I10222">
        <v>83300</v>
      </c>
      <c r="J10222">
        <v>-1</v>
      </c>
      <c r="K10222">
        <v>0</v>
      </c>
      <c r="L10222" t="s">
        <v>8</v>
      </c>
      <c r="M10222" t="s">
        <v>18</v>
      </c>
      <c r="N10222" t="s">
        <v>47</v>
      </c>
      <c r="O10222" s="3" t="s">
        <v>408</v>
      </c>
      <c r="P10222" s="10">
        <v>3.3680555555555551E-3</v>
      </c>
      <c r="Q10222" s="12">
        <f t="shared" si="159"/>
        <v>291</v>
      </c>
    </row>
    <row r="10223" spans="1:17" x14ac:dyDescent="0.35">
      <c r="A10223">
        <v>23961291</v>
      </c>
      <c r="B10223">
        <v>43</v>
      </c>
      <c r="C10223" t="s">
        <v>10</v>
      </c>
      <c r="D10223" t="s">
        <v>17</v>
      </c>
      <c r="E10223" t="s">
        <v>18</v>
      </c>
      <c r="F10223" t="s">
        <v>18</v>
      </c>
      <c r="G10223" t="s">
        <v>18</v>
      </c>
      <c r="H10223" t="s">
        <v>341</v>
      </c>
      <c r="I10223">
        <v>278550</v>
      </c>
      <c r="J10223">
        <v>-1</v>
      </c>
      <c r="K10223">
        <v>0</v>
      </c>
      <c r="L10223" t="s">
        <v>8</v>
      </c>
      <c r="M10223" t="s">
        <v>18</v>
      </c>
      <c r="N10223" t="s">
        <v>47</v>
      </c>
      <c r="O10223" s="3" t="s">
        <v>620</v>
      </c>
      <c r="P10223" s="10">
        <v>1.7245370370370372E-3</v>
      </c>
      <c r="Q10223" s="12">
        <f t="shared" si="159"/>
        <v>149</v>
      </c>
    </row>
    <row r="10224" spans="1:17" x14ac:dyDescent="0.35">
      <c r="A10224">
        <v>74610761</v>
      </c>
      <c r="B10224">
        <v>60</v>
      </c>
      <c r="C10224" t="s">
        <v>9</v>
      </c>
      <c r="D10224" t="s">
        <v>15</v>
      </c>
      <c r="E10224" t="s">
        <v>18</v>
      </c>
      <c r="F10224" t="s">
        <v>18</v>
      </c>
      <c r="G10224" t="s">
        <v>18</v>
      </c>
      <c r="H10224" t="s">
        <v>342</v>
      </c>
      <c r="I10224">
        <v>870650</v>
      </c>
      <c r="J10224">
        <v>-1</v>
      </c>
      <c r="K10224">
        <v>0</v>
      </c>
      <c r="L10224" t="s">
        <v>8</v>
      </c>
      <c r="M10224" t="s">
        <v>18</v>
      </c>
      <c r="N10224" t="s">
        <v>47</v>
      </c>
      <c r="O10224" s="3" t="s">
        <v>566</v>
      </c>
      <c r="P10224" s="10">
        <v>2.3148148148148151E-3</v>
      </c>
      <c r="Q10224" s="12">
        <f t="shared" si="159"/>
        <v>200</v>
      </c>
    </row>
    <row r="10225" spans="1:17" x14ac:dyDescent="0.35">
      <c r="A10225">
        <v>10571112</v>
      </c>
      <c r="B10225">
        <v>60</v>
      </c>
      <c r="C10225" t="s">
        <v>7</v>
      </c>
      <c r="D10225" t="s">
        <v>15</v>
      </c>
      <c r="E10225" t="s">
        <v>18</v>
      </c>
      <c r="F10225" t="s">
        <v>18</v>
      </c>
      <c r="G10225" t="s">
        <v>19</v>
      </c>
      <c r="H10225" t="s">
        <v>342</v>
      </c>
      <c r="I10225">
        <v>245150</v>
      </c>
      <c r="J10225">
        <v>-1</v>
      </c>
      <c r="K10225">
        <v>0</v>
      </c>
      <c r="L10225" t="s">
        <v>8</v>
      </c>
      <c r="M10225" t="s">
        <v>18</v>
      </c>
      <c r="N10225" t="s">
        <v>47</v>
      </c>
      <c r="O10225" s="3" t="s">
        <v>612</v>
      </c>
      <c r="P10225" s="10">
        <v>3.3564814814814811E-3</v>
      </c>
      <c r="Q10225" s="12">
        <f t="shared" si="159"/>
        <v>290</v>
      </c>
    </row>
    <row r="10226" spans="1:17" x14ac:dyDescent="0.35">
      <c r="A10226">
        <v>62281274</v>
      </c>
      <c r="B10226">
        <v>37</v>
      </c>
      <c r="C10226" t="s">
        <v>7</v>
      </c>
      <c r="D10226" t="s">
        <v>15</v>
      </c>
      <c r="E10226" t="s">
        <v>18</v>
      </c>
      <c r="F10226" t="s">
        <v>18</v>
      </c>
      <c r="G10226" t="s">
        <v>18</v>
      </c>
      <c r="H10226" t="s">
        <v>342</v>
      </c>
      <c r="I10226">
        <v>249850</v>
      </c>
      <c r="J10226">
        <v>-1</v>
      </c>
      <c r="K10226">
        <v>0</v>
      </c>
      <c r="L10226" t="s">
        <v>8</v>
      </c>
      <c r="M10226" t="s">
        <v>18</v>
      </c>
      <c r="N10226" t="s">
        <v>47</v>
      </c>
      <c r="O10226" s="3" t="s">
        <v>368</v>
      </c>
      <c r="P10226" s="10">
        <v>1.9907407407407408E-3</v>
      </c>
      <c r="Q10226" s="12">
        <f t="shared" si="159"/>
        <v>172</v>
      </c>
    </row>
    <row r="10227" spans="1:17" x14ac:dyDescent="0.35">
      <c r="A10227">
        <v>45427458</v>
      </c>
      <c r="B10227">
        <v>56</v>
      </c>
      <c r="C10227" t="s">
        <v>10</v>
      </c>
      <c r="D10227" t="s">
        <v>15</v>
      </c>
      <c r="E10227" t="s">
        <v>18</v>
      </c>
      <c r="F10227" t="s">
        <v>19</v>
      </c>
      <c r="G10227" t="s">
        <v>18</v>
      </c>
      <c r="H10227" t="s">
        <v>341</v>
      </c>
      <c r="I10227">
        <v>215450</v>
      </c>
      <c r="J10227">
        <v>-1</v>
      </c>
      <c r="K10227">
        <v>0</v>
      </c>
      <c r="L10227" t="s">
        <v>8</v>
      </c>
      <c r="M10227" t="s">
        <v>18</v>
      </c>
      <c r="N10227" t="s">
        <v>47</v>
      </c>
      <c r="O10227" s="3" t="s">
        <v>1108</v>
      </c>
      <c r="P10227" s="10">
        <v>5.3819444444444453E-3</v>
      </c>
      <c r="Q10227" s="12">
        <f t="shared" si="159"/>
        <v>465</v>
      </c>
    </row>
    <row r="10228" spans="1:17" x14ac:dyDescent="0.35">
      <c r="A10228">
        <v>43503212</v>
      </c>
      <c r="B10228">
        <v>57</v>
      </c>
      <c r="C10228" t="s">
        <v>13</v>
      </c>
      <c r="D10228" t="s">
        <v>15</v>
      </c>
      <c r="E10228" t="s">
        <v>18</v>
      </c>
      <c r="F10228" t="s">
        <v>18</v>
      </c>
      <c r="G10228" t="s">
        <v>18</v>
      </c>
      <c r="H10228" t="s">
        <v>342</v>
      </c>
      <c r="I10228">
        <v>178500</v>
      </c>
      <c r="J10228">
        <v>-1</v>
      </c>
      <c r="K10228">
        <v>0</v>
      </c>
      <c r="L10228" t="s">
        <v>8</v>
      </c>
      <c r="M10228" t="s">
        <v>18</v>
      </c>
      <c r="N10228" t="s">
        <v>47</v>
      </c>
      <c r="O10228" s="3" t="s">
        <v>485</v>
      </c>
      <c r="P10228" s="10">
        <v>2.6967592592592594E-3</v>
      </c>
      <c r="Q10228" s="12">
        <f t="shared" si="159"/>
        <v>233</v>
      </c>
    </row>
    <row r="10229" spans="1:17" x14ac:dyDescent="0.35">
      <c r="A10229">
        <v>31729027</v>
      </c>
      <c r="B10229">
        <v>40</v>
      </c>
      <c r="C10229" t="s">
        <v>6</v>
      </c>
      <c r="D10229" t="s">
        <v>15</v>
      </c>
      <c r="E10229" t="s">
        <v>18</v>
      </c>
      <c r="F10229" t="s">
        <v>18</v>
      </c>
      <c r="G10229" t="s">
        <v>18</v>
      </c>
      <c r="H10229" t="s">
        <v>340</v>
      </c>
      <c r="I10229">
        <v>178550</v>
      </c>
      <c r="J10229">
        <v>-1</v>
      </c>
      <c r="K10229">
        <v>0</v>
      </c>
      <c r="L10229" t="s">
        <v>8</v>
      </c>
      <c r="M10229" t="s">
        <v>18</v>
      </c>
      <c r="N10229" t="s">
        <v>47</v>
      </c>
      <c r="O10229" s="3" t="s">
        <v>353</v>
      </c>
      <c r="P10229" s="10">
        <v>2.5694444444444445E-3</v>
      </c>
      <c r="Q10229" s="12">
        <f t="shared" si="159"/>
        <v>222</v>
      </c>
    </row>
    <row r="10230" spans="1:17" x14ac:dyDescent="0.35">
      <c r="A10230">
        <v>73785761</v>
      </c>
      <c r="B10230">
        <v>39</v>
      </c>
      <c r="C10230" t="s">
        <v>4</v>
      </c>
      <c r="D10230" t="s">
        <v>16</v>
      </c>
      <c r="E10230" t="s">
        <v>18</v>
      </c>
      <c r="F10230" t="s">
        <v>18</v>
      </c>
      <c r="G10230" t="s">
        <v>18</v>
      </c>
      <c r="H10230" t="s">
        <v>340</v>
      </c>
      <c r="I10230">
        <v>164050</v>
      </c>
      <c r="J10230">
        <v>-1</v>
      </c>
      <c r="K10230">
        <v>0</v>
      </c>
      <c r="L10230" t="s">
        <v>8</v>
      </c>
      <c r="M10230" t="s">
        <v>18</v>
      </c>
      <c r="N10230" t="s">
        <v>47</v>
      </c>
      <c r="O10230" s="3" t="s">
        <v>630</v>
      </c>
      <c r="P10230" s="10">
        <v>1.0416666666666667E-3</v>
      </c>
      <c r="Q10230" s="12">
        <f t="shared" si="159"/>
        <v>90</v>
      </c>
    </row>
    <row r="10231" spans="1:17" x14ac:dyDescent="0.35">
      <c r="A10231">
        <v>68929651</v>
      </c>
      <c r="B10231">
        <v>37</v>
      </c>
      <c r="C10231" t="s">
        <v>10</v>
      </c>
      <c r="D10231" t="s">
        <v>15</v>
      </c>
      <c r="E10231" t="s">
        <v>18</v>
      </c>
      <c r="F10231" t="s">
        <v>18</v>
      </c>
      <c r="G10231" t="s">
        <v>19</v>
      </c>
      <c r="H10231" t="s">
        <v>341</v>
      </c>
      <c r="I10231">
        <v>35900</v>
      </c>
      <c r="J10231">
        <v>-1</v>
      </c>
      <c r="K10231">
        <v>0</v>
      </c>
      <c r="L10231" t="s">
        <v>8</v>
      </c>
      <c r="M10231" t="s">
        <v>18</v>
      </c>
      <c r="N10231" t="s">
        <v>47</v>
      </c>
      <c r="O10231" s="3" t="s">
        <v>517</v>
      </c>
      <c r="P10231" s="10">
        <v>2.488425925925926E-3</v>
      </c>
      <c r="Q10231" s="12">
        <f t="shared" si="159"/>
        <v>215</v>
      </c>
    </row>
    <row r="10232" spans="1:17" x14ac:dyDescent="0.35">
      <c r="A10232">
        <v>41511052</v>
      </c>
      <c r="B10232">
        <v>41</v>
      </c>
      <c r="C10232" t="s">
        <v>5</v>
      </c>
      <c r="D10232" t="s">
        <v>15</v>
      </c>
      <c r="E10232" t="s">
        <v>18</v>
      </c>
      <c r="F10232" t="s">
        <v>18</v>
      </c>
      <c r="G10232" t="s">
        <v>18</v>
      </c>
      <c r="H10232" t="s">
        <v>341</v>
      </c>
      <c r="I10232">
        <v>4500</v>
      </c>
      <c r="J10232">
        <v>-1</v>
      </c>
      <c r="K10232">
        <v>0</v>
      </c>
      <c r="L10232" t="s">
        <v>8</v>
      </c>
      <c r="M10232" t="s">
        <v>18</v>
      </c>
      <c r="N10232" t="s">
        <v>47</v>
      </c>
      <c r="O10232" s="3" t="s">
        <v>767</v>
      </c>
      <c r="P10232" s="10">
        <v>1.9791666666666668E-3</v>
      </c>
      <c r="Q10232" s="12">
        <f t="shared" si="159"/>
        <v>171</v>
      </c>
    </row>
    <row r="10233" spans="1:17" x14ac:dyDescent="0.35">
      <c r="A10233">
        <v>46541648</v>
      </c>
      <c r="B10233">
        <v>49</v>
      </c>
      <c r="C10233" t="s">
        <v>13</v>
      </c>
      <c r="D10233" t="s">
        <v>15</v>
      </c>
      <c r="E10233" t="s">
        <v>18</v>
      </c>
      <c r="F10233" t="s">
        <v>18</v>
      </c>
      <c r="G10233" t="s">
        <v>19</v>
      </c>
      <c r="H10233" t="s">
        <v>341</v>
      </c>
      <c r="I10233">
        <v>4050</v>
      </c>
      <c r="J10233">
        <v>-1</v>
      </c>
      <c r="K10233">
        <v>0</v>
      </c>
      <c r="L10233" t="s">
        <v>8</v>
      </c>
      <c r="M10233" t="s">
        <v>18</v>
      </c>
      <c r="N10233" t="s">
        <v>47</v>
      </c>
      <c r="O10233" s="3" t="s">
        <v>970</v>
      </c>
      <c r="P10233" s="10">
        <v>5.7060185185185191E-3</v>
      </c>
      <c r="Q10233" s="12">
        <f t="shared" si="159"/>
        <v>493</v>
      </c>
    </row>
    <row r="10234" spans="1:17" x14ac:dyDescent="0.35">
      <c r="A10234">
        <v>55893175</v>
      </c>
      <c r="B10234">
        <v>57</v>
      </c>
      <c r="C10234" t="s">
        <v>4</v>
      </c>
      <c r="D10234" t="s">
        <v>15</v>
      </c>
      <c r="E10234" t="s">
        <v>18</v>
      </c>
      <c r="F10234" t="s">
        <v>18</v>
      </c>
      <c r="G10234" t="s">
        <v>18</v>
      </c>
      <c r="H10234" t="s">
        <v>342</v>
      </c>
      <c r="I10234">
        <v>29750</v>
      </c>
      <c r="J10234">
        <v>-1</v>
      </c>
      <c r="K10234">
        <v>0</v>
      </c>
      <c r="L10234" t="s">
        <v>8</v>
      </c>
      <c r="M10234" t="s">
        <v>18</v>
      </c>
      <c r="N10234" t="s">
        <v>47</v>
      </c>
      <c r="O10234" s="3" t="s">
        <v>421</v>
      </c>
      <c r="P10234" s="10">
        <v>2.1759259259259258E-3</v>
      </c>
      <c r="Q10234" s="12">
        <f t="shared" si="159"/>
        <v>188</v>
      </c>
    </row>
    <row r="10235" spans="1:17" x14ac:dyDescent="0.35">
      <c r="A10235">
        <v>28802532</v>
      </c>
      <c r="B10235">
        <v>50</v>
      </c>
      <c r="C10235" t="s">
        <v>4</v>
      </c>
      <c r="D10235" t="s">
        <v>15</v>
      </c>
      <c r="E10235" t="s">
        <v>18</v>
      </c>
      <c r="F10235" t="s">
        <v>18</v>
      </c>
      <c r="G10235" t="s">
        <v>18</v>
      </c>
      <c r="H10235" t="s">
        <v>342</v>
      </c>
      <c r="I10235">
        <v>39550</v>
      </c>
      <c r="J10235">
        <v>-1</v>
      </c>
      <c r="K10235">
        <v>0</v>
      </c>
      <c r="L10235" t="s">
        <v>8</v>
      </c>
      <c r="M10235" t="s">
        <v>18</v>
      </c>
      <c r="N10235" t="s">
        <v>47</v>
      </c>
      <c r="O10235" s="3" t="s">
        <v>842</v>
      </c>
      <c r="P10235" s="10">
        <v>1.9675925925925926E-4</v>
      </c>
      <c r="Q10235" s="12">
        <f t="shared" si="159"/>
        <v>17</v>
      </c>
    </row>
    <row r="10236" spans="1:17" x14ac:dyDescent="0.35">
      <c r="A10236">
        <v>19668139</v>
      </c>
      <c r="B10236">
        <v>48</v>
      </c>
      <c r="C10236" t="s">
        <v>5</v>
      </c>
      <c r="D10236" t="s">
        <v>15</v>
      </c>
      <c r="E10236" t="s">
        <v>18</v>
      </c>
      <c r="F10236" t="s">
        <v>18</v>
      </c>
      <c r="G10236" t="s">
        <v>18</v>
      </c>
      <c r="H10236" t="s">
        <v>341</v>
      </c>
      <c r="I10236">
        <v>250</v>
      </c>
      <c r="J10236">
        <v>-1</v>
      </c>
      <c r="K10236">
        <v>0</v>
      </c>
      <c r="L10236" t="s">
        <v>8</v>
      </c>
      <c r="M10236" t="s">
        <v>18</v>
      </c>
      <c r="N10236" t="s">
        <v>47</v>
      </c>
      <c r="O10236" s="3" t="s">
        <v>568</v>
      </c>
      <c r="P10236" s="10">
        <v>7.5231481481481471E-4</v>
      </c>
      <c r="Q10236" s="12">
        <f t="shared" si="159"/>
        <v>65</v>
      </c>
    </row>
    <row r="10237" spans="1:17" x14ac:dyDescent="0.35">
      <c r="A10237">
        <v>53317007</v>
      </c>
      <c r="B10237">
        <v>41</v>
      </c>
      <c r="C10237" t="s">
        <v>10</v>
      </c>
      <c r="D10237" t="s">
        <v>15</v>
      </c>
      <c r="E10237" t="s">
        <v>18</v>
      </c>
      <c r="F10237" t="s">
        <v>18</v>
      </c>
      <c r="G10237" t="s">
        <v>18</v>
      </c>
      <c r="H10237" t="s">
        <v>342</v>
      </c>
      <c r="I10237">
        <v>25500</v>
      </c>
      <c r="J10237">
        <v>-1</v>
      </c>
      <c r="K10237">
        <v>0</v>
      </c>
      <c r="L10237" t="s">
        <v>8</v>
      </c>
      <c r="M10237" t="s">
        <v>18</v>
      </c>
      <c r="N10237" t="s">
        <v>47</v>
      </c>
      <c r="O10237" s="3" t="s">
        <v>587</v>
      </c>
      <c r="P10237" s="10">
        <v>3.6574074074074074E-3</v>
      </c>
      <c r="Q10237" s="12">
        <f t="shared" si="159"/>
        <v>316</v>
      </c>
    </row>
    <row r="10238" spans="1:17" x14ac:dyDescent="0.35">
      <c r="A10238">
        <v>15997879</v>
      </c>
      <c r="B10238">
        <v>59</v>
      </c>
      <c r="C10238" t="s">
        <v>4</v>
      </c>
      <c r="D10238" t="s">
        <v>15</v>
      </c>
      <c r="E10238" t="s">
        <v>18</v>
      </c>
      <c r="F10238" t="s">
        <v>18</v>
      </c>
      <c r="G10238" t="s">
        <v>18</v>
      </c>
      <c r="H10238" t="s">
        <v>341</v>
      </c>
      <c r="I10238">
        <v>66050</v>
      </c>
      <c r="J10238">
        <v>-1</v>
      </c>
      <c r="K10238">
        <v>0</v>
      </c>
      <c r="L10238" t="s">
        <v>8</v>
      </c>
      <c r="M10238" t="s">
        <v>19</v>
      </c>
      <c r="N10238" t="s">
        <v>47</v>
      </c>
      <c r="O10238" s="3" t="s">
        <v>1427</v>
      </c>
      <c r="P10238" s="10">
        <v>4.4918981481481483E-2</v>
      </c>
      <c r="Q10238" s="12">
        <f t="shared" si="159"/>
        <v>281</v>
      </c>
    </row>
    <row r="10239" spans="1:17" x14ac:dyDescent="0.35">
      <c r="A10239">
        <v>81812264</v>
      </c>
      <c r="B10239">
        <v>36</v>
      </c>
      <c r="C10239" t="s">
        <v>1926</v>
      </c>
      <c r="D10239" t="s">
        <v>16</v>
      </c>
      <c r="E10239" t="s">
        <v>18</v>
      </c>
      <c r="F10239" t="s">
        <v>18</v>
      </c>
      <c r="G10239" t="s">
        <v>18</v>
      </c>
      <c r="H10239" t="s">
        <v>340</v>
      </c>
      <c r="I10239">
        <v>190950</v>
      </c>
      <c r="J10239">
        <v>-1</v>
      </c>
      <c r="K10239">
        <v>0</v>
      </c>
      <c r="L10239" t="s">
        <v>8</v>
      </c>
      <c r="M10239" t="s">
        <v>18</v>
      </c>
      <c r="N10239" t="s">
        <v>47</v>
      </c>
      <c r="O10239" s="3" t="s">
        <v>815</v>
      </c>
      <c r="P10239" s="10">
        <v>4.6064814814814814E-3</v>
      </c>
      <c r="Q10239" s="12">
        <f t="shared" si="159"/>
        <v>398</v>
      </c>
    </row>
    <row r="10240" spans="1:17" x14ac:dyDescent="0.35">
      <c r="A10240">
        <v>20551716</v>
      </c>
      <c r="B10240">
        <v>47</v>
      </c>
      <c r="C10240" t="s">
        <v>4</v>
      </c>
      <c r="D10240" t="s">
        <v>15</v>
      </c>
      <c r="E10240" t="s">
        <v>18</v>
      </c>
      <c r="F10240" t="s">
        <v>18</v>
      </c>
      <c r="G10240" t="s">
        <v>18</v>
      </c>
      <c r="H10240" t="s">
        <v>342</v>
      </c>
      <c r="I10240">
        <v>41750</v>
      </c>
      <c r="J10240">
        <v>-1</v>
      </c>
      <c r="K10240">
        <v>0</v>
      </c>
      <c r="L10240" t="s">
        <v>8</v>
      </c>
      <c r="M10240" t="s">
        <v>18</v>
      </c>
      <c r="N10240" t="s">
        <v>47</v>
      </c>
      <c r="O10240" s="3" t="s">
        <v>354</v>
      </c>
      <c r="P10240" s="10">
        <v>1.5856481481481479E-3</v>
      </c>
      <c r="Q10240" s="12">
        <f t="shared" si="159"/>
        <v>137</v>
      </c>
    </row>
    <row r="10241" spans="1:17" x14ac:dyDescent="0.35">
      <c r="A10241">
        <v>32161305</v>
      </c>
      <c r="B10241">
        <v>56</v>
      </c>
      <c r="C10241" t="s">
        <v>7</v>
      </c>
      <c r="D10241" t="s">
        <v>17</v>
      </c>
      <c r="E10241" t="s">
        <v>18</v>
      </c>
      <c r="F10241" t="s">
        <v>18</v>
      </c>
      <c r="G10241" t="s">
        <v>18</v>
      </c>
      <c r="H10241" t="s">
        <v>342</v>
      </c>
      <c r="I10241">
        <v>151050</v>
      </c>
      <c r="J10241">
        <v>-1</v>
      </c>
      <c r="K10241">
        <v>0</v>
      </c>
      <c r="L10241" t="s">
        <v>8</v>
      </c>
      <c r="M10241" t="s">
        <v>18</v>
      </c>
      <c r="N10241" t="s">
        <v>47</v>
      </c>
      <c r="O10241" s="3" t="s">
        <v>1119</v>
      </c>
      <c r="P10241" s="10">
        <v>4.8495370370370368E-3</v>
      </c>
      <c r="Q10241" s="12">
        <f t="shared" si="159"/>
        <v>419</v>
      </c>
    </row>
    <row r="10242" spans="1:17" x14ac:dyDescent="0.35">
      <c r="A10242">
        <v>53769829</v>
      </c>
      <c r="B10242">
        <v>41</v>
      </c>
      <c r="C10242" t="s">
        <v>1926</v>
      </c>
      <c r="D10242" t="s">
        <v>15</v>
      </c>
      <c r="E10242" t="s">
        <v>18</v>
      </c>
      <c r="F10242" t="s">
        <v>19</v>
      </c>
      <c r="G10242" t="s">
        <v>18</v>
      </c>
      <c r="H10242" t="s">
        <v>341</v>
      </c>
      <c r="I10242">
        <v>0</v>
      </c>
      <c r="J10242">
        <v>-1</v>
      </c>
      <c r="K10242">
        <v>0</v>
      </c>
      <c r="L10242" t="s">
        <v>8</v>
      </c>
      <c r="M10242" t="s">
        <v>18</v>
      </c>
      <c r="N10242" t="s">
        <v>47</v>
      </c>
      <c r="O10242" s="3" t="s">
        <v>568</v>
      </c>
      <c r="P10242" s="10">
        <v>7.5231481481481471E-4</v>
      </c>
      <c r="Q10242" s="12">
        <f t="shared" ref="Q10242:Q10305" si="160">MINUTE(P10242)*60+SECOND(P10242)</f>
        <v>65</v>
      </c>
    </row>
    <row r="10243" spans="1:17" x14ac:dyDescent="0.35">
      <c r="A10243">
        <v>71138743</v>
      </c>
      <c r="B10243">
        <v>43</v>
      </c>
      <c r="C10243" t="s">
        <v>7</v>
      </c>
      <c r="D10243" t="s">
        <v>15</v>
      </c>
      <c r="E10243" t="s">
        <v>18</v>
      </c>
      <c r="F10243" t="s">
        <v>18</v>
      </c>
      <c r="G10243" t="s">
        <v>19</v>
      </c>
      <c r="H10243" t="s">
        <v>342</v>
      </c>
      <c r="I10243">
        <v>27350</v>
      </c>
      <c r="J10243">
        <v>-1</v>
      </c>
      <c r="K10243">
        <v>0</v>
      </c>
      <c r="L10243" t="s">
        <v>8</v>
      </c>
      <c r="M10243" t="s">
        <v>18</v>
      </c>
      <c r="N10243" t="s">
        <v>47</v>
      </c>
      <c r="O10243" s="3" t="s">
        <v>690</v>
      </c>
      <c r="P10243" s="10">
        <v>1.1111111111111111E-3</v>
      </c>
      <c r="Q10243" s="12">
        <f t="shared" si="160"/>
        <v>96</v>
      </c>
    </row>
    <row r="10244" spans="1:17" x14ac:dyDescent="0.35">
      <c r="A10244">
        <v>17162300</v>
      </c>
      <c r="B10244">
        <v>37</v>
      </c>
      <c r="C10244" t="s">
        <v>1926</v>
      </c>
      <c r="D10244" t="s">
        <v>15</v>
      </c>
      <c r="E10244" t="s">
        <v>18</v>
      </c>
      <c r="F10244" t="s">
        <v>19</v>
      </c>
      <c r="G10244" t="s">
        <v>18</v>
      </c>
      <c r="H10244" t="s">
        <v>342</v>
      </c>
      <c r="I10244">
        <v>195650</v>
      </c>
      <c r="J10244">
        <v>-1</v>
      </c>
      <c r="K10244">
        <v>0</v>
      </c>
      <c r="L10244" t="s">
        <v>8</v>
      </c>
      <c r="M10244" t="s">
        <v>18</v>
      </c>
      <c r="N10244" t="s">
        <v>47</v>
      </c>
      <c r="O10244" s="3" t="s">
        <v>345</v>
      </c>
      <c r="P10244" s="10">
        <v>8.7962962962962962E-4</v>
      </c>
      <c r="Q10244" s="12">
        <f t="shared" si="160"/>
        <v>76</v>
      </c>
    </row>
    <row r="10245" spans="1:17" x14ac:dyDescent="0.35">
      <c r="A10245">
        <v>66155650</v>
      </c>
      <c r="B10245">
        <v>37</v>
      </c>
      <c r="C10245" t="s">
        <v>5</v>
      </c>
      <c r="D10245" t="s">
        <v>16</v>
      </c>
      <c r="E10245" t="s">
        <v>19</v>
      </c>
      <c r="F10245" t="s">
        <v>18</v>
      </c>
      <c r="G10245" t="s">
        <v>18</v>
      </c>
      <c r="H10245" t="s">
        <v>341</v>
      </c>
      <c r="I10245">
        <v>18750</v>
      </c>
      <c r="J10245">
        <v>-1</v>
      </c>
      <c r="K10245">
        <v>0</v>
      </c>
      <c r="L10245" t="s">
        <v>8</v>
      </c>
      <c r="M10245" t="s">
        <v>18</v>
      </c>
      <c r="N10245" t="s">
        <v>47</v>
      </c>
      <c r="O10245" s="3" t="s">
        <v>786</v>
      </c>
      <c r="P10245" s="10">
        <v>2.5810185185185185E-3</v>
      </c>
      <c r="Q10245" s="12">
        <f t="shared" si="160"/>
        <v>223</v>
      </c>
    </row>
    <row r="10246" spans="1:17" x14ac:dyDescent="0.35">
      <c r="A10246">
        <v>85968525</v>
      </c>
      <c r="B10246">
        <v>52</v>
      </c>
      <c r="C10246" t="s">
        <v>7</v>
      </c>
      <c r="D10246" t="s">
        <v>15</v>
      </c>
      <c r="E10246" t="s">
        <v>18</v>
      </c>
      <c r="F10246" t="s">
        <v>18</v>
      </c>
      <c r="G10246" t="s">
        <v>18</v>
      </c>
      <c r="H10246" t="s">
        <v>342</v>
      </c>
      <c r="I10246">
        <v>100</v>
      </c>
      <c r="J10246">
        <v>-1</v>
      </c>
      <c r="K10246">
        <v>0</v>
      </c>
      <c r="L10246" t="s">
        <v>8</v>
      </c>
      <c r="M10246" t="s">
        <v>18</v>
      </c>
      <c r="N10246" t="s">
        <v>47</v>
      </c>
      <c r="O10246" s="3" t="s">
        <v>752</v>
      </c>
      <c r="P10246" s="10">
        <v>8.1018518518518516E-4</v>
      </c>
      <c r="Q10246" s="12">
        <f t="shared" si="160"/>
        <v>70</v>
      </c>
    </row>
    <row r="10247" spans="1:17" x14ac:dyDescent="0.35">
      <c r="A10247">
        <v>10194871</v>
      </c>
      <c r="B10247">
        <v>39</v>
      </c>
      <c r="C10247" t="s">
        <v>4</v>
      </c>
      <c r="D10247" t="s">
        <v>17</v>
      </c>
      <c r="E10247" t="s">
        <v>18</v>
      </c>
      <c r="F10247" t="s">
        <v>19</v>
      </c>
      <c r="G10247" t="s">
        <v>18</v>
      </c>
      <c r="H10247" t="s">
        <v>340</v>
      </c>
      <c r="I10247">
        <v>163050</v>
      </c>
      <c r="J10247">
        <v>-1</v>
      </c>
      <c r="K10247">
        <v>0</v>
      </c>
      <c r="L10247" t="s">
        <v>8</v>
      </c>
      <c r="M10247" t="s">
        <v>18</v>
      </c>
      <c r="N10247" t="s">
        <v>47</v>
      </c>
      <c r="O10247" s="3" t="s">
        <v>639</v>
      </c>
      <c r="P10247" s="10">
        <v>1.736111111111111E-3</v>
      </c>
      <c r="Q10247" s="12">
        <f t="shared" si="160"/>
        <v>150</v>
      </c>
    </row>
    <row r="10248" spans="1:17" x14ac:dyDescent="0.35">
      <c r="A10248">
        <v>52139695</v>
      </c>
      <c r="B10248">
        <v>51</v>
      </c>
      <c r="C10248" t="s">
        <v>1926</v>
      </c>
      <c r="D10248" t="s">
        <v>17</v>
      </c>
      <c r="E10248" t="s">
        <v>18</v>
      </c>
      <c r="F10248" t="s">
        <v>18</v>
      </c>
      <c r="G10248" t="s">
        <v>18</v>
      </c>
      <c r="H10248" t="s">
        <v>341</v>
      </c>
      <c r="I10248">
        <v>135850</v>
      </c>
      <c r="J10248">
        <v>-1</v>
      </c>
      <c r="K10248">
        <v>0</v>
      </c>
      <c r="L10248" t="s">
        <v>8</v>
      </c>
      <c r="M10248" t="s">
        <v>18</v>
      </c>
      <c r="N10248" t="s">
        <v>47</v>
      </c>
      <c r="O10248" s="3" t="s">
        <v>806</v>
      </c>
      <c r="P10248" s="10">
        <v>6.4699074074074069E-3</v>
      </c>
      <c r="Q10248" s="12">
        <f t="shared" si="160"/>
        <v>559</v>
      </c>
    </row>
    <row r="10249" spans="1:17" x14ac:dyDescent="0.35">
      <c r="A10249">
        <v>89247126</v>
      </c>
      <c r="B10249">
        <v>38</v>
      </c>
      <c r="C10249" t="s">
        <v>5</v>
      </c>
      <c r="D10249" t="s">
        <v>17</v>
      </c>
      <c r="E10249" t="s">
        <v>18</v>
      </c>
      <c r="F10249" t="s">
        <v>18</v>
      </c>
      <c r="G10249" t="s">
        <v>18</v>
      </c>
      <c r="H10249" t="s">
        <v>340</v>
      </c>
      <c r="I10249">
        <v>90250</v>
      </c>
      <c r="J10249">
        <v>-1</v>
      </c>
      <c r="K10249">
        <v>0</v>
      </c>
      <c r="L10249" t="s">
        <v>8</v>
      </c>
      <c r="M10249" t="s">
        <v>19</v>
      </c>
      <c r="N10249" t="s">
        <v>47</v>
      </c>
      <c r="O10249" s="3" t="s">
        <v>1428</v>
      </c>
      <c r="P10249" s="10">
        <v>1.1018518518518518E-2</v>
      </c>
      <c r="Q10249" s="12">
        <f t="shared" si="160"/>
        <v>952</v>
      </c>
    </row>
    <row r="10250" spans="1:17" x14ac:dyDescent="0.35">
      <c r="A10250">
        <v>84815594</v>
      </c>
      <c r="B10250">
        <v>35</v>
      </c>
      <c r="C10250" t="s">
        <v>1926</v>
      </c>
      <c r="D10250" t="s">
        <v>15</v>
      </c>
      <c r="E10250" t="s">
        <v>18</v>
      </c>
      <c r="F10250" t="s">
        <v>18</v>
      </c>
      <c r="G10250" t="s">
        <v>19</v>
      </c>
      <c r="H10250" t="s">
        <v>341</v>
      </c>
      <c r="I10250">
        <v>-26050</v>
      </c>
      <c r="J10250">
        <v>-1</v>
      </c>
      <c r="K10250">
        <v>0</v>
      </c>
      <c r="L10250" t="s">
        <v>8</v>
      </c>
      <c r="M10250" t="s">
        <v>18</v>
      </c>
      <c r="N10250" t="s">
        <v>47</v>
      </c>
      <c r="O10250" s="3" t="s">
        <v>356</v>
      </c>
      <c r="P10250" s="10">
        <v>8.2175925925925917E-4</v>
      </c>
      <c r="Q10250" s="12">
        <f t="shared" si="160"/>
        <v>71</v>
      </c>
    </row>
    <row r="10251" spans="1:17" x14ac:dyDescent="0.35">
      <c r="A10251">
        <v>89066577</v>
      </c>
      <c r="B10251">
        <v>48</v>
      </c>
      <c r="C10251" t="s">
        <v>4</v>
      </c>
      <c r="D10251" t="s">
        <v>15</v>
      </c>
      <c r="E10251" t="s">
        <v>18</v>
      </c>
      <c r="F10251" t="s">
        <v>18</v>
      </c>
      <c r="G10251" t="s">
        <v>18</v>
      </c>
      <c r="H10251" t="s">
        <v>8</v>
      </c>
      <c r="I10251">
        <v>29900</v>
      </c>
      <c r="J10251">
        <v>-1</v>
      </c>
      <c r="K10251">
        <v>0</v>
      </c>
      <c r="L10251" t="s">
        <v>8</v>
      </c>
      <c r="M10251" t="s">
        <v>18</v>
      </c>
      <c r="N10251" t="s">
        <v>47</v>
      </c>
      <c r="O10251" s="3" t="s">
        <v>550</v>
      </c>
      <c r="P10251" s="10">
        <v>1.7592592592592592E-3</v>
      </c>
      <c r="Q10251" s="12">
        <f t="shared" si="160"/>
        <v>152</v>
      </c>
    </row>
    <row r="10252" spans="1:17" x14ac:dyDescent="0.35">
      <c r="A10252">
        <v>79387071</v>
      </c>
      <c r="B10252">
        <v>58</v>
      </c>
      <c r="C10252" t="s">
        <v>7</v>
      </c>
      <c r="D10252" t="s">
        <v>15</v>
      </c>
      <c r="E10252" t="s">
        <v>18</v>
      </c>
      <c r="F10252" t="s">
        <v>18</v>
      </c>
      <c r="G10252" t="s">
        <v>18</v>
      </c>
      <c r="H10252" t="s">
        <v>341</v>
      </c>
      <c r="I10252">
        <v>1250</v>
      </c>
      <c r="J10252">
        <v>-1</v>
      </c>
      <c r="K10252">
        <v>0</v>
      </c>
      <c r="L10252" t="s">
        <v>8</v>
      </c>
      <c r="M10252" t="s">
        <v>19</v>
      </c>
      <c r="N10252" t="s">
        <v>47</v>
      </c>
      <c r="O10252" s="3" t="s">
        <v>964</v>
      </c>
      <c r="P10252" s="10">
        <v>5.6249999999999989E-3</v>
      </c>
      <c r="Q10252" s="12">
        <f t="shared" si="160"/>
        <v>486</v>
      </c>
    </row>
    <row r="10253" spans="1:17" x14ac:dyDescent="0.35">
      <c r="A10253">
        <v>85483625</v>
      </c>
      <c r="B10253">
        <v>51</v>
      </c>
      <c r="C10253" t="s">
        <v>4</v>
      </c>
      <c r="D10253" t="s">
        <v>15</v>
      </c>
      <c r="E10253" t="s">
        <v>18</v>
      </c>
      <c r="F10253" t="s">
        <v>18</v>
      </c>
      <c r="G10253" t="s">
        <v>18</v>
      </c>
      <c r="H10253" t="s">
        <v>341</v>
      </c>
      <c r="I10253">
        <v>0</v>
      </c>
      <c r="J10253">
        <v>-1</v>
      </c>
      <c r="K10253">
        <v>0</v>
      </c>
      <c r="L10253" t="s">
        <v>8</v>
      </c>
      <c r="M10253" t="s">
        <v>18</v>
      </c>
      <c r="N10253" t="s">
        <v>47</v>
      </c>
      <c r="O10253" s="3" t="s">
        <v>582</v>
      </c>
      <c r="P10253" s="10">
        <v>2.5925925925925925E-3</v>
      </c>
      <c r="Q10253" s="12">
        <f t="shared" si="160"/>
        <v>224</v>
      </c>
    </row>
    <row r="10254" spans="1:17" x14ac:dyDescent="0.35">
      <c r="A10254">
        <v>87294143</v>
      </c>
      <c r="B10254">
        <v>45</v>
      </c>
      <c r="C10254" t="s">
        <v>5</v>
      </c>
      <c r="D10254" t="s">
        <v>15</v>
      </c>
      <c r="E10254" t="s">
        <v>18</v>
      </c>
      <c r="F10254" t="s">
        <v>19</v>
      </c>
      <c r="G10254" t="s">
        <v>19</v>
      </c>
      <c r="H10254" t="s">
        <v>341</v>
      </c>
      <c r="I10254">
        <v>27300</v>
      </c>
      <c r="J10254">
        <v>-1</v>
      </c>
      <c r="K10254">
        <v>0</v>
      </c>
      <c r="L10254" t="s">
        <v>8</v>
      </c>
      <c r="M10254" t="s">
        <v>18</v>
      </c>
      <c r="N10254" t="s">
        <v>47</v>
      </c>
      <c r="O10254" s="3" t="s">
        <v>550</v>
      </c>
      <c r="P10254" s="10">
        <v>1.7592592592592592E-3</v>
      </c>
      <c r="Q10254" s="12">
        <f t="shared" si="160"/>
        <v>152</v>
      </c>
    </row>
    <row r="10255" spans="1:17" x14ac:dyDescent="0.35">
      <c r="A10255">
        <v>12935282</v>
      </c>
      <c r="B10255">
        <v>26</v>
      </c>
      <c r="C10255" t="s">
        <v>7</v>
      </c>
      <c r="D10255" t="s">
        <v>16</v>
      </c>
      <c r="E10255" t="s">
        <v>18</v>
      </c>
      <c r="F10255" t="s">
        <v>19</v>
      </c>
      <c r="G10255" t="s">
        <v>18</v>
      </c>
      <c r="H10255" t="s">
        <v>342</v>
      </c>
      <c r="I10255">
        <v>26750</v>
      </c>
      <c r="J10255">
        <v>-1</v>
      </c>
      <c r="K10255">
        <v>0</v>
      </c>
      <c r="L10255" t="s">
        <v>8</v>
      </c>
      <c r="M10255" t="s">
        <v>18</v>
      </c>
      <c r="N10255" t="s">
        <v>47</v>
      </c>
      <c r="O10255" s="3" t="s">
        <v>437</v>
      </c>
      <c r="P10255" s="10">
        <v>2.4305555555555552E-4</v>
      </c>
      <c r="Q10255" s="12">
        <f t="shared" si="160"/>
        <v>21</v>
      </c>
    </row>
    <row r="10256" spans="1:17" x14ac:dyDescent="0.35">
      <c r="A10256">
        <v>25925319</v>
      </c>
      <c r="B10256">
        <v>40</v>
      </c>
      <c r="C10256" t="s">
        <v>7</v>
      </c>
      <c r="D10256" t="s">
        <v>15</v>
      </c>
      <c r="E10256" t="s">
        <v>18</v>
      </c>
      <c r="F10256" t="s">
        <v>19</v>
      </c>
      <c r="G10256" t="s">
        <v>18</v>
      </c>
      <c r="H10256" t="s">
        <v>341</v>
      </c>
      <c r="I10256">
        <v>146600</v>
      </c>
      <c r="J10256">
        <v>-1</v>
      </c>
      <c r="K10256">
        <v>0</v>
      </c>
      <c r="L10256" t="s">
        <v>8</v>
      </c>
      <c r="M10256" t="s">
        <v>18</v>
      </c>
      <c r="N10256" t="s">
        <v>47</v>
      </c>
      <c r="O10256" s="3" t="s">
        <v>383</v>
      </c>
      <c r="P10256" s="10">
        <v>2.5462962962962961E-4</v>
      </c>
      <c r="Q10256" s="12">
        <f t="shared" si="160"/>
        <v>22</v>
      </c>
    </row>
    <row r="10257" spans="1:17" x14ac:dyDescent="0.35">
      <c r="A10257">
        <v>81330842</v>
      </c>
      <c r="B10257">
        <v>35</v>
      </c>
      <c r="C10257" t="s">
        <v>7</v>
      </c>
      <c r="D10257" t="s">
        <v>15</v>
      </c>
      <c r="E10257" t="s">
        <v>18</v>
      </c>
      <c r="F10257" t="s">
        <v>18</v>
      </c>
      <c r="G10257" t="s">
        <v>18</v>
      </c>
      <c r="H10257" t="s">
        <v>341</v>
      </c>
      <c r="I10257">
        <v>200</v>
      </c>
      <c r="J10257">
        <v>-1</v>
      </c>
      <c r="K10257">
        <v>0</v>
      </c>
      <c r="L10257" t="s">
        <v>8</v>
      </c>
      <c r="M10257" t="s">
        <v>18</v>
      </c>
      <c r="N10257" t="s">
        <v>47</v>
      </c>
      <c r="O10257" s="3" t="s">
        <v>489</v>
      </c>
      <c r="P10257" s="10">
        <v>1.5046296296296294E-3</v>
      </c>
      <c r="Q10257" s="12">
        <f t="shared" si="160"/>
        <v>130</v>
      </c>
    </row>
    <row r="10258" spans="1:17" x14ac:dyDescent="0.35">
      <c r="A10258">
        <v>89400320</v>
      </c>
      <c r="B10258">
        <v>49</v>
      </c>
      <c r="C10258" t="s">
        <v>4</v>
      </c>
      <c r="D10258" t="s">
        <v>15</v>
      </c>
      <c r="E10258" t="s">
        <v>18</v>
      </c>
      <c r="F10258" t="s">
        <v>18</v>
      </c>
      <c r="G10258" t="s">
        <v>18</v>
      </c>
      <c r="H10258" t="s">
        <v>341</v>
      </c>
      <c r="I10258">
        <v>16050</v>
      </c>
      <c r="J10258">
        <v>-1</v>
      </c>
      <c r="K10258">
        <v>0</v>
      </c>
      <c r="L10258" t="s">
        <v>8</v>
      </c>
      <c r="M10258" t="s">
        <v>18</v>
      </c>
      <c r="N10258" t="s">
        <v>47</v>
      </c>
      <c r="O10258" s="3" t="s">
        <v>590</v>
      </c>
      <c r="P10258" s="10">
        <v>1.5624999999999999E-3</v>
      </c>
      <c r="Q10258" s="12">
        <f t="shared" si="160"/>
        <v>135</v>
      </c>
    </row>
    <row r="10259" spans="1:17" x14ac:dyDescent="0.35">
      <c r="A10259">
        <v>85109763</v>
      </c>
      <c r="B10259">
        <v>50</v>
      </c>
      <c r="C10259" t="s">
        <v>7</v>
      </c>
      <c r="D10259" t="s">
        <v>15</v>
      </c>
      <c r="E10259" t="s">
        <v>18</v>
      </c>
      <c r="F10259" t="s">
        <v>18</v>
      </c>
      <c r="G10259" t="s">
        <v>18</v>
      </c>
      <c r="H10259" t="s">
        <v>342</v>
      </c>
      <c r="I10259">
        <v>0</v>
      </c>
      <c r="J10259">
        <v>-1</v>
      </c>
      <c r="K10259">
        <v>0</v>
      </c>
      <c r="L10259" t="s">
        <v>8</v>
      </c>
      <c r="M10259" t="s">
        <v>18</v>
      </c>
      <c r="N10259" t="s">
        <v>47</v>
      </c>
      <c r="O10259" s="3" t="s">
        <v>622</v>
      </c>
      <c r="P10259" s="10">
        <v>2.3032407407407407E-3</v>
      </c>
      <c r="Q10259" s="12">
        <f t="shared" si="160"/>
        <v>199</v>
      </c>
    </row>
    <row r="10260" spans="1:17" x14ac:dyDescent="0.35">
      <c r="A10260">
        <v>31977375</v>
      </c>
      <c r="B10260">
        <v>37</v>
      </c>
      <c r="C10260" t="s">
        <v>11</v>
      </c>
      <c r="D10260" t="s">
        <v>17</v>
      </c>
      <c r="E10260" t="s">
        <v>18</v>
      </c>
      <c r="F10260" t="s">
        <v>18</v>
      </c>
      <c r="G10260" t="s">
        <v>18</v>
      </c>
      <c r="H10260" t="s">
        <v>341</v>
      </c>
      <c r="I10260">
        <v>173350</v>
      </c>
      <c r="J10260">
        <v>-1</v>
      </c>
      <c r="K10260">
        <v>0</v>
      </c>
      <c r="L10260" t="s">
        <v>8</v>
      </c>
      <c r="M10260" t="s">
        <v>18</v>
      </c>
      <c r="N10260" t="s">
        <v>47</v>
      </c>
      <c r="O10260" s="3" t="s">
        <v>395</v>
      </c>
      <c r="P10260" s="10">
        <v>2.1412037037037038E-3</v>
      </c>
      <c r="Q10260" s="12">
        <f t="shared" si="160"/>
        <v>185</v>
      </c>
    </row>
    <row r="10261" spans="1:17" x14ac:dyDescent="0.35">
      <c r="A10261">
        <v>75284149</v>
      </c>
      <c r="B10261">
        <v>37</v>
      </c>
      <c r="C10261" t="s">
        <v>10</v>
      </c>
      <c r="D10261" t="s">
        <v>15</v>
      </c>
      <c r="E10261" t="s">
        <v>18</v>
      </c>
      <c r="F10261" t="s">
        <v>18</v>
      </c>
      <c r="G10261" t="s">
        <v>18</v>
      </c>
      <c r="H10261" t="s">
        <v>341</v>
      </c>
      <c r="I10261">
        <v>32550</v>
      </c>
      <c r="J10261">
        <v>-1</v>
      </c>
      <c r="K10261">
        <v>0</v>
      </c>
      <c r="L10261" t="s">
        <v>8</v>
      </c>
      <c r="M10261" t="s">
        <v>18</v>
      </c>
      <c r="N10261" t="s">
        <v>47</v>
      </c>
      <c r="O10261" s="3" t="s">
        <v>746</v>
      </c>
      <c r="P10261" s="10">
        <v>2.5462962962962961E-3</v>
      </c>
      <c r="Q10261" s="12">
        <f t="shared" si="160"/>
        <v>220</v>
      </c>
    </row>
    <row r="10262" spans="1:17" x14ac:dyDescent="0.35">
      <c r="A10262">
        <v>37460347</v>
      </c>
      <c r="B10262">
        <v>34</v>
      </c>
      <c r="C10262" t="s">
        <v>6</v>
      </c>
      <c r="D10262" t="s">
        <v>15</v>
      </c>
      <c r="E10262" t="s">
        <v>18</v>
      </c>
      <c r="F10262" t="s">
        <v>18</v>
      </c>
      <c r="G10262" t="s">
        <v>18</v>
      </c>
      <c r="H10262" t="s">
        <v>340</v>
      </c>
      <c r="I10262">
        <v>217150</v>
      </c>
      <c r="J10262">
        <v>-1</v>
      </c>
      <c r="K10262">
        <v>0</v>
      </c>
      <c r="L10262" t="s">
        <v>8</v>
      </c>
      <c r="M10262" t="s">
        <v>18</v>
      </c>
      <c r="N10262" t="s">
        <v>47</v>
      </c>
      <c r="O10262" s="3" t="s">
        <v>472</v>
      </c>
      <c r="P10262" s="10">
        <v>9.8379629629629642E-4</v>
      </c>
      <c r="Q10262" s="12">
        <f t="shared" si="160"/>
        <v>85</v>
      </c>
    </row>
    <row r="10263" spans="1:17" x14ac:dyDescent="0.35">
      <c r="A10263">
        <v>76817758</v>
      </c>
      <c r="B10263">
        <v>56</v>
      </c>
      <c r="C10263" t="s">
        <v>7</v>
      </c>
      <c r="D10263" t="s">
        <v>15</v>
      </c>
      <c r="E10263" t="s">
        <v>18</v>
      </c>
      <c r="F10263" t="s">
        <v>18</v>
      </c>
      <c r="G10263" t="s">
        <v>18</v>
      </c>
      <c r="H10263" t="s">
        <v>342</v>
      </c>
      <c r="I10263">
        <v>9850</v>
      </c>
      <c r="J10263">
        <v>-1</v>
      </c>
      <c r="K10263">
        <v>0</v>
      </c>
      <c r="L10263" t="s">
        <v>8</v>
      </c>
      <c r="M10263" t="s">
        <v>18</v>
      </c>
      <c r="N10263" t="s">
        <v>47</v>
      </c>
      <c r="O10263" s="3" t="s">
        <v>406</v>
      </c>
      <c r="P10263" s="10">
        <v>2.9861111111111113E-3</v>
      </c>
      <c r="Q10263" s="12">
        <f t="shared" si="160"/>
        <v>258</v>
      </c>
    </row>
    <row r="10264" spans="1:17" x14ac:dyDescent="0.35">
      <c r="A10264">
        <v>52198389</v>
      </c>
      <c r="B10264">
        <v>39</v>
      </c>
      <c r="C10264" t="s">
        <v>13</v>
      </c>
      <c r="D10264" t="s">
        <v>17</v>
      </c>
      <c r="E10264" t="s">
        <v>18</v>
      </c>
      <c r="F10264" t="s">
        <v>18</v>
      </c>
      <c r="G10264" t="s">
        <v>18</v>
      </c>
      <c r="H10264" t="s">
        <v>341</v>
      </c>
      <c r="I10264">
        <v>389150</v>
      </c>
      <c r="J10264">
        <v>-1</v>
      </c>
      <c r="K10264">
        <v>0</v>
      </c>
      <c r="L10264" t="s">
        <v>8</v>
      </c>
      <c r="M10264" t="s">
        <v>18</v>
      </c>
      <c r="N10264" t="s">
        <v>47</v>
      </c>
      <c r="O10264" s="3" t="s">
        <v>575</v>
      </c>
      <c r="P10264" s="10">
        <v>1.25E-3</v>
      </c>
      <c r="Q10264" s="12">
        <f t="shared" si="160"/>
        <v>108</v>
      </c>
    </row>
    <row r="10265" spans="1:17" x14ac:dyDescent="0.35">
      <c r="A10265">
        <v>24124369</v>
      </c>
      <c r="B10265">
        <v>59</v>
      </c>
      <c r="C10265" t="s">
        <v>13</v>
      </c>
      <c r="D10265" t="s">
        <v>15</v>
      </c>
      <c r="E10265" t="s">
        <v>18</v>
      </c>
      <c r="F10265" t="s">
        <v>18</v>
      </c>
      <c r="G10265" t="s">
        <v>18</v>
      </c>
      <c r="H10265" t="s">
        <v>342</v>
      </c>
      <c r="I10265">
        <v>275050</v>
      </c>
      <c r="J10265">
        <v>-1</v>
      </c>
      <c r="K10265">
        <v>0</v>
      </c>
      <c r="L10265" t="s">
        <v>8</v>
      </c>
      <c r="M10265" t="s">
        <v>18</v>
      </c>
      <c r="N10265" t="s">
        <v>47</v>
      </c>
      <c r="O10265" s="3" t="s">
        <v>368</v>
      </c>
      <c r="P10265" s="10">
        <v>1.9907407407407408E-3</v>
      </c>
      <c r="Q10265" s="12">
        <f t="shared" si="160"/>
        <v>172</v>
      </c>
    </row>
    <row r="10266" spans="1:17" x14ac:dyDescent="0.35">
      <c r="A10266">
        <v>42034272</v>
      </c>
      <c r="B10266">
        <v>36</v>
      </c>
      <c r="C10266" t="s">
        <v>10</v>
      </c>
      <c r="D10266" t="s">
        <v>15</v>
      </c>
      <c r="E10266" t="s">
        <v>18</v>
      </c>
      <c r="F10266" t="s">
        <v>18</v>
      </c>
      <c r="G10266" t="s">
        <v>18</v>
      </c>
      <c r="H10266" t="s">
        <v>341</v>
      </c>
      <c r="I10266">
        <v>6800</v>
      </c>
      <c r="J10266">
        <v>-1</v>
      </c>
      <c r="K10266">
        <v>0</v>
      </c>
      <c r="L10266" t="s">
        <v>8</v>
      </c>
      <c r="M10266" t="s">
        <v>18</v>
      </c>
      <c r="N10266" t="s">
        <v>47</v>
      </c>
      <c r="O10266" s="3" t="s">
        <v>829</v>
      </c>
      <c r="P10266" s="10">
        <v>2.8240740740740739E-3</v>
      </c>
      <c r="Q10266" s="12">
        <f t="shared" si="160"/>
        <v>244</v>
      </c>
    </row>
    <row r="10267" spans="1:17" x14ac:dyDescent="0.35">
      <c r="A10267">
        <v>85792989</v>
      </c>
      <c r="B10267">
        <v>25</v>
      </c>
      <c r="C10267" t="s">
        <v>7</v>
      </c>
      <c r="D10267" t="s">
        <v>16</v>
      </c>
      <c r="E10267" t="s">
        <v>18</v>
      </c>
      <c r="F10267" t="s">
        <v>19</v>
      </c>
      <c r="G10267" t="s">
        <v>18</v>
      </c>
      <c r="H10267" t="s">
        <v>342</v>
      </c>
      <c r="I10267">
        <v>5800</v>
      </c>
      <c r="J10267">
        <v>-1</v>
      </c>
      <c r="K10267">
        <v>0</v>
      </c>
      <c r="L10267" t="s">
        <v>8</v>
      </c>
      <c r="M10267" t="s">
        <v>18</v>
      </c>
      <c r="N10267" t="s">
        <v>47</v>
      </c>
      <c r="O10267" s="3" t="s">
        <v>389</v>
      </c>
      <c r="P10267" s="10">
        <v>2.9282407407407412E-3</v>
      </c>
      <c r="Q10267" s="12">
        <f t="shared" si="160"/>
        <v>253</v>
      </c>
    </row>
    <row r="10268" spans="1:17" x14ac:dyDescent="0.35">
      <c r="A10268">
        <v>30779998</v>
      </c>
      <c r="B10268">
        <v>40</v>
      </c>
      <c r="C10268" t="s">
        <v>12</v>
      </c>
      <c r="D10268" t="s">
        <v>16</v>
      </c>
      <c r="E10268" t="s">
        <v>18</v>
      </c>
      <c r="F10268" t="s">
        <v>18</v>
      </c>
      <c r="G10268" t="s">
        <v>18</v>
      </c>
      <c r="H10268" t="s">
        <v>341</v>
      </c>
      <c r="I10268">
        <v>300</v>
      </c>
      <c r="J10268">
        <v>-1</v>
      </c>
      <c r="K10268">
        <v>0</v>
      </c>
      <c r="L10268" t="s">
        <v>8</v>
      </c>
      <c r="M10268" t="s">
        <v>18</v>
      </c>
      <c r="N10268" t="s">
        <v>47</v>
      </c>
      <c r="O10268" s="3" t="s">
        <v>651</v>
      </c>
      <c r="P10268" s="10">
        <v>1.5509259259259261E-3</v>
      </c>
      <c r="Q10268" s="12">
        <f t="shared" si="160"/>
        <v>134</v>
      </c>
    </row>
    <row r="10269" spans="1:17" x14ac:dyDescent="0.35">
      <c r="A10269">
        <v>22114369</v>
      </c>
      <c r="B10269">
        <v>38</v>
      </c>
      <c r="C10269" t="s">
        <v>7</v>
      </c>
      <c r="D10269" t="s">
        <v>16</v>
      </c>
      <c r="E10269" t="s">
        <v>18</v>
      </c>
      <c r="F10269" t="s">
        <v>18</v>
      </c>
      <c r="G10269" t="s">
        <v>18</v>
      </c>
      <c r="H10269" t="s">
        <v>341</v>
      </c>
      <c r="I10269">
        <v>4650</v>
      </c>
      <c r="J10269">
        <v>-1</v>
      </c>
      <c r="K10269">
        <v>0</v>
      </c>
      <c r="L10269" t="s">
        <v>8</v>
      </c>
      <c r="M10269" t="s">
        <v>18</v>
      </c>
      <c r="N10269" t="s">
        <v>47</v>
      </c>
      <c r="O10269" s="3" t="s">
        <v>346</v>
      </c>
      <c r="P10269" s="10">
        <v>1.0648148148148147E-3</v>
      </c>
      <c r="Q10269" s="12">
        <f t="shared" si="160"/>
        <v>92</v>
      </c>
    </row>
    <row r="10270" spans="1:17" x14ac:dyDescent="0.35">
      <c r="A10270">
        <v>68023410</v>
      </c>
      <c r="B10270">
        <v>49</v>
      </c>
      <c r="C10270" t="s">
        <v>13</v>
      </c>
      <c r="D10270" t="s">
        <v>15</v>
      </c>
      <c r="E10270" t="s">
        <v>18</v>
      </c>
      <c r="F10270" t="s">
        <v>18</v>
      </c>
      <c r="G10270" t="s">
        <v>18</v>
      </c>
      <c r="H10270" t="s">
        <v>341</v>
      </c>
      <c r="I10270">
        <v>190600</v>
      </c>
      <c r="J10270">
        <v>-1</v>
      </c>
      <c r="K10270">
        <v>0</v>
      </c>
      <c r="L10270" t="s">
        <v>8</v>
      </c>
      <c r="M10270" t="s">
        <v>18</v>
      </c>
      <c r="N10270" t="s">
        <v>47</v>
      </c>
      <c r="O10270" s="3" t="s">
        <v>531</v>
      </c>
      <c r="P10270" s="10">
        <v>1.4004629629629629E-3</v>
      </c>
      <c r="Q10270" s="12">
        <f t="shared" si="160"/>
        <v>121</v>
      </c>
    </row>
    <row r="10271" spans="1:17" x14ac:dyDescent="0.35">
      <c r="A10271">
        <v>46222496</v>
      </c>
      <c r="B10271">
        <v>39</v>
      </c>
      <c r="C10271" t="s">
        <v>1926</v>
      </c>
      <c r="D10271" t="s">
        <v>17</v>
      </c>
      <c r="E10271" t="s">
        <v>18</v>
      </c>
      <c r="F10271" t="s">
        <v>18</v>
      </c>
      <c r="G10271" t="s">
        <v>18</v>
      </c>
      <c r="H10271" t="s">
        <v>341</v>
      </c>
      <c r="I10271">
        <v>38250</v>
      </c>
      <c r="J10271">
        <v>-1</v>
      </c>
      <c r="K10271">
        <v>0</v>
      </c>
      <c r="L10271" t="s">
        <v>8</v>
      </c>
      <c r="M10271" t="s">
        <v>18</v>
      </c>
      <c r="N10271" t="s">
        <v>47</v>
      </c>
      <c r="O10271" s="3" t="s">
        <v>691</v>
      </c>
      <c r="P10271" s="10">
        <v>1.7939814814814815E-3</v>
      </c>
      <c r="Q10271" s="12">
        <f t="shared" si="160"/>
        <v>155</v>
      </c>
    </row>
    <row r="10272" spans="1:17" x14ac:dyDescent="0.35">
      <c r="A10272">
        <v>22621186</v>
      </c>
      <c r="B10272">
        <v>37</v>
      </c>
      <c r="C10272" t="s">
        <v>7</v>
      </c>
      <c r="D10272" t="s">
        <v>15</v>
      </c>
      <c r="E10272" t="s">
        <v>18</v>
      </c>
      <c r="F10272" t="s">
        <v>19</v>
      </c>
      <c r="G10272" t="s">
        <v>19</v>
      </c>
      <c r="H10272" t="s">
        <v>341</v>
      </c>
      <c r="I10272">
        <v>21350</v>
      </c>
      <c r="J10272">
        <v>-1</v>
      </c>
      <c r="K10272">
        <v>0</v>
      </c>
      <c r="L10272" t="s">
        <v>8</v>
      </c>
      <c r="M10272" t="s">
        <v>18</v>
      </c>
      <c r="N10272" t="s">
        <v>47</v>
      </c>
      <c r="O10272" s="3" t="s">
        <v>673</v>
      </c>
      <c r="P10272" s="10">
        <v>4.2939814814814811E-3</v>
      </c>
      <c r="Q10272" s="12">
        <f t="shared" si="160"/>
        <v>371</v>
      </c>
    </row>
    <row r="10273" spans="1:17" x14ac:dyDescent="0.35">
      <c r="A10273">
        <v>31497301</v>
      </c>
      <c r="B10273">
        <v>43</v>
      </c>
      <c r="C10273" t="s">
        <v>10</v>
      </c>
      <c r="D10273" t="s">
        <v>16</v>
      </c>
      <c r="E10273" t="s">
        <v>18</v>
      </c>
      <c r="F10273" t="s">
        <v>19</v>
      </c>
      <c r="G10273" t="s">
        <v>18</v>
      </c>
      <c r="H10273" t="s">
        <v>341</v>
      </c>
      <c r="I10273">
        <v>26600</v>
      </c>
      <c r="J10273">
        <v>-1</v>
      </c>
      <c r="K10273">
        <v>0</v>
      </c>
      <c r="L10273" t="s">
        <v>8</v>
      </c>
      <c r="M10273" t="s">
        <v>18</v>
      </c>
      <c r="N10273" t="s">
        <v>47</v>
      </c>
      <c r="O10273" s="3" t="s">
        <v>518</v>
      </c>
      <c r="P10273" s="10">
        <v>2.5000000000000001E-3</v>
      </c>
      <c r="Q10273" s="12">
        <f t="shared" si="160"/>
        <v>216</v>
      </c>
    </row>
    <row r="10274" spans="1:17" x14ac:dyDescent="0.35">
      <c r="A10274">
        <v>39070699</v>
      </c>
      <c r="B10274">
        <v>41</v>
      </c>
      <c r="C10274" t="s">
        <v>5</v>
      </c>
      <c r="D10274" t="s">
        <v>16</v>
      </c>
      <c r="E10274" t="s">
        <v>18</v>
      </c>
      <c r="F10274" t="s">
        <v>18</v>
      </c>
      <c r="G10274" t="s">
        <v>18</v>
      </c>
      <c r="H10274" t="s">
        <v>341</v>
      </c>
      <c r="I10274">
        <v>0</v>
      </c>
      <c r="J10274">
        <v>-1</v>
      </c>
      <c r="K10274">
        <v>0</v>
      </c>
      <c r="L10274" t="s">
        <v>8</v>
      </c>
      <c r="M10274" t="s">
        <v>18</v>
      </c>
      <c r="N10274" t="s">
        <v>47</v>
      </c>
      <c r="O10274" s="3" t="s">
        <v>434</v>
      </c>
      <c r="P10274" s="10">
        <v>2.6504629629629625E-3</v>
      </c>
      <c r="Q10274" s="12">
        <f t="shared" si="160"/>
        <v>229</v>
      </c>
    </row>
    <row r="10275" spans="1:17" x14ac:dyDescent="0.35">
      <c r="A10275">
        <v>59823522</v>
      </c>
      <c r="B10275">
        <v>35</v>
      </c>
      <c r="C10275" t="s">
        <v>1926</v>
      </c>
      <c r="D10275" t="s">
        <v>15</v>
      </c>
      <c r="E10275" t="s">
        <v>18</v>
      </c>
      <c r="F10275" t="s">
        <v>18</v>
      </c>
      <c r="G10275" t="s">
        <v>18</v>
      </c>
      <c r="H10275" t="s">
        <v>341</v>
      </c>
      <c r="I10275">
        <v>144850</v>
      </c>
      <c r="J10275">
        <v>-1</v>
      </c>
      <c r="K10275">
        <v>0</v>
      </c>
      <c r="L10275" t="s">
        <v>8</v>
      </c>
      <c r="M10275" t="s">
        <v>18</v>
      </c>
      <c r="N10275" t="s">
        <v>47</v>
      </c>
      <c r="O10275" s="3" t="s">
        <v>468</v>
      </c>
      <c r="P10275" s="10">
        <v>2.8124999999999995E-3</v>
      </c>
      <c r="Q10275" s="12">
        <f t="shared" si="160"/>
        <v>243</v>
      </c>
    </row>
    <row r="10276" spans="1:17" x14ac:dyDescent="0.35">
      <c r="A10276">
        <v>86042796</v>
      </c>
      <c r="B10276">
        <v>41</v>
      </c>
      <c r="C10276" t="s">
        <v>6</v>
      </c>
      <c r="D10276" t="s">
        <v>16</v>
      </c>
      <c r="E10276" t="s">
        <v>18</v>
      </c>
      <c r="F10276" t="s">
        <v>18</v>
      </c>
      <c r="G10276" t="s">
        <v>18</v>
      </c>
      <c r="H10276" t="s">
        <v>341</v>
      </c>
      <c r="I10276">
        <v>160800</v>
      </c>
      <c r="J10276">
        <v>-1</v>
      </c>
      <c r="K10276">
        <v>0</v>
      </c>
      <c r="L10276" t="s">
        <v>8</v>
      </c>
      <c r="M10276" t="s">
        <v>18</v>
      </c>
      <c r="N10276" t="s">
        <v>47</v>
      </c>
      <c r="O10276" s="3" t="s">
        <v>1407</v>
      </c>
      <c r="P10276" s="10">
        <v>8.3101851851851861E-3</v>
      </c>
      <c r="Q10276" s="12">
        <f t="shared" si="160"/>
        <v>718</v>
      </c>
    </row>
    <row r="10277" spans="1:17" x14ac:dyDescent="0.35">
      <c r="A10277">
        <v>52199509</v>
      </c>
      <c r="B10277">
        <v>52</v>
      </c>
      <c r="C10277" t="s">
        <v>7</v>
      </c>
      <c r="D10277" t="s">
        <v>15</v>
      </c>
      <c r="E10277" t="s">
        <v>18</v>
      </c>
      <c r="F10277" t="s">
        <v>19</v>
      </c>
      <c r="G10277" t="s">
        <v>18</v>
      </c>
      <c r="H10277" t="s">
        <v>341</v>
      </c>
      <c r="I10277">
        <v>-25950</v>
      </c>
      <c r="J10277">
        <v>-1</v>
      </c>
      <c r="K10277">
        <v>0</v>
      </c>
      <c r="L10277" t="s">
        <v>8</v>
      </c>
      <c r="M10277" t="s">
        <v>19</v>
      </c>
      <c r="N10277" t="s">
        <v>47</v>
      </c>
      <c r="O10277" s="3" t="s">
        <v>874</v>
      </c>
      <c r="P10277" s="10">
        <v>5.115740740740741E-3</v>
      </c>
      <c r="Q10277" s="12">
        <f t="shared" si="160"/>
        <v>442</v>
      </c>
    </row>
    <row r="10278" spans="1:17" x14ac:dyDescent="0.35">
      <c r="A10278">
        <v>68510067</v>
      </c>
      <c r="B10278">
        <v>56</v>
      </c>
      <c r="C10278" t="s">
        <v>4</v>
      </c>
      <c r="D10278" t="s">
        <v>17</v>
      </c>
      <c r="E10278" t="s">
        <v>18</v>
      </c>
      <c r="F10278" t="s">
        <v>19</v>
      </c>
      <c r="G10278" t="s">
        <v>18</v>
      </c>
      <c r="H10278" t="s">
        <v>340</v>
      </c>
      <c r="I10278">
        <v>50800</v>
      </c>
      <c r="J10278">
        <v>-1</v>
      </c>
      <c r="K10278">
        <v>0</v>
      </c>
      <c r="L10278" t="s">
        <v>8</v>
      </c>
      <c r="M10278" t="s">
        <v>18</v>
      </c>
      <c r="N10278" t="s">
        <v>47</v>
      </c>
      <c r="O10278" s="3" t="s">
        <v>610</v>
      </c>
      <c r="P10278" s="10">
        <v>2.1296296296296298E-3</v>
      </c>
      <c r="Q10278" s="12">
        <f t="shared" si="160"/>
        <v>184</v>
      </c>
    </row>
    <row r="10279" spans="1:17" x14ac:dyDescent="0.35">
      <c r="A10279">
        <v>73222322</v>
      </c>
      <c r="B10279">
        <v>58</v>
      </c>
      <c r="C10279" t="s">
        <v>7</v>
      </c>
      <c r="D10279" t="s">
        <v>15</v>
      </c>
      <c r="E10279" t="s">
        <v>18</v>
      </c>
      <c r="F10279" t="s">
        <v>18</v>
      </c>
      <c r="G10279" t="s">
        <v>18</v>
      </c>
      <c r="H10279" t="s">
        <v>341</v>
      </c>
      <c r="I10279">
        <v>26750</v>
      </c>
      <c r="J10279">
        <v>-1</v>
      </c>
      <c r="K10279">
        <v>0</v>
      </c>
      <c r="L10279" t="s">
        <v>8</v>
      </c>
      <c r="M10279" t="s">
        <v>18</v>
      </c>
      <c r="N10279" t="s">
        <v>47</v>
      </c>
      <c r="O10279" s="3" t="s">
        <v>556</v>
      </c>
      <c r="P10279" s="10">
        <v>2.1874999999999998E-3</v>
      </c>
      <c r="Q10279" s="12">
        <f t="shared" si="160"/>
        <v>189</v>
      </c>
    </row>
    <row r="10280" spans="1:17" x14ac:dyDescent="0.35">
      <c r="A10280">
        <v>62235353</v>
      </c>
      <c r="B10280">
        <v>56</v>
      </c>
      <c r="C10280" t="s">
        <v>4</v>
      </c>
      <c r="D10280" t="s">
        <v>17</v>
      </c>
      <c r="E10280" t="s">
        <v>18</v>
      </c>
      <c r="F10280" t="s">
        <v>18</v>
      </c>
      <c r="G10280" t="s">
        <v>18</v>
      </c>
      <c r="H10280" t="s">
        <v>342</v>
      </c>
      <c r="I10280">
        <v>374800</v>
      </c>
      <c r="J10280">
        <v>-1</v>
      </c>
      <c r="K10280">
        <v>0</v>
      </c>
      <c r="L10280" t="s">
        <v>8</v>
      </c>
      <c r="M10280" t="s">
        <v>18</v>
      </c>
      <c r="N10280" t="s">
        <v>47</v>
      </c>
      <c r="O10280" s="3" t="s">
        <v>364</v>
      </c>
      <c r="P10280" s="10">
        <v>1.8981481481481482E-3</v>
      </c>
      <c r="Q10280" s="12">
        <f t="shared" si="160"/>
        <v>164</v>
      </c>
    </row>
    <row r="10281" spans="1:17" x14ac:dyDescent="0.35">
      <c r="A10281">
        <v>86603262</v>
      </c>
      <c r="B10281">
        <v>57</v>
      </c>
      <c r="C10281" t="s">
        <v>7</v>
      </c>
      <c r="D10281" t="s">
        <v>15</v>
      </c>
      <c r="E10281" t="s">
        <v>18</v>
      </c>
      <c r="F10281" t="s">
        <v>18</v>
      </c>
      <c r="G10281" t="s">
        <v>18</v>
      </c>
      <c r="H10281" t="s">
        <v>342</v>
      </c>
      <c r="I10281">
        <v>41550</v>
      </c>
      <c r="J10281">
        <v>-1</v>
      </c>
      <c r="K10281">
        <v>0</v>
      </c>
      <c r="L10281" t="s">
        <v>8</v>
      </c>
      <c r="M10281" t="s">
        <v>18</v>
      </c>
      <c r="N10281" t="s">
        <v>47</v>
      </c>
      <c r="O10281" s="3" t="s">
        <v>803</v>
      </c>
      <c r="P10281" s="10">
        <v>1.9212962962962962E-3</v>
      </c>
      <c r="Q10281" s="12">
        <f t="shared" si="160"/>
        <v>166</v>
      </c>
    </row>
    <row r="10282" spans="1:17" x14ac:dyDescent="0.35">
      <c r="A10282">
        <v>72546584</v>
      </c>
      <c r="B10282">
        <v>46</v>
      </c>
      <c r="C10282" t="s">
        <v>5</v>
      </c>
      <c r="D10282" t="s">
        <v>15</v>
      </c>
      <c r="E10282" t="s">
        <v>18</v>
      </c>
      <c r="F10282" t="s">
        <v>19</v>
      </c>
      <c r="G10282" t="s">
        <v>18</v>
      </c>
      <c r="H10282" t="s">
        <v>341</v>
      </c>
      <c r="I10282">
        <v>19950</v>
      </c>
      <c r="J10282">
        <v>-1</v>
      </c>
      <c r="K10282">
        <v>0</v>
      </c>
      <c r="L10282" t="s">
        <v>8</v>
      </c>
      <c r="M10282" t="s">
        <v>18</v>
      </c>
      <c r="N10282" t="s">
        <v>47</v>
      </c>
      <c r="O10282" s="3" t="s">
        <v>655</v>
      </c>
      <c r="P10282" s="10">
        <v>8.0902777777777778E-3</v>
      </c>
      <c r="Q10282" s="12">
        <f t="shared" si="160"/>
        <v>699</v>
      </c>
    </row>
    <row r="10283" spans="1:17" x14ac:dyDescent="0.35">
      <c r="A10283">
        <v>17456104</v>
      </c>
      <c r="B10283">
        <v>38</v>
      </c>
      <c r="C10283" t="s">
        <v>7</v>
      </c>
      <c r="D10283" t="s">
        <v>15</v>
      </c>
      <c r="E10283" t="s">
        <v>18</v>
      </c>
      <c r="F10283" t="s">
        <v>18</v>
      </c>
      <c r="G10283" t="s">
        <v>18</v>
      </c>
      <c r="H10283" t="s">
        <v>342</v>
      </c>
      <c r="I10283">
        <v>164450</v>
      </c>
      <c r="J10283">
        <v>-1</v>
      </c>
      <c r="K10283">
        <v>0</v>
      </c>
      <c r="L10283" t="s">
        <v>8</v>
      </c>
      <c r="M10283" t="s">
        <v>18</v>
      </c>
      <c r="N10283" t="s">
        <v>47</v>
      </c>
      <c r="O10283" s="3" t="s">
        <v>1265</v>
      </c>
      <c r="P10283" s="10">
        <v>6.4004629629629628E-3</v>
      </c>
      <c r="Q10283" s="12">
        <f t="shared" si="160"/>
        <v>553</v>
      </c>
    </row>
    <row r="10284" spans="1:17" x14ac:dyDescent="0.35">
      <c r="A10284">
        <v>22633730</v>
      </c>
      <c r="B10284">
        <v>36</v>
      </c>
      <c r="C10284" t="s">
        <v>11</v>
      </c>
      <c r="D10284" t="s">
        <v>16</v>
      </c>
      <c r="E10284" t="s">
        <v>18</v>
      </c>
      <c r="F10284" t="s">
        <v>18</v>
      </c>
      <c r="G10284" t="s">
        <v>18</v>
      </c>
      <c r="H10284" t="s">
        <v>340</v>
      </c>
      <c r="I10284">
        <v>242200</v>
      </c>
      <c r="J10284">
        <v>-1</v>
      </c>
      <c r="K10284">
        <v>0</v>
      </c>
      <c r="L10284" t="s">
        <v>8</v>
      </c>
      <c r="M10284" t="s">
        <v>19</v>
      </c>
      <c r="N10284" t="s">
        <v>47</v>
      </c>
      <c r="O10284" s="3" t="s">
        <v>1429</v>
      </c>
      <c r="P10284" s="10">
        <v>1.315972222222222E-2</v>
      </c>
      <c r="Q10284" s="12">
        <f t="shared" si="160"/>
        <v>1137</v>
      </c>
    </row>
    <row r="10285" spans="1:17" x14ac:dyDescent="0.35">
      <c r="A10285">
        <v>57255592</v>
      </c>
      <c r="B10285">
        <v>49</v>
      </c>
      <c r="C10285" t="s">
        <v>5</v>
      </c>
      <c r="D10285" t="s">
        <v>15</v>
      </c>
      <c r="E10285" t="s">
        <v>18</v>
      </c>
      <c r="F10285" t="s">
        <v>18</v>
      </c>
      <c r="G10285" t="s">
        <v>18</v>
      </c>
      <c r="H10285" t="s">
        <v>341</v>
      </c>
      <c r="I10285">
        <v>18900</v>
      </c>
      <c r="J10285">
        <v>-1</v>
      </c>
      <c r="K10285">
        <v>0</v>
      </c>
      <c r="L10285" t="s">
        <v>8</v>
      </c>
      <c r="M10285" t="s">
        <v>18</v>
      </c>
      <c r="N10285" t="s">
        <v>47</v>
      </c>
      <c r="O10285" s="3" t="s">
        <v>556</v>
      </c>
      <c r="P10285" s="10">
        <v>2.1874999999999998E-3</v>
      </c>
      <c r="Q10285" s="12">
        <f t="shared" si="160"/>
        <v>189</v>
      </c>
    </row>
    <row r="10286" spans="1:17" x14ac:dyDescent="0.35">
      <c r="A10286">
        <v>13824221</v>
      </c>
      <c r="B10286">
        <v>49</v>
      </c>
      <c r="C10286" t="s">
        <v>13</v>
      </c>
      <c r="D10286" t="s">
        <v>15</v>
      </c>
      <c r="E10286" t="s">
        <v>18</v>
      </c>
      <c r="F10286" t="s">
        <v>18</v>
      </c>
      <c r="G10286" t="s">
        <v>18</v>
      </c>
      <c r="H10286" t="s">
        <v>342</v>
      </c>
      <c r="I10286">
        <v>168800</v>
      </c>
      <c r="J10286">
        <v>-1</v>
      </c>
      <c r="K10286">
        <v>0</v>
      </c>
      <c r="L10286" t="s">
        <v>8</v>
      </c>
      <c r="M10286" t="s">
        <v>18</v>
      </c>
      <c r="N10286" t="s">
        <v>47</v>
      </c>
      <c r="O10286" s="3" t="s">
        <v>542</v>
      </c>
      <c r="P10286" s="10">
        <v>1.3773148148148147E-3</v>
      </c>
      <c r="Q10286" s="12">
        <f t="shared" si="160"/>
        <v>119</v>
      </c>
    </row>
    <row r="10287" spans="1:17" x14ac:dyDescent="0.35">
      <c r="A10287">
        <v>49952967</v>
      </c>
      <c r="B10287">
        <v>52</v>
      </c>
      <c r="C10287" t="s">
        <v>6</v>
      </c>
      <c r="D10287" t="s">
        <v>15</v>
      </c>
      <c r="E10287" t="s">
        <v>18</v>
      </c>
      <c r="F10287" t="s">
        <v>19</v>
      </c>
      <c r="G10287" t="s">
        <v>18</v>
      </c>
      <c r="H10287" t="s">
        <v>340</v>
      </c>
      <c r="I10287">
        <v>55750</v>
      </c>
      <c r="J10287">
        <v>-1</v>
      </c>
      <c r="K10287">
        <v>0</v>
      </c>
      <c r="L10287" t="s">
        <v>8</v>
      </c>
      <c r="M10287" t="s">
        <v>18</v>
      </c>
      <c r="N10287" t="s">
        <v>47</v>
      </c>
      <c r="O10287" s="3" t="s">
        <v>433</v>
      </c>
      <c r="P10287" s="10">
        <v>1.4351851851851854E-3</v>
      </c>
      <c r="Q10287" s="12">
        <f t="shared" si="160"/>
        <v>124</v>
      </c>
    </row>
    <row r="10288" spans="1:17" x14ac:dyDescent="0.35">
      <c r="A10288">
        <v>52133988</v>
      </c>
      <c r="B10288">
        <v>40</v>
      </c>
      <c r="C10288" t="s">
        <v>7</v>
      </c>
      <c r="D10288" t="s">
        <v>15</v>
      </c>
      <c r="E10288" t="s">
        <v>18</v>
      </c>
      <c r="F10288" t="s">
        <v>18</v>
      </c>
      <c r="G10288" t="s">
        <v>18</v>
      </c>
      <c r="H10288" t="s">
        <v>342</v>
      </c>
      <c r="I10288">
        <v>2400</v>
      </c>
      <c r="J10288">
        <v>-1</v>
      </c>
      <c r="K10288">
        <v>0</v>
      </c>
      <c r="L10288" t="s">
        <v>8</v>
      </c>
      <c r="M10288" t="s">
        <v>18</v>
      </c>
      <c r="N10288" t="s">
        <v>47</v>
      </c>
      <c r="O10288" s="3" t="s">
        <v>458</v>
      </c>
      <c r="P10288" s="10">
        <v>1.1574074074074073E-3</v>
      </c>
      <c r="Q10288" s="12">
        <f t="shared" si="160"/>
        <v>100</v>
      </c>
    </row>
    <row r="10289" spans="1:17" x14ac:dyDescent="0.35">
      <c r="A10289">
        <v>76747636</v>
      </c>
      <c r="B10289">
        <v>46</v>
      </c>
      <c r="C10289" t="s">
        <v>10</v>
      </c>
      <c r="D10289" t="s">
        <v>15</v>
      </c>
      <c r="E10289" t="s">
        <v>18</v>
      </c>
      <c r="F10289" t="s">
        <v>18</v>
      </c>
      <c r="G10289" t="s">
        <v>18</v>
      </c>
      <c r="H10289" t="s">
        <v>340</v>
      </c>
      <c r="I10289">
        <v>23700</v>
      </c>
      <c r="J10289">
        <v>-1</v>
      </c>
      <c r="K10289">
        <v>0</v>
      </c>
      <c r="L10289" t="s">
        <v>8</v>
      </c>
      <c r="M10289" t="s">
        <v>18</v>
      </c>
      <c r="N10289" t="s">
        <v>47</v>
      </c>
      <c r="O10289" s="3" t="s">
        <v>1175</v>
      </c>
      <c r="P10289" s="10">
        <v>5.1504629629629635E-3</v>
      </c>
      <c r="Q10289" s="12">
        <f t="shared" si="160"/>
        <v>445</v>
      </c>
    </row>
    <row r="10290" spans="1:17" x14ac:dyDescent="0.35">
      <c r="A10290">
        <v>57812046</v>
      </c>
      <c r="B10290">
        <v>42</v>
      </c>
      <c r="C10290" t="s">
        <v>5</v>
      </c>
      <c r="D10290" t="s">
        <v>15</v>
      </c>
      <c r="E10290" t="s">
        <v>18</v>
      </c>
      <c r="F10290" t="s">
        <v>18</v>
      </c>
      <c r="G10290" t="s">
        <v>18</v>
      </c>
      <c r="H10290" t="s">
        <v>341</v>
      </c>
      <c r="I10290">
        <v>401800</v>
      </c>
      <c r="J10290">
        <v>-1</v>
      </c>
      <c r="K10290">
        <v>0</v>
      </c>
      <c r="L10290" t="s">
        <v>8</v>
      </c>
      <c r="M10290" t="s">
        <v>18</v>
      </c>
      <c r="N10290" t="s">
        <v>47</v>
      </c>
      <c r="O10290" s="3" t="s">
        <v>1430</v>
      </c>
      <c r="P10290" s="10">
        <v>1.0972222222222223E-2</v>
      </c>
      <c r="Q10290" s="12">
        <f t="shared" si="160"/>
        <v>948</v>
      </c>
    </row>
    <row r="10291" spans="1:17" x14ac:dyDescent="0.35">
      <c r="A10291">
        <v>53539942</v>
      </c>
      <c r="B10291">
        <v>38</v>
      </c>
      <c r="C10291" t="s">
        <v>1926</v>
      </c>
      <c r="D10291" t="s">
        <v>15</v>
      </c>
      <c r="E10291" t="s">
        <v>18</v>
      </c>
      <c r="F10291" t="s">
        <v>18</v>
      </c>
      <c r="G10291" t="s">
        <v>18</v>
      </c>
      <c r="H10291" t="s">
        <v>342</v>
      </c>
      <c r="I10291">
        <v>74350</v>
      </c>
      <c r="J10291">
        <v>-1</v>
      </c>
      <c r="K10291">
        <v>0</v>
      </c>
      <c r="L10291" t="s">
        <v>8</v>
      </c>
      <c r="M10291" t="s">
        <v>18</v>
      </c>
      <c r="N10291" t="s">
        <v>47</v>
      </c>
      <c r="O10291" s="3" t="s">
        <v>545</v>
      </c>
      <c r="P10291" s="10">
        <v>3.8425925925925923E-3</v>
      </c>
      <c r="Q10291" s="12">
        <f t="shared" si="160"/>
        <v>332</v>
      </c>
    </row>
    <row r="10292" spans="1:17" x14ac:dyDescent="0.35">
      <c r="A10292">
        <v>70930435</v>
      </c>
      <c r="B10292">
        <v>39</v>
      </c>
      <c r="C10292" t="s">
        <v>7</v>
      </c>
      <c r="D10292" t="s">
        <v>15</v>
      </c>
      <c r="E10292" t="s">
        <v>18</v>
      </c>
      <c r="F10292" t="s">
        <v>18</v>
      </c>
      <c r="G10292" t="s">
        <v>18</v>
      </c>
      <c r="H10292" t="s">
        <v>341</v>
      </c>
      <c r="I10292">
        <v>6900</v>
      </c>
      <c r="J10292">
        <v>-1</v>
      </c>
      <c r="K10292">
        <v>0</v>
      </c>
      <c r="L10292" t="s">
        <v>8</v>
      </c>
      <c r="M10292" t="s">
        <v>18</v>
      </c>
      <c r="N10292" t="s">
        <v>47</v>
      </c>
      <c r="O10292" s="3" t="s">
        <v>452</v>
      </c>
      <c r="P10292" s="10">
        <v>7.0601851851851847E-4</v>
      </c>
      <c r="Q10292" s="12">
        <f t="shared" si="160"/>
        <v>61</v>
      </c>
    </row>
    <row r="10293" spans="1:17" x14ac:dyDescent="0.35">
      <c r="A10293">
        <v>26586040</v>
      </c>
      <c r="B10293">
        <v>35</v>
      </c>
      <c r="C10293" t="s">
        <v>10</v>
      </c>
      <c r="D10293" t="s">
        <v>15</v>
      </c>
      <c r="E10293" t="s">
        <v>18</v>
      </c>
      <c r="F10293" t="s">
        <v>19</v>
      </c>
      <c r="G10293" t="s">
        <v>18</v>
      </c>
      <c r="H10293" t="s">
        <v>341</v>
      </c>
      <c r="I10293">
        <v>-24450</v>
      </c>
      <c r="J10293">
        <v>-1</v>
      </c>
      <c r="K10293">
        <v>0</v>
      </c>
      <c r="L10293" t="s">
        <v>8</v>
      </c>
      <c r="M10293" t="s">
        <v>18</v>
      </c>
      <c r="N10293" t="s">
        <v>47</v>
      </c>
      <c r="O10293" s="3" t="s">
        <v>630</v>
      </c>
      <c r="P10293" s="10">
        <v>1.0416666666666667E-3</v>
      </c>
      <c r="Q10293" s="12">
        <f t="shared" si="160"/>
        <v>90</v>
      </c>
    </row>
    <row r="10294" spans="1:17" x14ac:dyDescent="0.35">
      <c r="A10294">
        <v>13835612</v>
      </c>
      <c r="B10294">
        <v>38</v>
      </c>
      <c r="C10294" t="s">
        <v>1926</v>
      </c>
      <c r="D10294" t="s">
        <v>15</v>
      </c>
      <c r="E10294" t="s">
        <v>18</v>
      </c>
      <c r="F10294" t="s">
        <v>19</v>
      </c>
      <c r="G10294" t="s">
        <v>19</v>
      </c>
      <c r="H10294" t="s">
        <v>341</v>
      </c>
      <c r="I10294">
        <v>13600</v>
      </c>
      <c r="J10294">
        <v>-1</v>
      </c>
      <c r="K10294">
        <v>0</v>
      </c>
      <c r="L10294" t="s">
        <v>8</v>
      </c>
      <c r="M10294" t="s">
        <v>18</v>
      </c>
      <c r="N10294" t="s">
        <v>47</v>
      </c>
      <c r="O10294" s="3" t="s">
        <v>357</v>
      </c>
      <c r="P10294" s="10">
        <v>2.0138888888888888E-3</v>
      </c>
      <c r="Q10294" s="12">
        <f t="shared" si="160"/>
        <v>174</v>
      </c>
    </row>
    <row r="10295" spans="1:17" x14ac:dyDescent="0.35">
      <c r="A10295">
        <v>15248286</v>
      </c>
      <c r="B10295">
        <v>40</v>
      </c>
      <c r="C10295" t="s">
        <v>4</v>
      </c>
      <c r="D10295" t="s">
        <v>15</v>
      </c>
      <c r="E10295" t="s">
        <v>18</v>
      </c>
      <c r="F10295" t="s">
        <v>18</v>
      </c>
      <c r="G10295" t="s">
        <v>18</v>
      </c>
      <c r="H10295" t="s">
        <v>341</v>
      </c>
      <c r="I10295">
        <v>-3150</v>
      </c>
      <c r="J10295">
        <v>-1</v>
      </c>
      <c r="K10295">
        <v>0</v>
      </c>
      <c r="L10295" t="s">
        <v>8</v>
      </c>
      <c r="M10295" t="s">
        <v>18</v>
      </c>
      <c r="N10295" t="s">
        <v>47</v>
      </c>
      <c r="O10295" s="3" t="s">
        <v>507</v>
      </c>
      <c r="P10295" s="10">
        <v>2.8703703703703708E-3</v>
      </c>
      <c r="Q10295" s="12">
        <f t="shared" si="160"/>
        <v>248</v>
      </c>
    </row>
    <row r="10296" spans="1:17" x14ac:dyDescent="0.35">
      <c r="A10296">
        <v>26784185</v>
      </c>
      <c r="B10296">
        <v>58</v>
      </c>
      <c r="C10296" t="s">
        <v>9</v>
      </c>
      <c r="D10296" t="s">
        <v>17</v>
      </c>
      <c r="E10296" t="s">
        <v>18</v>
      </c>
      <c r="F10296" t="s">
        <v>18</v>
      </c>
      <c r="G10296" t="s">
        <v>19</v>
      </c>
      <c r="H10296" t="s">
        <v>342</v>
      </c>
      <c r="I10296">
        <v>29650</v>
      </c>
      <c r="J10296">
        <v>-1</v>
      </c>
      <c r="K10296">
        <v>0</v>
      </c>
      <c r="L10296" t="s">
        <v>8</v>
      </c>
      <c r="M10296" t="s">
        <v>18</v>
      </c>
      <c r="N10296" t="s">
        <v>47</v>
      </c>
      <c r="O10296" s="3" t="s">
        <v>466</v>
      </c>
      <c r="P10296" s="10">
        <v>2.3611111111111111E-3</v>
      </c>
      <c r="Q10296" s="12">
        <f t="shared" si="160"/>
        <v>204</v>
      </c>
    </row>
    <row r="10297" spans="1:17" x14ac:dyDescent="0.35">
      <c r="A10297">
        <v>18232317</v>
      </c>
      <c r="B10297">
        <v>25</v>
      </c>
      <c r="C10297" t="s">
        <v>1926</v>
      </c>
      <c r="D10297" t="s">
        <v>16</v>
      </c>
      <c r="E10297" t="s">
        <v>18</v>
      </c>
      <c r="F10297" t="s">
        <v>19</v>
      </c>
      <c r="G10297" t="s">
        <v>18</v>
      </c>
      <c r="H10297" t="s">
        <v>341</v>
      </c>
      <c r="I10297">
        <v>3300</v>
      </c>
      <c r="J10297">
        <v>-1</v>
      </c>
      <c r="K10297">
        <v>0</v>
      </c>
      <c r="L10297" t="s">
        <v>8</v>
      </c>
      <c r="M10297" t="s">
        <v>18</v>
      </c>
      <c r="N10297" t="s">
        <v>47</v>
      </c>
      <c r="O10297" s="3" t="s">
        <v>908</v>
      </c>
      <c r="P10297" s="10">
        <v>3.1365740740740742E-3</v>
      </c>
      <c r="Q10297" s="12">
        <f t="shared" si="160"/>
        <v>271</v>
      </c>
    </row>
    <row r="10298" spans="1:17" x14ac:dyDescent="0.35">
      <c r="A10298">
        <v>89804803</v>
      </c>
      <c r="B10298">
        <v>57</v>
      </c>
      <c r="C10298" t="s">
        <v>10</v>
      </c>
      <c r="D10298" t="s">
        <v>17</v>
      </c>
      <c r="E10298" t="s">
        <v>18</v>
      </c>
      <c r="F10298" t="s">
        <v>18</v>
      </c>
      <c r="G10298" t="s">
        <v>18</v>
      </c>
      <c r="H10298" t="s">
        <v>342</v>
      </c>
      <c r="I10298">
        <v>68350</v>
      </c>
      <c r="J10298">
        <v>-1</v>
      </c>
      <c r="K10298">
        <v>0</v>
      </c>
      <c r="L10298" t="s">
        <v>8</v>
      </c>
      <c r="M10298" t="s">
        <v>18</v>
      </c>
      <c r="N10298" t="s">
        <v>47</v>
      </c>
      <c r="O10298" s="3" t="s">
        <v>441</v>
      </c>
      <c r="P10298" s="10">
        <v>1.6666666666666668E-3</v>
      </c>
      <c r="Q10298" s="12">
        <f t="shared" si="160"/>
        <v>144</v>
      </c>
    </row>
    <row r="10299" spans="1:17" x14ac:dyDescent="0.35">
      <c r="A10299">
        <v>46264743</v>
      </c>
      <c r="B10299">
        <v>35</v>
      </c>
      <c r="C10299" t="s">
        <v>12</v>
      </c>
      <c r="D10299" t="s">
        <v>15</v>
      </c>
      <c r="E10299" t="s">
        <v>18</v>
      </c>
      <c r="F10299" t="s">
        <v>18</v>
      </c>
      <c r="G10299" t="s">
        <v>18</v>
      </c>
      <c r="H10299" t="s">
        <v>342</v>
      </c>
      <c r="I10299">
        <v>42950</v>
      </c>
      <c r="J10299">
        <v>-1</v>
      </c>
      <c r="K10299">
        <v>0</v>
      </c>
      <c r="L10299" t="s">
        <v>8</v>
      </c>
      <c r="M10299" t="s">
        <v>18</v>
      </c>
      <c r="N10299" t="s">
        <v>47</v>
      </c>
      <c r="O10299" s="3" t="s">
        <v>900</v>
      </c>
      <c r="P10299" s="10">
        <v>3.8194444444444443E-3</v>
      </c>
      <c r="Q10299" s="12">
        <f t="shared" si="160"/>
        <v>330</v>
      </c>
    </row>
    <row r="10300" spans="1:17" x14ac:dyDescent="0.35">
      <c r="A10300">
        <v>57420469</v>
      </c>
      <c r="B10300">
        <v>39</v>
      </c>
      <c r="C10300" t="s">
        <v>7</v>
      </c>
      <c r="D10300" t="s">
        <v>16</v>
      </c>
      <c r="E10300" t="s">
        <v>18</v>
      </c>
      <c r="F10300" t="s">
        <v>19</v>
      </c>
      <c r="G10300" t="s">
        <v>18</v>
      </c>
      <c r="H10300" t="s">
        <v>342</v>
      </c>
      <c r="I10300">
        <v>100</v>
      </c>
      <c r="J10300">
        <v>-1</v>
      </c>
      <c r="K10300">
        <v>0</v>
      </c>
      <c r="L10300" t="s">
        <v>8</v>
      </c>
      <c r="M10300" t="s">
        <v>18</v>
      </c>
      <c r="N10300" t="s">
        <v>47</v>
      </c>
      <c r="O10300" s="3" t="s">
        <v>628</v>
      </c>
      <c r="P10300" s="10">
        <v>2.9976851851851848E-3</v>
      </c>
      <c r="Q10300" s="12">
        <f t="shared" si="160"/>
        <v>259</v>
      </c>
    </row>
    <row r="10301" spans="1:17" x14ac:dyDescent="0.35">
      <c r="A10301">
        <v>41124092</v>
      </c>
      <c r="B10301">
        <v>41</v>
      </c>
      <c r="C10301" t="s">
        <v>4</v>
      </c>
      <c r="D10301" t="s">
        <v>16</v>
      </c>
      <c r="E10301" t="s">
        <v>18</v>
      </c>
      <c r="F10301" t="s">
        <v>19</v>
      </c>
      <c r="G10301" t="s">
        <v>19</v>
      </c>
      <c r="H10301" t="s">
        <v>340</v>
      </c>
      <c r="I10301">
        <v>55650</v>
      </c>
      <c r="J10301">
        <v>-1</v>
      </c>
      <c r="K10301">
        <v>0</v>
      </c>
      <c r="L10301" t="s">
        <v>8</v>
      </c>
      <c r="M10301" t="s">
        <v>18</v>
      </c>
      <c r="N10301" t="s">
        <v>47</v>
      </c>
      <c r="O10301" s="3" t="s">
        <v>783</v>
      </c>
      <c r="P10301" s="10">
        <v>4.4907407407407405E-3</v>
      </c>
      <c r="Q10301" s="12">
        <f t="shared" si="160"/>
        <v>388</v>
      </c>
    </row>
    <row r="10302" spans="1:17" x14ac:dyDescent="0.35">
      <c r="A10302">
        <v>30061601</v>
      </c>
      <c r="B10302">
        <v>57</v>
      </c>
      <c r="C10302" t="s">
        <v>13</v>
      </c>
      <c r="D10302" t="s">
        <v>15</v>
      </c>
      <c r="E10302" t="s">
        <v>18</v>
      </c>
      <c r="F10302" t="s">
        <v>18</v>
      </c>
      <c r="G10302" t="s">
        <v>18</v>
      </c>
      <c r="H10302" t="s">
        <v>341</v>
      </c>
      <c r="I10302">
        <v>49600</v>
      </c>
      <c r="J10302">
        <v>-1</v>
      </c>
      <c r="K10302">
        <v>0</v>
      </c>
      <c r="L10302" t="s">
        <v>8</v>
      </c>
      <c r="M10302" t="s">
        <v>18</v>
      </c>
      <c r="N10302" t="s">
        <v>47</v>
      </c>
      <c r="O10302" s="3" t="s">
        <v>810</v>
      </c>
      <c r="P10302" s="10">
        <v>3.8078703703703707E-3</v>
      </c>
      <c r="Q10302" s="12">
        <f t="shared" si="160"/>
        <v>329</v>
      </c>
    </row>
    <row r="10303" spans="1:17" x14ac:dyDescent="0.35">
      <c r="A10303">
        <v>12579923</v>
      </c>
      <c r="B10303">
        <v>35</v>
      </c>
      <c r="C10303" t="s">
        <v>7</v>
      </c>
      <c r="D10303" t="s">
        <v>15</v>
      </c>
      <c r="E10303" t="s">
        <v>18</v>
      </c>
      <c r="F10303" t="s">
        <v>19</v>
      </c>
      <c r="G10303" t="s">
        <v>18</v>
      </c>
      <c r="H10303" t="s">
        <v>341</v>
      </c>
      <c r="I10303">
        <v>150750</v>
      </c>
      <c r="J10303">
        <v>-1</v>
      </c>
      <c r="K10303">
        <v>0</v>
      </c>
      <c r="L10303" t="s">
        <v>8</v>
      </c>
      <c r="M10303" t="s">
        <v>18</v>
      </c>
      <c r="N10303" t="s">
        <v>47</v>
      </c>
      <c r="O10303" s="3" t="s">
        <v>1026</v>
      </c>
      <c r="P10303" s="10">
        <v>8.7152777777777784E-3</v>
      </c>
      <c r="Q10303" s="12">
        <f t="shared" si="160"/>
        <v>753</v>
      </c>
    </row>
    <row r="10304" spans="1:17" x14ac:dyDescent="0.35">
      <c r="A10304">
        <v>11082431</v>
      </c>
      <c r="B10304">
        <v>32</v>
      </c>
      <c r="C10304" t="s">
        <v>14</v>
      </c>
      <c r="D10304" t="s">
        <v>16</v>
      </c>
      <c r="E10304" t="s">
        <v>18</v>
      </c>
      <c r="F10304" t="s">
        <v>19</v>
      </c>
      <c r="G10304" t="s">
        <v>18</v>
      </c>
      <c r="H10304" t="s">
        <v>8</v>
      </c>
      <c r="I10304">
        <v>115650</v>
      </c>
      <c r="J10304">
        <v>-1</v>
      </c>
      <c r="K10304">
        <v>0</v>
      </c>
      <c r="L10304" t="s">
        <v>8</v>
      </c>
      <c r="M10304" t="s">
        <v>18</v>
      </c>
      <c r="N10304" t="s">
        <v>47</v>
      </c>
      <c r="O10304" s="3" t="s">
        <v>482</v>
      </c>
      <c r="P10304" s="10">
        <v>1.1458333333333333E-3</v>
      </c>
      <c r="Q10304" s="12">
        <f t="shared" si="160"/>
        <v>99</v>
      </c>
    </row>
    <row r="10305" spans="1:17" x14ac:dyDescent="0.35">
      <c r="A10305">
        <v>59173317</v>
      </c>
      <c r="B10305">
        <v>54</v>
      </c>
      <c r="C10305" t="s">
        <v>9</v>
      </c>
      <c r="D10305" t="s">
        <v>16</v>
      </c>
      <c r="E10305" t="s">
        <v>18</v>
      </c>
      <c r="F10305" t="s">
        <v>18</v>
      </c>
      <c r="G10305" t="s">
        <v>18</v>
      </c>
      <c r="H10305" t="s">
        <v>342</v>
      </c>
      <c r="I10305">
        <v>38350</v>
      </c>
      <c r="J10305">
        <v>-1</v>
      </c>
      <c r="K10305">
        <v>0</v>
      </c>
      <c r="L10305" t="s">
        <v>8</v>
      </c>
      <c r="M10305" t="s">
        <v>18</v>
      </c>
      <c r="N10305" t="s">
        <v>47</v>
      </c>
      <c r="O10305" s="3" t="s">
        <v>514</v>
      </c>
      <c r="P10305" s="10">
        <v>4.8611111111111104E-4</v>
      </c>
      <c r="Q10305" s="12">
        <f t="shared" si="160"/>
        <v>42</v>
      </c>
    </row>
    <row r="10306" spans="1:17" x14ac:dyDescent="0.35">
      <c r="A10306">
        <v>23311040</v>
      </c>
      <c r="B10306">
        <v>40</v>
      </c>
      <c r="C10306" t="s">
        <v>5</v>
      </c>
      <c r="D10306" t="s">
        <v>17</v>
      </c>
      <c r="E10306" t="s">
        <v>18</v>
      </c>
      <c r="F10306" t="s">
        <v>18</v>
      </c>
      <c r="G10306" t="s">
        <v>18</v>
      </c>
      <c r="H10306" t="s">
        <v>341</v>
      </c>
      <c r="I10306">
        <v>119700</v>
      </c>
      <c r="J10306">
        <v>-1</v>
      </c>
      <c r="K10306">
        <v>0</v>
      </c>
      <c r="L10306" t="s">
        <v>8</v>
      </c>
      <c r="M10306" t="s">
        <v>18</v>
      </c>
      <c r="N10306" t="s">
        <v>47</v>
      </c>
      <c r="O10306" s="3" t="s">
        <v>558</v>
      </c>
      <c r="P10306" s="10">
        <v>8.6805555555555551E-4</v>
      </c>
      <c r="Q10306" s="12">
        <f t="shared" ref="Q10306:Q10369" si="161">MINUTE(P10306)*60+SECOND(P10306)</f>
        <v>75</v>
      </c>
    </row>
    <row r="10307" spans="1:17" x14ac:dyDescent="0.35">
      <c r="A10307">
        <v>21249069</v>
      </c>
      <c r="B10307">
        <v>39</v>
      </c>
      <c r="C10307" t="s">
        <v>10</v>
      </c>
      <c r="D10307" t="s">
        <v>15</v>
      </c>
      <c r="E10307" t="s">
        <v>18</v>
      </c>
      <c r="F10307" t="s">
        <v>19</v>
      </c>
      <c r="G10307" t="s">
        <v>18</v>
      </c>
      <c r="H10307" t="s">
        <v>341</v>
      </c>
      <c r="I10307">
        <v>68350</v>
      </c>
      <c r="J10307">
        <v>-1</v>
      </c>
      <c r="K10307">
        <v>0</v>
      </c>
      <c r="L10307" t="s">
        <v>8</v>
      </c>
      <c r="M10307" t="s">
        <v>18</v>
      </c>
      <c r="N10307" t="s">
        <v>47</v>
      </c>
      <c r="O10307" s="3" t="s">
        <v>650</v>
      </c>
      <c r="P10307" s="10">
        <v>6.134259259259259E-4</v>
      </c>
      <c r="Q10307" s="12">
        <f t="shared" si="161"/>
        <v>53</v>
      </c>
    </row>
    <row r="10308" spans="1:17" x14ac:dyDescent="0.35">
      <c r="A10308">
        <v>74390382</v>
      </c>
      <c r="B10308">
        <v>61</v>
      </c>
      <c r="C10308" t="s">
        <v>9</v>
      </c>
      <c r="D10308" t="s">
        <v>15</v>
      </c>
      <c r="E10308" t="s">
        <v>18</v>
      </c>
      <c r="F10308" t="s">
        <v>18</v>
      </c>
      <c r="G10308" t="s">
        <v>18</v>
      </c>
      <c r="H10308" t="s">
        <v>341</v>
      </c>
      <c r="I10308">
        <v>8650</v>
      </c>
      <c r="J10308">
        <v>-1</v>
      </c>
      <c r="K10308">
        <v>0</v>
      </c>
      <c r="L10308" t="s">
        <v>8</v>
      </c>
      <c r="M10308" t="s">
        <v>18</v>
      </c>
      <c r="N10308" t="s">
        <v>47</v>
      </c>
      <c r="O10308" s="3" t="s">
        <v>653</v>
      </c>
      <c r="P10308" s="10">
        <v>2.1064814814814813E-3</v>
      </c>
      <c r="Q10308" s="12">
        <f t="shared" si="161"/>
        <v>182</v>
      </c>
    </row>
    <row r="10309" spans="1:17" x14ac:dyDescent="0.35">
      <c r="A10309">
        <v>24643353</v>
      </c>
      <c r="B10309">
        <v>59</v>
      </c>
      <c r="C10309" t="s">
        <v>4</v>
      </c>
      <c r="D10309" t="s">
        <v>15</v>
      </c>
      <c r="E10309" t="s">
        <v>18</v>
      </c>
      <c r="F10309" t="s">
        <v>18</v>
      </c>
      <c r="G10309" t="s">
        <v>19</v>
      </c>
      <c r="H10309" t="s">
        <v>340</v>
      </c>
      <c r="I10309">
        <v>101000</v>
      </c>
      <c r="J10309">
        <v>-1</v>
      </c>
      <c r="K10309">
        <v>0</v>
      </c>
      <c r="L10309" t="s">
        <v>8</v>
      </c>
      <c r="M10309" t="s">
        <v>18</v>
      </c>
      <c r="N10309" t="s">
        <v>47</v>
      </c>
      <c r="O10309" s="3" t="s">
        <v>487</v>
      </c>
      <c r="P10309" s="10">
        <v>2.8935185185185188E-3</v>
      </c>
      <c r="Q10309" s="12">
        <f t="shared" si="161"/>
        <v>250</v>
      </c>
    </row>
    <row r="10310" spans="1:17" x14ac:dyDescent="0.35">
      <c r="A10310">
        <v>47358983</v>
      </c>
      <c r="B10310">
        <v>40</v>
      </c>
      <c r="C10310" t="s">
        <v>1926</v>
      </c>
      <c r="D10310" t="s">
        <v>17</v>
      </c>
      <c r="E10310" t="s">
        <v>18</v>
      </c>
      <c r="F10310" t="s">
        <v>19</v>
      </c>
      <c r="G10310" t="s">
        <v>18</v>
      </c>
      <c r="H10310" t="s">
        <v>341</v>
      </c>
      <c r="I10310">
        <v>4500</v>
      </c>
      <c r="J10310">
        <v>-1</v>
      </c>
      <c r="K10310">
        <v>0</v>
      </c>
      <c r="L10310" t="s">
        <v>8</v>
      </c>
      <c r="M10310" t="s">
        <v>18</v>
      </c>
      <c r="N10310" t="s">
        <v>47</v>
      </c>
      <c r="O10310" s="3" t="s">
        <v>1274</v>
      </c>
      <c r="P10310" s="10">
        <v>5.9143518518518521E-3</v>
      </c>
      <c r="Q10310" s="12">
        <f t="shared" si="161"/>
        <v>511</v>
      </c>
    </row>
    <row r="10311" spans="1:17" x14ac:dyDescent="0.35">
      <c r="A10311">
        <v>79059206</v>
      </c>
      <c r="B10311">
        <v>53</v>
      </c>
      <c r="C10311" t="s">
        <v>4</v>
      </c>
      <c r="D10311" t="s">
        <v>15</v>
      </c>
      <c r="E10311" t="s">
        <v>18</v>
      </c>
      <c r="F10311" t="s">
        <v>18</v>
      </c>
      <c r="G10311" t="s">
        <v>18</v>
      </c>
      <c r="H10311" t="s">
        <v>341</v>
      </c>
      <c r="I10311">
        <v>126100</v>
      </c>
      <c r="J10311">
        <v>-1</v>
      </c>
      <c r="K10311">
        <v>0</v>
      </c>
      <c r="L10311" t="s">
        <v>8</v>
      </c>
      <c r="M10311" t="s">
        <v>18</v>
      </c>
      <c r="N10311" t="s">
        <v>47</v>
      </c>
      <c r="O10311" s="3" t="s">
        <v>1324</v>
      </c>
      <c r="P10311" s="10">
        <v>5.5324074074074069E-3</v>
      </c>
      <c r="Q10311" s="12">
        <f t="shared" si="161"/>
        <v>478</v>
      </c>
    </row>
    <row r="10312" spans="1:17" x14ac:dyDescent="0.35">
      <c r="A10312">
        <v>52019350</v>
      </c>
      <c r="B10312">
        <v>46</v>
      </c>
      <c r="C10312" t="s">
        <v>7</v>
      </c>
      <c r="D10312" t="s">
        <v>15</v>
      </c>
      <c r="E10312" t="s">
        <v>18</v>
      </c>
      <c r="F10312" t="s">
        <v>19</v>
      </c>
      <c r="G10312" t="s">
        <v>18</v>
      </c>
      <c r="H10312" t="s">
        <v>342</v>
      </c>
      <c r="I10312">
        <v>516650</v>
      </c>
      <c r="J10312">
        <v>-1</v>
      </c>
      <c r="K10312">
        <v>0</v>
      </c>
      <c r="L10312" t="s">
        <v>8</v>
      </c>
      <c r="M10312" t="s">
        <v>18</v>
      </c>
      <c r="N10312" t="s">
        <v>47</v>
      </c>
      <c r="O10312" s="3" t="s">
        <v>455</v>
      </c>
      <c r="P10312" s="10">
        <v>6.7013888888888887E-3</v>
      </c>
      <c r="Q10312" s="12">
        <f t="shared" si="161"/>
        <v>579</v>
      </c>
    </row>
    <row r="10313" spans="1:17" x14ac:dyDescent="0.35">
      <c r="A10313">
        <v>44685666</v>
      </c>
      <c r="B10313">
        <v>45</v>
      </c>
      <c r="C10313" t="s">
        <v>7</v>
      </c>
      <c r="D10313" t="s">
        <v>15</v>
      </c>
      <c r="E10313" t="s">
        <v>18</v>
      </c>
      <c r="F10313" t="s">
        <v>18</v>
      </c>
      <c r="G10313" t="s">
        <v>18</v>
      </c>
      <c r="H10313" t="s">
        <v>342</v>
      </c>
      <c r="I10313">
        <v>20400</v>
      </c>
      <c r="J10313">
        <v>-1</v>
      </c>
      <c r="K10313">
        <v>0</v>
      </c>
      <c r="L10313" t="s">
        <v>8</v>
      </c>
      <c r="M10313" t="s">
        <v>18</v>
      </c>
      <c r="N10313" t="s">
        <v>47</v>
      </c>
      <c r="O10313" s="3" t="s">
        <v>389</v>
      </c>
      <c r="P10313" s="10">
        <v>2.9282407407407412E-3</v>
      </c>
      <c r="Q10313" s="12">
        <f t="shared" si="161"/>
        <v>253</v>
      </c>
    </row>
    <row r="10314" spans="1:17" x14ac:dyDescent="0.35">
      <c r="A10314">
        <v>30995243</v>
      </c>
      <c r="B10314">
        <v>35</v>
      </c>
      <c r="C10314" t="s">
        <v>13</v>
      </c>
      <c r="D10314" t="s">
        <v>16</v>
      </c>
      <c r="E10314" t="s">
        <v>18</v>
      </c>
      <c r="F10314" t="s">
        <v>18</v>
      </c>
      <c r="G10314" t="s">
        <v>18</v>
      </c>
      <c r="H10314" t="s">
        <v>8</v>
      </c>
      <c r="I10314">
        <v>218900</v>
      </c>
      <c r="J10314">
        <v>-1</v>
      </c>
      <c r="K10314">
        <v>0</v>
      </c>
      <c r="L10314" t="s">
        <v>8</v>
      </c>
      <c r="M10314" t="s">
        <v>18</v>
      </c>
      <c r="N10314" t="s">
        <v>47</v>
      </c>
      <c r="O10314" s="3" t="s">
        <v>794</v>
      </c>
      <c r="P10314" s="10">
        <v>4.3518518518518515E-3</v>
      </c>
      <c r="Q10314" s="12">
        <f t="shared" si="161"/>
        <v>376</v>
      </c>
    </row>
    <row r="10315" spans="1:17" x14ac:dyDescent="0.35">
      <c r="A10315">
        <v>55658931</v>
      </c>
      <c r="B10315">
        <v>48</v>
      </c>
      <c r="C10315" t="s">
        <v>6</v>
      </c>
      <c r="D10315" t="s">
        <v>15</v>
      </c>
      <c r="E10315" t="s">
        <v>18</v>
      </c>
      <c r="F10315" t="s">
        <v>18</v>
      </c>
      <c r="G10315" t="s">
        <v>18</v>
      </c>
      <c r="H10315" t="s">
        <v>8</v>
      </c>
      <c r="I10315">
        <v>161650</v>
      </c>
      <c r="J10315">
        <v>-1</v>
      </c>
      <c r="K10315">
        <v>0</v>
      </c>
      <c r="L10315" t="s">
        <v>8</v>
      </c>
      <c r="M10315" t="s">
        <v>18</v>
      </c>
      <c r="N10315" t="s">
        <v>47</v>
      </c>
      <c r="O10315" s="3" t="s">
        <v>741</v>
      </c>
      <c r="P10315" s="10">
        <v>7.6388888888888893E-4</v>
      </c>
      <c r="Q10315" s="12">
        <f t="shared" si="161"/>
        <v>66</v>
      </c>
    </row>
    <row r="10316" spans="1:17" x14ac:dyDescent="0.35">
      <c r="A10316">
        <v>73308233</v>
      </c>
      <c r="B10316">
        <v>35</v>
      </c>
      <c r="C10316" t="s">
        <v>7</v>
      </c>
      <c r="D10316" t="s">
        <v>16</v>
      </c>
      <c r="E10316" t="s">
        <v>18</v>
      </c>
      <c r="F10316" t="s">
        <v>19</v>
      </c>
      <c r="G10316" t="s">
        <v>18</v>
      </c>
      <c r="H10316" t="s">
        <v>342</v>
      </c>
      <c r="I10316">
        <v>-13450</v>
      </c>
      <c r="J10316">
        <v>-1</v>
      </c>
      <c r="K10316">
        <v>0</v>
      </c>
      <c r="L10316" t="s">
        <v>8</v>
      </c>
      <c r="M10316" t="s">
        <v>18</v>
      </c>
      <c r="N10316" t="s">
        <v>47</v>
      </c>
      <c r="O10316" s="3" t="s">
        <v>690</v>
      </c>
      <c r="P10316" s="10">
        <v>1.1111111111111111E-3</v>
      </c>
      <c r="Q10316" s="12">
        <f t="shared" si="161"/>
        <v>96</v>
      </c>
    </row>
    <row r="10317" spans="1:17" x14ac:dyDescent="0.35">
      <c r="A10317">
        <v>52358286</v>
      </c>
      <c r="B10317">
        <v>50</v>
      </c>
      <c r="C10317" t="s">
        <v>13</v>
      </c>
      <c r="D10317" t="s">
        <v>15</v>
      </c>
      <c r="E10317" t="s">
        <v>18</v>
      </c>
      <c r="F10317" t="s">
        <v>18</v>
      </c>
      <c r="G10317" t="s">
        <v>18</v>
      </c>
      <c r="H10317" t="s">
        <v>342</v>
      </c>
      <c r="I10317">
        <v>152800</v>
      </c>
      <c r="J10317">
        <v>-1</v>
      </c>
      <c r="K10317">
        <v>0</v>
      </c>
      <c r="L10317" t="s">
        <v>8</v>
      </c>
      <c r="M10317" t="s">
        <v>18</v>
      </c>
      <c r="N10317" t="s">
        <v>47</v>
      </c>
      <c r="O10317" s="3" t="s">
        <v>595</v>
      </c>
      <c r="P10317" s="10">
        <v>1.0995370370370371E-3</v>
      </c>
      <c r="Q10317" s="12">
        <f t="shared" si="161"/>
        <v>95</v>
      </c>
    </row>
    <row r="10318" spans="1:17" x14ac:dyDescent="0.35">
      <c r="A10318">
        <v>78756768</v>
      </c>
      <c r="B10318">
        <v>45</v>
      </c>
      <c r="C10318" t="s">
        <v>13</v>
      </c>
      <c r="D10318" t="s">
        <v>15</v>
      </c>
      <c r="E10318" t="s">
        <v>18</v>
      </c>
      <c r="F10318" t="s">
        <v>18</v>
      </c>
      <c r="G10318" t="s">
        <v>18</v>
      </c>
      <c r="H10318" t="s">
        <v>341</v>
      </c>
      <c r="I10318">
        <v>25650</v>
      </c>
      <c r="J10318">
        <v>-1</v>
      </c>
      <c r="K10318">
        <v>0</v>
      </c>
      <c r="L10318" t="s">
        <v>8</v>
      </c>
      <c r="M10318" t="s">
        <v>18</v>
      </c>
      <c r="N10318" t="s">
        <v>47</v>
      </c>
      <c r="O10318" s="3" t="s">
        <v>567</v>
      </c>
      <c r="P10318" s="10">
        <v>1.4583333333333334E-3</v>
      </c>
      <c r="Q10318" s="12">
        <f t="shared" si="161"/>
        <v>126</v>
      </c>
    </row>
    <row r="10319" spans="1:17" x14ac:dyDescent="0.35">
      <c r="A10319">
        <v>78198665</v>
      </c>
      <c r="B10319">
        <v>39</v>
      </c>
      <c r="C10319" t="s">
        <v>7</v>
      </c>
      <c r="D10319" t="s">
        <v>15</v>
      </c>
      <c r="E10319" t="s">
        <v>18</v>
      </c>
      <c r="F10319" t="s">
        <v>18</v>
      </c>
      <c r="G10319" t="s">
        <v>18</v>
      </c>
      <c r="H10319" t="s">
        <v>342</v>
      </c>
      <c r="I10319">
        <v>69350</v>
      </c>
      <c r="J10319">
        <v>-1</v>
      </c>
      <c r="K10319">
        <v>0</v>
      </c>
      <c r="L10319" t="s">
        <v>8</v>
      </c>
      <c r="M10319" t="s">
        <v>18</v>
      </c>
      <c r="N10319" t="s">
        <v>47</v>
      </c>
      <c r="O10319" s="3" t="s">
        <v>1019</v>
      </c>
      <c r="P10319" s="10">
        <v>6.018518518518519E-4</v>
      </c>
      <c r="Q10319" s="12">
        <f t="shared" si="161"/>
        <v>52</v>
      </c>
    </row>
    <row r="10320" spans="1:17" x14ac:dyDescent="0.35">
      <c r="A10320">
        <v>85442198</v>
      </c>
      <c r="B10320">
        <v>44</v>
      </c>
      <c r="C10320" t="s">
        <v>11</v>
      </c>
      <c r="D10320" t="s">
        <v>15</v>
      </c>
      <c r="E10320" t="s">
        <v>18</v>
      </c>
      <c r="F10320" t="s">
        <v>18</v>
      </c>
      <c r="G10320" t="s">
        <v>18</v>
      </c>
      <c r="H10320" t="s">
        <v>340</v>
      </c>
      <c r="I10320">
        <v>164750</v>
      </c>
      <c r="J10320">
        <v>-1</v>
      </c>
      <c r="K10320">
        <v>0</v>
      </c>
      <c r="L10320" t="s">
        <v>8</v>
      </c>
      <c r="M10320" t="s">
        <v>18</v>
      </c>
      <c r="N10320" t="s">
        <v>47</v>
      </c>
      <c r="O10320" s="3" t="s">
        <v>397</v>
      </c>
      <c r="P10320" s="10">
        <v>1.5972222222222221E-3</v>
      </c>
      <c r="Q10320" s="12">
        <f t="shared" si="161"/>
        <v>138</v>
      </c>
    </row>
    <row r="10321" spans="1:17" x14ac:dyDescent="0.35">
      <c r="A10321">
        <v>78936260</v>
      </c>
      <c r="B10321">
        <v>38</v>
      </c>
      <c r="C10321" t="s">
        <v>7</v>
      </c>
      <c r="D10321" t="s">
        <v>17</v>
      </c>
      <c r="E10321" t="s">
        <v>18</v>
      </c>
      <c r="F10321" t="s">
        <v>18</v>
      </c>
      <c r="G10321" t="s">
        <v>18</v>
      </c>
      <c r="H10321" t="s">
        <v>341</v>
      </c>
      <c r="I10321">
        <v>7850</v>
      </c>
      <c r="J10321">
        <v>-1</v>
      </c>
      <c r="K10321">
        <v>0</v>
      </c>
      <c r="L10321" t="s">
        <v>8</v>
      </c>
      <c r="M10321" t="s">
        <v>18</v>
      </c>
      <c r="N10321" t="s">
        <v>47</v>
      </c>
      <c r="O10321" s="3" t="s">
        <v>828</v>
      </c>
      <c r="P10321" s="10">
        <v>3.4606481481481485E-3</v>
      </c>
      <c r="Q10321" s="12">
        <f t="shared" si="161"/>
        <v>299</v>
      </c>
    </row>
    <row r="10322" spans="1:17" x14ac:dyDescent="0.35">
      <c r="A10322">
        <v>66518158</v>
      </c>
      <c r="B10322">
        <v>38</v>
      </c>
      <c r="C10322" t="s">
        <v>10</v>
      </c>
      <c r="D10322" t="s">
        <v>16</v>
      </c>
      <c r="E10322" t="s">
        <v>18</v>
      </c>
      <c r="F10322" t="s">
        <v>18</v>
      </c>
      <c r="G10322" t="s">
        <v>18</v>
      </c>
      <c r="H10322" t="s">
        <v>341</v>
      </c>
      <c r="I10322">
        <v>53800</v>
      </c>
      <c r="J10322">
        <v>-1</v>
      </c>
      <c r="K10322">
        <v>0</v>
      </c>
      <c r="L10322" t="s">
        <v>8</v>
      </c>
      <c r="M10322" t="s">
        <v>18</v>
      </c>
      <c r="N10322" t="s">
        <v>47</v>
      </c>
      <c r="O10322" s="3" t="s">
        <v>688</v>
      </c>
      <c r="P10322" s="10">
        <v>7.9861111111111105E-4</v>
      </c>
      <c r="Q10322" s="12">
        <f t="shared" si="161"/>
        <v>69</v>
      </c>
    </row>
    <row r="10323" spans="1:17" x14ac:dyDescent="0.35">
      <c r="A10323">
        <v>22594313</v>
      </c>
      <c r="B10323">
        <v>41</v>
      </c>
      <c r="C10323" t="s">
        <v>4</v>
      </c>
      <c r="D10323" t="s">
        <v>15</v>
      </c>
      <c r="E10323" t="s">
        <v>18</v>
      </c>
      <c r="F10323" t="s">
        <v>18</v>
      </c>
      <c r="G10323" t="s">
        <v>18</v>
      </c>
      <c r="H10323" t="s">
        <v>340</v>
      </c>
      <c r="I10323">
        <v>1800</v>
      </c>
      <c r="J10323">
        <v>-1</v>
      </c>
      <c r="K10323">
        <v>0</v>
      </c>
      <c r="L10323" t="s">
        <v>8</v>
      </c>
      <c r="M10323" t="s">
        <v>18</v>
      </c>
      <c r="N10323" t="s">
        <v>47</v>
      </c>
      <c r="O10323" s="3" t="s">
        <v>878</v>
      </c>
      <c r="P10323" s="10">
        <v>5.0925925925925921E-4</v>
      </c>
      <c r="Q10323" s="12">
        <f t="shared" si="161"/>
        <v>44</v>
      </c>
    </row>
    <row r="10324" spans="1:17" x14ac:dyDescent="0.35">
      <c r="A10324">
        <v>24255738</v>
      </c>
      <c r="B10324">
        <v>52</v>
      </c>
      <c r="C10324" t="s">
        <v>4</v>
      </c>
      <c r="D10324" t="s">
        <v>15</v>
      </c>
      <c r="E10324" t="s">
        <v>18</v>
      </c>
      <c r="F10324" t="s">
        <v>18</v>
      </c>
      <c r="G10324" t="s">
        <v>18</v>
      </c>
      <c r="H10324" t="s">
        <v>342</v>
      </c>
      <c r="I10324">
        <v>2400</v>
      </c>
      <c r="J10324">
        <v>-1</v>
      </c>
      <c r="K10324">
        <v>0</v>
      </c>
      <c r="L10324" t="s">
        <v>8</v>
      </c>
      <c r="M10324" t="s">
        <v>18</v>
      </c>
      <c r="N10324" t="s">
        <v>47</v>
      </c>
      <c r="O10324" s="3" t="s">
        <v>590</v>
      </c>
      <c r="P10324" s="10">
        <v>1.5624999999999999E-3</v>
      </c>
      <c r="Q10324" s="12">
        <f t="shared" si="161"/>
        <v>135</v>
      </c>
    </row>
    <row r="10325" spans="1:17" x14ac:dyDescent="0.35">
      <c r="A10325">
        <v>65876521</v>
      </c>
      <c r="B10325">
        <v>49</v>
      </c>
      <c r="C10325" t="s">
        <v>7</v>
      </c>
      <c r="D10325" t="s">
        <v>15</v>
      </c>
      <c r="E10325" t="s">
        <v>18</v>
      </c>
      <c r="F10325" t="s">
        <v>19</v>
      </c>
      <c r="G10325" t="s">
        <v>18</v>
      </c>
      <c r="H10325" t="s">
        <v>341</v>
      </c>
      <c r="I10325">
        <v>2950</v>
      </c>
      <c r="J10325">
        <v>-1</v>
      </c>
      <c r="K10325">
        <v>0</v>
      </c>
      <c r="L10325" t="s">
        <v>8</v>
      </c>
      <c r="M10325" t="s">
        <v>18</v>
      </c>
      <c r="N10325" t="s">
        <v>47</v>
      </c>
      <c r="O10325" s="3" t="s">
        <v>407</v>
      </c>
      <c r="P10325" s="10">
        <v>1.7824074074074072E-3</v>
      </c>
      <c r="Q10325" s="12">
        <f t="shared" si="161"/>
        <v>154</v>
      </c>
    </row>
    <row r="10326" spans="1:17" x14ac:dyDescent="0.35">
      <c r="A10326">
        <v>42830712</v>
      </c>
      <c r="B10326">
        <v>38</v>
      </c>
      <c r="C10326" t="s">
        <v>7</v>
      </c>
      <c r="D10326" t="s">
        <v>15</v>
      </c>
      <c r="E10326" t="s">
        <v>18</v>
      </c>
      <c r="F10326" t="s">
        <v>18</v>
      </c>
      <c r="G10326" t="s">
        <v>18</v>
      </c>
      <c r="H10326" t="s">
        <v>341</v>
      </c>
      <c r="I10326">
        <v>55800</v>
      </c>
      <c r="J10326">
        <v>-1</v>
      </c>
      <c r="K10326">
        <v>0</v>
      </c>
      <c r="L10326" t="s">
        <v>8</v>
      </c>
      <c r="M10326" t="s">
        <v>18</v>
      </c>
      <c r="N10326" t="s">
        <v>47</v>
      </c>
      <c r="O10326" s="3" t="s">
        <v>670</v>
      </c>
      <c r="P10326" s="10">
        <v>9.2592592592592585E-4</v>
      </c>
      <c r="Q10326" s="12">
        <f t="shared" si="161"/>
        <v>80</v>
      </c>
    </row>
    <row r="10327" spans="1:17" x14ac:dyDescent="0.35">
      <c r="A10327">
        <v>26146335</v>
      </c>
      <c r="B10327">
        <v>35</v>
      </c>
      <c r="C10327" t="s">
        <v>10</v>
      </c>
      <c r="D10327" t="s">
        <v>15</v>
      </c>
      <c r="E10327" t="s">
        <v>18</v>
      </c>
      <c r="F10327" t="s">
        <v>18</v>
      </c>
      <c r="G10327" t="s">
        <v>18</v>
      </c>
      <c r="H10327" t="s">
        <v>341</v>
      </c>
      <c r="I10327">
        <v>0</v>
      </c>
      <c r="J10327">
        <v>-1</v>
      </c>
      <c r="K10327">
        <v>0</v>
      </c>
      <c r="L10327" t="s">
        <v>8</v>
      </c>
      <c r="M10327" t="s">
        <v>18</v>
      </c>
      <c r="N10327" t="s">
        <v>47</v>
      </c>
      <c r="O10327" s="3" t="s">
        <v>929</v>
      </c>
      <c r="P10327" s="10">
        <v>1.3310185185185185E-3</v>
      </c>
      <c r="Q10327" s="12">
        <f t="shared" si="161"/>
        <v>115</v>
      </c>
    </row>
    <row r="10328" spans="1:17" x14ac:dyDescent="0.35">
      <c r="A10328">
        <v>24032584</v>
      </c>
      <c r="B10328">
        <v>39</v>
      </c>
      <c r="C10328" t="s">
        <v>4</v>
      </c>
      <c r="D10328" t="s">
        <v>15</v>
      </c>
      <c r="E10328" t="s">
        <v>18</v>
      </c>
      <c r="F10328" t="s">
        <v>18</v>
      </c>
      <c r="G10328" t="s">
        <v>18</v>
      </c>
      <c r="H10328" t="s">
        <v>342</v>
      </c>
      <c r="I10328">
        <v>0</v>
      </c>
      <c r="J10328">
        <v>-1</v>
      </c>
      <c r="K10328">
        <v>0</v>
      </c>
      <c r="L10328" t="s">
        <v>8</v>
      </c>
      <c r="M10328" t="s">
        <v>18</v>
      </c>
      <c r="N10328" t="s">
        <v>48</v>
      </c>
      <c r="O10328" s="3" t="s">
        <v>722</v>
      </c>
      <c r="P10328" s="10">
        <v>3.5648148148148154E-3</v>
      </c>
      <c r="Q10328" s="12">
        <f t="shared" si="161"/>
        <v>308</v>
      </c>
    </row>
    <row r="10329" spans="1:17" x14ac:dyDescent="0.35">
      <c r="A10329">
        <v>26533269</v>
      </c>
      <c r="B10329">
        <v>39</v>
      </c>
      <c r="C10329" t="s">
        <v>7</v>
      </c>
      <c r="D10329" t="s">
        <v>16</v>
      </c>
      <c r="E10329" t="s">
        <v>18</v>
      </c>
      <c r="F10329" t="s">
        <v>18</v>
      </c>
      <c r="G10329" t="s">
        <v>18</v>
      </c>
      <c r="H10329" t="s">
        <v>341</v>
      </c>
      <c r="I10329">
        <v>845850</v>
      </c>
      <c r="J10329">
        <v>-1</v>
      </c>
      <c r="K10329">
        <v>0</v>
      </c>
      <c r="L10329" t="s">
        <v>8</v>
      </c>
      <c r="M10329" t="s">
        <v>18</v>
      </c>
      <c r="N10329" t="s">
        <v>48</v>
      </c>
      <c r="O10329" s="3" t="s">
        <v>677</v>
      </c>
      <c r="P10329" s="10">
        <v>1.4930555555555556E-3</v>
      </c>
      <c r="Q10329" s="12">
        <f t="shared" si="161"/>
        <v>129</v>
      </c>
    </row>
    <row r="10330" spans="1:17" x14ac:dyDescent="0.35">
      <c r="A10330">
        <v>67405898</v>
      </c>
      <c r="B10330">
        <v>54</v>
      </c>
      <c r="C10330" t="s">
        <v>9</v>
      </c>
      <c r="D10330" t="s">
        <v>15</v>
      </c>
      <c r="E10330" t="s">
        <v>18</v>
      </c>
      <c r="F10330" t="s">
        <v>18</v>
      </c>
      <c r="G10330" t="s">
        <v>18</v>
      </c>
      <c r="H10330" t="s">
        <v>341</v>
      </c>
      <c r="I10330">
        <v>92550</v>
      </c>
      <c r="J10330">
        <v>-1</v>
      </c>
      <c r="K10330">
        <v>0</v>
      </c>
      <c r="L10330" t="s">
        <v>8</v>
      </c>
      <c r="M10330" t="s">
        <v>18</v>
      </c>
      <c r="N10330" t="s">
        <v>48</v>
      </c>
      <c r="O10330" s="3" t="s">
        <v>369</v>
      </c>
      <c r="P10330" s="10">
        <v>3.425925925925926E-3</v>
      </c>
      <c r="Q10330" s="12">
        <f t="shared" si="161"/>
        <v>296</v>
      </c>
    </row>
    <row r="10331" spans="1:17" x14ac:dyDescent="0.35">
      <c r="A10331">
        <v>72830408</v>
      </c>
      <c r="B10331">
        <v>59</v>
      </c>
      <c r="C10331" t="s">
        <v>1926</v>
      </c>
      <c r="D10331" t="s">
        <v>15</v>
      </c>
      <c r="E10331" t="s">
        <v>18</v>
      </c>
      <c r="F10331" t="s">
        <v>18</v>
      </c>
      <c r="G10331" t="s">
        <v>18</v>
      </c>
      <c r="H10331" t="s">
        <v>8</v>
      </c>
      <c r="I10331">
        <v>0</v>
      </c>
      <c r="J10331">
        <v>-1</v>
      </c>
      <c r="K10331">
        <v>0</v>
      </c>
      <c r="L10331" t="s">
        <v>8</v>
      </c>
      <c r="M10331" t="s">
        <v>18</v>
      </c>
      <c r="N10331" t="s">
        <v>48</v>
      </c>
      <c r="O10331" s="3" t="s">
        <v>378</v>
      </c>
      <c r="P10331" s="10">
        <v>2.8009259259259259E-3</v>
      </c>
      <c r="Q10331" s="12">
        <f t="shared" si="161"/>
        <v>242</v>
      </c>
    </row>
    <row r="10332" spans="1:17" x14ac:dyDescent="0.35">
      <c r="A10332">
        <v>59407866</v>
      </c>
      <c r="B10332">
        <v>35</v>
      </c>
      <c r="C10332" t="s">
        <v>7</v>
      </c>
      <c r="D10332" t="s">
        <v>16</v>
      </c>
      <c r="E10332" t="s">
        <v>18</v>
      </c>
      <c r="F10332" t="s">
        <v>19</v>
      </c>
      <c r="G10332" t="s">
        <v>18</v>
      </c>
      <c r="H10332" t="s">
        <v>341</v>
      </c>
      <c r="I10332">
        <v>20300</v>
      </c>
      <c r="J10332">
        <v>-1</v>
      </c>
      <c r="K10332">
        <v>0</v>
      </c>
      <c r="L10332" t="s">
        <v>8</v>
      </c>
      <c r="M10332" t="s">
        <v>18</v>
      </c>
      <c r="N10332" t="s">
        <v>48</v>
      </c>
      <c r="O10332" s="3" t="s">
        <v>567</v>
      </c>
      <c r="P10332" s="10">
        <v>1.4583333333333334E-3</v>
      </c>
      <c r="Q10332" s="12">
        <f t="shared" si="161"/>
        <v>126</v>
      </c>
    </row>
    <row r="10333" spans="1:17" x14ac:dyDescent="0.35">
      <c r="A10333">
        <v>28835575</v>
      </c>
      <c r="B10333">
        <v>28</v>
      </c>
      <c r="C10333" t="s">
        <v>1926</v>
      </c>
      <c r="D10333" t="s">
        <v>16</v>
      </c>
      <c r="E10333" t="s">
        <v>18</v>
      </c>
      <c r="F10333" t="s">
        <v>19</v>
      </c>
      <c r="G10333" t="s">
        <v>18</v>
      </c>
      <c r="H10333" t="s">
        <v>341</v>
      </c>
      <c r="I10333">
        <v>13350</v>
      </c>
      <c r="J10333">
        <v>-1</v>
      </c>
      <c r="K10333">
        <v>0</v>
      </c>
      <c r="L10333" t="s">
        <v>8</v>
      </c>
      <c r="M10333" t="s">
        <v>18</v>
      </c>
      <c r="N10333" t="s">
        <v>48</v>
      </c>
      <c r="O10333" s="3" t="s">
        <v>347</v>
      </c>
      <c r="P10333" s="10">
        <v>2.2916666666666667E-3</v>
      </c>
      <c r="Q10333" s="12">
        <f t="shared" si="161"/>
        <v>198</v>
      </c>
    </row>
    <row r="10334" spans="1:17" x14ac:dyDescent="0.35">
      <c r="A10334">
        <v>30865135</v>
      </c>
      <c r="B10334">
        <v>49</v>
      </c>
      <c r="C10334" t="s">
        <v>7</v>
      </c>
      <c r="D10334" t="s">
        <v>15</v>
      </c>
      <c r="E10334" t="s">
        <v>18</v>
      </c>
      <c r="F10334" t="s">
        <v>18</v>
      </c>
      <c r="G10334" t="s">
        <v>18</v>
      </c>
      <c r="H10334" t="s">
        <v>341</v>
      </c>
      <c r="I10334">
        <v>2750</v>
      </c>
      <c r="J10334">
        <v>-1</v>
      </c>
      <c r="K10334">
        <v>0</v>
      </c>
      <c r="L10334" t="s">
        <v>8</v>
      </c>
      <c r="M10334" t="s">
        <v>18</v>
      </c>
      <c r="N10334" t="s">
        <v>48</v>
      </c>
      <c r="O10334" s="3" t="s">
        <v>640</v>
      </c>
      <c r="P10334" s="10">
        <v>1.2962962962962963E-3</v>
      </c>
      <c r="Q10334" s="12">
        <f t="shared" si="161"/>
        <v>112</v>
      </c>
    </row>
    <row r="10335" spans="1:17" x14ac:dyDescent="0.35">
      <c r="A10335">
        <v>76578385</v>
      </c>
      <c r="B10335">
        <v>47</v>
      </c>
      <c r="C10335" t="s">
        <v>9</v>
      </c>
      <c r="D10335" t="s">
        <v>15</v>
      </c>
      <c r="E10335" t="s">
        <v>18</v>
      </c>
      <c r="F10335" t="s">
        <v>18</v>
      </c>
      <c r="G10335" t="s">
        <v>18</v>
      </c>
      <c r="H10335" t="s">
        <v>342</v>
      </c>
      <c r="I10335">
        <v>73200</v>
      </c>
      <c r="J10335">
        <v>-1</v>
      </c>
      <c r="K10335">
        <v>0</v>
      </c>
      <c r="L10335" t="s">
        <v>8</v>
      </c>
      <c r="M10335" t="s">
        <v>18</v>
      </c>
      <c r="N10335" t="s">
        <v>48</v>
      </c>
      <c r="O10335" s="3" t="s">
        <v>382</v>
      </c>
      <c r="P10335" s="10">
        <v>2.0833333333333333E-3</v>
      </c>
      <c r="Q10335" s="12">
        <f t="shared" si="161"/>
        <v>180</v>
      </c>
    </row>
    <row r="10336" spans="1:17" x14ac:dyDescent="0.35">
      <c r="A10336">
        <v>28047235</v>
      </c>
      <c r="B10336">
        <v>38</v>
      </c>
      <c r="C10336" t="s">
        <v>11</v>
      </c>
      <c r="D10336" t="s">
        <v>16</v>
      </c>
      <c r="E10336" t="s">
        <v>18</v>
      </c>
      <c r="F10336" t="s">
        <v>18</v>
      </c>
      <c r="G10336" t="s">
        <v>18</v>
      </c>
      <c r="H10336" t="s">
        <v>341</v>
      </c>
      <c r="I10336">
        <v>202800</v>
      </c>
      <c r="J10336">
        <v>-1</v>
      </c>
      <c r="K10336">
        <v>0</v>
      </c>
      <c r="L10336" t="s">
        <v>8</v>
      </c>
      <c r="M10336" t="s">
        <v>18</v>
      </c>
      <c r="N10336" t="s">
        <v>48</v>
      </c>
      <c r="O10336" s="3" t="s">
        <v>688</v>
      </c>
      <c r="P10336" s="10">
        <v>7.9861111111111105E-4</v>
      </c>
      <c r="Q10336" s="12">
        <f t="shared" si="161"/>
        <v>69</v>
      </c>
    </row>
    <row r="10337" spans="1:17" x14ac:dyDescent="0.35">
      <c r="A10337">
        <v>30904573</v>
      </c>
      <c r="B10337">
        <v>43</v>
      </c>
      <c r="C10337" t="s">
        <v>5</v>
      </c>
      <c r="D10337" t="s">
        <v>17</v>
      </c>
      <c r="E10337" t="s">
        <v>18</v>
      </c>
      <c r="F10337" t="s">
        <v>18</v>
      </c>
      <c r="G10337" t="s">
        <v>18</v>
      </c>
      <c r="H10337" t="s">
        <v>341</v>
      </c>
      <c r="I10337">
        <v>-9550</v>
      </c>
      <c r="J10337">
        <v>-1</v>
      </c>
      <c r="K10337">
        <v>0</v>
      </c>
      <c r="L10337" t="s">
        <v>8</v>
      </c>
      <c r="M10337" t="s">
        <v>18</v>
      </c>
      <c r="N10337" t="s">
        <v>48</v>
      </c>
      <c r="O10337" s="3" t="s">
        <v>345</v>
      </c>
      <c r="P10337" s="10">
        <v>8.7962962962962962E-4</v>
      </c>
      <c r="Q10337" s="12">
        <f t="shared" si="161"/>
        <v>76</v>
      </c>
    </row>
    <row r="10338" spans="1:17" x14ac:dyDescent="0.35">
      <c r="A10338">
        <v>50820289</v>
      </c>
      <c r="B10338">
        <v>47</v>
      </c>
      <c r="C10338" t="s">
        <v>5</v>
      </c>
      <c r="D10338" t="s">
        <v>17</v>
      </c>
      <c r="E10338" t="s">
        <v>18</v>
      </c>
      <c r="F10338" t="s">
        <v>18</v>
      </c>
      <c r="G10338" t="s">
        <v>18</v>
      </c>
      <c r="H10338" t="s">
        <v>341</v>
      </c>
      <c r="I10338">
        <v>22500</v>
      </c>
      <c r="J10338">
        <v>-1</v>
      </c>
      <c r="K10338">
        <v>0</v>
      </c>
      <c r="L10338" t="s">
        <v>8</v>
      </c>
      <c r="M10338" t="s">
        <v>18</v>
      </c>
      <c r="N10338" t="s">
        <v>48</v>
      </c>
      <c r="O10338" s="3" t="s">
        <v>532</v>
      </c>
      <c r="P10338" s="10">
        <v>4.6296296296296293E-4</v>
      </c>
      <c r="Q10338" s="12">
        <f t="shared" si="161"/>
        <v>40</v>
      </c>
    </row>
    <row r="10339" spans="1:17" x14ac:dyDescent="0.35">
      <c r="A10339">
        <v>48747442</v>
      </c>
      <c r="B10339">
        <v>57</v>
      </c>
      <c r="C10339" t="s">
        <v>11</v>
      </c>
      <c r="D10339" t="s">
        <v>15</v>
      </c>
      <c r="E10339" t="s">
        <v>18</v>
      </c>
      <c r="F10339" t="s">
        <v>18</v>
      </c>
      <c r="G10339" t="s">
        <v>18</v>
      </c>
      <c r="H10339" t="s">
        <v>8</v>
      </c>
      <c r="I10339">
        <v>48200</v>
      </c>
      <c r="J10339">
        <v>-1</v>
      </c>
      <c r="K10339">
        <v>0</v>
      </c>
      <c r="L10339" t="s">
        <v>8</v>
      </c>
      <c r="M10339" t="s">
        <v>18</v>
      </c>
      <c r="N10339" t="s">
        <v>48</v>
      </c>
      <c r="O10339" s="3" t="s">
        <v>752</v>
      </c>
      <c r="P10339" s="10">
        <v>8.1018518518518516E-4</v>
      </c>
      <c r="Q10339" s="12">
        <f t="shared" si="161"/>
        <v>70</v>
      </c>
    </row>
    <row r="10340" spans="1:17" x14ac:dyDescent="0.35">
      <c r="A10340">
        <v>64682009</v>
      </c>
      <c r="B10340">
        <v>42</v>
      </c>
      <c r="C10340" t="s">
        <v>6</v>
      </c>
      <c r="D10340" t="s">
        <v>15</v>
      </c>
      <c r="E10340" t="s">
        <v>18</v>
      </c>
      <c r="F10340" t="s">
        <v>18</v>
      </c>
      <c r="G10340" t="s">
        <v>18</v>
      </c>
      <c r="H10340" t="s">
        <v>340</v>
      </c>
      <c r="I10340">
        <v>267250</v>
      </c>
      <c r="J10340">
        <v>-1</v>
      </c>
      <c r="K10340">
        <v>0</v>
      </c>
      <c r="L10340" t="s">
        <v>8</v>
      </c>
      <c r="M10340" t="s">
        <v>19</v>
      </c>
      <c r="N10340" t="s">
        <v>48</v>
      </c>
      <c r="O10340" s="3" t="s">
        <v>954</v>
      </c>
      <c r="P10340" s="10">
        <v>1.0162037037037037E-2</v>
      </c>
      <c r="Q10340" s="12">
        <f t="shared" si="161"/>
        <v>878</v>
      </c>
    </row>
    <row r="10341" spans="1:17" x14ac:dyDescent="0.35">
      <c r="A10341">
        <v>74613263</v>
      </c>
      <c r="B10341">
        <v>41</v>
      </c>
      <c r="C10341" t="s">
        <v>10</v>
      </c>
      <c r="D10341" t="s">
        <v>15</v>
      </c>
      <c r="E10341" t="s">
        <v>18</v>
      </c>
      <c r="F10341" t="s">
        <v>19</v>
      </c>
      <c r="G10341" t="s">
        <v>18</v>
      </c>
      <c r="H10341" t="s">
        <v>341</v>
      </c>
      <c r="I10341">
        <v>0</v>
      </c>
      <c r="J10341">
        <v>-1</v>
      </c>
      <c r="K10341">
        <v>0</v>
      </c>
      <c r="L10341" t="s">
        <v>8</v>
      </c>
      <c r="M10341" t="s">
        <v>18</v>
      </c>
      <c r="N10341" t="s">
        <v>48</v>
      </c>
      <c r="O10341" s="3" t="s">
        <v>826</v>
      </c>
      <c r="P10341" s="10">
        <v>7.175925925925927E-4</v>
      </c>
      <c r="Q10341" s="12">
        <f t="shared" si="161"/>
        <v>62</v>
      </c>
    </row>
    <row r="10342" spans="1:17" x14ac:dyDescent="0.35">
      <c r="A10342">
        <v>11166120</v>
      </c>
      <c r="B10342">
        <v>39</v>
      </c>
      <c r="C10342" t="s">
        <v>7</v>
      </c>
      <c r="D10342" t="s">
        <v>16</v>
      </c>
      <c r="E10342" t="s">
        <v>18</v>
      </c>
      <c r="F10342" t="s">
        <v>18</v>
      </c>
      <c r="G10342" t="s">
        <v>18</v>
      </c>
      <c r="H10342" t="s">
        <v>341</v>
      </c>
      <c r="I10342">
        <v>32650</v>
      </c>
      <c r="J10342">
        <v>-1</v>
      </c>
      <c r="K10342">
        <v>0</v>
      </c>
      <c r="L10342" t="s">
        <v>8</v>
      </c>
      <c r="M10342" t="s">
        <v>18</v>
      </c>
      <c r="N10342" t="s">
        <v>48</v>
      </c>
      <c r="O10342" s="3" t="s">
        <v>362</v>
      </c>
      <c r="P10342" s="10">
        <v>6.2500000000000001E-4</v>
      </c>
      <c r="Q10342" s="12">
        <f t="shared" si="161"/>
        <v>54</v>
      </c>
    </row>
    <row r="10343" spans="1:17" x14ac:dyDescent="0.35">
      <c r="A10343">
        <v>37661519</v>
      </c>
      <c r="B10343">
        <v>37</v>
      </c>
      <c r="C10343" t="s">
        <v>4</v>
      </c>
      <c r="D10343" t="s">
        <v>15</v>
      </c>
      <c r="E10343" t="s">
        <v>18</v>
      </c>
      <c r="F10343" t="s">
        <v>18</v>
      </c>
      <c r="G10343" t="s">
        <v>19</v>
      </c>
      <c r="H10343" t="s">
        <v>340</v>
      </c>
      <c r="I10343">
        <v>69650</v>
      </c>
      <c r="J10343">
        <v>-1</v>
      </c>
      <c r="K10343">
        <v>0</v>
      </c>
      <c r="L10343" t="s">
        <v>8</v>
      </c>
      <c r="M10343" t="s">
        <v>18</v>
      </c>
      <c r="N10343" t="s">
        <v>48</v>
      </c>
      <c r="O10343" s="3" t="s">
        <v>677</v>
      </c>
      <c r="P10343" s="10">
        <v>1.4930555555555556E-3</v>
      </c>
      <c r="Q10343" s="12">
        <f t="shared" si="161"/>
        <v>129</v>
      </c>
    </row>
    <row r="10344" spans="1:17" x14ac:dyDescent="0.35">
      <c r="A10344">
        <v>65674077</v>
      </c>
      <c r="B10344">
        <v>41</v>
      </c>
      <c r="C10344" t="s">
        <v>1926</v>
      </c>
      <c r="D10344" t="s">
        <v>16</v>
      </c>
      <c r="E10344" t="s">
        <v>18</v>
      </c>
      <c r="F10344" t="s">
        <v>18</v>
      </c>
      <c r="G10344" t="s">
        <v>19</v>
      </c>
      <c r="H10344" t="s">
        <v>341</v>
      </c>
      <c r="I10344">
        <v>40600</v>
      </c>
      <c r="J10344">
        <v>-1</v>
      </c>
      <c r="K10344">
        <v>0</v>
      </c>
      <c r="L10344" t="s">
        <v>8</v>
      </c>
      <c r="M10344" t="s">
        <v>19</v>
      </c>
      <c r="N10344" t="s">
        <v>48</v>
      </c>
      <c r="O10344" s="3" t="s">
        <v>424</v>
      </c>
      <c r="P10344" s="10">
        <v>6.7476851851851856E-3</v>
      </c>
      <c r="Q10344" s="12">
        <f t="shared" si="161"/>
        <v>583</v>
      </c>
    </row>
    <row r="10345" spans="1:17" x14ac:dyDescent="0.35">
      <c r="A10345">
        <v>30195018</v>
      </c>
      <c r="B10345">
        <v>38</v>
      </c>
      <c r="C10345" t="s">
        <v>1926</v>
      </c>
      <c r="D10345" t="s">
        <v>16</v>
      </c>
      <c r="E10345" t="s">
        <v>18</v>
      </c>
      <c r="F10345" t="s">
        <v>18</v>
      </c>
      <c r="G10345" t="s">
        <v>18</v>
      </c>
      <c r="H10345" t="s">
        <v>341</v>
      </c>
      <c r="I10345">
        <v>201150</v>
      </c>
      <c r="J10345">
        <v>-1</v>
      </c>
      <c r="K10345">
        <v>0</v>
      </c>
      <c r="L10345" t="s">
        <v>8</v>
      </c>
      <c r="M10345" t="s">
        <v>18</v>
      </c>
      <c r="N10345" t="s">
        <v>48</v>
      </c>
      <c r="O10345" s="3" t="s">
        <v>701</v>
      </c>
      <c r="P10345" s="10">
        <v>3.9236111111111112E-3</v>
      </c>
      <c r="Q10345" s="12">
        <f t="shared" si="161"/>
        <v>339</v>
      </c>
    </row>
    <row r="10346" spans="1:17" x14ac:dyDescent="0.35">
      <c r="A10346">
        <v>40874383</v>
      </c>
      <c r="B10346">
        <v>37</v>
      </c>
      <c r="C10346" t="s">
        <v>4</v>
      </c>
      <c r="D10346" t="s">
        <v>16</v>
      </c>
      <c r="E10346" t="s">
        <v>18</v>
      </c>
      <c r="F10346" t="s">
        <v>18</v>
      </c>
      <c r="G10346" t="s">
        <v>18</v>
      </c>
      <c r="H10346" t="s">
        <v>341</v>
      </c>
      <c r="I10346">
        <v>11750</v>
      </c>
      <c r="J10346">
        <v>-1</v>
      </c>
      <c r="K10346">
        <v>0</v>
      </c>
      <c r="L10346" t="s">
        <v>8</v>
      </c>
      <c r="M10346" t="s">
        <v>18</v>
      </c>
      <c r="N10346" t="s">
        <v>48</v>
      </c>
      <c r="O10346" s="3" t="s">
        <v>527</v>
      </c>
      <c r="P10346" s="10">
        <v>3.1250000000000001E-4</v>
      </c>
      <c r="Q10346" s="12">
        <f t="shared" si="161"/>
        <v>27</v>
      </c>
    </row>
    <row r="10347" spans="1:17" x14ac:dyDescent="0.35">
      <c r="A10347">
        <v>80083279</v>
      </c>
      <c r="B10347">
        <v>55</v>
      </c>
      <c r="C10347" t="s">
        <v>1926</v>
      </c>
      <c r="D10347" t="s">
        <v>15</v>
      </c>
      <c r="E10347" t="s">
        <v>18</v>
      </c>
      <c r="F10347" t="s">
        <v>18</v>
      </c>
      <c r="G10347" t="s">
        <v>18</v>
      </c>
      <c r="H10347" t="s">
        <v>341</v>
      </c>
      <c r="I10347">
        <v>49700</v>
      </c>
      <c r="J10347">
        <v>-1</v>
      </c>
      <c r="K10347">
        <v>0</v>
      </c>
      <c r="L10347" t="s">
        <v>8</v>
      </c>
      <c r="M10347" t="s">
        <v>18</v>
      </c>
      <c r="N10347" t="s">
        <v>48</v>
      </c>
      <c r="O10347" s="3" t="s">
        <v>927</v>
      </c>
      <c r="P10347" s="10">
        <v>5.6712962962962958E-3</v>
      </c>
      <c r="Q10347" s="12">
        <f t="shared" si="161"/>
        <v>490</v>
      </c>
    </row>
    <row r="10348" spans="1:17" x14ac:dyDescent="0.35">
      <c r="A10348">
        <v>29923982</v>
      </c>
      <c r="B10348">
        <v>36</v>
      </c>
      <c r="C10348" t="s">
        <v>7</v>
      </c>
      <c r="D10348" t="s">
        <v>15</v>
      </c>
      <c r="E10348" t="s">
        <v>18</v>
      </c>
      <c r="F10348" t="s">
        <v>19</v>
      </c>
      <c r="G10348" t="s">
        <v>18</v>
      </c>
      <c r="H10348" t="s">
        <v>342</v>
      </c>
      <c r="I10348">
        <v>20450</v>
      </c>
      <c r="J10348">
        <v>-1</v>
      </c>
      <c r="K10348">
        <v>0</v>
      </c>
      <c r="L10348" t="s">
        <v>8</v>
      </c>
      <c r="M10348" t="s">
        <v>18</v>
      </c>
      <c r="N10348" t="s">
        <v>48</v>
      </c>
      <c r="O10348" s="3" t="s">
        <v>837</v>
      </c>
      <c r="P10348" s="10">
        <v>9.3750000000000007E-4</v>
      </c>
      <c r="Q10348" s="12">
        <f t="shared" si="161"/>
        <v>81</v>
      </c>
    </row>
    <row r="10349" spans="1:17" x14ac:dyDescent="0.35">
      <c r="A10349">
        <v>28280838</v>
      </c>
      <c r="B10349">
        <v>47</v>
      </c>
      <c r="C10349" t="s">
        <v>7</v>
      </c>
      <c r="D10349" t="s">
        <v>15</v>
      </c>
      <c r="E10349" t="s">
        <v>18</v>
      </c>
      <c r="F10349" t="s">
        <v>18</v>
      </c>
      <c r="G10349" t="s">
        <v>18</v>
      </c>
      <c r="H10349" t="s">
        <v>342</v>
      </c>
      <c r="I10349">
        <v>207850</v>
      </c>
      <c r="J10349">
        <v>-1</v>
      </c>
      <c r="K10349">
        <v>0</v>
      </c>
      <c r="L10349" t="s">
        <v>8</v>
      </c>
      <c r="M10349" t="s">
        <v>18</v>
      </c>
      <c r="N10349" t="s">
        <v>48</v>
      </c>
      <c r="O10349" s="3" t="s">
        <v>630</v>
      </c>
      <c r="P10349" s="10">
        <v>1.0416666666666667E-3</v>
      </c>
      <c r="Q10349" s="12">
        <f t="shared" si="161"/>
        <v>90</v>
      </c>
    </row>
    <row r="10350" spans="1:17" x14ac:dyDescent="0.35">
      <c r="A10350">
        <v>12068235</v>
      </c>
      <c r="B10350">
        <v>48</v>
      </c>
      <c r="C10350" t="s">
        <v>10</v>
      </c>
      <c r="D10350" t="s">
        <v>15</v>
      </c>
      <c r="E10350" t="s">
        <v>18</v>
      </c>
      <c r="F10350" t="s">
        <v>18</v>
      </c>
      <c r="G10350" t="s">
        <v>18</v>
      </c>
      <c r="H10350" t="s">
        <v>341</v>
      </c>
      <c r="I10350">
        <v>575800</v>
      </c>
      <c r="J10350">
        <v>-1</v>
      </c>
      <c r="K10350">
        <v>0</v>
      </c>
      <c r="L10350" t="s">
        <v>8</v>
      </c>
      <c r="M10350" t="s">
        <v>18</v>
      </c>
      <c r="N10350" t="s">
        <v>48</v>
      </c>
      <c r="O10350" s="3" t="s">
        <v>902</v>
      </c>
      <c r="P10350" s="10">
        <v>4.6180555555555558E-3</v>
      </c>
      <c r="Q10350" s="12">
        <f t="shared" si="161"/>
        <v>399</v>
      </c>
    </row>
    <row r="10351" spans="1:17" x14ac:dyDescent="0.35">
      <c r="A10351">
        <v>29502096</v>
      </c>
      <c r="B10351">
        <v>48</v>
      </c>
      <c r="C10351" t="s">
        <v>6</v>
      </c>
      <c r="D10351" t="s">
        <v>15</v>
      </c>
      <c r="E10351" t="s">
        <v>18</v>
      </c>
      <c r="F10351" t="s">
        <v>18</v>
      </c>
      <c r="G10351" t="s">
        <v>18</v>
      </c>
      <c r="H10351" t="s">
        <v>341</v>
      </c>
      <c r="I10351">
        <v>28400</v>
      </c>
      <c r="J10351">
        <v>-1</v>
      </c>
      <c r="K10351">
        <v>0</v>
      </c>
      <c r="L10351" t="s">
        <v>8</v>
      </c>
      <c r="M10351" t="s">
        <v>18</v>
      </c>
      <c r="N10351" t="s">
        <v>48</v>
      </c>
      <c r="O10351" s="3" t="s">
        <v>583</v>
      </c>
      <c r="P10351" s="10">
        <v>1.712962962962963E-3</v>
      </c>
      <c r="Q10351" s="12">
        <f t="shared" si="161"/>
        <v>148</v>
      </c>
    </row>
    <row r="10352" spans="1:17" x14ac:dyDescent="0.35">
      <c r="A10352">
        <v>42562892</v>
      </c>
      <c r="B10352">
        <v>45</v>
      </c>
      <c r="C10352" t="s">
        <v>7</v>
      </c>
      <c r="D10352" t="s">
        <v>15</v>
      </c>
      <c r="E10352" t="s">
        <v>18</v>
      </c>
      <c r="F10352" t="s">
        <v>18</v>
      </c>
      <c r="G10352" t="s">
        <v>18</v>
      </c>
      <c r="H10352" t="s">
        <v>342</v>
      </c>
      <c r="I10352">
        <v>655850</v>
      </c>
      <c r="J10352">
        <v>-1</v>
      </c>
      <c r="K10352">
        <v>0</v>
      </c>
      <c r="L10352" t="s">
        <v>8</v>
      </c>
      <c r="M10352" t="s">
        <v>18</v>
      </c>
      <c r="N10352" t="s">
        <v>48</v>
      </c>
      <c r="O10352" s="3" t="s">
        <v>514</v>
      </c>
      <c r="P10352" s="10">
        <v>4.8611111111111104E-4</v>
      </c>
      <c r="Q10352" s="12">
        <f t="shared" si="161"/>
        <v>42</v>
      </c>
    </row>
    <row r="10353" spans="1:17" x14ac:dyDescent="0.35">
      <c r="A10353">
        <v>80133456</v>
      </c>
      <c r="B10353">
        <v>44</v>
      </c>
      <c r="C10353" t="s">
        <v>4</v>
      </c>
      <c r="D10353" t="s">
        <v>15</v>
      </c>
      <c r="E10353" t="s">
        <v>18</v>
      </c>
      <c r="F10353" t="s">
        <v>18</v>
      </c>
      <c r="G10353" t="s">
        <v>18</v>
      </c>
      <c r="H10353" t="s">
        <v>340</v>
      </c>
      <c r="I10353">
        <v>694650</v>
      </c>
      <c r="J10353">
        <v>-1</v>
      </c>
      <c r="K10353">
        <v>0</v>
      </c>
      <c r="L10353" t="s">
        <v>8</v>
      </c>
      <c r="M10353" t="s">
        <v>18</v>
      </c>
      <c r="N10353" t="s">
        <v>48</v>
      </c>
      <c r="O10353" s="3" t="s">
        <v>713</v>
      </c>
      <c r="P10353" s="10">
        <v>3.3564814814814812E-4</v>
      </c>
      <c r="Q10353" s="12">
        <f t="shared" si="161"/>
        <v>29</v>
      </c>
    </row>
    <row r="10354" spans="1:17" x14ac:dyDescent="0.35">
      <c r="A10354">
        <v>27154093</v>
      </c>
      <c r="B10354">
        <v>42</v>
      </c>
      <c r="C10354" t="s">
        <v>1926</v>
      </c>
      <c r="D10354" t="s">
        <v>15</v>
      </c>
      <c r="E10354" t="s">
        <v>18</v>
      </c>
      <c r="F10354" t="s">
        <v>18</v>
      </c>
      <c r="G10354" t="s">
        <v>18</v>
      </c>
      <c r="H10354" t="s">
        <v>341</v>
      </c>
      <c r="I10354">
        <v>5250</v>
      </c>
      <c r="J10354">
        <v>-1</v>
      </c>
      <c r="K10354">
        <v>0</v>
      </c>
      <c r="L10354" t="s">
        <v>8</v>
      </c>
      <c r="M10354" t="s">
        <v>19</v>
      </c>
      <c r="N10354" t="s">
        <v>48</v>
      </c>
      <c r="O10354" s="3" t="s">
        <v>1431</v>
      </c>
      <c r="P10354" s="10">
        <v>1.3414351851851851E-2</v>
      </c>
      <c r="Q10354" s="12">
        <f t="shared" si="161"/>
        <v>1159</v>
      </c>
    </row>
    <row r="10355" spans="1:17" x14ac:dyDescent="0.35">
      <c r="A10355">
        <v>84354630</v>
      </c>
      <c r="B10355">
        <v>54</v>
      </c>
      <c r="C10355" t="s">
        <v>9</v>
      </c>
      <c r="D10355" t="s">
        <v>15</v>
      </c>
      <c r="E10355" t="s">
        <v>18</v>
      </c>
      <c r="F10355" t="s">
        <v>18</v>
      </c>
      <c r="G10355" t="s">
        <v>18</v>
      </c>
      <c r="H10355" t="s">
        <v>342</v>
      </c>
      <c r="I10355">
        <v>68950</v>
      </c>
      <c r="J10355">
        <v>-1</v>
      </c>
      <c r="K10355">
        <v>0</v>
      </c>
      <c r="L10355" t="s">
        <v>8</v>
      </c>
      <c r="M10355" t="s">
        <v>18</v>
      </c>
      <c r="N10355" t="s">
        <v>48</v>
      </c>
      <c r="O10355" s="3" t="s">
        <v>460</v>
      </c>
      <c r="P10355" s="10">
        <v>1.5740740740740741E-3</v>
      </c>
      <c r="Q10355" s="12">
        <f t="shared" si="161"/>
        <v>136</v>
      </c>
    </row>
    <row r="10356" spans="1:17" x14ac:dyDescent="0.35">
      <c r="A10356">
        <v>63418095</v>
      </c>
      <c r="B10356">
        <v>36</v>
      </c>
      <c r="C10356" t="s">
        <v>4</v>
      </c>
      <c r="D10356" t="s">
        <v>15</v>
      </c>
      <c r="E10356" t="s">
        <v>18</v>
      </c>
      <c r="F10356" t="s">
        <v>19</v>
      </c>
      <c r="G10356" t="s">
        <v>18</v>
      </c>
      <c r="H10356" t="s">
        <v>340</v>
      </c>
      <c r="I10356">
        <v>80200</v>
      </c>
      <c r="J10356">
        <v>-1</v>
      </c>
      <c r="K10356">
        <v>0</v>
      </c>
      <c r="L10356" t="s">
        <v>8</v>
      </c>
      <c r="M10356" t="s">
        <v>18</v>
      </c>
      <c r="N10356" t="s">
        <v>48</v>
      </c>
      <c r="O10356" s="3" t="s">
        <v>660</v>
      </c>
      <c r="P10356" s="10">
        <v>5.4398148148148144E-4</v>
      </c>
      <c r="Q10356" s="12">
        <f t="shared" si="161"/>
        <v>47</v>
      </c>
    </row>
    <row r="10357" spans="1:17" x14ac:dyDescent="0.35">
      <c r="A10357">
        <v>73637864</v>
      </c>
      <c r="B10357">
        <v>50</v>
      </c>
      <c r="C10357" t="s">
        <v>4</v>
      </c>
      <c r="D10357" t="s">
        <v>15</v>
      </c>
      <c r="E10357" t="s">
        <v>18</v>
      </c>
      <c r="F10357" t="s">
        <v>18</v>
      </c>
      <c r="G10357" t="s">
        <v>18</v>
      </c>
      <c r="H10357" t="s">
        <v>340</v>
      </c>
      <c r="I10357">
        <v>19800</v>
      </c>
      <c r="J10357">
        <v>-1</v>
      </c>
      <c r="K10357">
        <v>0</v>
      </c>
      <c r="L10357" t="s">
        <v>8</v>
      </c>
      <c r="M10357" t="s">
        <v>18</v>
      </c>
      <c r="N10357" t="s">
        <v>48</v>
      </c>
      <c r="O10357" s="3" t="s">
        <v>826</v>
      </c>
      <c r="P10357" s="10">
        <v>7.175925925925927E-4</v>
      </c>
      <c r="Q10357" s="12">
        <f t="shared" si="161"/>
        <v>62</v>
      </c>
    </row>
    <row r="10358" spans="1:17" x14ac:dyDescent="0.35">
      <c r="A10358">
        <v>62937798</v>
      </c>
      <c r="B10358">
        <v>49</v>
      </c>
      <c r="C10358" t="s">
        <v>9</v>
      </c>
      <c r="D10358" t="s">
        <v>15</v>
      </c>
      <c r="E10358" t="s">
        <v>18</v>
      </c>
      <c r="F10358" t="s">
        <v>18</v>
      </c>
      <c r="G10358" t="s">
        <v>18</v>
      </c>
      <c r="H10358" t="s">
        <v>342</v>
      </c>
      <c r="I10358">
        <v>173900</v>
      </c>
      <c r="J10358">
        <v>-1</v>
      </c>
      <c r="K10358">
        <v>0</v>
      </c>
      <c r="L10358" t="s">
        <v>8</v>
      </c>
      <c r="M10358" t="s">
        <v>18</v>
      </c>
      <c r="N10358" t="s">
        <v>48</v>
      </c>
      <c r="O10358" s="3" t="s">
        <v>923</v>
      </c>
      <c r="P10358" s="10">
        <v>5.6018518518518518E-3</v>
      </c>
      <c r="Q10358" s="12">
        <f t="shared" si="161"/>
        <v>484</v>
      </c>
    </row>
    <row r="10359" spans="1:17" x14ac:dyDescent="0.35">
      <c r="A10359">
        <v>19077014</v>
      </c>
      <c r="B10359">
        <v>48</v>
      </c>
      <c r="C10359" t="s">
        <v>5</v>
      </c>
      <c r="D10359" t="s">
        <v>15</v>
      </c>
      <c r="E10359" t="s">
        <v>18</v>
      </c>
      <c r="F10359" t="s">
        <v>19</v>
      </c>
      <c r="G10359" t="s">
        <v>18</v>
      </c>
      <c r="H10359" t="s">
        <v>341</v>
      </c>
      <c r="I10359">
        <v>81850</v>
      </c>
      <c r="J10359">
        <v>-1</v>
      </c>
      <c r="K10359">
        <v>0</v>
      </c>
      <c r="L10359" t="s">
        <v>8</v>
      </c>
      <c r="M10359" t="s">
        <v>18</v>
      </c>
      <c r="N10359" t="s">
        <v>48</v>
      </c>
      <c r="O10359" s="3" t="s">
        <v>739</v>
      </c>
      <c r="P10359" s="10">
        <v>3.530092592592592E-3</v>
      </c>
      <c r="Q10359" s="12">
        <f t="shared" si="161"/>
        <v>305</v>
      </c>
    </row>
    <row r="10360" spans="1:17" x14ac:dyDescent="0.35">
      <c r="A10360">
        <v>45930655</v>
      </c>
      <c r="B10360">
        <v>53</v>
      </c>
      <c r="C10360" t="s">
        <v>9</v>
      </c>
      <c r="D10360" t="s">
        <v>16</v>
      </c>
      <c r="E10360" t="s">
        <v>18</v>
      </c>
      <c r="F10360" t="s">
        <v>18</v>
      </c>
      <c r="G10360" t="s">
        <v>18</v>
      </c>
      <c r="H10360" t="s">
        <v>341</v>
      </c>
      <c r="I10360">
        <v>92300</v>
      </c>
      <c r="J10360">
        <v>-1</v>
      </c>
      <c r="K10360">
        <v>0</v>
      </c>
      <c r="L10360" t="s">
        <v>8</v>
      </c>
      <c r="M10360" t="s">
        <v>18</v>
      </c>
      <c r="N10360" t="s">
        <v>48</v>
      </c>
      <c r="O10360" s="3" t="s">
        <v>595</v>
      </c>
      <c r="P10360" s="10">
        <v>1.0995370370370371E-3</v>
      </c>
      <c r="Q10360" s="12">
        <f t="shared" si="161"/>
        <v>95</v>
      </c>
    </row>
    <row r="10361" spans="1:17" x14ac:dyDescent="0.35">
      <c r="A10361">
        <v>83316613</v>
      </c>
      <c r="B10361">
        <v>39</v>
      </c>
      <c r="C10361" t="s">
        <v>4</v>
      </c>
      <c r="D10361" t="s">
        <v>15</v>
      </c>
      <c r="E10361" t="s">
        <v>18</v>
      </c>
      <c r="F10361" t="s">
        <v>18</v>
      </c>
      <c r="G10361" t="s">
        <v>19</v>
      </c>
      <c r="H10361" t="s">
        <v>340</v>
      </c>
      <c r="I10361">
        <v>-9500</v>
      </c>
      <c r="J10361">
        <v>-1</v>
      </c>
      <c r="K10361">
        <v>0</v>
      </c>
      <c r="L10361" t="s">
        <v>8</v>
      </c>
      <c r="M10361" t="s">
        <v>19</v>
      </c>
      <c r="N10361" t="s">
        <v>48</v>
      </c>
      <c r="O10361" s="3" t="s">
        <v>1264</v>
      </c>
      <c r="P10361" s="10">
        <v>1.0335648148148148E-2</v>
      </c>
      <c r="Q10361" s="12">
        <f t="shared" si="161"/>
        <v>893</v>
      </c>
    </row>
    <row r="10362" spans="1:17" x14ac:dyDescent="0.35">
      <c r="A10362">
        <v>75892617</v>
      </c>
      <c r="B10362">
        <v>54</v>
      </c>
      <c r="C10362" t="s">
        <v>5</v>
      </c>
      <c r="D10362" t="s">
        <v>15</v>
      </c>
      <c r="E10362" t="s">
        <v>18</v>
      </c>
      <c r="F10362" t="s">
        <v>18</v>
      </c>
      <c r="G10362" t="s">
        <v>18</v>
      </c>
      <c r="H10362" t="s">
        <v>341</v>
      </c>
      <c r="I10362">
        <v>125000</v>
      </c>
      <c r="J10362">
        <v>-1</v>
      </c>
      <c r="K10362">
        <v>0</v>
      </c>
      <c r="L10362" t="s">
        <v>8</v>
      </c>
      <c r="M10362" t="s">
        <v>18</v>
      </c>
      <c r="N10362" t="s">
        <v>48</v>
      </c>
      <c r="O10362" s="3" t="s">
        <v>826</v>
      </c>
      <c r="P10362" s="10">
        <v>7.175925925925927E-4</v>
      </c>
      <c r="Q10362" s="12">
        <f t="shared" si="161"/>
        <v>62</v>
      </c>
    </row>
    <row r="10363" spans="1:17" x14ac:dyDescent="0.35">
      <c r="A10363">
        <v>54772714</v>
      </c>
      <c r="B10363">
        <v>50</v>
      </c>
      <c r="C10363" t="s">
        <v>7</v>
      </c>
      <c r="D10363" t="s">
        <v>15</v>
      </c>
      <c r="E10363" t="s">
        <v>18</v>
      </c>
      <c r="F10363" t="s">
        <v>18</v>
      </c>
      <c r="G10363" t="s">
        <v>18</v>
      </c>
      <c r="H10363" t="s">
        <v>342</v>
      </c>
      <c r="I10363">
        <v>40550</v>
      </c>
      <c r="J10363">
        <v>-1</v>
      </c>
      <c r="K10363">
        <v>0</v>
      </c>
      <c r="L10363" t="s">
        <v>8</v>
      </c>
      <c r="M10363" t="s">
        <v>18</v>
      </c>
      <c r="N10363" t="s">
        <v>48</v>
      </c>
      <c r="O10363" s="3" t="s">
        <v>813</v>
      </c>
      <c r="P10363" s="10">
        <v>1.1921296296296296E-3</v>
      </c>
      <c r="Q10363" s="12">
        <f t="shared" si="161"/>
        <v>103</v>
      </c>
    </row>
    <row r="10364" spans="1:17" x14ac:dyDescent="0.35">
      <c r="A10364">
        <v>45627072</v>
      </c>
      <c r="B10364">
        <v>49</v>
      </c>
      <c r="C10364" t="s">
        <v>7</v>
      </c>
      <c r="D10364" t="s">
        <v>15</v>
      </c>
      <c r="E10364" t="s">
        <v>18</v>
      </c>
      <c r="F10364" t="s">
        <v>18</v>
      </c>
      <c r="G10364" t="s">
        <v>18</v>
      </c>
      <c r="H10364" t="s">
        <v>342</v>
      </c>
      <c r="I10364">
        <v>11900</v>
      </c>
      <c r="J10364">
        <v>-1</v>
      </c>
      <c r="K10364">
        <v>0</v>
      </c>
      <c r="L10364" t="s">
        <v>8</v>
      </c>
      <c r="M10364" t="s">
        <v>18</v>
      </c>
      <c r="N10364" t="s">
        <v>48</v>
      </c>
      <c r="O10364" s="3" t="s">
        <v>466</v>
      </c>
      <c r="P10364" s="10">
        <v>2.3611111111111111E-3</v>
      </c>
      <c r="Q10364" s="12">
        <f t="shared" si="161"/>
        <v>204</v>
      </c>
    </row>
    <row r="10365" spans="1:17" x14ac:dyDescent="0.35">
      <c r="A10365">
        <v>14612229</v>
      </c>
      <c r="B10365">
        <v>59</v>
      </c>
      <c r="C10365" t="s">
        <v>9</v>
      </c>
      <c r="D10365" t="s">
        <v>15</v>
      </c>
      <c r="E10365" t="s">
        <v>18</v>
      </c>
      <c r="F10365" t="s">
        <v>18</v>
      </c>
      <c r="G10365" t="s">
        <v>18</v>
      </c>
      <c r="H10365" t="s">
        <v>342</v>
      </c>
      <c r="I10365">
        <v>96500</v>
      </c>
      <c r="J10365">
        <v>-1</v>
      </c>
      <c r="K10365">
        <v>0</v>
      </c>
      <c r="L10365" t="s">
        <v>8</v>
      </c>
      <c r="M10365" t="s">
        <v>18</v>
      </c>
      <c r="N10365" t="s">
        <v>48</v>
      </c>
      <c r="O10365" s="3" t="s">
        <v>579</v>
      </c>
      <c r="P10365" s="10">
        <v>5.2430555555555555E-3</v>
      </c>
      <c r="Q10365" s="12">
        <f t="shared" si="161"/>
        <v>453</v>
      </c>
    </row>
    <row r="10366" spans="1:17" x14ac:dyDescent="0.35">
      <c r="A10366">
        <v>25507588</v>
      </c>
      <c r="B10366">
        <v>60</v>
      </c>
      <c r="C10366" t="s">
        <v>10</v>
      </c>
      <c r="D10366" t="s">
        <v>17</v>
      </c>
      <c r="E10366" t="s">
        <v>18</v>
      </c>
      <c r="F10366" t="s">
        <v>18</v>
      </c>
      <c r="G10366" t="s">
        <v>18</v>
      </c>
      <c r="H10366" t="s">
        <v>341</v>
      </c>
      <c r="I10366">
        <v>2350</v>
      </c>
      <c r="J10366">
        <v>-1</v>
      </c>
      <c r="K10366">
        <v>0</v>
      </c>
      <c r="L10366" t="s">
        <v>8</v>
      </c>
      <c r="M10366" t="s">
        <v>18</v>
      </c>
      <c r="N10366" t="s">
        <v>48</v>
      </c>
      <c r="O10366" s="3" t="s">
        <v>997</v>
      </c>
      <c r="P10366" s="10">
        <v>4.1666666666666666E-3</v>
      </c>
      <c r="Q10366" s="12">
        <f t="shared" si="161"/>
        <v>360</v>
      </c>
    </row>
    <row r="10367" spans="1:17" x14ac:dyDescent="0.35">
      <c r="A10367">
        <v>60013337</v>
      </c>
      <c r="B10367">
        <v>43</v>
      </c>
      <c r="C10367" t="s">
        <v>13</v>
      </c>
      <c r="D10367" t="s">
        <v>17</v>
      </c>
      <c r="E10367" t="s">
        <v>18</v>
      </c>
      <c r="F10367" t="s">
        <v>18</v>
      </c>
      <c r="G10367" t="s">
        <v>18</v>
      </c>
      <c r="H10367" t="s">
        <v>342</v>
      </c>
      <c r="I10367">
        <v>0</v>
      </c>
      <c r="J10367">
        <v>-1</v>
      </c>
      <c r="K10367">
        <v>0</v>
      </c>
      <c r="L10367" t="s">
        <v>8</v>
      </c>
      <c r="M10367" t="s">
        <v>18</v>
      </c>
      <c r="N10367" t="s">
        <v>48</v>
      </c>
      <c r="O10367" s="3" t="s">
        <v>1171</v>
      </c>
      <c r="P10367" s="10">
        <v>7.4421296296296293E-3</v>
      </c>
      <c r="Q10367" s="12">
        <f t="shared" si="161"/>
        <v>643</v>
      </c>
    </row>
    <row r="10368" spans="1:17" x14ac:dyDescent="0.35">
      <c r="A10368">
        <v>24323797</v>
      </c>
      <c r="B10368">
        <v>53</v>
      </c>
      <c r="C10368" t="s">
        <v>11</v>
      </c>
      <c r="D10368" t="s">
        <v>15</v>
      </c>
      <c r="E10368" t="s">
        <v>18</v>
      </c>
      <c r="F10368" t="s">
        <v>18</v>
      </c>
      <c r="G10368" t="s">
        <v>18</v>
      </c>
      <c r="H10368" t="s">
        <v>340</v>
      </c>
      <c r="I10368">
        <v>56400</v>
      </c>
      <c r="J10368">
        <v>-1</v>
      </c>
      <c r="K10368">
        <v>0</v>
      </c>
      <c r="L10368" t="s">
        <v>8</v>
      </c>
      <c r="M10368" t="s">
        <v>18</v>
      </c>
      <c r="N10368" t="s">
        <v>48</v>
      </c>
      <c r="O10368" s="3" t="s">
        <v>713</v>
      </c>
      <c r="P10368" s="10">
        <v>3.3564814814814812E-4</v>
      </c>
      <c r="Q10368" s="12">
        <f t="shared" si="161"/>
        <v>29</v>
      </c>
    </row>
    <row r="10369" spans="1:17" x14ac:dyDescent="0.35">
      <c r="A10369">
        <v>12857555</v>
      </c>
      <c r="B10369">
        <v>36</v>
      </c>
      <c r="C10369" t="s">
        <v>5</v>
      </c>
      <c r="D10369" t="s">
        <v>15</v>
      </c>
      <c r="E10369" t="s">
        <v>18</v>
      </c>
      <c r="F10369" t="s">
        <v>18</v>
      </c>
      <c r="G10369" t="s">
        <v>18</v>
      </c>
      <c r="H10369" t="s">
        <v>340</v>
      </c>
      <c r="I10369">
        <v>206950</v>
      </c>
      <c r="J10369">
        <v>-1</v>
      </c>
      <c r="K10369">
        <v>0</v>
      </c>
      <c r="L10369" t="s">
        <v>8</v>
      </c>
      <c r="M10369" t="s">
        <v>18</v>
      </c>
      <c r="N10369" t="s">
        <v>48</v>
      </c>
      <c r="O10369" s="3" t="s">
        <v>451</v>
      </c>
      <c r="P10369" s="10">
        <v>2.0254629629629629E-3</v>
      </c>
      <c r="Q10369" s="12">
        <f t="shared" si="161"/>
        <v>175</v>
      </c>
    </row>
    <row r="10370" spans="1:17" x14ac:dyDescent="0.35">
      <c r="A10370">
        <v>89889404</v>
      </c>
      <c r="B10370">
        <v>59</v>
      </c>
      <c r="C10370" t="s">
        <v>6</v>
      </c>
      <c r="D10370" t="s">
        <v>15</v>
      </c>
      <c r="E10370" t="s">
        <v>18</v>
      </c>
      <c r="F10370" t="s">
        <v>19</v>
      </c>
      <c r="G10370" t="s">
        <v>18</v>
      </c>
      <c r="H10370" t="s">
        <v>340</v>
      </c>
      <c r="I10370">
        <v>35600</v>
      </c>
      <c r="J10370">
        <v>-1</v>
      </c>
      <c r="K10370">
        <v>0</v>
      </c>
      <c r="L10370" t="s">
        <v>8</v>
      </c>
      <c r="M10370" t="s">
        <v>18</v>
      </c>
      <c r="N10370" t="s">
        <v>48</v>
      </c>
      <c r="O10370" s="3" t="s">
        <v>729</v>
      </c>
      <c r="P10370" s="10">
        <v>1.261574074074074E-3</v>
      </c>
      <c r="Q10370" s="12">
        <f t="shared" ref="Q10370:Q10433" si="162">MINUTE(P10370)*60+SECOND(P10370)</f>
        <v>109</v>
      </c>
    </row>
    <row r="10371" spans="1:17" x14ac:dyDescent="0.35">
      <c r="A10371">
        <v>53709228</v>
      </c>
      <c r="B10371">
        <v>27</v>
      </c>
      <c r="C10371" t="s">
        <v>5</v>
      </c>
      <c r="D10371" t="s">
        <v>16</v>
      </c>
      <c r="E10371" t="s">
        <v>18</v>
      </c>
      <c r="F10371" t="s">
        <v>18</v>
      </c>
      <c r="G10371" t="s">
        <v>18</v>
      </c>
      <c r="H10371" t="s">
        <v>8</v>
      </c>
      <c r="I10371">
        <v>27750</v>
      </c>
      <c r="J10371">
        <v>-1</v>
      </c>
      <c r="K10371">
        <v>0</v>
      </c>
      <c r="L10371" t="s">
        <v>8</v>
      </c>
      <c r="M10371" t="s">
        <v>18</v>
      </c>
      <c r="N10371" t="s">
        <v>48</v>
      </c>
      <c r="O10371" s="3" t="s">
        <v>483</v>
      </c>
      <c r="P10371" s="10">
        <v>2.7777777777777779E-3</v>
      </c>
      <c r="Q10371" s="12">
        <f t="shared" si="162"/>
        <v>240</v>
      </c>
    </row>
    <row r="10372" spans="1:17" x14ac:dyDescent="0.35">
      <c r="A10372">
        <v>63215600</v>
      </c>
      <c r="B10372">
        <v>38</v>
      </c>
      <c r="C10372" t="s">
        <v>7</v>
      </c>
      <c r="D10372" t="s">
        <v>17</v>
      </c>
      <c r="E10372" t="s">
        <v>18</v>
      </c>
      <c r="F10372" t="s">
        <v>19</v>
      </c>
      <c r="G10372" t="s">
        <v>18</v>
      </c>
      <c r="H10372" t="s">
        <v>341</v>
      </c>
      <c r="I10372">
        <v>149900</v>
      </c>
      <c r="J10372">
        <v>-1</v>
      </c>
      <c r="K10372">
        <v>0</v>
      </c>
      <c r="L10372" t="s">
        <v>8</v>
      </c>
      <c r="M10372" t="s">
        <v>18</v>
      </c>
      <c r="N10372" t="s">
        <v>48</v>
      </c>
      <c r="O10372" s="3" t="s">
        <v>401</v>
      </c>
      <c r="P10372" s="10">
        <v>1.0532407407407407E-3</v>
      </c>
      <c r="Q10372" s="12">
        <f t="shared" si="162"/>
        <v>91</v>
      </c>
    </row>
    <row r="10373" spans="1:17" x14ac:dyDescent="0.35">
      <c r="A10373">
        <v>64917798</v>
      </c>
      <c r="B10373">
        <v>50</v>
      </c>
      <c r="C10373" t="s">
        <v>4</v>
      </c>
      <c r="D10373" t="s">
        <v>15</v>
      </c>
      <c r="E10373" t="s">
        <v>18</v>
      </c>
      <c r="F10373" t="s">
        <v>18</v>
      </c>
      <c r="G10373" t="s">
        <v>18</v>
      </c>
      <c r="H10373" t="s">
        <v>340</v>
      </c>
      <c r="I10373">
        <v>0</v>
      </c>
      <c r="J10373">
        <v>-1</v>
      </c>
      <c r="K10373">
        <v>0</v>
      </c>
      <c r="L10373" t="s">
        <v>8</v>
      </c>
      <c r="M10373" t="s">
        <v>18</v>
      </c>
      <c r="N10373" t="s">
        <v>48</v>
      </c>
      <c r="O10373" s="3" t="s">
        <v>1022</v>
      </c>
      <c r="P10373" s="10">
        <v>1.0601851851851854E-2</v>
      </c>
      <c r="Q10373" s="12">
        <f t="shared" si="162"/>
        <v>916</v>
      </c>
    </row>
    <row r="10374" spans="1:17" x14ac:dyDescent="0.35">
      <c r="A10374">
        <v>68878393</v>
      </c>
      <c r="B10374">
        <v>40</v>
      </c>
      <c r="C10374" t="s">
        <v>1926</v>
      </c>
      <c r="D10374" t="s">
        <v>17</v>
      </c>
      <c r="E10374" t="s">
        <v>18</v>
      </c>
      <c r="F10374" t="s">
        <v>19</v>
      </c>
      <c r="G10374" t="s">
        <v>18</v>
      </c>
      <c r="H10374" t="s">
        <v>341</v>
      </c>
      <c r="I10374">
        <v>98350</v>
      </c>
      <c r="J10374">
        <v>-1</v>
      </c>
      <c r="K10374">
        <v>0</v>
      </c>
      <c r="L10374" t="s">
        <v>8</v>
      </c>
      <c r="M10374" t="s">
        <v>18</v>
      </c>
      <c r="N10374" t="s">
        <v>48</v>
      </c>
      <c r="O10374" s="3" t="s">
        <v>387</v>
      </c>
      <c r="P10374" s="10">
        <v>4.2013888888888891E-3</v>
      </c>
      <c r="Q10374" s="12">
        <f t="shared" si="162"/>
        <v>363</v>
      </c>
    </row>
    <row r="10375" spans="1:17" x14ac:dyDescent="0.35">
      <c r="A10375">
        <v>16114172</v>
      </c>
      <c r="B10375">
        <v>60</v>
      </c>
      <c r="C10375" t="s">
        <v>7</v>
      </c>
      <c r="D10375" t="s">
        <v>15</v>
      </c>
      <c r="E10375" t="s">
        <v>18</v>
      </c>
      <c r="F10375" t="s">
        <v>18</v>
      </c>
      <c r="G10375" t="s">
        <v>18</v>
      </c>
      <c r="H10375" t="s">
        <v>342</v>
      </c>
      <c r="I10375">
        <v>161500</v>
      </c>
      <c r="J10375">
        <v>-1</v>
      </c>
      <c r="K10375">
        <v>0</v>
      </c>
      <c r="L10375" t="s">
        <v>8</v>
      </c>
      <c r="M10375" t="s">
        <v>18</v>
      </c>
      <c r="N10375" t="s">
        <v>48</v>
      </c>
      <c r="O10375" s="3" t="s">
        <v>838</v>
      </c>
      <c r="P10375" s="10">
        <v>3.2523148148148151E-3</v>
      </c>
      <c r="Q10375" s="12">
        <f t="shared" si="162"/>
        <v>281</v>
      </c>
    </row>
    <row r="10376" spans="1:17" x14ac:dyDescent="0.35">
      <c r="A10376">
        <v>66893059</v>
      </c>
      <c r="B10376">
        <v>45</v>
      </c>
      <c r="C10376" t="s">
        <v>5</v>
      </c>
      <c r="D10376" t="s">
        <v>15</v>
      </c>
      <c r="E10376" t="s">
        <v>18</v>
      </c>
      <c r="F10376" t="s">
        <v>18</v>
      </c>
      <c r="G10376" t="s">
        <v>18</v>
      </c>
      <c r="H10376" t="s">
        <v>341</v>
      </c>
      <c r="I10376">
        <v>150350</v>
      </c>
      <c r="J10376">
        <v>-1</v>
      </c>
      <c r="K10376">
        <v>0</v>
      </c>
      <c r="L10376" t="s">
        <v>8</v>
      </c>
      <c r="M10376" t="s">
        <v>18</v>
      </c>
      <c r="N10376" t="s">
        <v>48</v>
      </c>
      <c r="O10376" s="3" t="s">
        <v>874</v>
      </c>
      <c r="P10376" s="10">
        <v>5.115740740740741E-3</v>
      </c>
      <c r="Q10376" s="12">
        <f t="shared" si="162"/>
        <v>442</v>
      </c>
    </row>
    <row r="10377" spans="1:17" x14ac:dyDescent="0.35">
      <c r="A10377">
        <v>58103668</v>
      </c>
      <c r="B10377">
        <v>36</v>
      </c>
      <c r="C10377" t="s">
        <v>7</v>
      </c>
      <c r="D10377" t="s">
        <v>16</v>
      </c>
      <c r="E10377" t="s">
        <v>18</v>
      </c>
      <c r="F10377" t="s">
        <v>19</v>
      </c>
      <c r="G10377" t="s">
        <v>18</v>
      </c>
      <c r="H10377" t="s">
        <v>341</v>
      </c>
      <c r="I10377">
        <v>8050</v>
      </c>
      <c r="J10377">
        <v>-1</v>
      </c>
      <c r="K10377">
        <v>0</v>
      </c>
      <c r="L10377" t="s">
        <v>8</v>
      </c>
      <c r="M10377" t="s">
        <v>18</v>
      </c>
      <c r="N10377" t="s">
        <v>48</v>
      </c>
      <c r="O10377" s="3" t="s">
        <v>584</v>
      </c>
      <c r="P10377" s="10">
        <v>2.2685185185185182E-3</v>
      </c>
      <c r="Q10377" s="12">
        <f t="shared" si="162"/>
        <v>196</v>
      </c>
    </row>
    <row r="10378" spans="1:17" x14ac:dyDescent="0.35">
      <c r="A10378">
        <v>62904949</v>
      </c>
      <c r="B10378">
        <v>59</v>
      </c>
      <c r="C10378" t="s">
        <v>4</v>
      </c>
      <c r="D10378" t="s">
        <v>15</v>
      </c>
      <c r="E10378" t="s">
        <v>18</v>
      </c>
      <c r="F10378" t="s">
        <v>18</v>
      </c>
      <c r="G10378" t="s">
        <v>18</v>
      </c>
      <c r="H10378" t="s">
        <v>340</v>
      </c>
      <c r="I10378">
        <v>78700</v>
      </c>
      <c r="J10378">
        <v>-1</v>
      </c>
      <c r="K10378">
        <v>0</v>
      </c>
      <c r="L10378" t="s">
        <v>8</v>
      </c>
      <c r="M10378" t="s">
        <v>18</v>
      </c>
      <c r="N10378" t="s">
        <v>48</v>
      </c>
      <c r="O10378" s="3" t="s">
        <v>367</v>
      </c>
      <c r="P10378" s="10">
        <v>2.0949074074074073E-3</v>
      </c>
      <c r="Q10378" s="12">
        <f t="shared" si="162"/>
        <v>181</v>
      </c>
    </row>
    <row r="10379" spans="1:17" x14ac:dyDescent="0.35">
      <c r="A10379">
        <v>40772147</v>
      </c>
      <c r="B10379">
        <v>35</v>
      </c>
      <c r="C10379" t="s">
        <v>7</v>
      </c>
      <c r="D10379" t="s">
        <v>15</v>
      </c>
      <c r="E10379" t="s">
        <v>18</v>
      </c>
      <c r="F10379" t="s">
        <v>18</v>
      </c>
      <c r="G10379" t="s">
        <v>18</v>
      </c>
      <c r="H10379" t="s">
        <v>342</v>
      </c>
      <c r="I10379">
        <v>11700</v>
      </c>
      <c r="J10379">
        <v>-1</v>
      </c>
      <c r="K10379">
        <v>0</v>
      </c>
      <c r="L10379" t="s">
        <v>8</v>
      </c>
      <c r="M10379" t="s">
        <v>18</v>
      </c>
      <c r="N10379" t="s">
        <v>48</v>
      </c>
      <c r="O10379" s="3" t="s">
        <v>603</v>
      </c>
      <c r="P10379" s="10">
        <v>1.0185185185185186E-3</v>
      </c>
      <c r="Q10379" s="12">
        <f t="shared" si="162"/>
        <v>88</v>
      </c>
    </row>
    <row r="10380" spans="1:17" x14ac:dyDescent="0.35">
      <c r="A10380">
        <v>62798142</v>
      </c>
      <c r="B10380">
        <v>44</v>
      </c>
      <c r="C10380" t="s">
        <v>7</v>
      </c>
      <c r="D10380" t="s">
        <v>15</v>
      </c>
      <c r="E10380" t="s">
        <v>18</v>
      </c>
      <c r="F10380" t="s">
        <v>18</v>
      </c>
      <c r="G10380" t="s">
        <v>18</v>
      </c>
      <c r="H10380" t="s">
        <v>342</v>
      </c>
      <c r="I10380">
        <v>0</v>
      </c>
      <c r="J10380">
        <v>-1</v>
      </c>
      <c r="K10380">
        <v>0</v>
      </c>
      <c r="L10380" t="s">
        <v>8</v>
      </c>
      <c r="M10380" t="s">
        <v>18</v>
      </c>
      <c r="N10380" t="s">
        <v>48</v>
      </c>
      <c r="O10380" s="3" t="s">
        <v>640</v>
      </c>
      <c r="P10380" s="10">
        <v>1.2962962962962963E-3</v>
      </c>
      <c r="Q10380" s="12">
        <f t="shared" si="162"/>
        <v>112</v>
      </c>
    </row>
    <row r="10381" spans="1:17" x14ac:dyDescent="0.35">
      <c r="A10381">
        <v>14152019</v>
      </c>
      <c r="B10381">
        <v>45</v>
      </c>
      <c r="C10381" t="s">
        <v>6</v>
      </c>
      <c r="D10381" t="s">
        <v>17</v>
      </c>
      <c r="E10381" t="s">
        <v>18</v>
      </c>
      <c r="F10381" t="s">
        <v>19</v>
      </c>
      <c r="G10381" t="s">
        <v>19</v>
      </c>
      <c r="H10381" t="s">
        <v>340</v>
      </c>
      <c r="I10381">
        <v>63650</v>
      </c>
      <c r="J10381">
        <v>-1</v>
      </c>
      <c r="K10381">
        <v>0</v>
      </c>
      <c r="L10381" t="s">
        <v>8</v>
      </c>
      <c r="M10381" t="s">
        <v>18</v>
      </c>
      <c r="N10381" t="s">
        <v>48</v>
      </c>
      <c r="O10381" s="3" t="s">
        <v>431</v>
      </c>
      <c r="P10381" s="10">
        <v>2.2800925925925927E-3</v>
      </c>
      <c r="Q10381" s="12">
        <f t="shared" si="162"/>
        <v>197</v>
      </c>
    </row>
    <row r="10382" spans="1:17" x14ac:dyDescent="0.35">
      <c r="A10382">
        <v>71056149</v>
      </c>
      <c r="B10382">
        <v>38</v>
      </c>
      <c r="C10382" t="s">
        <v>7</v>
      </c>
      <c r="D10382" t="s">
        <v>15</v>
      </c>
      <c r="E10382" t="s">
        <v>18</v>
      </c>
      <c r="F10382" t="s">
        <v>19</v>
      </c>
      <c r="G10382" t="s">
        <v>18</v>
      </c>
      <c r="H10382" t="s">
        <v>342</v>
      </c>
      <c r="I10382">
        <v>152850</v>
      </c>
      <c r="J10382">
        <v>-1</v>
      </c>
      <c r="K10382">
        <v>0</v>
      </c>
      <c r="L10382" t="s">
        <v>8</v>
      </c>
      <c r="M10382" t="s">
        <v>18</v>
      </c>
      <c r="N10382" t="s">
        <v>48</v>
      </c>
      <c r="O10382" s="3" t="s">
        <v>613</v>
      </c>
      <c r="P10382" s="10">
        <v>1.5393518518518519E-3</v>
      </c>
      <c r="Q10382" s="12">
        <f t="shared" si="162"/>
        <v>133</v>
      </c>
    </row>
    <row r="10383" spans="1:17" x14ac:dyDescent="0.35">
      <c r="A10383">
        <v>64133825</v>
      </c>
      <c r="B10383">
        <v>46</v>
      </c>
      <c r="C10383" t="s">
        <v>11</v>
      </c>
      <c r="D10383" t="s">
        <v>15</v>
      </c>
      <c r="E10383" t="s">
        <v>18</v>
      </c>
      <c r="F10383" t="s">
        <v>19</v>
      </c>
      <c r="G10383" t="s">
        <v>18</v>
      </c>
      <c r="H10383" t="s">
        <v>342</v>
      </c>
      <c r="I10383">
        <v>114750</v>
      </c>
      <c r="J10383">
        <v>-1</v>
      </c>
      <c r="K10383">
        <v>0</v>
      </c>
      <c r="L10383" t="s">
        <v>8</v>
      </c>
      <c r="M10383" t="s">
        <v>18</v>
      </c>
      <c r="N10383" t="s">
        <v>48</v>
      </c>
      <c r="O10383" s="3" t="s">
        <v>397</v>
      </c>
      <c r="P10383" s="10">
        <v>1.5972222222222221E-3</v>
      </c>
      <c r="Q10383" s="12">
        <f t="shared" si="162"/>
        <v>138</v>
      </c>
    </row>
    <row r="10384" spans="1:17" x14ac:dyDescent="0.35">
      <c r="A10384">
        <v>37524964</v>
      </c>
      <c r="B10384">
        <v>37</v>
      </c>
      <c r="C10384" t="s">
        <v>4</v>
      </c>
      <c r="D10384" t="s">
        <v>15</v>
      </c>
      <c r="E10384" t="s">
        <v>18</v>
      </c>
      <c r="F10384" t="s">
        <v>18</v>
      </c>
      <c r="G10384" t="s">
        <v>18</v>
      </c>
      <c r="H10384" t="s">
        <v>342</v>
      </c>
      <c r="I10384">
        <v>97950</v>
      </c>
      <c r="J10384">
        <v>-1</v>
      </c>
      <c r="K10384">
        <v>0</v>
      </c>
      <c r="L10384" t="s">
        <v>8</v>
      </c>
      <c r="M10384" t="s">
        <v>18</v>
      </c>
      <c r="N10384" t="s">
        <v>48</v>
      </c>
      <c r="O10384" s="3" t="s">
        <v>448</v>
      </c>
      <c r="P10384" s="10">
        <v>5.0810185185185186E-3</v>
      </c>
      <c r="Q10384" s="12">
        <f t="shared" si="162"/>
        <v>439</v>
      </c>
    </row>
    <row r="10385" spans="1:17" x14ac:dyDescent="0.35">
      <c r="A10385">
        <v>10832396</v>
      </c>
      <c r="B10385">
        <v>53</v>
      </c>
      <c r="C10385" t="s">
        <v>9</v>
      </c>
      <c r="D10385" t="s">
        <v>17</v>
      </c>
      <c r="E10385" t="s">
        <v>18</v>
      </c>
      <c r="F10385" t="s">
        <v>18</v>
      </c>
      <c r="G10385" t="s">
        <v>18</v>
      </c>
      <c r="H10385" t="s">
        <v>341</v>
      </c>
      <c r="I10385">
        <v>-1200</v>
      </c>
      <c r="J10385">
        <v>-1</v>
      </c>
      <c r="K10385">
        <v>0</v>
      </c>
      <c r="L10385" t="s">
        <v>8</v>
      </c>
      <c r="M10385" t="s">
        <v>18</v>
      </c>
      <c r="N10385" t="s">
        <v>48</v>
      </c>
      <c r="O10385" s="3" t="s">
        <v>478</v>
      </c>
      <c r="P10385" s="10">
        <v>3.5069444444444445E-3</v>
      </c>
      <c r="Q10385" s="12">
        <f t="shared" si="162"/>
        <v>303</v>
      </c>
    </row>
    <row r="10386" spans="1:17" x14ac:dyDescent="0.35">
      <c r="A10386">
        <v>77230647</v>
      </c>
      <c r="B10386">
        <v>44</v>
      </c>
      <c r="C10386" t="s">
        <v>13</v>
      </c>
      <c r="D10386" t="s">
        <v>15</v>
      </c>
      <c r="E10386" t="s">
        <v>18</v>
      </c>
      <c r="F10386" t="s">
        <v>18</v>
      </c>
      <c r="G10386" t="s">
        <v>18</v>
      </c>
      <c r="H10386" t="s">
        <v>341</v>
      </c>
      <c r="I10386">
        <v>9600</v>
      </c>
      <c r="J10386">
        <v>-1</v>
      </c>
      <c r="K10386">
        <v>0</v>
      </c>
      <c r="L10386" t="s">
        <v>8</v>
      </c>
      <c r="M10386" t="s">
        <v>18</v>
      </c>
      <c r="N10386" t="s">
        <v>48</v>
      </c>
      <c r="O10386" s="3" t="s">
        <v>537</v>
      </c>
      <c r="P10386" s="10">
        <v>2.685185185185185E-3</v>
      </c>
      <c r="Q10386" s="12">
        <f t="shared" si="162"/>
        <v>232</v>
      </c>
    </row>
    <row r="10387" spans="1:17" x14ac:dyDescent="0.35">
      <c r="A10387">
        <v>38861544</v>
      </c>
      <c r="B10387">
        <v>59</v>
      </c>
      <c r="C10387" t="s">
        <v>9</v>
      </c>
      <c r="D10387" t="s">
        <v>15</v>
      </c>
      <c r="E10387" t="s">
        <v>18</v>
      </c>
      <c r="F10387" t="s">
        <v>18</v>
      </c>
      <c r="G10387" t="s">
        <v>19</v>
      </c>
      <c r="H10387" t="s">
        <v>340</v>
      </c>
      <c r="I10387">
        <v>15350</v>
      </c>
      <c r="J10387">
        <v>-1</v>
      </c>
      <c r="K10387">
        <v>0</v>
      </c>
      <c r="L10387" t="s">
        <v>8</v>
      </c>
      <c r="M10387" t="s">
        <v>18</v>
      </c>
      <c r="N10387" t="s">
        <v>48</v>
      </c>
      <c r="O10387" s="3" t="s">
        <v>863</v>
      </c>
      <c r="P10387" s="10">
        <v>7.291666666666667E-4</v>
      </c>
      <c r="Q10387" s="12">
        <f t="shared" si="162"/>
        <v>63</v>
      </c>
    </row>
    <row r="10388" spans="1:17" x14ac:dyDescent="0.35">
      <c r="A10388">
        <v>10979185</v>
      </c>
      <c r="B10388">
        <v>57</v>
      </c>
      <c r="C10388" t="s">
        <v>13</v>
      </c>
      <c r="D10388" t="s">
        <v>15</v>
      </c>
      <c r="E10388" t="s">
        <v>18</v>
      </c>
      <c r="F10388" t="s">
        <v>18</v>
      </c>
      <c r="G10388" t="s">
        <v>19</v>
      </c>
      <c r="H10388" t="s">
        <v>342</v>
      </c>
      <c r="I10388">
        <v>31250</v>
      </c>
      <c r="J10388">
        <v>-1</v>
      </c>
      <c r="K10388">
        <v>0</v>
      </c>
      <c r="L10388" t="s">
        <v>8</v>
      </c>
      <c r="M10388" t="s">
        <v>18</v>
      </c>
      <c r="N10388" t="s">
        <v>48</v>
      </c>
      <c r="O10388" s="3" t="s">
        <v>1350</v>
      </c>
      <c r="P10388" s="10">
        <v>1.0034722222222221E-2</v>
      </c>
      <c r="Q10388" s="12">
        <f t="shared" si="162"/>
        <v>867</v>
      </c>
    </row>
    <row r="10389" spans="1:17" x14ac:dyDescent="0.35">
      <c r="A10389">
        <v>84993939</v>
      </c>
      <c r="B10389">
        <v>51</v>
      </c>
      <c r="C10389" t="s">
        <v>9</v>
      </c>
      <c r="D10389" t="s">
        <v>15</v>
      </c>
      <c r="E10389" t="s">
        <v>18</v>
      </c>
      <c r="F10389" t="s">
        <v>18</v>
      </c>
      <c r="G10389" t="s">
        <v>18</v>
      </c>
      <c r="H10389" t="s">
        <v>341</v>
      </c>
      <c r="I10389">
        <v>71750</v>
      </c>
      <c r="J10389">
        <v>-1</v>
      </c>
      <c r="K10389">
        <v>0</v>
      </c>
      <c r="L10389" t="s">
        <v>8</v>
      </c>
      <c r="M10389" t="s">
        <v>19</v>
      </c>
      <c r="N10389" t="s">
        <v>48</v>
      </c>
      <c r="O10389" s="3" t="s">
        <v>1099</v>
      </c>
      <c r="P10389" s="10">
        <v>6.7939814814814816E-3</v>
      </c>
      <c r="Q10389" s="12">
        <f t="shared" si="162"/>
        <v>587</v>
      </c>
    </row>
    <row r="10390" spans="1:17" x14ac:dyDescent="0.35">
      <c r="A10390">
        <v>74328059</v>
      </c>
      <c r="B10390">
        <v>41</v>
      </c>
      <c r="C10390" t="s">
        <v>4</v>
      </c>
      <c r="D10390" t="s">
        <v>16</v>
      </c>
      <c r="E10390" t="s">
        <v>18</v>
      </c>
      <c r="F10390" t="s">
        <v>18</v>
      </c>
      <c r="G10390" t="s">
        <v>18</v>
      </c>
      <c r="H10390" t="s">
        <v>340</v>
      </c>
      <c r="I10390">
        <v>418400</v>
      </c>
      <c r="J10390">
        <v>-1</v>
      </c>
      <c r="K10390">
        <v>0</v>
      </c>
      <c r="L10390" t="s">
        <v>8</v>
      </c>
      <c r="M10390" t="s">
        <v>18</v>
      </c>
      <c r="N10390" t="s">
        <v>48</v>
      </c>
      <c r="O10390" s="3" t="s">
        <v>390</v>
      </c>
      <c r="P10390" s="10">
        <v>2.0717592592592593E-3</v>
      </c>
      <c r="Q10390" s="12">
        <f t="shared" si="162"/>
        <v>179</v>
      </c>
    </row>
    <row r="10391" spans="1:17" x14ac:dyDescent="0.35">
      <c r="A10391">
        <v>12258993</v>
      </c>
      <c r="B10391">
        <v>45</v>
      </c>
      <c r="C10391" t="s">
        <v>7</v>
      </c>
      <c r="D10391" t="s">
        <v>15</v>
      </c>
      <c r="E10391" t="s">
        <v>18</v>
      </c>
      <c r="F10391" t="s">
        <v>18</v>
      </c>
      <c r="G10391" t="s">
        <v>19</v>
      </c>
      <c r="H10391" t="s">
        <v>8</v>
      </c>
      <c r="I10391">
        <v>102800</v>
      </c>
      <c r="J10391">
        <v>-1</v>
      </c>
      <c r="K10391">
        <v>0</v>
      </c>
      <c r="L10391" t="s">
        <v>8</v>
      </c>
      <c r="M10391" t="s">
        <v>18</v>
      </c>
      <c r="N10391" t="s">
        <v>48</v>
      </c>
      <c r="O10391" s="3" t="s">
        <v>678</v>
      </c>
      <c r="P10391" s="10">
        <v>2.2106481481481478E-3</v>
      </c>
      <c r="Q10391" s="12">
        <f t="shared" si="162"/>
        <v>191</v>
      </c>
    </row>
    <row r="10392" spans="1:17" x14ac:dyDescent="0.35">
      <c r="A10392">
        <v>77053965</v>
      </c>
      <c r="B10392">
        <v>49</v>
      </c>
      <c r="C10392" t="s">
        <v>5</v>
      </c>
      <c r="D10392" t="s">
        <v>16</v>
      </c>
      <c r="E10392" t="s">
        <v>18</v>
      </c>
      <c r="F10392" t="s">
        <v>18</v>
      </c>
      <c r="G10392" t="s">
        <v>18</v>
      </c>
      <c r="H10392" t="s">
        <v>340</v>
      </c>
      <c r="I10392">
        <v>129250</v>
      </c>
      <c r="J10392">
        <v>-1</v>
      </c>
      <c r="K10392">
        <v>0</v>
      </c>
      <c r="L10392" t="s">
        <v>8</v>
      </c>
      <c r="M10392" t="s">
        <v>18</v>
      </c>
      <c r="N10392" t="s">
        <v>48</v>
      </c>
      <c r="O10392" s="3" t="s">
        <v>725</v>
      </c>
      <c r="P10392" s="10">
        <v>7.407407407407407E-4</v>
      </c>
      <c r="Q10392" s="12">
        <f t="shared" si="162"/>
        <v>64</v>
      </c>
    </row>
    <row r="10393" spans="1:17" x14ac:dyDescent="0.35">
      <c r="A10393">
        <v>42362658</v>
      </c>
      <c r="B10393">
        <v>44</v>
      </c>
      <c r="C10393" t="s">
        <v>7</v>
      </c>
      <c r="D10393" t="s">
        <v>15</v>
      </c>
      <c r="E10393" t="s">
        <v>18</v>
      </c>
      <c r="F10393" t="s">
        <v>18</v>
      </c>
      <c r="G10393" t="s">
        <v>18</v>
      </c>
      <c r="H10393" t="s">
        <v>341</v>
      </c>
      <c r="I10393">
        <v>14450</v>
      </c>
      <c r="J10393">
        <v>-1</v>
      </c>
      <c r="K10393">
        <v>0</v>
      </c>
      <c r="L10393" t="s">
        <v>8</v>
      </c>
      <c r="M10393" t="s">
        <v>18</v>
      </c>
      <c r="N10393" t="s">
        <v>48</v>
      </c>
      <c r="O10393" s="3" t="s">
        <v>525</v>
      </c>
      <c r="P10393" s="10">
        <v>3.472222222222222E-3</v>
      </c>
      <c r="Q10393" s="12">
        <f t="shared" si="162"/>
        <v>300</v>
      </c>
    </row>
    <row r="10394" spans="1:17" x14ac:dyDescent="0.35">
      <c r="A10394">
        <v>69001895</v>
      </c>
      <c r="B10394">
        <v>38</v>
      </c>
      <c r="C10394" t="s">
        <v>13</v>
      </c>
      <c r="D10394" t="s">
        <v>15</v>
      </c>
      <c r="E10394" t="s">
        <v>18</v>
      </c>
      <c r="F10394" t="s">
        <v>18</v>
      </c>
      <c r="G10394" t="s">
        <v>18</v>
      </c>
      <c r="H10394" t="s">
        <v>341</v>
      </c>
      <c r="I10394">
        <v>31700</v>
      </c>
      <c r="J10394">
        <v>-1</v>
      </c>
      <c r="K10394">
        <v>0</v>
      </c>
      <c r="L10394" t="s">
        <v>8</v>
      </c>
      <c r="M10394" t="s">
        <v>18</v>
      </c>
      <c r="N10394" t="s">
        <v>48</v>
      </c>
      <c r="O10394" s="3" t="s">
        <v>574</v>
      </c>
      <c r="P10394" s="10">
        <v>1.2152777777777778E-3</v>
      </c>
      <c r="Q10394" s="12">
        <f t="shared" si="162"/>
        <v>105</v>
      </c>
    </row>
    <row r="10395" spans="1:17" x14ac:dyDescent="0.35">
      <c r="A10395">
        <v>32704385</v>
      </c>
      <c r="B10395">
        <v>53</v>
      </c>
      <c r="C10395" t="s">
        <v>1926</v>
      </c>
      <c r="D10395" t="s">
        <v>16</v>
      </c>
      <c r="E10395" t="s">
        <v>18</v>
      </c>
      <c r="F10395" t="s">
        <v>18</v>
      </c>
      <c r="G10395" t="s">
        <v>19</v>
      </c>
      <c r="H10395" t="s">
        <v>341</v>
      </c>
      <c r="I10395">
        <v>-14250</v>
      </c>
      <c r="J10395">
        <v>-1</v>
      </c>
      <c r="K10395">
        <v>0</v>
      </c>
      <c r="L10395" t="s">
        <v>8</v>
      </c>
      <c r="M10395" t="s">
        <v>18</v>
      </c>
      <c r="N10395" t="s">
        <v>48</v>
      </c>
      <c r="O10395" s="3" t="s">
        <v>708</v>
      </c>
      <c r="P10395" s="10">
        <v>3.7962962962962963E-3</v>
      </c>
      <c r="Q10395" s="12">
        <f t="shared" si="162"/>
        <v>328</v>
      </c>
    </row>
    <row r="10396" spans="1:17" x14ac:dyDescent="0.35">
      <c r="A10396">
        <v>18777105</v>
      </c>
      <c r="B10396">
        <v>39</v>
      </c>
      <c r="C10396" t="s">
        <v>7</v>
      </c>
      <c r="D10396" t="s">
        <v>16</v>
      </c>
      <c r="E10396" t="s">
        <v>18</v>
      </c>
      <c r="F10396" t="s">
        <v>19</v>
      </c>
      <c r="G10396" t="s">
        <v>18</v>
      </c>
      <c r="H10396" t="s">
        <v>341</v>
      </c>
      <c r="I10396">
        <v>19650</v>
      </c>
      <c r="J10396">
        <v>-1</v>
      </c>
      <c r="K10396">
        <v>0</v>
      </c>
      <c r="L10396" t="s">
        <v>8</v>
      </c>
      <c r="M10396" t="s">
        <v>18</v>
      </c>
      <c r="N10396" t="s">
        <v>48</v>
      </c>
      <c r="O10396" s="3" t="s">
        <v>701</v>
      </c>
      <c r="P10396" s="10">
        <v>3.9236111111111112E-3</v>
      </c>
      <c r="Q10396" s="12">
        <f t="shared" si="162"/>
        <v>339</v>
      </c>
    </row>
    <row r="10397" spans="1:17" x14ac:dyDescent="0.35">
      <c r="A10397">
        <v>61280068</v>
      </c>
      <c r="B10397">
        <v>50</v>
      </c>
      <c r="C10397" t="s">
        <v>4</v>
      </c>
      <c r="D10397" t="s">
        <v>15</v>
      </c>
      <c r="E10397" t="s">
        <v>18</v>
      </c>
      <c r="F10397" t="s">
        <v>18</v>
      </c>
      <c r="G10397" t="s">
        <v>18</v>
      </c>
      <c r="H10397" t="s">
        <v>8</v>
      </c>
      <c r="I10397">
        <v>417250</v>
      </c>
      <c r="J10397">
        <v>-1</v>
      </c>
      <c r="K10397">
        <v>0</v>
      </c>
      <c r="L10397" t="s">
        <v>8</v>
      </c>
      <c r="M10397" t="s">
        <v>18</v>
      </c>
      <c r="N10397" t="s">
        <v>48</v>
      </c>
      <c r="O10397" s="3" t="s">
        <v>1111</v>
      </c>
      <c r="P10397" s="10">
        <v>6.4930555555555549E-3</v>
      </c>
      <c r="Q10397" s="12">
        <f t="shared" si="162"/>
        <v>561</v>
      </c>
    </row>
    <row r="10398" spans="1:17" x14ac:dyDescent="0.35">
      <c r="A10398">
        <v>84273404</v>
      </c>
      <c r="B10398">
        <v>54</v>
      </c>
      <c r="C10398" t="s">
        <v>4</v>
      </c>
      <c r="D10398" t="s">
        <v>15</v>
      </c>
      <c r="E10398" t="s">
        <v>18</v>
      </c>
      <c r="F10398" t="s">
        <v>18</v>
      </c>
      <c r="G10398" t="s">
        <v>18</v>
      </c>
      <c r="H10398" t="s">
        <v>340</v>
      </c>
      <c r="I10398">
        <v>842150</v>
      </c>
      <c r="J10398">
        <v>-1</v>
      </c>
      <c r="K10398">
        <v>0</v>
      </c>
      <c r="L10398" t="s">
        <v>8</v>
      </c>
      <c r="M10398" t="s">
        <v>18</v>
      </c>
      <c r="N10398" t="s">
        <v>48</v>
      </c>
      <c r="O10398" s="3" t="s">
        <v>709</v>
      </c>
      <c r="P10398" s="10">
        <v>1.3425925925925925E-3</v>
      </c>
      <c r="Q10398" s="12">
        <f t="shared" si="162"/>
        <v>116</v>
      </c>
    </row>
    <row r="10399" spans="1:17" x14ac:dyDescent="0.35">
      <c r="A10399">
        <v>37600689</v>
      </c>
      <c r="B10399">
        <v>60</v>
      </c>
      <c r="C10399" t="s">
        <v>7</v>
      </c>
      <c r="D10399" t="s">
        <v>15</v>
      </c>
      <c r="E10399" t="s">
        <v>18</v>
      </c>
      <c r="F10399" t="s">
        <v>18</v>
      </c>
      <c r="G10399" t="s">
        <v>18</v>
      </c>
      <c r="H10399" t="s">
        <v>8</v>
      </c>
      <c r="I10399">
        <v>176900</v>
      </c>
      <c r="J10399">
        <v>-1</v>
      </c>
      <c r="K10399">
        <v>0</v>
      </c>
      <c r="L10399" t="s">
        <v>8</v>
      </c>
      <c r="M10399" t="s">
        <v>18</v>
      </c>
      <c r="N10399" t="s">
        <v>48</v>
      </c>
      <c r="O10399" s="3" t="s">
        <v>343</v>
      </c>
      <c r="P10399" s="10">
        <v>3.0208333333333333E-3</v>
      </c>
      <c r="Q10399" s="12">
        <f t="shared" si="162"/>
        <v>261</v>
      </c>
    </row>
    <row r="10400" spans="1:17" x14ac:dyDescent="0.35">
      <c r="A10400">
        <v>88525257</v>
      </c>
      <c r="B10400">
        <v>52</v>
      </c>
      <c r="C10400" t="s">
        <v>9</v>
      </c>
      <c r="D10400" t="s">
        <v>15</v>
      </c>
      <c r="E10400" t="s">
        <v>18</v>
      </c>
      <c r="F10400" t="s">
        <v>18</v>
      </c>
      <c r="G10400" t="s">
        <v>18</v>
      </c>
      <c r="H10400" t="s">
        <v>8</v>
      </c>
      <c r="I10400">
        <v>14650</v>
      </c>
      <c r="J10400">
        <v>-1</v>
      </c>
      <c r="K10400">
        <v>0</v>
      </c>
      <c r="L10400" t="s">
        <v>8</v>
      </c>
      <c r="M10400" t="s">
        <v>19</v>
      </c>
      <c r="N10400" t="s">
        <v>48</v>
      </c>
      <c r="O10400" s="3" t="s">
        <v>1432</v>
      </c>
      <c r="P10400" s="10">
        <v>8.1712962962962963E-3</v>
      </c>
      <c r="Q10400" s="12">
        <f t="shared" si="162"/>
        <v>706</v>
      </c>
    </row>
    <row r="10401" spans="1:17" x14ac:dyDescent="0.35">
      <c r="A10401">
        <v>41313651</v>
      </c>
      <c r="B10401">
        <v>58</v>
      </c>
      <c r="C10401" t="s">
        <v>1926</v>
      </c>
      <c r="D10401" t="s">
        <v>15</v>
      </c>
      <c r="E10401" t="s">
        <v>18</v>
      </c>
      <c r="F10401" t="s">
        <v>18</v>
      </c>
      <c r="G10401" t="s">
        <v>18</v>
      </c>
      <c r="H10401" t="s">
        <v>342</v>
      </c>
      <c r="I10401">
        <v>111600</v>
      </c>
      <c r="J10401">
        <v>-1</v>
      </c>
      <c r="K10401">
        <v>0</v>
      </c>
      <c r="L10401" t="s">
        <v>8</v>
      </c>
      <c r="M10401" t="s">
        <v>18</v>
      </c>
      <c r="N10401" t="s">
        <v>48</v>
      </c>
      <c r="O10401" s="3" t="s">
        <v>361</v>
      </c>
      <c r="P10401" s="10">
        <v>2.5347222222222221E-3</v>
      </c>
      <c r="Q10401" s="12">
        <f t="shared" si="162"/>
        <v>219</v>
      </c>
    </row>
    <row r="10402" spans="1:17" x14ac:dyDescent="0.35">
      <c r="A10402">
        <v>81775272</v>
      </c>
      <c r="B10402">
        <v>59</v>
      </c>
      <c r="C10402" t="s">
        <v>11</v>
      </c>
      <c r="D10402" t="s">
        <v>15</v>
      </c>
      <c r="E10402" t="s">
        <v>18</v>
      </c>
      <c r="F10402" t="s">
        <v>18</v>
      </c>
      <c r="G10402" t="s">
        <v>18</v>
      </c>
      <c r="H10402" t="s">
        <v>341</v>
      </c>
      <c r="I10402">
        <v>99300</v>
      </c>
      <c r="J10402">
        <v>-1</v>
      </c>
      <c r="K10402">
        <v>0</v>
      </c>
      <c r="L10402" t="s">
        <v>8</v>
      </c>
      <c r="M10402" t="s">
        <v>18</v>
      </c>
      <c r="N10402" t="s">
        <v>48</v>
      </c>
      <c r="O10402" s="3" t="s">
        <v>348</v>
      </c>
      <c r="P10402" s="10">
        <v>1.6087962962962963E-3</v>
      </c>
      <c r="Q10402" s="12">
        <f t="shared" si="162"/>
        <v>139</v>
      </c>
    </row>
    <row r="10403" spans="1:17" x14ac:dyDescent="0.35">
      <c r="A10403">
        <v>30927723</v>
      </c>
      <c r="B10403">
        <v>51</v>
      </c>
      <c r="C10403" t="s">
        <v>1926</v>
      </c>
      <c r="D10403" t="s">
        <v>16</v>
      </c>
      <c r="E10403" t="s">
        <v>18</v>
      </c>
      <c r="F10403" t="s">
        <v>18</v>
      </c>
      <c r="G10403" t="s">
        <v>18</v>
      </c>
      <c r="H10403" t="s">
        <v>8</v>
      </c>
      <c r="I10403">
        <v>9800</v>
      </c>
      <c r="J10403">
        <v>-1</v>
      </c>
      <c r="K10403">
        <v>0</v>
      </c>
      <c r="L10403" t="s">
        <v>8</v>
      </c>
      <c r="M10403" t="s">
        <v>18</v>
      </c>
      <c r="N10403" t="s">
        <v>48</v>
      </c>
      <c r="O10403" s="3" t="s">
        <v>359</v>
      </c>
      <c r="P10403" s="10">
        <v>1.1342592592592591E-3</v>
      </c>
      <c r="Q10403" s="12">
        <f t="shared" si="162"/>
        <v>98</v>
      </c>
    </row>
    <row r="10404" spans="1:17" x14ac:dyDescent="0.35">
      <c r="A10404">
        <v>37554305</v>
      </c>
      <c r="B10404">
        <v>42</v>
      </c>
      <c r="C10404" t="s">
        <v>11</v>
      </c>
      <c r="D10404" t="s">
        <v>17</v>
      </c>
      <c r="E10404" t="s">
        <v>18</v>
      </c>
      <c r="F10404" t="s">
        <v>18</v>
      </c>
      <c r="G10404" t="s">
        <v>18</v>
      </c>
      <c r="H10404" t="s">
        <v>340</v>
      </c>
      <c r="I10404">
        <v>0</v>
      </c>
      <c r="J10404">
        <v>-1</v>
      </c>
      <c r="K10404">
        <v>0</v>
      </c>
      <c r="L10404" t="s">
        <v>8</v>
      </c>
      <c r="M10404" t="s">
        <v>18</v>
      </c>
      <c r="N10404" t="s">
        <v>48</v>
      </c>
      <c r="O10404" s="3" t="s">
        <v>1319</v>
      </c>
      <c r="P10404" s="10">
        <v>8.0324074074074065E-3</v>
      </c>
      <c r="Q10404" s="12">
        <f t="shared" si="162"/>
        <v>694</v>
      </c>
    </row>
    <row r="10405" spans="1:17" x14ac:dyDescent="0.35">
      <c r="A10405">
        <v>17160449</v>
      </c>
      <c r="B10405">
        <v>38</v>
      </c>
      <c r="C10405" t="s">
        <v>11</v>
      </c>
      <c r="D10405" t="s">
        <v>16</v>
      </c>
      <c r="E10405" t="s">
        <v>19</v>
      </c>
      <c r="F10405" t="s">
        <v>18</v>
      </c>
      <c r="G10405" t="s">
        <v>18</v>
      </c>
      <c r="H10405" t="s">
        <v>341</v>
      </c>
      <c r="I10405">
        <v>0</v>
      </c>
      <c r="J10405">
        <v>-1</v>
      </c>
      <c r="K10405">
        <v>0</v>
      </c>
      <c r="L10405" t="s">
        <v>8</v>
      </c>
      <c r="M10405" t="s">
        <v>18</v>
      </c>
      <c r="N10405" t="s">
        <v>48</v>
      </c>
      <c r="O10405" s="3" t="s">
        <v>760</v>
      </c>
      <c r="P10405" s="10">
        <v>7.8703703703703705E-4</v>
      </c>
      <c r="Q10405" s="12">
        <f t="shared" si="162"/>
        <v>68</v>
      </c>
    </row>
    <row r="10406" spans="1:17" x14ac:dyDescent="0.35">
      <c r="A10406">
        <v>73951888</v>
      </c>
      <c r="B10406">
        <v>39</v>
      </c>
      <c r="C10406" t="s">
        <v>7</v>
      </c>
      <c r="D10406" t="s">
        <v>15</v>
      </c>
      <c r="E10406" t="s">
        <v>18</v>
      </c>
      <c r="F10406" t="s">
        <v>18</v>
      </c>
      <c r="G10406" t="s">
        <v>18</v>
      </c>
      <c r="H10406" t="s">
        <v>341</v>
      </c>
      <c r="I10406">
        <v>382650</v>
      </c>
      <c r="J10406">
        <v>-1</v>
      </c>
      <c r="K10406">
        <v>0</v>
      </c>
      <c r="L10406" t="s">
        <v>8</v>
      </c>
      <c r="M10406" t="s">
        <v>18</v>
      </c>
      <c r="N10406" t="s">
        <v>48</v>
      </c>
      <c r="O10406" s="3" t="s">
        <v>821</v>
      </c>
      <c r="P10406" s="10">
        <v>1.9097222222222222E-3</v>
      </c>
      <c r="Q10406" s="12">
        <f t="shared" si="162"/>
        <v>165</v>
      </c>
    </row>
    <row r="10407" spans="1:17" x14ac:dyDescent="0.35">
      <c r="A10407">
        <v>61811313</v>
      </c>
      <c r="B10407">
        <v>49</v>
      </c>
      <c r="C10407" t="s">
        <v>10</v>
      </c>
      <c r="D10407" t="s">
        <v>17</v>
      </c>
      <c r="E10407" t="s">
        <v>18</v>
      </c>
      <c r="F10407" t="s">
        <v>18</v>
      </c>
      <c r="G10407" t="s">
        <v>18</v>
      </c>
      <c r="H10407" t="s">
        <v>341</v>
      </c>
      <c r="I10407">
        <v>36250</v>
      </c>
      <c r="J10407">
        <v>-1</v>
      </c>
      <c r="K10407">
        <v>0</v>
      </c>
      <c r="L10407" t="s">
        <v>8</v>
      </c>
      <c r="M10407" t="s">
        <v>18</v>
      </c>
      <c r="N10407" t="s">
        <v>48</v>
      </c>
      <c r="O10407" s="3" t="s">
        <v>748</v>
      </c>
      <c r="P10407" s="10">
        <v>3.1828703703703702E-3</v>
      </c>
      <c r="Q10407" s="12">
        <f t="shared" si="162"/>
        <v>275</v>
      </c>
    </row>
    <row r="10408" spans="1:17" x14ac:dyDescent="0.35">
      <c r="A10408">
        <v>69571649</v>
      </c>
      <c r="B10408">
        <v>37</v>
      </c>
      <c r="C10408" t="s">
        <v>11</v>
      </c>
      <c r="D10408" t="s">
        <v>15</v>
      </c>
      <c r="E10408" t="s">
        <v>18</v>
      </c>
      <c r="F10408" t="s">
        <v>18</v>
      </c>
      <c r="G10408" t="s">
        <v>18</v>
      </c>
      <c r="H10408" t="s">
        <v>341</v>
      </c>
      <c r="I10408">
        <v>44150</v>
      </c>
      <c r="J10408">
        <v>-1</v>
      </c>
      <c r="K10408">
        <v>0</v>
      </c>
      <c r="L10408" t="s">
        <v>8</v>
      </c>
      <c r="M10408" t="s">
        <v>18</v>
      </c>
      <c r="N10408" t="s">
        <v>48</v>
      </c>
      <c r="O10408" s="3" t="s">
        <v>669</v>
      </c>
      <c r="P10408" s="10">
        <v>1.7708333333333332E-3</v>
      </c>
      <c r="Q10408" s="12">
        <f t="shared" si="162"/>
        <v>153</v>
      </c>
    </row>
    <row r="10409" spans="1:17" x14ac:dyDescent="0.35">
      <c r="A10409">
        <v>23938887</v>
      </c>
      <c r="B10409">
        <v>54</v>
      </c>
      <c r="C10409" t="s">
        <v>13</v>
      </c>
      <c r="D10409" t="s">
        <v>15</v>
      </c>
      <c r="E10409" t="s">
        <v>18</v>
      </c>
      <c r="F10409" t="s">
        <v>18</v>
      </c>
      <c r="G10409" t="s">
        <v>18</v>
      </c>
      <c r="H10409" t="s">
        <v>8</v>
      </c>
      <c r="I10409">
        <v>239450</v>
      </c>
      <c r="J10409">
        <v>-1</v>
      </c>
      <c r="K10409">
        <v>0</v>
      </c>
      <c r="L10409" t="s">
        <v>8</v>
      </c>
      <c r="M10409" t="s">
        <v>18</v>
      </c>
      <c r="N10409" t="s">
        <v>48</v>
      </c>
      <c r="O10409" s="3" t="s">
        <v>572</v>
      </c>
      <c r="P10409" s="10">
        <v>9.6064814814814808E-4</v>
      </c>
      <c r="Q10409" s="12">
        <f t="shared" si="162"/>
        <v>83</v>
      </c>
    </row>
    <row r="10410" spans="1:17" x14ac:dyDescent="0.35">
      <c r="A10410">
        <v>40668444</v>
      </c>
      <c r="B10410">
        <v>51</v>
      </c>
      <c r="C10410" t="s">
        <v>7</v>
      </c>
      <c r="D10410" t="s">
        <v>15</v>
      </c>
      <c r="E10410" t="s">
        <v>18</v>
      </c>
      <c r="F10410" t="s">
        <v>18</v>
      </c>
      <c r="G10410" t="s">
        <v>18</v>
      </c>
      <c r="H10410" t="s">
        <v>8</v>
      </c>
      <c r="I10410">
        <v>56850</v>
      </c>
      <c r="J10410">
        <v>-1</v>
      </c>
      <c r="K10410">
        <v>0</v>
      </c>
      <c r="L10410" t="s">
        <v>8</v>
      </c>
      <c r="M10410" t="s">
        <v>18</v>
      </c>
      <c r="N10410" t="s">
        <v>48</v>
      </c>
      <c r="O10410" s="3" t="s">
        <v>345</v>
      </c>
      <c r="P10410" s="10">
        <v>8.7962962962962962E-4</v>
      </c>
      <c r="Q10410" s="12">
        <f t="shared" si="162"/>
        <v>76</v>
      </c>
    </row>
    <row r="10411" spans="1:17" x14ac:dyDescent="0.35">
      <c r="A10411">
        <v>58343534</v>
      </c>
      <c r="B10411">
        <v>42</v>
      </c>
      <c r="C10411" t="s">
        <v>13</v>
      </c>
      <c r="D10411" t="s">
        <v>15</v>
      </c>
      <c r="E10411" t="s">
        <v>19</v>
      </c>
      <c r="F10411" t="s">
        <v>18</v>
      </c>
      <c r="G10411" t="s">
        <v>18</v>
      </c>
      <c r="H10411" t="s">
        <v>342</v>
      </c>
      <c r="I10411">
        <v>800</v>
      </c>
      <c r="J10411">
        <v>-1</v>
      </c>
      <c r="K10411">
        <v>0</v>
      </c>
      <c r="L10411" t="s">
        <v>8</v>
      </c>
      <c r="M10411" t="s">
        <v>18</v>
      </c>
      <c r="N10411" t="s">
        <v>48</v>
      </c>
      <c r="O10411" s="3" t="s">
        <v>449</v>
      </c>
      <c r="P10411" s="10">
        <v>9.1435185185185185E-4</v>
      </c>
      <c r="Q10411" s="12">
        <f t="shared" si="162"/>
        <v>79</v>
      </c>
    </row>
    <row r="10412" spans="1:17" x14ac:dyDescent="0.35">
      <c r="A10412">
        <v>85581653</v>
      </c>
      <c r="B10412">
        <v>58</v>
      </c>
      <c r="C10412" t="s">
        <v>4</v>
      </c>
      <c r="D10412" t="s">
        <v>15</v>
      </c>
      <c r="E10412" t="s">
        <v>18</v>
      </c>
      <c r="F10412" t="s">
        <v>18</v>
      </c>
      <c r="G10412" t="s">
        <v>18</v>
      </c>
      <c r="H10412" t="s">
        <v>8</v>
      </c>
      <c r="I10412">
        <v>0</v>
      </c>
      <c r="J10412">
        <v>-1</v>
      </c>
      <c r="K10412">
        <v>0</v>
      </c>
      <c r="L10412" t="s">
        <v>8</v>
      </c>
      <c r="M10412" t="s">
        <v>18</v>
      </c>
      <c r="N10412" t="s">
        <v>48</v>
      </c>
      <c r="O10412" s="3" t="s">
        <v>392</v>
      </c>
      <c r="P10412" s="10">
        <v>1.6782407407407406E-3</v>
      </c>
      <c r="Q10412" s="12">
        <f t="shared" si="162"/>
        <v>145</v>
      </c>
    </row>
    <row r="10413" spans="1:17" x14ac:dyDescent="0.35">
      <c r="A10413">
        <v>31280327</v>
      </c>
      <c r="B10413">
        <v>37</v>
      </c>
      <c r="C10413" t="s">
        <v>10</v>
      </c>
      <c r="D10413" t="s">
        <v>17</v>
      </c>
      <c r="E10413" t="s">
        <v>18</v>
      </c>
      <c r="F10413" t="s">
        <v>19</v>
      </c>
      <c r="G10413" t="s">
        <v>18</v>
      </c>
      <c r="H10413" t="s">
        <v>341</v>
      </c>
      <c r="I10413">
        <v>26600</v>
      </c>
      <c r="J10413">
        <v>-1</v>
      </c>
      <c r="K10413">
        <v>0</v>
      </c>
      <c r="L10413" t="s">
        <v>8</v>
      </c>
      <c r="M10413" t="s">
        <v>18</v>
      </c>
      <c r="N10413" t="s">
        <v>48</v>
      </c>
      <c r="O10413" s="3" t="s">
        <v>622</v>
      </c>
      <c r="P10413" s="10">
        <v>2.3032407407407407E-3</v>
      </c>
      <c r="Q10413" s="12">
        <f t="shared" si="162"/>
        <v>199</v>
      </c>
    </row>
    <row r="10414" spans="1:17" x14ac:dyDescent="0.35">
      <c r="A10414">
        <v>24697256</v>
      </c>
      <c r="B10414">
        <v>37</v>
      </c>
      <c r="C10414" t="s">
        <v>1926</v>
      </c>
      <c r="D10414" t="s">
        <v>15</v>
      </c>
      <c r="E10414" t="s">
        <v>18</v>
      </c>
      <c r="F10414" t="s">
        <v>19</v>
      </c>
      <c r="G10414" t="s">
        <v>18</v>
      </c>
      <c r="H10414" t="s">
        <v>8</v>
      </c>
      <c r="I10414">
        <v>23150</v>
      </c>
      <c r="J10414">
        <v>-1</v>
      </c>
      <c r="K10414">
        <v>0</v>
      </c>
      <c r="L10414" t="s">
        <v>8</v>
      </c>
      <c r="M10414" t="s">
        <v>18</v>
      </c>
      <c r="N10414" t="s">
        <v>48</v>
      </c>
      <c r="O10414" s="3" t="s">
        <v>404</v>
      </c>
      <c r="P10414" s="10">
        <v>1.8287037037037037E-3</v>
      </c>
      <c r="Q10414" s="12">
        <f t="shared" si="162"/>
        <v>158</v>
      </c>
    </row>
    <row r="10415" spans="1:17" x14ac:dyDescent="0.35">
      <c r="A10415">
        <v>18384847</v>
      </c>
      <c r="B10415">
        <v>45</v>
      </c>
      <c r="C10415" t="s">
        <v>4</v>
      </c>
      <c r="D10415" t="s">
        <v>15</v>
      </c>
      <c r="E10415" t="s">
        <v>18</v>
      </c>
      <c r="F10415" t="s">
        <v>18</v>
      </c>
      <c r="G10415" t="s">
        <v>18</v>
      </c>
      <c r="H10415" t="s">
        <v>340</v>
      </c>
      <c r="I10415">
        <v>20450</v>
      </c>
      <c r="J10415">
        <v>-1</v>
      </c>
      <c r="K10415">
        <v>0</v>
      </c>
      <c r="L10415" t="s">
        <v>8</v>
      </c>
      <c r="M10415" t="s">
        <v>18</v>
      </c>
      <c r="N10415" t="s">
        <v>48</v>
      </c>
      <c r="O10415" s="3" t="s">
        <v>441</v>
      </c>
      <c r="P10415" s="10">
        <v>1.6666666666666668E-3</v>
      </c>
      <c r="Q10415" s="12">
        <f t="shared" si="162"/>
        <v>144</v>
      </c>
    </row>
    <row r="10416" spans="1:17" x14ac:dyDescent="0.35">
      <c r="A10416">
        <v>69461457</v>
      </c>
      <c r="B10416">
        <v>51</v>
      </c>
      <c r="C10416" t="s">
        <v>13</v>
      </c>
      <c r="D10416" t="s">
        <v>15</v>
      </c>
      <c r="E10416" t="s">
        <v>18</v>
      </c>
      <c r="F10416" t="s">
        <v>18</v>
      </c>
      <c r="G10416" t="s">
        <v>18</v>
      </c>
      <c r="H10416" t="s">
        <v>8</v>
      </c>
      <c r="I10416">
        <v>40950</v>
      </c>
      <c r="J10416">
        <v>-1</v>
      </c>
      <c r="K10416">
        <v>0</v>
      </c>
      <c r="L10416" t="s">
        <v>8</v>
      </c>
      <c r="M10416" t="s">
        <v>18</v>
      </c>
      <c r="N10416" t="s">
        <v>48</v>
      </c>
      <c r="O10416" s="3" t="s">
        <v>587</v>
      </c>
      <c r="P10416" s="10">
        <v>3.6574074074074074E-3</v>
      </c>
      <c r="Q10416" s="12">
        <f t="shared" si="162"/>
        <v>316</v>
      </c>
    </row>
    <row r="10417" spans="1:17" x14ac:dyDescent="0.35">
      <c r="A10417">
        <v>66103844</v>
      </c>
      <c r="B10417">
        <v>36</v>
      </c>
      <c r="C10417" t="s">
        <v>11</v>
      </c>
      <c r="D10417" t="s">
        <v>15</v>
      </c>
      <c r="E10417" t="s">
        <v>18</v>
      </c>
      <c r="F10417" t="s">
        <v>18</v>
      </c>
      <c r="G10417" t="s">
        <v>18</v>
      </c>
      <c r="H10417" t="s">
        <v>340</v>
      </c>
      <c r="I10417">
        <v>125850</v>
      </c>
      <c r="J10417">
        <v>-1</v>
      </c>
      <c r="K10417">
        <v>0</v>
      </c>
      <c r="L10417" t="s">
        <v>8</v>
      </c>
      <c r="M10417" t="s">
        <v>18</v>
      </c>
      <c r="N10417" t="s">
        <v>48</v>
      </c>
      <c r="O10417" s="3" t="s">
        <v>536</v>
      </c>
      <c r="P10417" s="10">
        <v>1.3541666666666667E-3</v>
      </c>
      <c r="Q10417" s="12">
        <f t="shared" si="162"/>
        <v>117</v>
      </c>
    </row>
    <row r="10418" spans="1:17" x14ac:dyDescent="0.35">
      <c r="A10418">
        <v>16750322</v>
      </c>
      <c r="B10418">
        <v>43</v>
      </c>
      <c r="C10418" t="s">
        <v>4</v>
      </c>
      <c r="D10418" t="s">
        <v>15</v>
      </c>
      <c r="E10418" t="s">
        <v>18</v>
      </c>
      <c r="F10418" t="s">
        <v>18</v>
      </c>
      <c r="G10418" t="s">
        <v>18</v>
      </c>
      <c r="H10418" t="s">
        <v>340</v>
      </c>
      <c r="I10418">
        <v>276150</v>
      </c>
      <c r="J10418">
        <v>-1</v>
      </c>
      <c r="K10418">
        <v>0</v>
      </c>
      <c r="L10418" t="s">
        <v>8</v>
      </c>
      <c r="M10418" t="s">
        <v>18</v>
      </c>
      <c r="N10418" t="s">
        <v>48</v>
      </c>
      <c r="O10418" s="3" t="s">
        <v>453</v>
      </c>
      <c r="P10418" s="10">
        <v>9.0277777777777784E-4</v>
      </c>
      <c r="Q10418" s="12">
        <f t="shared" si="162"/>
        <v>78</v>
      </c>
    </row>
    <row r="10419" spans="1:17" x14ac:dyDescent="0.35">
      <c r="A10419">
        <v>25689812</v>
      </c>
      <c r="B10419">
        <v>51</v>
      </c>
      <c r="C10419" t="s">
        <v>7</v>
      </c>
      <c r="D10419" t="s">
        <v>15</v>
      </c>
      <c r="E10419" t="s">
        <v>18</v>
      </c>
      <c r="F10419" t="s">
        <v>18</v>
      </c>
      <c r="G10419" t="s">
        <v>18</v>
      </c>
      <c r="H10419" t="s">
        <v>342</v>
      </c>
      <c r="I10419">
        <v>354000</v>
      </c>
      <c r="J10419">
        <v>-1</v>
      </c>
      <c r="K10419">
        <v>0</v>
      </c>
      <c r="L10419" t="s">
        <v>8</v>
      </c>
      <c r="M10419" t="s">
        <v>18</v>
      </c>
      <c r="N10419" t="s">
        <v>48</v>
      </c>
      <c r="O10419" s="3" t="s">
        <v>679</v>
      </c>
      <c r="P10419" s="10">
        <v>3.0092592592592595E-4</v>
      </c>
      <c r="Q10419" s="12">
        <f t="shared" si="162"/>
        <v>26</v>
      </c>
    </row>
    <row r="10420" spans="1:17" x14ac:dyDescent="0.35">
      <c r="A10420">
        <v>31239543</v>
      </c>
      <c r="B10420">
        <v>42</v>
      </c>
      <c r="C10420" t="s">
        <v>5</v>
      </c>
      <c r="D10420" t="s">
        <v>15</v>
      </c>
      <c r="E10420" t="s">
        <v>18</v>
      </c>
      <c r="F10420" t="s">
        <v>18</v>
      </c>
      <c r="G10420" t="s">
        <v>18</v>
      </c>
      <c r="H10420" t="s">
        <v>8</v>
      </c>
      <c r="I10420">
        <v>0</v>
      </c>
      <c r="J10420">
        <v>-1</v>
      </c>
      <c r="K10420">
        <v>0</v>
      </c>
      <c r="L10420" t="s">
        <v>8</v>
      </c>
      <c r="M10420" t="s">
        <v>18</v>
      </c>
      <c r="N10420" t="s">
        <v>48</v>
      </c>
      <c r="O10420" s="3" t="s">
        <v>581</v>
      </c>
      <c r="P10420" s="10">
        <v>2.7893518518518519E-3</v>
      </c>
      <c r="Q10420" s="12">
        <f t="shared" si="162"/>
        <v>241</v>
      </c>
    </row>
    <row r="10421" spans="1:17" x14ac:dyDescent="0.35">
      <c r="A10421">
        <v>13195640</v>
      </c>
      <c r="B10421">
        <v>42</v>
      </c>
      <c r="C10421" t="s">
        <v>7</v>
      </c>
      <c r="D10421" t="s">
        <v>15</v>
      </c>
      <c r="E10421" t="s">
        <v>18</v>
      </c>
      <c r="F10421" t="s">
        <v>18</v>
      </c>
      <c r="G10421" t="s">
        <v>18</v>
      </c>
      <c r="H10421" t="s">
        <v>341</v>
      </c>
      <c r="I10421">
        <v>5150</v>
      </c>
      <c r="J10421">
        <v>-1</v>
      </c>
      <c r="K10421">
        <v>0</v>
      </c>
      <c r="L10421" t="s">
        <v>8</v>
      </c>
      <c r="M10421" t="s">
        <v>18</v>
      </c>
      <c r="N10421" t="s">
        <v>48</v>
      </c>
      <c r="O10421" s="3" t="s">
        <v>595</v>
      </c>
      <c r="P10421" s="10">
        <v>1.0995370370370371E-3</v>
      </c>
      <c r="Q10421" s="12">
        <f t="shared" si="162"/>
        <v>95</v>
      </c>
    </row>
    <row r="10422" spans="1:17" x14ac:dyDescent="0.35">
      <c r="A10422">
        <v>13496731</v>
      </c>
      <c r="B10422">
        <v>38</v>
      </c>
      <c r="C10422" t="s">
        <v>7</v>
      </c>
      <c r="D10422" t="s">
        <v>15</v>
      </c>
      <c r="E10422" t="s">
        <v>18</v>
      </c>
      <c r="F10422" t="s">
        <v>19</v>
      </c>
      <c r="G10422" t="s">
        <v>18</v>
      </c>
      <c r="H10422" t="s">
        <v>341</v>
      </c>
      <c r="I10422">
        <v>18050</v>
      </c>
      <c r="J10422">
        <v>-1</v>
      </c>
      <c r="K10422">
        <v>0</v>
      </c>
      <c r="L10422" t="s">
        <v>8</v>
      </c>
      <c r="M10422" t="s">
        <v>18</v>
      </c>
      <c r="N10422" t="s">
        <v>48</v>
      </c>
      <c r="O10422" s="3" t="s">
        <v>1130</v>
      </c>
      <c r="P10422" s="10">
        <v>6.9560185185185185E-3</v>
      </c>
      <c r="Q10422" s="12">
        <f t="shared" si="162"/>
        <v>601</v>
      </c>
    </row>
    <row r="10423" spans="1:17" x14ac:dyDescent="0.35">
      <c r="A10423">
        <v>29349127</v>
      </c>
      <c r="B10423">
        <v>60</v>
      </c>
      <c r="C10423" t="s">
        <v>9</v>
      </c>
      <c r="D10423" t="s">
        <v>15</v>
      </c>
      <c r="E10423" t="s">
        <v>18</v>
      </c>
      <c r="F10423" t="s">
        <v>19</v>
      </c>
      <c r="G10423" t="s">
        <v>18</v>
      </c>
      <c r="H10423" t="s">
        <v>342</v>
      </c>
      <c r="I10423">
        <v>315350</v>
      </c>
      <c r="J10423">
        <v>-1</v>
      </c>
      <c r="K10423">
        <v>0</v>
      </c>
      <c r="L10423" t="s">
        <v>8</v>
      </c>
      <c r="M10423" t="s">
        <v>18</v>
      </c>
      <c r="N10423" t="s">
        <v>48</v>
      </c>
      <c r="O10423" s="3" t="s">
        <v>565</v>
      </c>
      <c r="P10423" s="10">
        <v>4.1898148148148146E-3</v>
      </c>
      <c r="Q10423" s="12">
        <f t="shared" si="162"/>
        <v>362</v>
      </c>
    </row>
    <row r="10424" spans="1:17" x14ac:dyDescent="0.35">
      <c r="A10424">
        <v>32768018</v>
      </c>
      <c r="B10424">
        <v>57</v>
      </c>
      <c r="C10424" t="s">
        <v>13</v>
      </c>
      <c r="D10424" t="s">
        <v>15</v>
      </c>
      <c r="E10424" t="s">
        <v>18</v>
      </c>
      <c r="F10424" t="s">
        <v>18</v>
      </c>
      <c r="G10424" t="s">
        <v>18</v>
      </c>
      <c r="H10424" t="s">
        <v>342</v>
      </c>
      <c r="I10424">
        <v>2900</v>
      </c>
      <c r="J10424">
        <v>-1</v>
      </c>
      <c r="K10424">
        <v>0</v>
      </c>
      <c r="L10424" t="s">
        <v>8</v>
      </c>
      <c r="M10424" t="s">
        <v>18</v>
      </c>
      <c r="N10424" t="s">
        <v>48</v>
      </c>
      <c r="O10424" s="3" t="s">
        <v>1355</v>
      </c>
      <c r="P10424" s="10">
        <v>5.9027777777777776E-3</v>
      </c>
      <c r="Q10424" s="12">
        <f t="shared" si="162"/>
        <v>510</v>
      </c>
    </row>
    <row r="10425" spans="1:17" x14ac:dyDescent="0.35">
      <c r="A10425">
        <v>36122112</v>
      </c>
      <c r="B10425">
        <v>57</v>
      </c>
      <c r="C10425" t="s">
        <v>13</v>
      </c>
      <c r="D10425" t="s">
        <v>17</v>
      </c>
      <c r="E10425" t="s">
        <v>18</v>
      </c>
      <c r="F10425" t="s">
        <v>18</v>
      </c>
      <c r="G10425" t="s">
        <v>18</v>
      </c>
      <c r="H10425" t="s">
        <v>342</v>
      </c>
      <c r="I10425">
        <v>19750</v>
      </c>
      <c r="J10425">
        <v>-1</v>
      </c>
      <c r="K10425">
        <v>0</v>
      </c>
      <c r="L10425" t="s">
        <v>8</v>
      </c>
      <c r="M10425" t="s">
        <v>18</v>
      </c>
      <c r="N10425" t="s">
        <v>48</v>
      </c>
      <c r="O10425" s="3" t="s">
        <v>459</v>
      </c>
      <c r="P10425" s="10">
        <v>1.4467592592592594E-3</v>
      </c>
      <c r="Q10425" s="12">
        <f t="shared" si="162"/>
        <v>125</v>
      </c>
    </row>
    <row r="10426" spans="1:17" x14ac:dyDescent="0.35">
      <c r="A10426">
        <v>29622924</v>
      </c>
      <c r="B10426">
        <v>59</v>
      </c>
      <c r="C10426" t="s">
        <v>9</v>
      </c>
      <c r="D10426" t="s">
        <v>16</v>
      </c>
      <c r="E10426" t="s">
        <v>18</v>
      </c>
      <c r="F10426" t="s">
        <v>18</v>
      </c>
      <c r="G10426" t="s">
        <v>18</v>
      </c>
      <c r="H10426" t="s">
        <v>341</v>
      </c>
      <c r="I10426">
        <v>57500</v>
      </c>
      <c r="J10426">
        <v>-1</v>
      </c>
      <c r="K10426">
        <v>0</v>
      </c>
      <c r="L10426" t="s">
        <v>8</v>
      </c>
      <c r="M10426" t="s">
        <v>18</v>
      </c>
      <c r="N10426" t="s">
        <v>48</v>
      </c>
      <c r="O10426" s="3" t="s">
        <v>401</v>
      </c>
      <c r="P10426" s="10">
        <v>1.0532407407407407E-3</v>
      </c>
      <c r="Q10426" s="12">
        <f t="shared" si="162"/>
        <v>91</v>
      </c>
    </row>
    <row r="10427" spans="1:17" x14ac:dyDescent="0.35">
      <c r="A10427">
        <v>72445753</v>
      </c>
      <c r="B10427">
        <v>57</v>
      </c>
      <c r="C10427" t="s">
        <v>10</v>
      </c>
      <c r="D10427" t="s">
        <v>17</v>
      </c>
      <c r="E10427" t="s">
        <v>18</v>
      </c>
      <c r="F10427" t="s">
        <v>18</v>
      </c>
      <c r="G10427" t="s">
        <v>18</v>
      </c>
      <c r="H10427" t="s">
        <v>342</v>
      </c>
      <c r="I10427">
        <v>18100</v>
      </c>
      <c r="J10427">
        <v>-1</v>
      </c>
      <c r="K10427">
        <v>0</v>
      </c>
      <c r="L10427" t="s">
        <v>8</v>
      </c>
      <c r="M10427" t="s">
        <v>18</v>
      </c>
      <c r="N10427" t="s">
        <v>48</v>
      </c>
      <c r="O10427" s="3" t="s">
        <v>644</v>
      </c>
      <c r="P10427" s="10">
        <v>2.1643518518518518E-3</v>
      </c>
      <c r="Q10427" s="12">
        <f t="shared" si="162"/>
        <v>187</v>
      </c>
    </row>
    <row r="10428" spans="1:17" x14ac:dyDescent="0.35">
      <c r="A10428">
        <v>46691862</v>
      </c>
      <c r="B10428">
        <v>40</v>
      </c>
      <c r="C10428" t="s">
        <v>5</v>
      </c>
      <c r="D10428" t="s">
        <v>15</v>
      </c>
      <c r="E10428" t="s">
        <v>18</v>
      </c>
      <c r="F10428" t="s">
        <v>18</v>
      </c>
      <c r="G10428" t="s">
        <v>18</v>
      </c>
      <c r="H10428" t="s">
        <v>341</v>
      </c>
      <c r="I10428">
        <v>0</v>
      </c>
      <c r="J10428">
        <v>-1</v>
      </c>
      <c r="K10428">
        <v>0</v>
      </c>
      <c r="L10428" t="s">
        <v>8</v>
      </c>
      <c r="M10428" t="s">
        <v>18</v>
      </c>
      <c r="N10428" t="s">
        <v>48</v>
      </c>
      <c r="O10428" s="3" t="s">
        <v>1016</v>
      </c>
      <c r="P10428" s="10">
        <v>4.8611111111111112E-3</v>
      </c>
      <c r="Q10428" s="12">
        <f t="shared" si="162"/>
        <v>420</v>
      </c>
    </row>
    <row r="10429" spans="1:17" x14ac:dyDescent="0.35">
      <c r="A10429">
        <v>15084365</v>
      </c>
      <c r="B10429">
        <v>31</v>
      </c>
      <c r="C10429" t="s">
        <v>7</v>
      </c>
      <c r="D10429" t="s">
        <v>16</v>
      </c>
      <c r="E10429" t="s">
        <v>19</v>
      </c>
      <c r="F10429" t="s">
        <v>19</v>
      </c>
      <c r="G10429" t="s">
        <v>19</v>
      </c>
      <c r="H10429" t="s">
        <v>341</v>
      </c>
      <c r="I10429">
        <v>-450</v>
      </c>
      <c r="J10429">
        <v>-1</v>
      </c>
      <c r="K10429">
        <v>0</v>
      </c>
      <c r="L10429" t="s">
        <v>8</v>
      </c>
      <c r="M10429" t="s">
        <v>18</v>
      </c>
      <c r="N10429" t="s">
        <v>48</v>
      </c>
      <c r="O10429" s="3" t="s">
        <v>929</v>
      </c>
      <c r="P10429" s="10">
        <v>1.3310185185185185E-3</v>
      </c>
      <c r="Q10429" s="12">
        <f t="shared" si="162"/>
        <v>115</v>
      </c>
    </row>
    <row r="10430" spans="1:17" x14ac:dyDescent="0.35">
      <c r="A10430">
        <v>16019005</v>
      </c>
      <c r="B10430">
        <v>49</v>
      </c>
      <c r="C10430" t="s">
        <v>6</v>
      </c>
      <c r="D10430" t="s">
        <v>15</v>
      </c>
      <c r="E10430" t="s">
        <v>18</v>
      </c>
      <c r="F10430" t="s">
        <v>18</v>
      </c>
      <c r="G10430" t="s">
        <v>18</v>
      </c>
      <c r="H10430" t="s">
        <v>340</v>
      </c>
      <c r="I10430">
        <v>19200</v>
      </c>
      <c r="J10430">
        <v>-1</v>
      </c>
      <c r="K10430">
        <v>0</v>
      </c>
      <c r="L10430" t="s">
        <v>8</v>
      </c>
      <c r="M10430" t="s">
        <v>18</v>
      </c>
      <c r="N10430" t="s">
        <v>48</v>
      </c>
      <c r="O10430" s="3" t="s">
        <v>725</v>
      </c>
      <c r="P10430" s="10">
        <v>7.407407407407407E-4</v>
      </c>
      <c r="Q10430" s="12">
        <f t="shared" si="162"/>
        <v>64</v>
      </c>
    </row>
    <row r="10431" spans="1:17" x14ac:dyDescent="0.35">
      <c r="A10431">
        <v>86273068</v>
      </c>
      <c r="B10431">
        <v>42</v>
      </c>
      <c r="C10431" t="s">
        <v>11</v>
      </c>
      <c r="D10431" t="s">
        <v>15</v>
      </c>
      <c r="E10431" t="s">
        <v>18</v>
      </c>
      <c r="F10431" t="s">
        <v>18</v>
      </c>
      <c r="G10431" t="s">
        <v>18</v>
      </c>
      <c r="H10431" t="s">
        <v>340</v>
      </c>
      <c r="I10431">
        <v>60100</v>
      </c>
      <c r="J10431">
        <v>-1</v>
      </c>
      <c r="K10431">
        <v>0</v>
      </c>
      <c r="L10431" t="s">
        <v>8</v>
      </c>
      <c r="M10431" t="s">
        <v>18</v>
      </c>
      <c r="N10431" t="s">
        <v>48</v>
      </c>
      <c r="O10431" s="3" t="s">
        <v>532</v>
      </c>
      <c r="P10431" s="10">
        <v>4.6296296296296293E-4</v>
      </c>
      <c r="Q10431" s="12">
        <f t="shared" si="162"/>
        <v>40</v>
      </c>
    </row>
    <row r="10432" spans="1:17" x14ac:dyDescent="0.35">
      <c r="A10432">
        <v>47488795</v>
      </c>
      <c r="B10432">
        <v>39</v>
      </c>
      <c r="C10432" t="s">
        <v>1926</v>
      </c>
      <c r="D10432" t="s">
        <v>16</v>
      </c>
      <c r="E10432" t="s">
        <v>18</v>
      </c>
      <c r="F10432" t="s">
        <v>18</v>
      </c>
      <c r="G10432" t="s">
        <v>18</v>
      </c>
      <c r="H10432" t="s">
        <v>341</v>
      </c>
      <c r="I10432">
        <v>1750</v>
      </c>
      <c r="J10432">
        <v>-1</v>
      </c>
      <c r="K10432">
        <v>0</v>
      </c>
      <c r="L10432" t="s">
        <v>8</v>
      </c>
      <c r="M10432" t="s">
        <v>18</v>
      </c>
      <c r="N10432" t="s">
        <v>48</v>
      </c>
      <c r="O10432" s="3" t="s">
        <v>378</v>
      </c>
      <c r="P10432" s="10">
        <v>2.8009259259259259E-3</v>
      </c>
      <c r="Q10432" s="12">
        <f t="shared" si="162"/>
        <v>242</v>
      </c>
    </row>
    <row r="10433" spans="1:17" x14ac:dyDescent="0.35">
      <c r="A10433">
        <v>54561446</v>
      </c>
      <c r="B10433">
        <v>54</v>
      </c>
      <c r="C10433" t="s">
        <v>4</v>
      </c>
      <c r="D10433" t="s">
        <v>15</v>
      </c>
      <c r="E10433" t="s">
        <v>18</v>
      </c>
      <c r="F10433" t="s">
        <v>18</v>
      </c>
      <c r="G10433" t="s">
        <v>18</v>
      </c>
      <c r="H10433" t="s">
        <v>340</v>
      </c>
      <c r="I10433">
        <v>3450</v>
      </c>
      <c r="J10433">
        <v>-1</v>
      </c>
      <c r="K10433">
        <v>0</v>
      </c>
      <c r="L10433" t="s">
        <v>8</v>
      </c>
      <c r="M10433" t="s">
        <v>18</v>
      </c>
      <c r="N10433" t="s">
        <v>48</v>
      </c>
      <c r="O10433" s="3" t="s">
        <v>546</v>
      </c>
      <c r="P10433" s="10">
        <v>1.3078703703703705E-3</v>
      </c>
      <c r="Q10433" s="12">
        <f t="shared" si="162"/>
        <v>113</v>
      </c>
    </row>
    <row r="10434" spans="1:17" x14ac:dyDescent="0.35">
      <c r="A10434">
        <v>40286302</v>
      </c>
      <c r="B10434">
        <v>52</v>
      </c>
      <c r="C10434" t="s">
        <v>7</v>
      </c>
      <c r="D10434" t="s">
        <v>15</v>
      </c>
      <c r="E10434" t="s">
        <v>18</v>
      </c>
      <c r="F10434" t="s">
        <v>18</v>
      </c>
      <c r="G10434" t="s">
        <v>18</v>
      </c>
      <c r="H10434" t="s">
        <v>342</v>
      </c>
      <c r="I10434">
        <v>94200</v>
      </c>
      <c r="J10434">
        <v>-1</v>
      </c>
      <c r="K10434">
        <v>0</v>
      </c>
      <c r="L10434" t="s">
        <v>8</v>
      </c>
      <c r="M10434" t="s">
        <v>18</v>
      </c>
      <c r="N10434" t="s">
        <v>48</v>
      </c>
      <c r="O10434" s="3" t="s">
        <v>760</v>
      </c>
      <c r="P10434" s="10">
        <v>7.8703703703703705E-4</v>
      </c>
      <c r="Q10434" s="12">
        <f t="shared" ref="Q10434:Q10497" si="163">MINUTE(P10434)*60+SECOND(P10434)</f>
        <v>68</v>
      </c>
    </row>
    <row r="10435" spans="1:17" x14ac:dyDescent="0.35">
      <c r="A10435">
        <v>22476167</v>
      </c>
      <c r="B10435">
        <v>39</v>
      </c>
      <c r="C10435" t="s">
        <v>10</v>
      </c>
      <c r="D10435" t="s">
        <v>17</v>
      </c>
      <c r="E10435" t="s">
        <v>18</v>
      </c>
      <c r="F10435" t="s">
        <v>19</v>
      </c>
      <c r="G10435" t="s">
        <v>19</v>
      </c>
      <c r="H10435" t="s">
        <v>341</v>
      </c>
      <c r="I10435">
        <v>100</v>
      </c>
      <c r="J10435">
        <v>-1</v>
      </c>
      <c r="K10435">
        <v>0</v>
      </c>
      <c r="L10435" t="s">
        <v>8</v>
      </c>
      <c r="M10435" t="s">
        <v>18</v>
      </c>
      <c r="N10435" t="s">
        <v>48</v>
      </c>
      <c r="O10435" s="3" t="s">
        <v>826</v>
      </c>
      <c r="P10435" s="10">
        <v>7.175925925925927E-4</v>
      </c>
      <c r="Q10435" s="12">
        <f t="shared" si="163"/>
        <v>62</v>
      </c>
    </row>
    <row r="10436" spans="1:17" x14ac:dyDescent="0.35">
      <c r="A10436">
        <v>25531625</v>
      </c>
      <c r="B10436">
        <v>46</v>
      </c>
      <c r="C10436" t="s">
        <v>10</v>
      </c>
      <c r="D10436" t="s">
        <v>15</v>
      </c>
      <c r="E10436" t="s">
        <v>18</v>
      </c>
      <c r="F10436" t="s">
        <v>18</v>
      </c>
      <c r="G10436" t="s">
        <v>18</v>
      </c>
      <c r="H10436" t="s">
        <v>341</v>
      </c>
      <c r="I10436">
        <v>18950</v>
      </c>
      <c r="J10436">
        <v>-1</v>
      </c>
      <c r="K10436">
        <v>0</v>
      </c>
      <c r="L10436" t="s">
        <v>8</v>
      </c>
      <c r="M10436" t="s">
        <v>18</v>
      </c>
      <c r="N10436" t="s">
        <v>48</v>
      </c>
      <c r="O10436" s="3" t="s">
        <v>1179</v>
      </c>
      <c r="P10436" s="10">
        <v>1.0254629629629629E-2</v>
      </c>
      <c r="Q10436" s="12">
        <f t="shared" si="163"/>
        <v>886</v>
      </c>
    </row>
    <row r="10437" spans="1:17" x14ac:dyDescent="0.35">
      <c r="A10437">
        <v>65191778</v>
      </c>
      <c r="B10437">
        <v>51</v>
      </c>
      <c r="C10437" t="s">
        <v>8</v>
      </c>
      <c r="D10437" t="s">
        <v>15</v>
      </c>
      <c r="E10437" t="s">
        <v>18</v>
      </c>
      <c r="F10437" t="s">
        <v>18</v>
      </c>
      <c r="G10437" t="s">
        <v>18</v>
      </c>
      <c r="H10437" t="s">
        <v>8</v>
      </c>
      <c r="I10437">
        <v>600</v>
      </c>
      <c r="J10437">
        <v>-1</v>
      </c>
      <c r="K10437">
        <v>0</v>
      </c>
      <c r="L10437" t="s">
        <v>8</v>
      </c>
      <c r="M10437" t="s">
        <v>18</v>
      </c>
      <c r="N10437" t="s">
        <v>48</v>
      </c>
      <c r="O10437" s="3" t="s">
        <v>890</v>
      </c>
      <c r="P10437" s="10">
        <v>5.2083333333333333E-4</v>
      </c>
      <c r="Q10437" s="12">
        <f t="shared" si="163"/>
        <v>45</v>
      </c>
    </row>
    <row r="10438" spans="1:17" x14ac:dyDescent="0.35">
      <c r="A10438">
        <v>22354738</v>
      </c>
      <c r="B10438">
        <v>59</v>
      </c>
      <c r="C10438" t="s">
        <v>9</v>
      </c>
      <c r="D10438" t="s">
        <v>15</v>
      </c>
      <c r="E10438" t="s">
        <v>18</v>
      </c>
      <c r="F10438" t="s">
        <v>18</v>
      </c>
      <c r="G10438" t="s">
        <v>18</v>
      </c>
      <c r="H10438" t="s">
        <v>8</v>
      </c>
      <c r="I10438">
        <v>51650</v>
      </c>
      <c r="J10438">
        <v>-1</v>
      </c>
      <c r="K10438">
        <v>0</v>
      </c>
      <c r="L10438" t="s">
        <v>8</v>
      </c>
      <c r="M10438" t="s">
        <v>19</v>
      </c>
      <c r="N10438" t="s">
        <v>48</v>
      </c>
      <c r="O10438" s="3" t="s">
        <v>1433</v>
      </c>
      <c r="P10438" s="10">
        <v>1.3877314814814815E-2</v>
      </c>
      <c r="Q10438" s="12">
        <f t="shared" si="163"/>
        <v>1199</v>
      </c>
    </row>
    <row r="10439" spans="1:17" x14ac:dyDescent="0.35">
      <c r="A10439">
        <v>78323817</v>
      </c>
      <c r="B10439">
        <v>40</v>
      </c>
      <c r="C10439" t="s">
        <v>1926</v>
      </c>
      <c r="D10439" t="s">
        <v>17</v>
      </c>
      <c r="E10439" t="s">
        <v>18</v>
      </c>
      <c r="F10439" t="s">
        <v>18</v>
      </c>
      <c r="G10439" t="s">
        <v>18</v>
      </c>
      <c r="H10439" t="s">
        <v>341</v>
      </c>
      <c r="I10439">
        <v>300</v>
      </c>
      <c r="J10439">
        <v>-1</v>
      </c>
      <c r="K10439">
        <v>0</v>
      </c>
      <c r="L10439" t="s">
        <v>8</v>
      </c>
      <c r="M10439" t="s">
        <v>18</v>
      </c>
      <c r="N10439" t="s">
        <v>48</v>
      </c>
      <c r="O10439" s="3" t="s">
        <v>501</v>
      </c>
      <c r="P10439" s="10">
        <v>1.6203703703703703E-3</v>
      </c>
      <c r="Q10439" s="12">
        <f t="shared" si="163"/>
        <v>140</v>
      </c>
    </row>
    <row r="10440" spans="1:17" x14ac:dyDescent="0.35">
      <c r="A10440">
        <v>85693516</v>
      </c>
      <c r="B10440">
        <v>58</v>
      </c>
      <c r="C10440" t="s">
        <v>13</v>
      </c>
      <c r="D10440" t="s">
        <v>15</v>
      </c>
      <c r="E10440" t="s">
        <v>18</v>
      </c>
      <c r="F10440" t="s">
        <v>18</v>
      </c>
      <c r="G10440" t="s">
        <v>18</v>
      </c>
      <c r="H10440" t="s">
        <v>341</v>
      </c>
      <c r="I10440">
        <v>242000</v>
      </c>
      <c r="J10440">
        <v>-1</v>
      </c>
      <c r="K10440">
        <v>0</v>
      </c>
      <c r="L10440" t="s">
        <v>8</v>
      </c>
      <c r="M10440" t="s">
        <v>18</v>
      </c>
      <c r="N10440" t="s">
        <v>48</v>
      </c>
      <c r="O10440" s="3" t="s">
        <v>519</v>
      </c>
      <c r="P10440" s="10">
        <v>4.2361111111111106E-3</v>
      </c>
      <c r="Q10440" s="12">
        <f t="shared" si="163"/>
        <v>366</v>
      </c>
    </row>
    <row r="10441" spans="1:17" x14ac:dyDescent="0.35">
      <c r="A10441">
        <v>35303857</v>
      </c>
      <c r="B10441">
        <v>35</v>
      </c>
      <c r="C10441" t="s">
        <v>10</v>
      </c>
      <c r="D10441" t="s">
        <v>15</v>
      </c>
      <c r="E10441" t="s">
        <v>18</v>
      </c>
      <c r="F10441" t="s">
        <v>18</v>
      </c>
      <c r="G10441" t="s">
        <v>18</v>
      </c>
      <c r="H10441" t="s">
        <v>341</v>
      </c>
      <c r="I10441">
        <v>106750</v>
      </c>
      <c r="J10441">
        <v>-1</v>
      </c>
      <c r="K10441">
        <v>0</v>
      </c>
      <c r="L10441" t="s">
        <v>8</v>
      </c>
      <c r="M10441" t="s">
        <v>18</v>
      </c>
      <c r="N10441" t="s">
        <v>48</v>
      </c>
      <c r="O10441" s="3" t="s">
        <v>1072</v>
      </c>
      <c r="P10441" s="10">
        <v>5.0462962962962961E-3</v>
      </c>
      <c r="Q10441" s="12">
        <f t="shared" si="163"/>
        <v>436</v>
      </c>
    </row>
    <row r="10442" spans="1:17" x14ac:dyDescent="0.35">
      <c r="A10442">
        <v>44396222</v>
      </c>
      <c r="B10442">
        <v>37</v>
      </c>
      <c r="C10442" t="s">
        <v>7</v>
      </c>
      <c r="D10442" t="s">
        <v>16</v>
      </c>
      <c r="E10442" t="s">
        <v>18</v>
      </c>
      <c r="F10442" t="s">
        <v>18</v>
      </c>
      <c r="G10442" t="s">
        <v>18</v>
      </c>
      <c r="H10442" t="s">
        <v>342</v>
      </c>
      <c r="I10442">
        <v>45700</v>
      </c>
      <c r="J10442">
        <v>-1</v>
      </c>
      <c r="K10442">
        <v>0</v>
      </c>
      <c r="L10442" t="s">
        <v>8</v>
      </c>
      <c r="M10442" t="s">
        <v>18</v>
      </c>
      <c r="N10442" t="s">
        <v>48</v>
      </c>
      <c r="O10442" s="3" t="s">
        <v>804</v>
      </c>
      <c r="P10442" s="10">
        <v>8.3333333333333339E-4</v>
      </c>
      <c r="Q10442" s="12">
        <f t="shared" si="163"/>
        <v>72</v>
      </c>
    </row>
    <row r="10443" spans="1:17" x14ac:dyDescent="0.35">
      <c r="A10443">
        <v>16606670</v>
      </c>
      <c r="B10443">
        <v>56</v>
      </c>
      <c r="C10443" t="s">
        <v>8</v>
      </c>
      <c r="D10443" t="s">
        <v>17</v>
      </c>
      <c r="E10443" t="s">
        <v>18</v>
      </c>
      <c r="F10443" t="s">
        <v>18</v>
      </c>
      <c r="G10443" t="s">
        <v>18</v>
      </c>
      <c r="H10443" t="s">
        <v>342</v>
      </c>
      <c r="I10443">
        <v>27900</v>
      </c>
      <c r="J10443">
        <v>-1</v>
      </c>
      <c r="K10443">
        <v>0</v>
      </c>
      <c r="L10443" t="s">
        <v>8</v>
      </c>
      <c r="M10443" t="s">
        <v>18</v>
      </c>
      <c r="N10443" t="s">
        <v>48</v>
      </c>
      <c r="O10443" s="3" t="s">
        <v>542</v>
      </c>
      <c r="P10443" s="10">
        <v>1.3773148148148147E-3</v>
      </c>
      <c r="Q10443" s="12">
        <f t="shared" si="163"/>
        <v>119</v>
      </c>
    </row>
    <row r="10444" spans="1:17" x14ac:dyDescent="0.35">
      <c r="A10444">
        <v>85297629</v>
      </c>
      <c r="B10444">
        <v>52</v>
      </c>
      <c r="C10444" t="s">
        <v>13</v>
      </c>
      <c r="D10444" t="s">
        <v>15</v>
      </c>
      <c r="E10444" t="s">
        <v>18</v>
      </c>
      <c r="F10444" t="s">
        <v>18</v>
      </c>
      <c r="G10444" t="s">
        <v>18</v>
      </c>
      <c r="H10444" t="s">
        <v>342</v>
      </c>
      <c r="I10444">
        <v>164150</v>
      </c>
      <c r="J10444">
        <v>-1</v>
      </c>
      <c r="K10444">
        <v>0</v>
      </c>
      <c r="L10444" t="s">
        <v>8</v>
      </c>
      <c r="M10444" t="s">
        <v>18</v>
      </c>
      <c r="N10444" t="s">
        <v>48</v>
      </c>
      <c r="O10444" s="3" t="s">
        <v>1265</v>
      </c>
      <c r="P10444" s="10">
        <v>6.4004629629629628E-3</v>
      </c>
      <c r="Q10444" s="12">
        <f t="shared" si="163"/>
        <v>553</v>
      </c>
    </row>
    <row r="10445" spans="1:17" x14ac:dyDescent="0.35">
      <c r="A10445">
        <v>28952224</v>
      </c>
      <c r="B10445">
        <v>56</v>
      </c>
      <c r="C10445" t="s">
        <v>7</v>
      </c>
      <c r="D10445" t="s">
        <v>15</v>
      </c>
      <c r="E10445" t="s">
        <v>18</v>
      </c>
      <c r="F10445" t="s">
        <v>18</v>
      </c>
      <c r="G10445" t="s">
        <v>18</v>
      </c>
      <c r="H10445" t="s">
        <v>341</v>
      </c>
      <c r="I10445">
        <v>60500</v>
      </c>
      <c r="J10445">
        <v>-1</v>
      </c>
      <c r="K10445">
        <v>0</v>
      </c>
      <c r="L10445" t="s">
        <v>8</v>
      </c>
      <c r="M10445" t="s">
        <v>19</v>
      </c>
      <c r="N10445" t="s">
        <v>48</v>
      </c>
      <c r="O10445" s="3" t="s">
        <v>1247</v>
      </c>
      <c r="P10445" s="10">
        <v>1.082175925925926E-2</v>
      </c>
      <c r="Q10445" s="12">
        <f t="shared" si="163"/>
        <v>935</v>
      </c>
    </row>
    <row r="10446" spans="1:17" x14ac:dyDescent="0.35">
      <c r="A10446">
        <v>30240110</v>
      </c>
      <c r="B10446">
        <v>53</v>
      </c>
      <c r="C10446" t="s">
        <v>5</v>
      </c>
      <c r="D10446" t="s">
        <v>15</v>
      </c>
      <c r="E10446" t="s">
        <v>18</v>
      </c>
      <c r="F10446" t="s">
        <v>19</v>
      </c>
      <c r="G10446" t="s">
        <v>18</v>
      </c>
      <c r="H10446" t="s">
        <v>340</v>
      </c>
      <c r="I10446">
        <v>21550</v>
      </c>
      <c r="J10446">
        <v>-1</v>
      </c>
      <c r="K10446">
        <v>0</v>
      </c>
      <c r="L10446" t="s">
        <v>8</v>
      </c>
      <c r="M10446" t="s">
        <v>18</v>
      </c>
      <c r="N10446" t="s">
        <v>48</v>
      </c>
      <c r="O10446" s="3" t="s">
        <v>765</v>
      </c>
      <c r="P10446" s="10">
        <v>8.564814814814815E-4</v>
      </c>
      <c r="Q10446" s="12">
        <f t="shared" si="163"/>
        <v>74</v>
      </c>
    </row>
    <row r="10447" spans="1:17" x14ac:dyDescent="0.35">
      <c r="A10447">
        <v>42817613</v>
      </c>
      <c r="B10447">
        <v>45</v>
      </c>
      <c r="C10447" t="s">
        <v>8</v>
      </c>
      <c r="D10447" t="s">
        <v>15</v>
      </c>
      <c r="E10447" t="s">
        <v>18</v>
      </c>
      <c r="F10447" t="s">
        <v>18</v>
      </c>
      <c r="G10447" t="s">
        <v>18</v>
      </c>
      <c r="H10447" t="s">
        <v>342</v>
      </c>
      <c r="I10447">
        <v>2200</v>
      </c>
      <c r="J10447">
        <v>-1</v>
      </c>
      <c r="K10447">
        <v>0</v>
      </c>
      <c r="L10447" t="s">
        <v>8</v>
      </c>
      <c r="M10447" t="s">
        <v>18</v>
      </c>
      <c r="N10447" t="s">
        <v>48</v>
      </c>
      <c r="O10447" s="3" t="s">
        <v>837</v>
      </c>
      <c r="P10447" s="10">
        <v>9.3750000000000007E-4</v>
      </c>
      <c r="Q10447" s="12">
        <f t="shared" si="163"/>
        <v>81</v>
      </c>
    </row>
    <row r="10448" spans="1:17" x14ac:dyDescent="0.35">
      <c r="A10448">
        <v>60202407</v>
      </c>
      <c r="B10448">
        <v>49</v>
      </c>
      <c r="C10448" t="s">
        <v>4</v>
      </c>
      <c r="D10448" t="s">
        <v>15</v>
      </c>
      <c r="E10448" t="s">
        <v>18</v>
      </c>
      <c r="F10448" t="s">
        <v>18</v>
      </c>
      <c r="G10448" t="s">
        <v>18</v>
      </c>
      <c r="H10448" t="s">
        <v>340</v>
      </c>
      <c r="I10448">
        <v>3200</v>
      </c>
      <c r="J10448">
        <v>-1</v>
      </c>
      <c r="K10448">
        <v>0</v>
      </c>
      <c r="L10448" t="s">
        <v>8</v>
      </c>
      <c r="M10448" t="s">
        <v>19</v>
      </c>
      <c r="N10448" t="s">
        <v>48</v>
      </c>
      <c r="O10448" s="3" t="s">
        <v>1434</v>
      </c>
      <c r="P10448" s="10">
        <v>6.782407407407408E-3</v>
      </c>
      <c r="Q10448" s="12">
        <f t="shared" si="163"/>
        <v>586</v>
      </c>
    </row>
    <row r="10449" spans="1:17" x14ac:dyDescent="0.35">
      <c r="A10449">
        <v>45005688</v>
      </c>
      <c r="B10449">
        <v>41</v>
      </c>
      <c r="C10449" t="s">
        <v>13</v>
      </c>
      <c r="D10449" t="s">
        <v>16</v>
      </c>
      <c r="E10449" t="s">
        <v>18</v>
      </c>
      <c r="F10449" t="s">
        <v>19</v>
      </c>
      <c r="G10449" t="s">
        <v>18</v>
      </c>
      <c r="H10449" t="s">
        <v>342</v>
      </c>
      <c r="I10449">
        <v>58950</v>
      </c>
      <c r="J10449">
        <v>-1</v>
      </c>
      <c r="K10449">
        <v>0</v>
      </c>
      <c r="L10449" t="s">
        <v>8</v>
      </c>
      <c r="M10449" t="s">
        <v>18</v>
      </c>
      <c r="N10449" t="s">
        <v>48</v>
      </c>
      <c r="O10449" s="3" t="s">
        <v>1435</v>
      </c>
      <c r="P10449" s="10">
        <v>1.0995370370370371E-2</v>
      </c>
      <c r="Q10449" s="12">
        <f t="shared" si="163"/>
        <v>950</v>
      </c>
    </row>
    <row r="10450" spans="1:17" x14ac:dyDescent="0.35">
      <c r="A10450">
        <v>16242600</v>
      </c>
      <c r="B10450">
        <v>47</v>
      </c>
      <c r="C10450" t="s">
        <v>7</v>
      </c>
      <c r="D10450" t="s">
        <v>15</v>
      </c>
      <c r="E10450" t="s">
        <v>18</v>
      </c>
      <c r="F10450" t="s">
        <v>18</v>
      </c>
      <c r="G10450" t="s">
        <v>18</v>
      </c>
      <c r="H10450" t="s">
        <v>341</v>
      </c>
      <c r="I10450">
        <v>15150</v>
      </c>
      <c r="J10450">
        <v>-1</v>
      </c>
      <c r="K10450">
        <v>0</v>
      </c>
      <c r="L10450" t="s">
        <v>8</v>
      </c>
      <c r="M10450" t="s">
        <v>18</v>
      </c>
      <c r="N10450" t="s">
        <v>48</v>
      </c>
      <c r="O10450" s="3" t="s">
        <v>343</v>
      </c>
      <c r="P10450" s="10">
        <v>3.0208333333333333E-3</v>
      </c>
      <c r="Q10450" s="12">
        <f t="shared" si="163"/>
        <v>261</v>
      </c>
    </row>
    <row r="10451" spans="1:17" x14ac:dyDescent="0.35">
      <c r="A10451">
        <v>26621859</v>
      </c>
      <c r="B10451">
        <v>50</v>
      </c>
      <c r="C10451" t="s">
        <v>7</v>
      </c>
      <c r="D10451" t="s">
        <v>15</v>
      </c>
      <c r="E10451" t="s">
        <v>18</v>
      </c>
      <c r="F10451" t="s">
        <v>18</v>
      </c>
      <c r="G10451" t="s">
        <v>18</v>
      </c>
      <c r="H10451" t="s">
        <v>340</v>
      </c>
      <c r="I10451">
        <v>33800</v>
      </c>
      <c r="J10451">
        <v>-1</v>
      </c>
      <c r="K10451">
        <v>0</v>
      </c>
      <c r="L10451" t="s">
        <v>8</v>
      </c>
      <c r="M10451" t="s">
        <v>18</v>
      </c>
      <c r="N10451" t="s">
        <v>48</v>
      </c>
      <c r="O10451" s="3" t="s">
        <v>646</v>
      </c>
      <c r="P10451" s="10">
        <v>1.8402777777777777E-3</v>
      </c>
      <c r="Q10451" s="12">
        <f t="shared" si="163"/>
        <v>159</v>
      </c>
    </row>
    <row r="10452" spans="1:17" x14ac:dyDescent="0.35">
      <c r="A10452">
        <v>20240442</v>
      </c>
      <c r="B10452">
        <v>43</v>
      </c>
      <c r="C10452" t="s">
        <v>1926</v>
      </c>
      <c r="D10452" t="s">
        <v>17</v>
      </c>
      <c r="E10452" t="s">
        <v>18</v>
      </c>
      <c r="F10452" t="s">
        <v>18</v>
      </c>
      <c r="G10452" t="s">
        <v>18</v>
      </c>
      <c r="H10452" t="s">
        <v>341</v>
      </c>
      <c r="I10452">
        <v>2850</v>
      </c>
      <c r="J10452">
        <v>-1</v>
      </c>
      <c r="K10452">
        <v>0</v>
      </c>
      <c r="L10452" t="s">
        <v>8</v>
      </c>
      <c r="M10452" t="s">
        <v>18</v>
      </c>
      <c r="N10452" t="s">
        <v>48</v>
      </c>
      <c r="O10452" s="3" t="s">
        <v>465</v>
      </c>
      <c r="P10452" s="10">
        <v>5.3240740740740744E-4</v>
      </c>
      <c r="Q10452" s="12">
        <f t="shared" si="163"/>
        <v>46</v>
      </c>
    </row>
    <row r="10453" spans="1:17" x14ac:dyDescent="0.35">
      <c r="A10453">
        <v>80614280</v>
      </c>
      <c r="B10453">
        <v>40</v>
      </c>
      <c r="C10453" t="s">
        <v>12</v>
      </c>
      <c r="D10453" t="s">
        <v>17</v>
      </c>
      <c r="E10453" t="s">
        <v>18</v>
      </c>
      <c r="F10453" t="s">
        <v>18</v>
      </c>
      <c r="G10453" t="s">
        <v>18</v>
      </c>
      <c r="H10453" t="s">
        <v>341</v>
      </c>
      <c r="I10453">
        <v>0</v>
      </c>
      <c r="J10453">
        <v>-1</v>
      </c>
      <c r="K10453">
        <v>0</v>
      </c>
      <c r="L10453" t="s">
        <v>8</v>
      </c>
      <c r="M10453" t="s">
        <v>18</v>
      </c>
      <c r="N10453" t="s">
        <v>48</v>
      </c>
      <c r="O10453" s="3" t="s">
        <v>1015</v>
      </c>
      <c r="P10453" s="10">
        <v>5.4745370370370373E-3</v>
      </c>
      <c r="Q10453" s="12">
        <f t="shared" si="163"/>
        <v>473</v>
      </c>
    </row>
    <row r="10454" spans="1:17" x14ac:dyDescent="0.35">
      <c r="A10454">
        <v>54990878</v>
      </c>
      <c r="B10454">
        <v>38</v>
      </c>
      <c r="C10454" t="s">
        <v>7</v>
      </c>
      <c r="D10454" t="s">
        <v>15</v>
      </c>
      <c r="E10454" t="s">
        <v>18</v>
      </c>
      <c r="F10454" t="s">
        <v>19</v>
      </c>
      <c r="G10454" t="s">
        <v>18</v>
      </c>
      <c r="H10454" t="s">
        <v>342</v>
      </c>
      <c r="I10454">
        <v>431850</v>
      </c>
      <c r="J10454">
        <v>-1</v>
      </c>
      <c r="K10454">
        <v>0</v>
      </c>
      <c r="L10454" t="s">
        <v>8</v>
      </c>
      <c r="M10454" t="s">
        <v>18</v>
      </c>
      <c r="N10454" t="s">
        <v>48</v>
      </c>
      <c r="O10454" s="3" t="s">
        <v>542</v>
      </c>
      <c r="P10454" s="10">
        <v>1.3773148148148147E-3</v>
      </c>
      <c r="Q10454" s="12">
        <f t="shared" si="163"/>
        <v>119</v>
      </c>
    </row>
    <row r="10455" spans="1:17" x14ac:dyDescent="0.35">
      <c r="A10455">
        <v>20835646</v>
      </c>
      <c r="B10455">
        <v>35</v>
      </c>
      <c r="C10455" t="s">
        <v>7</v>
      </c>
      <c r="D10455" t="s">
        <v>17</v>
      </c>
      <c r="E10455" t="s">
        <v>18</v>
      </c>
      <c r="F10455" t="s">
        <v>18</v>
      </c>
      <c r="G10455" t="s">
        <v>18</v>
      </c>
      <c r="H10455" t="s">
        <v>8</v>
      </c>
      <c r="I10455">
        <v>8200</v>
      </c>
      <c r="J10455">
        <v>-1</v>
      </c>
      <c r="K10455">
        <v>0</v>
      </c>
      <c r="L10455" t="s">
        <v>8</v>
      </c>
      <c r="M10455" t="s">
        <v>19</v>
      </c>
      <c r="N10455" t="s">
        <v>48</v>
      </c>
      <c r="O10455" s="3" t="s">
        <v>1178</v>
      </c>
      <c r="P10455" s="10">
        <v>1.119212962962963E-2</v>
      </c>
      <c r="Q10455" s="12">
        <f t="shared" si="163"/>
        <v>967</v>
      </c>
    </row>
    <row r="10456" spans="1:17" x14ac:dyDescent="0.35">
      <c r="A10456">
        <v>83739988</v>
      </c>
      <c r="B10456">
        <v>36</v>
      </c>
      <c r="C10456" t="s">
        <v>4</v>
      </c>
      <c r="D10456" t="s">
        <v>16</v>
      </c>
      <c r="E10456" t="s">
        <v>18</v>
      </c>
      <c r="F10456" t="s">
        <v>18</v>
      </c>
      <c r="G10456" t="s">
        <v>18</v>
      </c>
      <c r="H10456" t="s">
        <v>340</v>
      </c>
      <c r="I10456">
        <v>0</v>
      </c>
      <c r="J10456">
        <v>-1</v>
      </c>
      <c r="K10456">
        <v>0</v>
      </c>
      <c r="L10456" t="s">
        <v>8</v>
      </c>
      <c r="M10456" t="s">
        <v>18</v>
      </c>
      <c r="N10456" t="s">
        <v>48</v>
      </c>
      <c r="O10456" s="3" t="s">
        <v>859</v>
      </c>
      <c r="P10456" s="10">
        <v>3.8194444444444446E-4</v>
      </c>
      <c r="Q10456" s="12">
        <f t="shared" si="163"/>
        <v>33</v>
      </c>
    </row>
    <row r="10457" spans="1:17" x14ac:dyDescent="0.35">
      <c r="A10457">
        <v>88539671</v>
      </c>
      <c r="B10457">
        <v>38</v>
      </c>
      <c r="C10457" t="s">
        <v>10</v>
      </c>
      <c r="D10457" t="s">
        <v>15</v>
      </c>
      <c r="E10457" t="s">
        <v>18</v>
      </c>
      <c r="F10457" t="s">
        <v>18</v>
      </c>
      <c r="G10457" t="s">
        <v>18</v>
      </c>
      <c r="H10457" t="s">
        <v>341</v>
      </c>
      <c r="I10457">
        <v>21650</v>
      </c>
      <c r="J10457">
        <v>-1</v>
      </c>
      <c r="K10457">
        <v>0</v>
      </c>
      <c r="L10457" t="s">
        <v>8</v>
      </c>
      <c r="M10457" t="s">
        <v>18</v>
      </c>
      <c r="N10457" t="s">
        <v>48</v>
      </c>
      <c r="O10457" s="3" t="s">
        <v>583</v>
      </c>
      <c r="P10457" s="10">
        <v>1.712962962962963E-3</v>
      </c>
      <c r="Q10457" s="12">
        <f t="shared" si="163"/>
        <v>148</v>
      </c>
    </row>
    <row r="10458" spans="1:17" x14ac:dyDescent="0.35">
      <c r="A10458">
        <v>51912530</v>
      </c>
      <c r="B10458">
        <v>45</v>
      </c>
      <c r="C10458" t="s">
        <v>4</v>
      </c>
      <c r="D10458" t="s">
        <v>15</v>
      </c>
      <c r="E10458" t="s">
        <v>18</v>
      </c>
      <c r="F10458" t="s">
        <v>18</v>
      </c>
      <c r="G10458" t="s">
        <v>18</v>
      </c>
      <c r="H10458" t="s">
        <v>340</v>
      </c>
      <c r="I10458">
        <v>93300</v>
      </c>
      <c r="J10458">
        <v>-1</v>
      </c>
      <c r="K10458">
        <v>0</v>
      </c>
      <c r="L10458" t="s">
        <v>8</v>
      </c>
      <c r="M10458" t="s">
        <v>18</v>
      </c>
      <c r="N10458" t="s">
        <v>48</v>
      </c>
      <c r="O10458" s="3" t="s">
        <v>709</v>
      </c>
      <c r="P10458" s="10">
        <v>1.3425925925925925E-3</v>
      </c>
      <c r="Q10458" s="12">
        <f t="shared" si="163"/>
        <v>116</v>
      </c>
    </row>
    <row r="10459" spans="1:17" x14ac:dyDescent="0.35">
      <c r="A10459">
        <v>40179348</v>
      </c>
      <c r="B10459">
        <v>58</v>
      </c>
      <c r="C10459" t="s">
        <v>8</v>
      </c>
      <c r="D10459" t="s">
        <v>15</v>
      </c>
      <c r="E10459" t="s">
        <v>18</v>
      </c>
      <c r="F10459" t="s">
        <v>18</v>
      </c>
      <c r="G10459" t="s">
        <v>18</v>
      </c>
      <c r="H10459" t="s">
        <v>8</v>
      </c>
      <c r="I10459">
        <v>0</v>
      </c>
      <c r="J10459">
        <v>-1</v>
      </c>
      <c r="K10459">
        <v>0</v>
      </c>
      <c r="L10459" t="s">
        <v>8</v>
      </c>
      <c r="M10459" t="s">
        <v>18</v>
      </c>
      <c r="N10459" t="s">
        <v>48</v>
      </c>
      <c r="O10459" s="3" t="s">
        <v>1195</v>
      </c>
      <c r="P10459" s="10">
        <v>5.37037037037037E-3</v>
      </c>
      <c r="Q10459" s="12">
        <f t="shared" si="163"/>
        <v>464</v>
      </c>
    </row>
    <row r="10460" spans="1:17" x14ac:dyDescent="0.35">
      <c r="A10460">
        <v>56484242</v>
      </c>
      <c r="B10460">
        <v>38</v>
      </c>
      <c r="C10460" t="s">
        <v>7</v>
      </c>
      <c r="D10460" t="s">
        <v>15</v>
      </c>
      <c r="E10460" t="s">
        <v>19</v>
      </c>
      <c r="F10460" t="s">
        <v>18</v>
      </c>
      <c r="G10460" t="s">
        <v>18</v>
      </c>
      <c r="H10460" t="s">
        <v>341</v>
      </c>
      <c r="I10460">
        <v>-500</v>
      </c>
      <c r="J10460">
        <v>-1</v>
      </c>
      <c r="K10460">
        <v>0</v>
      </c>
      <c r="L10460" t="s">
        <v>8</v>
      </c>
      <c r="M10460" t="s">
        <v>18</v>
      </c>
      <c r="N10460" t="s">
        <v>48</v>
      </c>
      <c r="O10460" s="3" t="s">
        <v>357</v>
      </c>
      <c r="P10460" s="10">
        <v>2.0138888888888888E-3</v>
      </c>
      <c r="Q10460" s="12">
        <f t="shared" si="163"/>
        <v>174</v>
      </c>
    </row>
    <row r="10461" spans="1:17" x14ac:dyDescent="0.35">
      <c r="A10461">
        <v>36758181</v>
      </c>
      <c r="B10461">
        <v>36</v>
      </c>
      <c r="C10461" t="s">
        <v>7</v>
      </c>
      <c r="D10461" t="s">
        <v>15</v>
      </c>
      <c r="E10461" t="s">
        <v>18</v>
      </c>
      <c r="F10461" t="s">
        <v>18</v>
      </c>
      <c r="G10461" t="s">
        <v>18</v>
      </c>
      <c r="H10461" t="s">
        <v>341</v>
      </c>
      <c r="I10461">
        <v>35850</v>
      </c>
      <c r="J10461">
        <v>-1</v>
      </c>
      <c r="K10461">
        <v>0</v>
      </c>
      <c r="L10461" t="s">
        <v>8</v>
      </c>
      <c r="M10461" t="s">
        <v>18</v>
      </c>
      <c r="N10461" t="s">
        <v>48</v>
      </c>
      <c r="O10461" s="3" t="s">
        <v>863</v>
      </c>
      <c r="P10461" s="10">
        <v>7.291666666666667E-4</v>
      </c>
      <c r="Q10461" s="12">
        <f t="shared" si="163"/>
        <v>63</v>
      </c>
    </row>
    <row r="10462" spans="1:17" x14ac:dyDescent="0.35">
      <c r="A10462">
        <v>21626444</v>
      </c>
      <c r="B10462">
        <v>44</v>
      </c>
      <c r="C10462" t="s">
        <v>7</v>
      </c>
      <c r="D10462" t="s">
        <v>15</v>
      </c>
      <c r="E10462" t="s">
        <v>18</v>
      </c>
      <c r="F10462" t="s">
        <v>18</v>
      </c>
      <c r="G10462" t="s">
        <v>18</v>
      </c>
      <c r="H10462" t="s">
        <v>341</v>
      </c>
      <c r="I10462">
        <v>29700</v>
      </c>
      <c r="J10462">
        <v>-1</v>
      </c>
      <c r="K10462">
        <v>0</v>
      </c>
      <c r="L10462" t="s">
        <v>8</v>
      </c>
      <c r="M10462" t="s">
        <v>18</v>
      </c>
      <c r="N10462" t="s">
        <v>48</v>
      </c>
      <c r="O10462" s="3" t="s">
        <v>1006</v>
      </c>
      <c r="P10462" s="10">
        <v>3.9351851851851857E-3</v>
      </c>
      <c r="Q10462" s="12">
        <f t="shared" si="163"/>
        <v>340</v>
      </c>
    </row>
    <row r="10463" spans="1:17" x14ac:dyDescent="0.35">
      <c r="A10463">
        <v>21777166</v>
      </c>
      <c r="B10463">
        <v>58</v>
      </c>
      <c r="C10463" t="s">
        <v>5</v>
      </c>
      <c r="D10463" t="s">
        <v>15</v>
      </c>
      <c r="E10463" t="s">
        <v>18</v>
      </c>
      <c r="F10463" t="s">
        <v>18</v>
      </c>
      <c r="G10463" t="s">
        <v>18</v>
      </c>
      <c r="H10463" t="s">
        <v>342</v>
      </c>
      <c r="I10463">
        <v>6950</v>
      </c>
      <c r="J10463">
        <v>-1</v>
      </c>
      <c r="K10463">
        <v>0</v>
      </c>
      <c r="L10463" t="s">
        <v>8</v>
      </c>
      <c r="M10463" t="s">
        <v>18</v>
      </c>
      <c r="N10463" t="s">
        <v>48</v>
      </c>
      <c r="O10463" s="3" t="s">
        <v>813</v>
      </c>
      <c r="P10463" s="10">
        <v>1.1921296296296296E-3</v>
      </c>
      <c r="Q10463" s="12">
        <f t="shared" si="163"/>
        <v>103</v>
      </c>
    </row>
    <row r="10464" spans="1:17" x14ac:dyDescent="0.35">
      <c r="A10464">
        <v>13739105</v>
      </c>
      <c r="B10464">
        <v>51</v>
      </c>
      <c r="C10464" t="s">
        <v>5</v>
      </c>
      <c r="D10464" t="s">
        <v>15</v>
      </c>
      <c r="E10464" t="s">
        <v>18</v>
      </c>
      <c r="F10464" t="s">
        <v>18</v>
      </c>
      <c r="G10464" t="s">
        <v>18</v>
      </c>
      <c r="H10464" t="s">
        <v>341</v>
      </c>
      <c r="I10464">
        <v>654450</v>
      </c>
      <c r="J10464">
        <v>-1</v>
      </c>
      <c r="K10464">
        <v>0</v>
      </c>
      <c r="L10464" t="s">
        <v>8</v>
      </c>
      <c r="M10464" t="s">
        <v>18</v>
      </c>
      <c r="N10464" t="s">
        <v>48</v>
      </c>
      <c r="O10464" s="3" t="s">
        <v>444</v>
      </c>
      <c r="P10464" s="10">
        <v>2.8587962962962963E-3</v>
      </c>
      <c r="Q10464" s="12">
        <f t="shared" si="163"/>
        <v>247</v>
      </c>
    </row>
    <row r="10465" spans="1:17" x14ac:dyDescent="0.35">
      <c r="A10465">
        <v>16541206</v>
      </c>
      <c r="B10465">
        <v>40</v>
      </c>
      <c r="C10465" t="s">
        <v>7</v>
      </c>
      <c r="D10465" t="s">
        <v>16</v>
      </c>
      <c r="E10465" t="s">
        <v>18</v>
      </c>
      <c r="F10465" t="s">
        <v>18</v>
      </c>
      <c r="G10465" t="s">
        <v>19</v>
      </c>
      <c r="H10465" t="s">
        <v>342</v>
      </c>
      <c r="I10465">
        <v>89000</v>
      </c>
      <c r="J10465">
        <v>-1</v>
      </c>
      <c r="K10465">
        <v>0</v>
      </c>
      <c r="L10465" t="s">
        <v>8</v>
      </c>
      <c r="M10465" t="s">
        <v>18</v>
      </c>
      <c r="N10465" t="s">
        <v>48</v>
      </c>
      <c r="O10465" s="3" t="s">
        <v>473</v>
      </c>
      <c r="P10465" s="10">
        <v>1.3194444444444443E-3</v>
      </c>
      <c r="Q10465" s="12">
        <f t="shared" si="163"/>
        <v>114</v>
      </c>
    </row>
    <row r="10466" spans="1:17" x14ac:dyDescent="0.35">
      <c r="A10466">
        <v>44381244</v>
      </c>
      <c r="B10466">
        <v>23</v>
      </c>
      <c r="C10466" t="s">
        <v>14</v>
      </c>
      <c r="D10466" t="s">
        <v>16</v>
      </c>
      <c r="E10466" t="s">
        <v>18</v>
      </c>
      <c r="F10466" t="s">
        <v>19</v>
      </c>
      <c r="G10466" t="s">
        <v>18</v>
      </c>
      <c r="H10466" t="s">
        <v>341</v>
      </c>
      <c r="I10466">
        <v>64200</v>
      </c>
      <c r="J10466">
        <v>-1</v>
      </c>
      <c r="K10466">
        <v>0</v>
      </c>
      <c r="L10466" t="s">
        <v>8</v>
      </c>
      <c r="M10466" t="s">
        <v>18</v>
      </c>
      <c r="N10466" t="s">
        <v>48</v>
      </c>
      <c r="O10466" s="3" t="s">
        <v>774</v>
      </c>
      <c r="P10466" s="10">
        <v>3.7847222222222223E-3</v>
      </c>
      <c r="Q10466" s="12">
        <f t="shared" si="163"/>
        <v>327</v>
      </c>
    </row>
    <row r="10467" spans="1:17" x14ac:dyDescent="0.35">
      <c r="A10467">
        <v>31938745</v>
      </c>
      <c r="B10467">
        <v>50</v>
      </c>
      <c r="C10467" t="s">
        <v>7</v>
      </c>
      <c r="D10467" t="s">
        <v>15</v>
      </c>
      <c r="E10467" t="s">
        <v>18</v>
      </c>
      <c r="F10467" t="s">
        <v>18</v>
      </c>
      <c r="G10467" t="s">
        <v>18</v>
      </c>
      <c r="H10467" t="s">
        <v>8</v>
      </c>
      <c r="I10467">
        <v>0</v>
      </c>
      <c r="J10467">
        <v>-1</v>
      </c>
      <c r="K10467">
        <v>0</v>
      </c>
      <c r="L10467" t="s">
        <v>8</v>
      </c>
      <c r="M10467" t="s">
        <v>18</v>
      </c>
      <c r="N10467" t="s">
        <v>48</v>
      </c>
      <c r="O10467" s="3" t="s">
        <v>744</v>
      </c>
      <c r="P10467" s="10">
        <v>2.8819444444444444E-3</v>
      </c>
      <c r="Q10467" s="12">
        <f t="shared" si="163"/>
        <v>249</v>
      </c>
    </row>
    <row r="10468" spans="1:17" x14ac:dyDescent="0.35">
      <c r="A10468">
        <v>61892239</v>
      </c>
      <c r="B10468">
        <v>45</v>
      </c>
      <c r="C10468" t="s">
        <v>13</v>
      </c>
      <c r="D10468" t="s">
        <v>17</v>
      </c>
      <c r="E10468" t="s">
        <v>18</v>
      </c>
      <c r="F10468" t="s">
        <v>18</v>
      </c>
      <c r="G10468" t="s">
        <v>18</v>
      </c>
      <c r="H10468" t="s">
        <v>342</v>
      </c>
      <c r="I10468">
        <v>27200</v>
      </c>
      <c r="J10468">
        <v>-1</v>
      </c>
      <c r="K10468">
        <v>0</v>
      </c>
      <c r="L10468" t="s">
        <v>8</v>
      </c>
      <c r="M10468" t="s">
        <v>18</v>
      </c>
      <c r="N10468" t="s">
        <v>48</v>
      </c>
      <c r="O10468" s="3" t="s">
        <v>551</v>
      </c>
      <c r="P10468" s="10">
        <v>1.2731481481481483E-3</v>
      </c>
      <c r="Q10468" s="12">
        <f t="shared" si="163"/>
        <v>110</v>
      </c>
    </row>
    <row r="10469" spans="1:17" x14ac:dyDescent="0.35">
      <c r="A10469">
        <v>50159265</v>
      </c>
      <c r="B10469">
        <v>49</v>
      </c>
      <c r="C10469" t="s">
        <v>7</v>
      </c>
      <c r="D10469" t="s">
        <v>17</v>
      </c>
      <c r="E10469" t="s">
        <v>18</v>
      </c>
      <c r="F10469" t="s">
        <v>18</v>
      </c>
      <c r="G10469" t="s">
        <v>19</v>
      </c>
      <c r="H10469" t="s">
        <v>341</v>
      </c>
      <c r="I10469">
        <v>93450</v>
      </c>
      <c r="J10469">
        <v>-1</v>
      </c>
      <c r="K10469">
        <v>0</v>
      </c>
      <c r="L10469" t="s">
        <v>8</v>
      </c>
      <c r="M10469" t="s">
        <v>18</v>
      </c>
      <c r="N10469" t="s">
        <v>48</v>
      </c>
      <c r="O10469" s="3" t="s">
        <v>432</v>
      </c>
      <c r="P10469" s="10">
        <v>2.9745370370370373E-3</v>
      </c>
      <c r="Q10469" s="12">
        <f t="shared" si="163"/>
        <v>257</v>
      </c>
    </row>
    <row r="10470" spans="1:17" x14ac:dyDescent="0.35">
      <c r="A10470">
        <v>26408927</v>
      </c>
      <c r="B10470">
        <v>55</v>
      </c>
      <c r="C10470" t="s">
        <v>9</v>
      </c>
      <c r="D10470" t="s">
        <v>15</v>
      </c>
      <c r="E10470" t="s">
        <v>18</v>
      </c>
      <c r="F10470" t="s">
        <v>18</v>
      </c>
      <c r="G10470" t="s">
        <v>18</v>
      </c>
      <c r="H10470" t="s">
        <v>342</v>
      </c>
      <c r="I10470">
        <v>444700</v>
      </c>
      <c r="J10470">
        <v>-1</v>
      </c>
      <c r="K10470">
        <v>0</v>
      </c>
      <c r="L10470" t="s">
        <v>8</v>
      </c>
      <c r="M10470" t="s">
        <v>18</v>
      </c>
      <c r="N10470" t="s">
        <v>48</v>
      </c>
      <c r="O10470" s="3" t="s">
        <v>363</v>
      </c>
      <c r="P10470" s="10">
        <v>3.0324074074074073E-3</v>
      </c>
      <c r="Q10470" s="12">
        <f t="shared" si="163"/>
        <v>262</v>
      </c>
    </row>
    <row r="10471" spans="1:17" x14ac:dyDescent="0.35">
      <c r="A10471">
        <v>83458274</v>
      </c>
      <c r="B10471">
        <v>40</v>
      </c>
      <c r="C10471" t="s">
        <v>7</v>
      </c>
      <c r="D10471" t="s">
        <v>15</v>
      </c>
      <c r="E10471" t="s">
        <v>18</v>
      </c>
      <c r="F10471" t="s">
        <v>18</v>
      </c>
      <c r="G10471" t="s">
        <v>18</v>
      </c>
      <c r="H10471" t="s">
        <v>341</v>
      </c>
      <c r="I10471">
        <v>554200</v>
      </c>
      <c r="J10471">
        <v>-1</v>
      </c>
      <c r="K10471">
        <v>0</v>
      </c>
      <c r="L10471" t="s">
        <v>8</v>
      </c>
      <c r="M10471" t="s">
        <v>18</v>
      </c>
      <c r="N10471" t="s">
        <v>48</v>
      </c>
      <c r="O10471" s="3" t="s">
        <v>546</v>
      </c>
      <c r="P10471" s="10">
        <v>1.3078703703703705E-3</v>
      </c>
      <c r="Q10471" s="12">
        <f t="shared" si="163"/>
        <v>113</v>
      </c>
    </row>
    <row r="10472" spans="1:17" x14ac:dyDescent="0.35">
      <c r="A10472">
        <v>54859876</v>
      </c>
      <c r="B10472">
        <v>45</v>
      </c>
      <c r="C10472" t="s">
        <v>5</v>
      </c>
      <c r="D10472" t="s">
        <v>17</v>
      </c>
      <c r="E10472" t="s">
        <v>18</v>
      </c>
      <c r="F10472" t="s">
        <v>19</v>
      </c>
      <c r="G10472" t="s">
        <v>19</v>
      </c>
      <c r="H10472" t="s">
        <v>341</v>
      </c>
      <c r="I10472">
        <v>0</v>
      </c>
      <c r="J10472">
        <v>-1</v>
      </c>
      <c r="K10472">
        <v>0</v>
      </c>
      <c r="L10472" t="s">
        <v>8</v>
      </c>
      <c r="M10472" t="s">
        <v>18</v>
      </c>
      <c r="N10472" t="s">
        <v>48</v>
      </c>
      <c r="O10472" s="3" t="s">
        <v>370</v>
      </c>
      <c r="P10472" s="10">
        <v>1.4699074074074074E-3</v>
      </c>
      <c r="Q10472" s="12">
        <f t="shared" si="163"/>
        <v>127</v>
      </c>
    </row>
    <row r="10473" spans="1:17" x14ac:dyDescent="0.35">
      <c r="A10473">
        <v>58833809</v>
      </c>
      <c r="B10473">
        <v>45</v>
      </c>
      <c r="C10473" t="s">
        <v>11</v>
      </c>
      <c r="D10473" t="s">
        <v>15</v>
      </c>
      <c r="E10473" t="s">
        <v>18</v>
      </c>
      <c r="F10473" t="s">
        <v>18</v>
      </c>
      <c r="G10473" t="s">
        <v>18</v>
      </c>
      <c r="H10473" t="s">
        <v>342</v>
      </c>
      <c r="I10473">
        <v>37500</v>
      </c>
      <c r="J10473">
        <v>-1</v>
      </c>
      <c r="K10473">
        <v>0</v>
      </c>
      <c r="L10473" t="s">
        <v>8</v>
      </c>
      <c r="M10473" t="s">
        <v>18</v>
      </c>
      <c r="N10473" t="s">
        <v>48</v>
      </c>
      <c r="O10473" s="3" t="s">
        <v>592</v>
      </c>
      <c r="P10473" s="10">
        <v>2.1180555555555553E-3</v>
      </c>
      <c r="Q10473" s="12">
        <f t="shared" si="163"/>
        <v>183</v>
      </c>
    </row>
    <row r="10474" spans="1:17" x14ac:dyDescent="0.35">
      <c r="A10474">
        <v>28609496</v>
      </c>
      <c r="B10474">
        <v>48</v>
      </c>
      <c r="C10474" t="s">
        <v>1926</v>
      </c>
      <c r="D10474" t="s">
        <v>15</v>
      </c>
      <c r="E10474" t="s">
        <v>18</v>
      </c>
      <c r="F10474" t="s">
        <v>18</v>
      </c>
      <c r="G10474" t="s">
        <v>18</v>
      </c>
      <c r="H10474" t="s">
        <v>341</v>
      </c>
      <c r="I10474">
        <v>7750</v>
      </c>
      <c r="J10474">
        <v>-1</v>
      </c>
      <c r="K10474">
        <v>0</v>
      </c>
      <c r="L10474" t="s">
        <v>8</v>
      </c>
      <c r="M10474" t="s">
        <v>18</v>
      </c>
      <c r="N10474" t="s">
        <v>48</v>
      </c>
      <c r="O10474" s="3" t="s">
        <v>353</v>
      </c>
      <c r="P10474" s="10">
        <v>2.5694444444444445E-3</v>
      </c>
      <c r="Q10474" s="12">
        <f t="shared" si="163"/>
        <v>222</v>
      </c>
    </row>
    <row r="10475" spans="1:17" x14ac:dyDescent="0.35">
      <c r="A10475">
        <v>33727325</v>
      </c>
      <c r="B10475">
        <v>56</v>
      </c>
      <c r="C10475" t="s">
        <v>7</v>
      </c>
      <c r="D10475" t="s">
        <v>15</v>
      </c>
      <c r="E10475" t="s">
        <v>18</v>
      </c>
      <c r="F10475" t="s">
        <v>18</v>
      </c>
      <c r="G10475" t="s">
        <v>18</v>
      </c>
      <c r="H10475" t="s">
        <v>341</v>
      </c>
      <c r="I10475">
        <v>0</v>
      </c>
      <c r="J10475">
        <v>-1</v>
      </c>
      <c r="K10475">
        <v>0</v>
      </c>
      <c r="L10475" t="s">
        <v>8</v>
      </c>
      <c r="M10475" t="s">
        <v>18</v>
      </c>
      <c r="N10475" t="s">
        <v>48</v>
      </c>
      <c r="O10475" s="3" t="s">
        <v>504</v>
      </c>
      <c r="P10475" s="10">
        <v>1.6435185185185183E-3</v>
      </c>
      <c r="Q10475" s="12">
        <f t="shared" si="163"/>
        <v>142</v>
      </c>
    </row>
    <row r="10476" spans="1:17" x14ac:dyDescent="0.35">
      <c r="A10476">
        <v>41633366</v>
      </c>
      <c r="B10476">
        <v>41</v>
      </c>
      <c r="C10476" t="s">
        <v>13</v>
      </c>
      <c r="D10476" t="s">
        <v>17</v>
      </c>
      <c r="E10476" t="s">
        <v>18</v>
      </c>
      <c r="F10476" t="s">
        <v>19</v>
      </c>
      <c r="G10476" t="s">
        <v>19</v>
      </c>
      <c r="H10476" t="s">
        <v>341</v>
      </c>
      <c r="I10476">
        <v>31850</v>
      </c>
      <c r="J10476">
        <v>-1</v>
      </c>
      <c r="K10476">
        <v>0</v>
      </c>
      <c r="L10476" t="s">
        <v>8</v>
      </c>
      <c r="M10476" t="s">
        <v>18</v>
      </c>
      <c r="N10476" t="s">
        <v>48</v>
      </c>
      <c r="O10476" s="3" t="s">
        <v>652</v>
      </c>
      <c r="P10476" s="10">
        <v>7.8472222222222224E-3</v>
      </c>
      <c r="Q10476" s="12">
        <f t="shared" si="163"/>
        <v>678</v>
      </c>
    </row>
    <row r="10477" spans="1:17" x14ac:dyDescent="0.35">
      <c r="A10477">
        <v>17934851</v>
      </c>
      <c r="B10477">
        <v>38</v>
      </c>
      <c r="C10477" t="s">
        <v>1926</v>
      </c>
      <c r="D10477" t="s">
        <v>15</v>
      </c>
      <c r="E10477" t="s">
        <v>18</v>
      </c>
      <c r="F10477" t="s">
        <v>18</v>
      </c>
      <c r="G10477" t="s">
        <v>19</v>
      </c>
      <c r="H10477" t="s">
        <v>342</v>
      </c>
      <c r="I10477">
        <v>23200</v>
      </c>
      <c r="J10477">
        <v>-1</v>
      </c>
      <c r="K10477">
        <v>0</v>
      </c>
      <c r="L10477" t="s">
        <v>8</v>
      </c>
      <c r="M10477" t="s">
        <v>18</v>
      </c>
      <c r="N10477" t="s">
        <v>48</v>
      </c>
      <c r="O10477" s="3" t="s">
        <v>921</v>
      </c>
      <c r="P10477" s="10">
        <v>9.9537037037037042E-4</v>
      </c>
      <c r="Q10477" s="12">
        <f t="shared" si="163"/>
        <v>86</v>
      </c>
    </row>
    <row r="10478" spans="1:17" x14ac:dyDescent="0.35">
      <c r="A10478">
        <v>87823461</v>
      </c>
      <c r="B10478">
        <v>59</v>
      </c>
      <c r="C10478" t="s">
        <v>5</v>
      </c>
      <c r="D10478" t="s">
        <v>15</v>
      </c>
      <c r="E10478" t="s">
        <v>18</v>
      </c>
      <c r="F10478" t="s">
        <v>18</v>
      </c>
      <c r="G10478" t="s">
        <v>18</v>
      </c>
      <c r="H10478" t="s">
        <v>340</v>
      </c>
      <c r="I10478">
        <v>222250</v>
      </c>
      <c r="J10478">
        <v>-1</v>
      </c>
      <c r="K10478">
        <v>0</v>
      </c>
      <c r="L10478" t="s">
        <v>8</v>
      </c>
      <c r="M10478" t="s">
        <v>18</v>
      </c>
      <c r="N10478" t="s">
        <v>48</v>
      </c>
      <c r="O10478" s="3" t="s">
        <v>690</v>
      </c>
      <c r="P10478" s="10">
        <v>1.1111111111111111E-3</v>
      </c>
      <c r="Q10478" s="12">
        <f t="shared" si="163"/>
        <v>96</v>
      </c>
    </row>
    <row r="10479" spans="1:17" x14ac:dyDescent="0.35">
      <c r="A10479">
        <v>79907419</v>
      </c>
      <c r="B10479">
        <v>25</v>
      </c>
      <c r="C10479" t="s">
        <v>7</v>
      </c>
      <c r="D10479" t="s">
        <v>15</v>
      </c>
      <c r="E10479" t="s">
        <v>18</v>
      </c>
      <c r="F10479" t="s">
        <v>19</v>
      </c>
      <c r="G10479" t="s">
        <v>18</v>
      </c>
      <c r="H10479" t="s">
        <v>342</v>
      </c>
      <c r="I10479">
        <v>-4150</v>
      </c>
      <c r="J10479">
        <v>-1</v>
      </c>
      <c r="K10479">
        <v>0</v>
      </c>
      <c r="L10479" t="s">
        <v>8</v>
      </c>
      <c r="M10479" t="s">
        <v>18</v>
      </c>
      <c r="N10479" t="s">
        <v>48</v>
      </c>
      <c r="O10479" s="3" t="s">
        <v>410</v>
      </c>
      <c r="P10479" s="10">
        <v>2.4421296296296296E-3</v>
      </c>
      <c r="Q10479" s="12">
        <f t="shared" si="163"/>
        <v>211</v>
      </c>
    </row>
    <row r="10480" spans="1:17" x14ac:dyDescent="0.35">
      <c r="A10480">
        <v>49469204</v>
      </c>
      <c r="B10480">
        <v>57</v>
      </c>
      <c r="C10480" t="s">
        <v>13</v>
      </c>
      <c r="D10480" t="s">
        <v>15</v>
      </c>
      <c r="E10480" t="s">
        <v>18</v>
      </c>
      <c r="F10480" t="s">
        <v>18</v>
      </c>
      <c r="G10480" t="s">
        <v>18</v>
      </c>
      <c r="H10480" t="s">
        <v>342</v>
      </c>
      <c r="I10480">
        <v>111700</v>
      </c>
      <c r="J10480">
        <v>-1</v>
      </c>
      <c r="K10480">
        <v>0</v>
      </c>
      <c r="L10480" t="s">
        <v>8</v>
      </c>
      <c r="M10480" t="s">
        <v>18</v>
      </c>
      <c r="N10480" t="s">
        <v>48</v>
      </c>
      <c r="O10480" s="3" t="s">
        <v>707</v>
      </c>
      <c r="P10480" s="10">
        <v>2.3263888888888887E-3</v>
      </c>
      <c r="Q10480" s="12">
        <f t="shared" si="163"/>
        <v>201</v>
      </c>
    </row>
    <row r="10481" spans="1:17" x14ac:dyDescent="0.35">
      <c r="A10481">
        <v>24471302</v>
      </c>
      <c r="B10481">
        <v>54</v>
      </c>
      <c r="C10481" t="s">
        <v>1926</v>
      </c>
      <c r="D10481" t="s">
        <v>15</v>
      </c>
      <c r="E10481" t="s">
        <v>18</v>
      </c>
      <c r="F10481" t="s">
        <v>19</v>
      </c>
      <c r="G10481" t="s">
        <v>18</v>
      </c>
      <c r="H10481" t="s">
        <v>341</v>
      </c>
      <c r="I10481">
        <v>66300</v>
      </c>
      <c r="J10481">
        <v>-1</v>
      </c>
      <c r="K10481">
        <v>0</v>
      </c>
      <c r="L10481" t="s">
        <v>8</v>
      </c>
      <c r="M10481" t="s">
        <v>18</v>
      </c>
      <c r="N10481" t="s">
        <v>48</v>
      </c>
      <c r="O10481" s="3" t="s">
        <v>574</v>
      </c>
      <c r="P10481" s="10">
        <v>1.2152777777777778E-3</v>
      </c>
      <c r="Q10481" s="12">
        <f t="shared" si="163"/>
        <v>105</v>
      </c>
    </row>
    <row r="10482" spans="1:17" x14ac:dyDescent="0.35">
      <c r="A10482">
        <v>78879476</v>
      </c>
      <c r="B10482">
        <v>36</v>
      </c>
      <c r="C10482" t="s">
        <v>10</v>
      </c>
      <c r="D10482" t="s">
        <v>15</v>
      </c>
      <c r="E10482" t="s">
        <v>18</v>
      </c>
      <c r="F10482" t="s">
        <v>19</v>
      </c>
      <c r="G10482" t="s">
        <v>19</v>
      </c>
      <c r="H10482" t="s">
        <v>341</v>
      </c>
      <c r="I10482">
        <v>1200</v>
      </c>
      <c r="J10482">
        <v>-1</v>
      </c>
      <c r="K10482">
        <v>0</v>
      </c>
      <c r="L10482" t="s">
        <v>8</v>
      </c>
      <c r="M10482" t="s">
        <v>18</v>
      </c>
      <c r="N10482" t="s">
        <v>48</v>
      </c>
      <c r="O10482" s="3" t="s">
        <v>458</v>
      </c>
      <c r="P10482" s="10">
        <v>1.1574074074074073E-3</v>
      </c>
      <c r="Q10482" s="12">
        <f t="shared" si="163"/>
        <v>100</v>
      </c>
    </row>
    <row r="10483" spans="1:17" x14ac:dyDescent="0.35">
      <c r="A10483">
        <v>68567700</v>
      </c>
      <c r="B10483">
        <v>36</v>
      </c>
      <c r="C10483" t="s">
        <v>12</v>
      </c>
      <c r="D10483" t="s">
        <v>16</v>
      </c>
      <c r="E10483" t="s">
        <v>18</v>
      </c>
      <c r="F10483" t="s">
        <v>19</v>
      </c>
      <c r="G10483" t="s">
        <v>18</v>
      </c>
      <c r="H10483" t="s">
        <v>340</v>
      </c>
      <c r="I10483">
        <v>450950</v>
      </c>
      <c r="J10483">
        <v>-1</v>
      </c>
      <c r="K10483">
        <v>0</v>
      </c>
      <c r="L10483" t="s">
        <v>8</v>
      </c>
      <c r="M10483" t="s">
        <v>18</v>
      </c>
      <c r="N10483" t="s">
        <v>48</v>
      </c>
      <c r="O10483" s="3" t="s">
        <v>1428</v>
      </c>
      <c r="P10483" s="10">
        <v>1.1018518518518518E-2</v>
      </c>
      <c r="Q10483" s="12">
        <f t="shared" si="163"/>
        <v>952</v>
      </c>
    </row>
    <row r="10484" spans="1:17" x14ac:dyDescent="0.35">
      <c r="A10484">
        <v>37532851</v>
      </c>
      <c r="B10484">
        <v>36</v>
      </c>
      <c r="C10484" t="s">
        <v>10</v>
      </c>
      <c r="D10484" t="s">
        <v>15</v>
      </c>
      <c r="E10484" t="s">
        <v>18</v>
      </c>
      <c r="F10484" t="s">
        <v>18</v>
      </c>
      <c r="G10484" t="s">
        <v>18</v>
      </c>
      <c r="H10484" t="s">
        <v>341</v>
      </c>
      <c r="I10484">
        <v>107650</v>
      </c>
      <c r="J10484">
        <v>-1</v>
      </c>
      <c r="K10484">
        <v>0</v>
      </c>
      <c r="L10484" t="s">
        <v>8</v>
      </c>
      <c r="M10484" t="s">
        <v>18</v>
      </c>
      <c r="N10484" t="s">
        <v>48</v>
      </c>
      <c r="O10484" s="3" t="s">
        <v>367</v>
      </c>
      <c r="P10484" s="10">
        <v>2.0949074074074073E-3</v>
      </c>
      <c r="Q10484" s="12">
        <f t="shared" si="163"/>
        <v>181</v>
      </c>
    </row>
    <row r="10485" spans="1:17" x14ac:dyDescent="0.35">
      <c r="A10485">
        <v>56630156</v>
      </c>
      <c r="B10485">
        <v>48</v>
      </c>
      <c r="C10485" t="s">
        <v>4</v>
      </c>
      <c r="D10485" t="s">
        <v>15</v>
      </c>
      <c r="E10485" t="s">
        <v>18</v>
      </c>
      <c r="F10485" t="s">
        <v>18</v>
      </c>
      <c r="G10485" t="s">
        <v>18</v>
      </c>
      <c r="H10485" t="s">
        <v>341</v>
      </c>
      <c r="I10485">
        <v>19850</v>
      </c>
      <c r="J10485">
        <v>-1</v>
      </c>
      <c r="K10485">
        <v>0</v>
      </c>
      <c r="L10485" t="s">
        <v>8</v>
      </c>
      <c r="M10485" t="s">
        <v>18</v>
      </c>
      <c r="N10485" t="s">
        <v>48</v>
      </c>
      <c r="O10485" s="3" t="s">
        <v>534</v>
      </c>
      <c r="P10485" s="10">
        <v>4.5023148148148149E-3</v>
      </c>
      <c r="Q10485" s="12">
        <f t="shared" si="163"/>
        <v>389</v>
      </c>
    </row>
    <row r="10486" spans="1:17" x14ac:dyDescent="0.35">
      <c r="A10486">
        <v>40880771</v>
      </c>
      <c r="B10486">
        <v>39</v>
      </c>
      <c r="C10486" t="s">
        <v>9</v>
      </c>
      <c r="D10486" t="s">
        <v>15</v>
      </c>
      <c r="E10486" t="s">
        <v>18</v>
      </c>
      <c r="F10486" t="s">
        <v>19</v>
      </c>
      <c r="G10486" t="s">
        <v>18</v>
      </c>
      <c r="H10486" t="s">
        <v>341</v>
      </c>
      <c r="I10486">
        <v>-8000</v>
      </c>
      <c r="J10486">
        <v>-1</v>
      </c>
      <c r="K10486">
        <v>0</v>
      </c>
      <c r="L10486" t="s">
        <v>8</v>
      </c>
      <c r="M10486" t="s">
        <v>18</v>
      </c>
      <c r="N10486" t="s">
        <v>48</v>
      </c>
      <c r="O10486" s="3" t="s">
        <v>430</v>
      </c>
      <c r="P10486" s="10">
        <v>2.3495370370370371E-3</v>
      </c>
      <c r="Q10486" s="12">
        <f t="shared" si="163"/>
        <v>203</v>
      </c>
    </row>
    <row r="10487" spans="1:17" x14ac:dyDescent="0.35">
      <c r="A10487">
        <v>75679980</v>
      </c>
      <c r="B10487">
        <v>32</v>
      </c>
      <c r="C10487" t="s">
        <v>4</v>
      </c>
      <c r="D10487" t="s">
        <v>16</v>
      </c>
      <c r="E10487" t="s">
        <v>18</v>
      </c>
      <c r="F10487" t="s">
        <v>19</v>
      </c>
      <c r="G10487" t="s">
        <v>19</v>
      </c>
      <c r="H10487" t="s">
        <v>340</v>
      </c>
      <c r="I10487">
        <v>58000</v>
      </c>
      <c r="J10487">
        <v>-1</v>
      </c>
      <c r="K10487">
        <v>0</v>
      </c>
      <c r="L10487" t="s">
        <v>8</v>
      </c>
      <c r="M10487" t="s">
        <v>18</v>
      </c>
      <c r="N10487" t="s">
        <v>48</v>
      </c>
      <c r="O10487" s="3" t="s">
        <v>1230</v>
      </c>
      <c r="P10487" s="10">
        <v>5.208333333333333E-3</v>
      </c>
      <c r="Q10487" s="12">
        <f t="shared" si="163"/>
        <v>450</v>
      </c>
    </row>
    <row r="10488" spans="1:17" x14ac:dyDescent="0.35">
      <c r="A10488">
        <v>53406755</v>
      </c>
      <c r="B10488">
        <v>43</v>
      </c>
      <c r="C10488" t="s">
        <v>6</v>
      </c>
      <c r="D10488" t="s">
        <v>15</v>
      </c>
      <c r="E10488" t="s">
        <v>18</v>
      </c>
      <c r="F10488" t="s">
        <v>18</v>
      </c>
      <c r="G10488" t="s">
        <v>18</v>
      </c>
      <c r="H10488" t="s">
        <v>340</v>
      </c>
      <c r="I10488">
        <v>19800</v>
      </c>
      <c r="J10488">
        <v>-1</v>
      </c>
      <c r="K10488">
        <v>0</v>
      </c>
      <c r="L10488" t="s">
        <v>8</v>
      </c>
      <c r="M10488" t="s">
        <v>18</v>
      </c>
      <c r="N10488" t="s">
        <v>48</v>
      </c>
      <c r="O10488" s="3" t="s">
        <v>574</v>
      </c>
      <c r="P10488" s="10">
        <v>1.2152777777777778E-3</v>
      </c>
      <c r="Q10488" s="12">
        <f t="shared" si="163"/>
        <v>105</v>
      </c>
    </row>
    <row r="10489" spans="1:17" x14ac:dyDescent="0.35">
      <c r="A10489">
        <v>48811566</v>
      </c>
      <c r="B10489">
        <v>36</v>
      </c>
      <c r="C10489" t="s">
        <v>4</v>
      </c>
      <c r="D10489" t="s">
        <v>15</v>
      </c>
      <c r="E10489" t="s">
        <v>18</v>
      </c>
      <c r="F10489" t="s">
        <v>18</v>
      </c>
      <c r="G10489" t="s">
        <v>18</v>
      </c>
      <c r="H10489" t="s">
        <v>340</v>
      </c>
      <c r="I10489">
        <v>16800</v>
      </c>
      <c r="J10489">
        <v>-1</v>
      </c>
      <c r="K10489">
        <v>0</v>
      </c>
      <c r="L10489" t="s">
        <v>8</v>
      </c>
      <c r="M10489" t="s">
        <v>18</v>
      </c>
      <c r="N10489" t="s">
        <v>48</v>
      </c>
      <c r="O10489" s="3" t="s">
        <v>447</v>
      </c>
      <c r="P10489" s="10">
        <v>2.0601851851851853E-3</v>
      </c>
      <c r="Q10489" s="12">
        <f t="shared" si="163"/>
        <v>178</v>
      </c>
    </row>
    <row r="10490" spans="1:17" x14ac:dyDescent="0.35">
      <c r="A10490">
        <v>46524147</v>
      </c>
      <c r="B10490">
        <v>59</v>
      </c>
      <c r="C10490" t="s">
        <v>4</v>
      </c>
      <c r="D10490" t="s">
        <v>15</v>
      </c>
      <c r="E10490" t="s">
        <v>18</v>
      </c>
      <c r="F10490" t="s">
        <v>18</v>
      </c>
      <c r="G10490" t="s">
        <v>18</v>
      </c>
      <c r="H10490" t="s">
        <v>340</v>
      </c>
      <c r="I10490">
        <v>352450</v>
      </c>
      <c r="J10490">
        <v>-1</v>
      </c>
      <c r="K10490">
        <v>0</v>
      </c>
      <c r="L10490" t="s">
        <v>8</v>
      </c>
      <c r="M10490" t="s">
        <v>18</v>
      </c>
      <c r="N10490" t="s">
        <v>48</v>
      </c>
      <c r="O10490" s="3" t="s">
        <v>1037</v>
      </c>
      <c r="P10490" s="10">
        <v>7.4884259259259262E-3</v>
      </c>
      <c r="Q10490" s="12">
        <f t="shared" si="163"/>
        <v>647</v>
      </c>
    </row>
    <row r="10491" spans="1:17" x14ac:dyDescent="0.35">
      <c r="A10491">
        <v>56886824</v>
      </c>
      <c r="B10491">
        <v>42</v>
      </c>
      <c r="C10491" t="s">
        <v>11</v>
      </c>
      <c r="D10491" t="s">
        <v>15</v>
      </c>
      <c r="E10491" t="s">
        <v>18</v>
      </c>
      <c r="F10491" t="s">
        <v>18</v>
      </c>
      <c r="G10491" t="s">
        <v>18</v>
      </c>
      <c r="H10491" t="s">
        <v>340</v>
      </c>
      <c r="I10491">
        <v>141050</v>
      </c>
      <c r="J10491">
        <v>-1</v>
      </c>
      <c r="K10491">
        <v>0</v>
      </c>
      <c r="L10491" t="s">
        <v>8</v>
      </c>
      <c r="M10491" t="s">
        <v>18</v>
      </c>
      <c r="N10491" t="s">
        <v>48</v>
      </c>
      <c r="O10491" s="3" t="s">
        <v>430</v>
      </c>
      <c r="P10491" s="10">
        <v>2.3495370370370371E-3</v>
      </c>
      <c r="Q10491" s="12">
        <f t="shared" si="163"/>
        <v>203</v>
      </c>
    </row>
    <row r="10492" spans="1:17" x14ac:dyDescent="0.35">
      <c r="A10492">
        <v>16732133</v>
      </c>
      <c r="B10492">
        <v>37</v>
      </c>
      <c r="C10492" t="s">
        <v>1926</v>
      </c>
      <c r="D10492" t="s">
        <v>16</v>
      </c>
      <c r="E10492" t="s">
        <v>18</v>
      </c>
      <c r="F10492" t="s">
        <v>19</v>
      </c>
      <c r="G10492" t="s">
        <v>18</v>
      </c>
      <c r="H10492" t="s">
        <v>341</v>
      </c>
      <c r="I10492">
        <v>78000</v>
      </c>
      <c r="J10492">
        <v>-1</v>
      </c>
      <c r="K10492">
        <v>0</v>
      </c>
      <c r="L10492" t="s">
        <v>8</v>
      </c>
      <c r="M10492" t="s">
        <v>18</v>
      </c>
      <c r="N10492" t="s">
        <v>48</v>
      </c>
      <c r="O10492" s="3" t="s">
        <v>430</v>
      </c>
      <c r="P10492" s="10">
        <v>2.3495370370370371E-3</v>
      </c>
      <c r="Q10492" s="12">
        <f t="shared" si="163"/>
        <v>203</v>
      </c>
    </row>
    <row r="10493" spans="1:17" x14ac:dyDescent="0.35">
      <c r="A10493">
        <v>32722872</v>
      </c>
      <c r="B10493">
        <v>28</v>
      </c>
      <c r="C10493" t="s">
        <v>5</v>
      </c>
      <c r="D10493" t="s">
        <v>16</v>
      </c>
      <c r="E10493" t="s">
        <v>18</v>
      </c>
      <c r="F10493" t="s">
        <v>19</v>
      </c>
      <c r="G10493" t="s">
        <v>19</v>
      </c>
      <c r="H10493" t="s">
        <v>340</v>
      </c>
      <c r="I10493">
        <v>-40150</v>
      </c>
      <c r="J10493">
        <v>-1</v>
      </c>
      <c r="K10493">
        <v>0</v>
      </c>
      <c r="L10493" t="s">
        <v>8</v>
      </c>
      <c r="M10493" t="s">
        <v>18</v>
      </c>
      <c r="N10493" t="s">
        <v>48</v>
      </c>
      <c r="O10493" s="3" t="s">
        <v>353</v>
      </c>
      <c r="P10493" s="10">
        <v>2.5694444444444445E-3</v>
      </c>
      <c r="Q10493" s="12">
        <f t="shared" si="163"/>
        <v>222</v>
      </c>
    </row>
    <row r="10494" spans="1:17" x14ac:dyDescent="0.35">
      <c r="A10494">
        <v>24543836</v>
      </c>
      <c r="B10494">
        <v>40</v>
      </c>
      <c r="C10494" t="s">
        <v>10</v>
      </c>
      <c r="D10494" t="s">
        <v>15</v>
      </c>
      <c r="E10494" t="s">
        <v>18</v>
      </c>
      <c r="F10494" t="s">
        <v>19</v>
      </c>
      <c r="G10494" t="s">
        <v>19</v>
      </c>
      <c r="H10494" t="s">
        <v>341</v>
      </c>
      <c r="I10494">
        <v>18800</v>
      </c>
      <c r="J10494">
        <v>-1</v>
      </c>
      <c r="K10494">
        <v>0</v>
      </c>
      <c r="L10494" t="s">
        <v>8</v>
      </c>
      <c r="M10494" t="s">
        <v>18</v>
      </c>
      <c r="N10494" t="s">
        <v>48</v>
      </c>
      <c r="O10494" s="3" t="s">
        <v>683</v>
      </c>
      <c r="P10494" s="10">
        <v>3.1018518518518522E-3</v>
      </c>
      <c r="Q10494" s="12">
        <f t="shared" si="163"/>
        <v>268</v>
      </c>
    </row>
    <row r="10495" spans="1:17" x14ac:dyDescent="0.35">
      <c r="A10495">
        <v>74356441</v>
      </c>
      <c r="B10495">
        <v>41</v>
      </c>
      <c r="C10495" t="s">
        <v>4</v>
      </c>
      <c r="D10495" t="s">
        <v>15</v>
      </c>
      <c r="E10495" t="s">
        <v>18</v>
      </c>
      <c r="F10495" t="s">
        <v>18</v>
      </c>
      <c r="G10495" t="s">
        <v>19</v>
      </c>
      <c r="H10495" t="s">
        <v>340</v>
      </c>
      <c r="I10495">
        <v>310200</v>
      </c>
      <c r="J10495">
        <v>-1</v>
      </c>
      <c r="K10495">
        <v>0</v>
      </c>
      <c r="L10495" t="s">
        <v>8</v>
      </c>
      <c r="M10495" t="s">
        <v>18</v>
      </c>
      <c r="N10495" t="s">
        <v>48</v>
      </c>
      <c r="O10495" s="3" t="s">
        <v>583</v>
      </c>
      <c r="P10495" s="10">
        <v>1.712962962962963E-3</v>
      </c>
      <c r="Q10495" s="12">
        <f t="shared" si="163"/>
        <v>148</v>
      </c>
    </row>
    <row r="10496" spans="1:17" x14ac:dyDescent="0.35">
      <c r="A10496">
        <v>85382021</v>
      </c>
      <c r="B10496">
        <v>44</v>
      </c>
      <c r="C10496" t="s">
        <v>4</v>
      </c>
      <c r="D10496" t="s">
        <v>16</v>
      </c>
      <c r="E10496" t="s">
        <v>18</v>
      </c>
      <c r="F10496" t="s">
        <v>19</v>
      </c>
      <c r="G10496" t="s">
        <v>18</v>
      </c>
      <c r="H10496" t="s">
        <v>340</v>
      </c>
      <c r="I10496">
        <v>41250</v>
      </c>
      <c r="J10496">
        <v>-1</v>
      </c>
      <c r="K10496">
        <v>0</v>
      </c>
      <c r="L10496" t="s">
        <v>8</v>
      </c>
      <c r="M10496" t="s">
        <v>18</v>
      </c>
      <c r="N10496" t="s">
        <v>48</v>
      </c>
      <c r="O10496" s="3" t="s">
        <v>674</v>
      </c>
      <c r="P10496" s="10">
        <v>4.9421296296296288E-3</v>
      </c>
      <c r="Q10496" s="12">
        <f t="shared" si="163"/>
        <v>427</v>
      </c>
    </row>
    <row r="10497" spans="1:17" x14ac:dyDescent="0.35">
      <c r="A10497">
        <v>44499787</v>
      </c>
      <c r="B10497">
        <v>42</v>
      </c>
      <c r="C10497" t="s">
        <v>7</v>
      </c>
      <c r="D10497" t="s">
        <v>15</v>
      </c>
      <c r="E10497" t="s">
        <v>18</v>
      </c>
      <c r="F10497" t="s">
        <v>18</v>
      </c>
      <c r="G10497" t="s">
        <v>18</v>
      </c>
      <c r="H10497" t="s">
        <v>8</v>
      </c>
      <c r="I10497">
        <v>430000</v>
      </c>
      <c r="J10497">
        <v>-1</v>
      </c>
      <c r="K10497">
        <v>0</v>
      </c>
      <c r="L10497" t="s">
        <v>8</v>
      </c>
      <c r="M10497" t="s">
        <v>18</v>
      </c>
      <c r="N10497" t="s">
        <v>48</v>
      </c>
      <c r="O10497" s="3" t="s">
        <v>630</v>
      </c>
      <c r="P10497" s="10">
        <v>1.0416666666666667E-3</v>
      </c>
      <c r="Q10497" s="12">
        <f t="shared" si="163"/>
        <v>90</v>
      </c>
    </row>
    <row r="10498" spans="1:17" x14ac:dyDescent="0.35">
      <c r="A10498">
        <v>72194233</v>
      </c>
      <c r="B10498">
        <v>41</v>
      </c>
      <c r="C10498" t="s">
        <v>8</v>
      </c>
      <c r="D10498" t="s">
        <v>16</v>
      </c>
      <c r="E10498" t="s">
        <v>18</v>
      </c>
      <c r="F10498" t="s">
        <v>18</v>
      </c>
      <c r="G10498" t="s">
        <v>18</v>
      </c>
      <c r="H10498" t="s">
        <v>8</v>
      </c>
      <c r="I10498">
        <v>62950</v>
      </c>
      <c r="J10498">
        <v>-1</v>
      </c>
      <c r="K10498">
        <v>0</v>
      </c>
      <c r="L10498" t="s">
        <v>8</v>
      </c>
      <c r="M10498" t="s">
        <v>18</v>
      </c>
      <c r="N10498" t="s">
        <v>48</v>
      </c>
      <c r="O10498" s="3" t="s">
        <v>405</v>
      </c>
      <c r="P10498" s="10">
        <v>2.0486111111111113E-3</v>
      </c>
      <c r="Q10498" s="12">
        <f t="shared" ref="Q10498:Q10561" si="164">MINUTE(P10498)*60+SECOND(P10498)</f>
        <v>177</v>
      </c>
    </row>
    <row r="10499" spans="1:17" x14ac:dyDescent="0.35">
      <c r="A10499">
        <v>18627254</v>
      </c>
      <c r="B10499">
        <v>55</v>
      </c>
      <c r="C10499" t="s">
        <v>13</v>
      </c>
      <c r="D10499" t="s">
        <v>15</v>
      </c>
      <c r="E10499" t="s">
        <v>18</v>
      </c>
      <c r="F10499" t="s">
        <v>18</v>
      </c>
      <c r="G10499" t="s">
        <v>18</v>
      </c>
      <c r="H10499" t="s">
        <v>342</v>
      </c>
      <c r="I10499">
        <v>0</v>
      </c>
      <c r="J10499">
        <v>-1</v>
      </c>
      <c r="K10499">
        <v>0</v>
      </c>
      <c r="L10499" t="s">
        <v>8</v>
      </c>
      <c r="M10499" t="s">
        <v>18</v>
      </c>
      <c r="N10499" t="s">
        <v>48</v>
      </c>
      <c r="O10499" s="3" t="s">
        <v>606</v>
      </c>
      <c r="P10499" s="10">
        <v>3.5416666666666665E-3</v>
      </c>
      <c r="Q10499" s="12">
        <f t="shared" si="164"/>
        <v>306</v>
      </c>
    </row>
    <row r="10500" spans="1:17" x14ac:dyDescent="0.35">
      <c r="A10500">
        <v>28581481</v>
      </c>
      <c r="B10500">
        <v>60</v>
      </c>
      <c r="C10500" t="s">
        <v>13</v>
      </c>
      <c r="D10500" t="s">
        <v>15</v>
      </c>
      <c r="E10500" t="s">
        <v>18</v>
      </c>
      <c r="F10500" t="s">
        <v>18</v>
      </c>
      <c r="G10500" t="s">
        <v>18</v>
      </c>
      <c r="H10500" t="s">
        <v>341</v>
      </c>
      <c r="I10500">
        <v>179350</v>
      </c>
      <c r="J10500">
        <v>-1</v>
      </c>
      <c r="K10500">
        <v>0</v>
      </c>
      <c r="L10500" t="s">
        <v>8</v>
      </c>
      <c r="M10500" t="s">
        <v>18</v>
      </c>
      <c r="N10500" t="s">
        <v>48</v>
      </c>
      <c r="O10500" s="3" t="s">
        <v>613</v>
      </c>
      <c r="P10500" s="10">
        <v>1.5393518518518519E-3</v>
      </c>
      <c r="Q10500" s="12">
        <f t="shared" si="164"/>
        <v>133</v>
      </c>
    </row>
    <row r="10501" spans="1:17" x14ac:dyDescent="0.35">
      <c r="A10501">
        <v>32580712</v>
      </c>
      <c r="B10501">
        <v>48</v>
      </c>
      <c r="C10501" t="s">
        <v>5</v>
      </c>
      <c r="D10501" t="s">
        <v>15</v>
      </c>
      <c r="E10501" t="s">
        <v>18</v>
      </c>
      <c r="F10501" t="s">
        <v>18</v>
      </c>
      <c r="G10501" t="s">
        <v>18</v>
      </c>
      <c r="H10501" t="s">
        <v>340</v>
      </c>
      <c r="I10501">
        <v>118450</v>
      </c>
      <c r="J10501">
        <v>-1</v>
      </c>
      <c r="K10501">
        <v>0</v>
      </c>
      <c r="L10501" t="s">
        <v>8</v>
      </c>
      <c r="M10501" t="s">
        <v>18</v>
      </c>
      <c r="N10501" t="s">
        <v>48</v>
      </c>
      <c r="O10501" s="3" t="s">
        <v>800</v>
      </c>
      <c r="P10501" s="10">
        <v>5.9722222222222225E-3</v>
      </c>
      <c r="Q10501" s="12">
        <f t="shared" si="164"/>
        <v>516</v>
      </c>
    </row>
    <row r="10502" spans="1:17" x14ac:dyDescent="0.35">
      <c r="A10502">
        <v>54560954</v>
      </c>
      <c r="B10502">
        <v>58</v>
      </c>
      <c r="C10502" t="s">
        <v>4</v>
      </c>
      <c r="D10502" t="s">
        <v>15</v>
      </c>
      <c r="E10502" t="s">
        <v>18</v>
      </c>
      <c r="F10502" t="s">
        <v>18</v>
      </c>
      <c r="G10502" t="s">
        <v>18</v>
      </c>
      <c r="H10502" t="s">
        <v>340</v>
      </c>
      <c r="I10502">
        <v>15650</v>
      </c>
      <c r="J10502">
        <v>-1</v>
      </c>
      <c r="K10502">
        <v>0</v>
      </c>
      <c r="L10502" t="s">
        <v>8</v>
      </c>
      <c r="M10502" t="s">
        <v>18</v>
      </c>
      <c r="N10502" t="s">
        <v>48</v>
      </c>
      <c r="O10502" s="3" t="s">
        <v>466</v>
      </c>
      <c r="P10502" s="10">
        <v>2.3611111111111111E-3</v>
      </c>
      <c r="Q10502" s="12">
        <f t="shared" si="164"/>
        <v>204</v>
      </c>
    </row>
    <row r="10503" spans="1:17" x14ac:dyDescent="0.35">
      <c r="A10503">
        <v>29654532</v>
      </c>
      <c r="B10503">
        <v>56</v>
      </c>
      <c r="C10503" t="s">
        <v>9</v>
      </c>
      <c r="D10503" t="s">
        <v>15</v>
      </c>
      <c r="E10503" t="s">
        <v>18</v>
      </c>
      <c r="F10503" t="s">
        <v>18</v>
      </c>
      <c r="G10503" t="s">
        <v>18</v>
      </c>
      <c r="H10503" t="s">
        <v>342</v>
      </c>
      <c r="I10503">
        <v>0</v>
      </c>
      <c r="J10503">
        <v>-1</v>
      </c>
      <c r="K10503">
        <v>0</v>
      </c>
      <c r="L10503" t="s">
        <v>8</v>
      </c>
      <c r="M10503" t="s">
        <v>18</v>
      </c>
      <c r="N10503" t="s">
        <v>48</v>
      </c>
      <c r="O10503" s="3" t="s">
        <v>421</v>
      </c>
      <c r="P10503" s="10">
        <v>2.1759259259259258E-3</v>
      </c>
      <c r="Q10503" s="12">
        <f t="shared" si="164"/>
        <v>188</v>
      </c>
    </row>
    <row r="10504" spans="1:17" x14ac:dyDescent="0.35">
      <c r="A10504">
        <v>48683260</v>
      </c>
      <c r="B10504">
        <v>51</v>
      </c>
      <c r="C10504" t="s">
        <v>9</v>
      </c>
      <c r="D10504" t="s">
        <v>15</v>
      </c>
      <c r="E10504" t="s">
        <v>18</v>
      </c>
      <c r="F10504" t="s">
        <v>18</v>
      </c>
      <c r="G10504" t="s">
        <v>18</v>
      </c>
      <c r="H10504" t="s">
        <v>342</v>
      </c>
      <c r="I10504">
        <v>126250</v>
      </c>
      <c r="J10504">
        <v>-1</v>
      </c>
      <c r="K10504">
        <v>0</v>
      </c>
      <c r="L10504" t="s">
        <v>8</v>
      </c>
      <c r="M10504" t="s">
        <v>18</v>
      </c>
      <c r="N10504" t="s">
        <v>48</v>
      </c>
      <c r="O10504" s="3" t="s">
        <v>610</v>
      </c>
      <c r="P10504" s="10">
        <v>2.1296296296296298E-3</v>
      </c>
      <c r="Q10504" s="12">
        <f t="shared" si="164"/>
        <v>184</v>
      </c>
    </row>
    <row r="10505" spans="1:17" x14ac:dyDescent="0.35">
      <c r="A10505">
        <v>84690926</v>
      </c>
      <c r="B10505">
        <v>37</v>
      </c>
      <c r="C10505" t="s">
        <v>6</v>
      </c>
      <c r="D10505" t="s">
        <v>16</v>
      </c>
      <c r="E10505" t="s">
        <v>18</v>
      </c>
      <c r="F10505" t="s">
        <v>18</v>
      </c>
      <c r="G10505" t="s">
        <v>18</v>
      </c>
      <c r="H10505" t="s">
        <v>340</v>
      </c>
      <c r="I10505">
        <v>5400</v>
      </c>
      <c r="J10505">
        <v>-1</v>
      </c>
      <c r="K10505">
        <v>0</v>
      </c>
      <c r="L10505" t="s">
        <v>8</v>
      </c>
      <c r="M10505" t="s">
        <v>18</v>
      </c>
      <c r="N10505" t="s">
        <v>48</v>
      </c>
      <c r="O10505" s="3" t="s">
        <v>467</v>
      </c>
      <c r="P10505" s="10">
        <v>1.8171296296296297E-3</v>
      </c>
      <c r="Q10505" s="12">
        <f t="shared" si="164"/>
        <v>157</v>
      </c>
    </row>
    <row r="10506" spans="1:17" x14ac:dyDescent="0.35">
      <c r="A10506">
        <v>25796913</v>
      </c>
      <c r="B10506">
        <v>49</v>
      </c>
      <c r="C10506" t="s">
        <v>10</v>
      </c>
      <c r="D10506" t="s">
        <v>16</v>
      </c>
      <c r="E10506" t="s">
        <v>18</v>
      </c>
      <c r="F10506" t="s">
        <v>18</v>
      </c>
      <c r="G10506" t="s">
        <v>18</v>
      </c>
      <c r="H10506" t="s">
        <v>341</v>
      </c>
      <c r="I10506">
        <v>6650</v>
      </c>
      <c r="J10506">
        <v>-1</v>
      </c>
      <c r="K10506">
        <v>0</v>
      </c>
      <c r="L10506" t="s">
        <v>8</v>
      </c>
      <c r="M10506" t="s">
        <v>18</v>
      </c>
      <c r="N10506" t="s">
        <v>48</v>
      </c>
      <c r="O10506" s="3" t="s">
        <v>839</v>
      </c>
      <c r="P10506" s="10">
        <v>3.6921296296296298E-3</v>
      </c>
      <c r="Q10506" s="12">
        <f t="shared" si="164"/>
        <v>319</v>
      </c>
    </row>
    <row r="10507" spans="1:17" x14ac:dyDescent="0.35">
      <c r="A10507">
        <v>19690727</v>
      </c>
      <c r="B10507">
        <v>58</v>
      </c>
      <c r="C10507" t="s">
        <v>9</v>
      </c>
      <c r="D10507" t="s">
        <v>15</v>
      </c>
      <c r="E10507" t="s">
        <v>18</v>
      </c>
      <c r="F10507" t="s">
        <v>18</v>
      </c>
      <c r="G10507" t="s">
        <v>18</v>
      </c>
      <c r="H10507" t="s">
        <v>342</v>
      </c>
      <c r="I10507">
        <v>254600</v>
      </c>
      <c r="J10507">
        <v>-1</v>
      </c>
      <c r="K10507">
        <v>0</v>
      </c>
      <c r="L10507" t="s">
        <v>8</v>
      </c>
      <c r="M10507" t="s">
        <v>18</v>
      </c>
      <c r="N10507" t="s">
        <v>48</v>
      </c>
      <c r="O10507" s="3" t="s">
        <v>622</v>
      </c>
      <c r="P10507" s="10">
        <v>2.3032407407407407E-3</v>
      </c>
      <c r="Q10507" s="12">
        <f t="shared" si="164"/>
        <v>199</v>
      </c>
    </row>
    <row r="10508" spans="1:17" x14ac:dyDescent="0.35">
      <c r="A10508">
        <v>23835042</v>
      </c>
      <c r="B10508">
        <v>36</v>
      </c>
      <c r="C10508" t="s">
        <v>12</v>
      </c>
      <c r="D10508" t="s">
        <v>15</v>
      </c>
      <c r="E10508" t="s">
        <v>18</v>
      </c>
      <c r="F10508" t="s">
        <v>18</v>
      </c>
      <c r="G10508" t="s">
        <v>18</v>
      </c>
      <c r="H10508" t="s">
        <v>341</v>
      </c>
      <c r="I10508">
        <v>88300</v>
      </c>
      <c r="J10508">
        <v>-1</v>
      </c>
      <c r="K10508">
        <v>0</v>
      </c>
      <c r="L10508" t="s">
        <v>8</v>
      </c>
      <c r="M10508" t="s">
        <v>19</v>
      </c>
      <c r="N10508" t="s">
        <v>48</v>
      </c>
      <c r="O10508" s="3" t="s">
        <v>1436</v>
      </c>
      <c r="P10508" s="10">
        <v>6.8865740740740736E-3</v>
      </c>
      <c r="Q10508" s="12">
        <f t="shared" si="164"/>
        <v>595</v>
      </c>
    </row>
    <row r="10509" spans="1:17" x14ac:dyDescent="0.35">
      <c r="A10509">
        <v>71707194</v>
      </c>
      <c r="B10509">
        <v>41</v>
      </c>
      <c r="C10509" t="s">
        <v>6</v>
      </c>
      <c r="D10509" t="s">
        <v>15</v>
      </c>
      <c r="E10509" t="s">
        <v>18</v>
      </c>
      <c r="F10509" t="s">
        <v>19</v>
      </c>
      <c r="G10509" t="s">
        <v>18</v>
      </c>
      <c r="H10509" t="s">
        <v>341</v>
      </c>
      <c r="I10509">
        <v>124000</v>
      </c>
      <c r="J10509">
        <v>-1</v>
      </c>
      <c r="K10509">
        <v>0</v>
      </c>
      <c r="L10509" t="s">
        <v>8</v>
      </c>
      <c r="M10509" t="s">
        <v>18</v>
      </c>
      <c r="N10509" t="s">
        <v>48</v>
      </c>
      <c r="O10509" s="3" t="s">
        <v>1176</v>
      </c>
      <c r="P10509" s="10">
        <v>4.5601851851851853E-3</v>
      </c>
      <c r="Q10509" s="12">
        <f t="shared" si="164"/>
        <v>394</v>
      </c>
    </row>
    <row r="10510" spans="1:17" x14ac:dyDescent="0.35">
      <c r="A10510">
        <v>78200057</v>
      </c>
      <c r="B10510">
        <v>43</v>
      </c>
      <c r="C10510" t="s">
        <v>9</v>
      </c>
      <c r="D10510" t="s">
        <v>15</v>
      </c>
      <c r="E10510" t="s">
        <v>18</v>
      </c>
      <c r="F10510" t="s">
        <v>18</v>
      </c>
      <c r="G10510" t="s">
        <v>18</v>
      </c>
      <c r="H10510" t="s">
        <v>342</v>
      </c>
      <c r="I10510">
        <v>364900</v>
      </c>
      <c r="J10510">
        <v>-1</v>
      </c>
      <c r="K10510">
        <v>0</v>
      </c>
      <c r="L10510" t="s">
        <v>8</v>
      </c>
      <c r="M10510" t="s">
        <v>18</v>
      </c>
      <c r="N10510" t="s">
        <v>48</v>
      </c>
      <c r="O10510" s="3" t="s">
        <v>697</v>
      </c>
      <c r="P10510" s="10">
        <v>4.1666666666666669E-4</v>
      </c>
      <c r="Q10510" s="12">
        <f t="shared" si="164"/>
        <v>36</v>
      </c>
    </row>
    <row r="10511" spans="1:17" x14ac:dyDescent="0.35">
      <c r="A10511">
        <v>29271451</v>
      </c>
      <c r="B10511">
        <v>45</v>
      </c>
      <c r="C10511" t="s">
        <v>8</v>
      </c>
      <c r="D10511" t="s">
        <v>15</v>
      </c>
      <c r="E10511" t="s">
        <v>18</v>
      </c>
      <c r="F10511" t="s">
        <v>18</v>
      </c>
      <c r="G10511" t="s">
        <v>18</v>
      </c>
      <c r="H10511" t="s">
        <v>8</v>
      </c>
      <c r="I10511">
        <v>18000</v>
      </c>
      <c r="J10511">
        <v>-1</v>
      </c>
      <c r="K10511">
        <v>0</v>
      </c>
      <c r="L10511" t="s">
        <v>8</v>
      </c>
      <c r="M10511" t="s">
        <v>18</v>
      </c>
      <c r="N10511" t="s">
        <v>48</v>
      </c>
      <c r="O10511" s="3" t="s">
        <v>467</v>
      </c>
      <c r="P10511" s="10">
        <v>1.8171296296296297E-3</v>
      </c>
      <c r="Q10511" s="12">
        <f t="shared" si="164"/>
        <v>157</v>
      </c>
    </row>
    <row r="10512" spans="1:17" x14ac:dyDescent="0.35">
      <c r="A10512">
        <v>63763482</v>
      </c>
      <c r="B10512">
        <v>37</v>
      </c>
      <c r="C10512" t="s">
        <v>4</v>
      </c>
      <c r="D10512" t="s">
        <v>16</v>
      </c>
      <c r="E10512" t="s">
        <v>18</v>
      </c>
      <c r="F10512" t="s">
        <v>19</v>
      </c>
      <c r="G10512" t="s">
        <v>18</v>
      </c>
      <c r="H10512" t="s">
        <v>340</v>
      </c>
      <c r="I10512">
        <v>-5950</v>
      </c>
      <c r="J10512">
        <v>-1</v>
      </c>
      <c r="K10512">
        <v>0</v>
      </c>
      <c r="L10512" t="s">
        <v>8</v>
      </c>
      <c r="M10512" t="s">
        <v>18</v>
      </c>
      <c r="N10512" t="s">
        <v>48</v>
      </c>
      <c r="O10512" s="3" t="s">
        <v>916</v>
      </c>
      <c r="P10512" s="10">
        <v>4.340277777777778E-3</v>
      </c>
      <c r="Q10512" s="12">
        <f t="shared" si="164"/>
        <v>375</v>
      </c>
    </row>
    <row r="10513" spans="1:17" x14ac:dyDescent="0.35">
      <c r="A10513">
        <v>28733750</v>
      </c>
      <c r="B10513">
        <v>39</v>
      </c>
      <c r="C10513" t="s">
        <v>1926</v>
      </c>
      <c r="D10513" t="s">
        <v>16</v>
      </c>
      <c r="E10513" t="s">
        <v>18</v>
      </c>
      <c r="F10513" t="s">
        <v>18</v>
      </c>
      <c r="G10513" t="s">
        <v>18</v>
      </c>
      <c r="H10513" t="s">
        <v>340</v>
      </c>
      <c r="I10513">
        <v>1150</v>
      </c>
      <c r="J10513">
        <v>-1</v>
      </c>
      <c r="K10513">
        <v>0</v>
      </c>
      <c r="L10513" t="s">
        <v>8</v>
      </c>
      <c r="M10513" t="s">
        <v>18</v>
      </c>
      <c r="N10513" t="s">
        <v>48</v>
      </c>
      <c r="O10513" s="3" t="s">
        <v>654</v>
      </c>
      <c r="P10513" s="10">
        <v>1.8750000000000001E-3</v>
      </c>
      <c r="Q10513" s="12">
        <f t="shared" si="164"/>
        <v>162</v>
      </c>
    </row>
    <row r="10514" spans="1:17" x14ac:dyDescent="0.35">
      <c r="A10514">
        <v>35234673</v>
      </c>
      <c r="B10514">
        <v>36</v>
      </c>
      <c r="C10514" t="s">
        <v>7</v>
      </c>
      <c r="D10514" t="s">
        <v>15</v>
      </c>
      <c r="E10514" t="s">
        <v>18</v>
      </c>
      <c r="F10514" t="s">
        <v>18</v>
      </c>
      <c r="G10514" t="s">
        <v>18</v>
      </c>
      <c r="H10514" t="s">
        <v>341</v>
      </c>
      <c r="I10514">
        <v>10950</v>
      </c>
      <c r="J10514">
        <v>-1</v>
      </c>
      <c r="K10514">
        <v>0</v>
      </c>
      <c r="L10514" t="s">
        <v>8</v>
      </c>
      <c r="M10514" t="s">
        <v>18</v>
      </c>
      <c r="N10514" t="s">
        <v>48</v>
      </c>
      <c r="O10514" s="3" t="s">
        <v>660</v>
      </c>
      <c r="P10514" s="10">
        <v>5.4398148148148144E-4</v>
      </c>
      <c r="Q10514" s="12">
        <f t="shared" si="164"/>
        <v>47</v>
      </c>
    </row>
    <row r="10515" spans="1:17" x14ac:dyDescent="0.35">
      <c r="A10515">
        <v>37448382</v>
      </c>
      <c r="B10515">
        <v>46</v>
      </c>
      <c r="C10515" t="s">
        <v>8</v>
      </c>
      <c r="D10515" t="s">
        <v>15</v>
      </c>
      <c r="E10515" t="s">
        <v>18</v>
      </c>
      <c r="F10515" t="s">
        <v>18</v>
      </c>
      <c r="G10515" t="s">
        <v>18</v>
      </c>
      <c r="H10515" t="s">
        <v>342</v>
      </c>
      <c r="I10515">
        <v>14250</v>
      </c>
      <c r="J10515">
        <v>-1</v>
      </c>
      <c r="K10515">
        <v>0</v>
      </c>
      <c r="L10515" t="s">
        <v>8</v>
      </c>
      <c r="M10515" t="s">
        <v>18</v>
      </c>
      <c r="N10515" t="s">
        <v>48</v>
      </c>
      <c r="O10515" s="3" t="s">
        <v>517</v>
      </c>
      <c r="P10515" s="10">
        <v>2.488425925925926E-3</v>
      </c>
      <c r="Q10515" s="12">
        <f t="shared" si="164"/>
        <v>215</v>
      </c>
    </row>
    <row r="10516" spans="1:17" x14ac:dyDescent="0.35">
      <c r="A10516">
        <v>73721364</v>
      </c>
      <c r="B10516">
        <v>57</v>
      </c>
      <c r="C10516" t="s">
        <v>4</v>
      </c>
      <c r="D10516" t="s">
        <v>15</v>
      </c>
      <c r="E10516" t="s">
        <v>18</v>
      </c>
      <c r="F10516" t="s">
        <v>18</v>
      </c>
      <c r="G10516" t="s">
        <v>18</v>
      </c>
      <c r="H10516" t="s">
        <v>340</v>
      </c>
      <c r="I10516">
        <v>78550</v>
      </c>
      <c r="J10516">
        <v>-1</v>
      </c>
      <c r="K10516">
        <v>0</v>
      </c>
      <c r="L10516" t="s">
        <v>8</v>
      </c>
      <c r="M10516" t="s">
        <v>18</v>
      </c>
      <c r="N10516" t="s">
        <v>48</v>
      </c>
      <c r="O10516" s="3" t="s">
        <v>374</v>
      </c>
      <c r="P10516" s="10">
        <v>2.6620370370370374E-3</v>
      </c>
      <c r="Q10516" s="12">
        <f t="shared" si="164"/>
        <v>230</v>
      </c>
    </row>
    <row r="10517" spans="1:17" x14ac:dyDescent="0.35">
      <c r="A10517">
        <v>38637041</v>
      </c>
      <c r="B10517">
        <v>40</v>
      </c>
      <c r="C10517" t="s">
        <v>10</v>
      </c>
      <c r="D10517" t="s">
        <v>15</v>
      </c>
      <c r="E10517" t="s">
        <v>18</v>
      </c>
      <c r="F10517" t="s">
        <v>18</v>
      </c>
      <c r="G10517" t="s">
        <v>18</v>
      </c>
      <c r="H10517" t="s">
        <v>341</v>
      </c>
      <c r="I10517">
        <v>66250</v>
      </c>
      <c r="J10517">
        <v>-1</v>
      </c>
      <c r="K10517">
        <v>0</v>
      </c>
      <c r="L10517" t="s">
        <v>8</v>
      </c>
      <c r="M10517" t="s">
        <v>18</v>
      </c>
      <c r="N10517" t="s">
        <v>48</v>
      </c>
      <c r="O10517" s="3" t="s">
        <v>639</v>
      </c>
      <c r="P10517" s="10">
        <v>1.736111111111111E-3</v>
      </c>
      <c r="Q10517" s="12">
        <f t="shared" si="164"/>
        <v>150</v>
      </c>
    </row>
    <row r="10518" spans="1:17" x14ac:dyDescent="0.35">
      <c r="A10518">
        <v>80237808</v>
      </c>
      <c r="B10518">
        <v>37</v>
      </c>
      <c r="C10518" t="s">
        <v>7</v>
      </c>
      <c r="D10518" t="s">
        <v>15</v>
      </c>
      <c r="E10518" t="s">
        <v>18</v>
      </c>
      <c r="F10518" t="s">
        <v>18</v>
      </c>
      <c r="G10518" t="s">
        <v>18</v>
      </c>
      <c r="H10518" t="s">
        <v>342</v>
      </c>
      <c r="I10518">
        <v>29350</v>
      </c>
      <c r="J10518">
        <v>-1</v>
      </c>
      <c r="K10518">
        <v>0</v>
      </c>
      <c r="L10518" t="s">
        <v>8</v>
      </c>
      <c r="M10518" t="s">
        <v>18</v>
      </c>
      <c r="N10518" t="s">
        <v>48</v>
      </c>
      <c r="O10518" s="3" t="s">
        <v>567</v>
      </c>
      <c r="P10518" s="10">
        <v>1.4583333333333334E-3</v>
      </c>
      <c r="Q10518" s="12">
        <f t="shared" si="164"/>
        <v>126</v>
      </c>
    </row>
    <row r="10519" spans="1:17" x14ac:dyDescent="0.35">
      <c r="A10519">
        <v>89460600</v>
      </c>
      <c r="B10519">
        <v>35</v>
      </c>
      <c r="C10519" t="s">
        <v>5</v>
      </c>
      <c r="D10519" t="s">
        <v>16</v>
      </c>
      <c r="E10519" t="s">
        <v>18</v>
      </c>
      <c r="F10519" t="s">
        <v>19</v>
      </c>
      <c r="G10519" t="s">
        <v>19</v>
      </c>
      <c r="H10519" t="s">
        <v>340</v>
      </c>
      <c r="I10519">
        <v>900</v>
      </c>
      <c r="J10519">
        <v>-1</v>
      </c>
      <c r="K10519">
        <v>0</v>
      </c>
      <c r="L10519" t="s">
        <v>8</v>
      </c>
      <c r="M10519" t="s">
        <v>18</v>
      </c>
      <c r="N10519" t="s">
        <v>48</v>
      </c>
      <c r="O10519" s="3" t="s">
        <v>585</v>
      </c>
      <c r="P10519" s="10">
        <v>1.2847222222222223E-3</v>
      </c>
      <c r="Q10519" s="12">
        <f t="shared" si="164"/>
        <v>111</v>
      </c>
    </row>
    <row r="10520" spans="1:17" x14ac:dyDescent="0.35">
      <c r="A10520">
        <v>34444993</v>
      </c>
      <c r="B10520">
        <v>45</v>
      </c>
      <c r="C10520" t="s">
        <v>10</v>
      </c>
      <c r="D10520" t="s">
        <v>15</v>
      </c>
      <c r="E10520" t="s">
        <v>18</v>
      </c>
      <c r="F10520" t="s">
        <v>19</v>
      </c>
      <c r="G10520" t="s">
        <v>18</v>
      </c>
      <c r="H10520" t="s">
        <v>342</v>
      </c>
      <c r="I10520">
        <v>5800</v>
      </c>
      <c r="J10520">
        <v>-1</v>
      </c>
      <c r="K10520">
        <v>0</v>
      </c>
      <c r="L10520" t="s">
        <v>8</v>
      </c>
      <c r="M10520" t="s">
        <v>18</v>
      </c>
      <c r="N10520" t="s">
        <v>48</v>
      </c>
      <c r="O10520" s="3" t="s">
        <v>428</v>
      </c>
      <c r="P10520" s="10">
        <v>3.3217592592592591E-3</v>
      </c>
      <c r="Q10520" s="12">
        <f t="shared" si="164"/>
        <v>287</v>
      </c>
    </row>
    <row r="10521" spans="1:17" x14ac:dyDescent="0.35">
      <c r="A10521">
        <v>26216564</v>
      </c>
      <c r="B10521">
        <v>56</v>
      </c>
      <c r="C10521" t="s">
        <v>13</v>
      </c>
      <c r="D10521" t="s">
        <v>16</v>
      </c>
      <c r="E10521" t="s">
        <v>18</v>
      </c>
      <c r="F10521" t="s">
        <v>18</v>
      </c>
      <c r="G10521" t="s">
        <v>18</v>
      </c>
      <c r="H10521" t="s">
        <v>342</v>
      </c>
      <c r="I10521">
        <v>50</v>
      </c>
      <c r="J10521">
        <v>-1</v>
      </c>
      <c r="K10521">
        <v>0</v>
      </c>
      <c r="L10521" t="s">
        <v>8</v>
      </c>
      <c r="M10521" t="s">
        <v>18</v>
      </c>
      <c r="N10521" t="s">
        <v>48</v>
      </c>
      <c r="O10521" s="3" t="s">
        <v>572</v>
      </c>
      <c r="P10521" s="10">
        <v>9.6064814814814808E-4</v>
      </c>
      <c r="Q10521" s="12">
        <f t="shared" si="164"/>
        <v>83</v>
      </c>
    </row>
    <row r="10522" spans="1:17" x14ac:dyDescent="0.35">
      <c r="A10522">
        <v>22347533</v>
      </c>
      <c r="B10522">
        <v>35</v>
      </c>
      <c r="C10522" t="s">
        <v>4</v>
      </c>
      <c r="D10522" t="s">
        <v>15</v>
      </c>
      <c r="E10522" t="s">
        <v>18</v>
      </c>
      <c r="F10522" t="s">
        <v>18</v>
      </c>
      <c r="G10522" t="s">
        <v>18</v>
      </c>
      <c r="H10522" t="s">
        <v>340</v>
      </c>
      <c r="I10522">
        <v>40500</v>
      </c>
      <c r="J10522">
        <v>-1</v>
      </c>
      <c r="K10522">
        <v>0</v>
      </c>
      <c r="L10522" t="s">
        <v>8</v>
      </c>
      <c r="M10522" t="s">
        <v>18</v>
      </c>
      <c r="N10522" t="s">
        <v>48</v>
      </c>
      <c r="O10522" s="3" t="s">
        <v>433</v>
      </c>
      <c r="P10522" s="10">
        <v>1.4351851851851854E-3</v>
      </c>
      <c r="Q10522" s="12">
        <f t="shared" si="164"/>
        <v>124</v>
      </c>
    </row>
    <row r="10523" spans="1:17" x14ac:dyDescent="0.35">
      <c r="A10523">
        <v>46685555</v>
      </c>
      <c r="B10523">
        <v>54</v>
      </c>
      <c r="C10523" t="s">
        <v>9</v>
      </c>
      <c r="D10523" t="s">
        <v>15</v>
      </c>
      <c r="E10523" t="s">
        <v>18</v>
      </c>
      <c r="F10523" t="s">
        <v>18</v>
      </c>
      <c r="G10523" t="s">
        <v>18</v>
      </c>
      <c r="H10523" t="s">
        <v>341</v>
      </c>
      <c r="I10523">
        <v>183550</v>
      </c>
      <c r="J10523">
        <v>-1</v>
      </c>
      <c r="K10523">
        <v>0</v>
      </c>
      <c r="L10523" t="s">
        <v>8</v>
      </c>
      <c r="M10523" t="s">
        <v>18</v>
      </c>
      <c r="N10523" t="s">
        <v>48</v>
      </c>
      <c r="O10523" s="3" t="s">
        <v>505</v>
      </c>
      <c r="P10523" s="10">
        <v>7.7546296296296304E-4</v>
      </c>
      <c r="Q10523" s="12">
        <f t="shared" si="164"/>
        <v>67</v>
      </c>
    </row>
    <row r="10524" spans="1:17" x14ac:dyDescent="0.35">
      <c r="A10524">
        <v>39502816</v>
      </c>
      <c r="B10524">
        <v>51</v>
      </c>
      <c r="C10524" t="s">
        <v>6</v>
      </c>
      <c r="D10524" t="s">
        <v>16</v>
      </c>
      <c r="E10524" t="s">
        <v>19</v>
      </c>
      <c r="F10524" t="s">
        <v>18</v>
      </c>
      <c r="G10524" t="s">
        <v>18</v>
      </c>
      <c r="H10524" t="s">
        <v>340</v>
      </c>
      <c r="I10524">
        <v>750</v>
      </c>
      <c r="J10524">
        <v>-1</v>
      </c>
      <c r="K10524">
        <v>0</v>
      </c>
      <c r="L10524" t="s">
        <v>8</v>
      </c>
      <c r="M10524" t="s">
        <v>18</v>
      </c>
      <c r="N10524" t="s">
        <v>48</v>
      </c>
      <c r="O10524" s="3" t="s">
        <v>393</v>
      </c>
      <c r="P10524" s="10">
        <v>1.2037037037037038E-3</v>
      </c>
      <c r="Q10524" s="12">
        <f t="shared" si="164"/>
        <v>104</v>
      </c>
    </row>
    <row r="10525" spans="1:17" x14ac:dyDescent="0.35">
      <c r="A10525">
        <v>67223329</v>
      </c>
      <c r="B10525">
        <v>39</v>
      </c>
      <c r="C10525" t="s">
        <v>11</v>
      </c>
      <c r="D10525" t="s">
        <v>15</v>
      </c>
      <c r="E10525" t="s">
        <v>18</v>
      </c>
      <c r="F10525" t="s">
        <v>18</v>
      </c>
      <c r="G10525" t="s">
        <v>18</v>
      </c>
      <c r="H10525" t="s">
        <v>340</v>
      </c>
      <c r="I10525">
        <v>0</v>
      </c>
      <c r="J10525">
        <v>-1</v>
      </c>
      <c r="K10525">
        <v>0</v>
      </c>
      <c r="L10525" t="s">
        <v>8</v>
      </c>
      <c r="M10525" t="s">
        <v>18</v>
      </c>
      <c r="N10525" t="s">
        <v>48</v>
      </c>
      <c r="O10525" s="3" t="s">
        <v>1437</v>
      </c>
      <c r="P10525" s="10">
        <v>1.0462962962962964E-2</v>
      </c>
      <c r="Q10525" s="12">
        <f t="shared" si="164"/>
        <v>904</v>
      </c>
    </row>
    <row r="10526" spans="1:17" x14ac:dyDescent="0.35">
      <c r="A10526">
        <v>53886825</v>
      </c>
      <c r="B10526">
        <v>38</v>
      </c>
      <c r="C10526" t="s">
        <v>10</v>
      </c>
      <c r="D10526" t="s">
        <v>17</v>
      </c>
      <c r="E10526" t="s">
        <v>18</v>
      </c>
      <c r="F10526" t="s">
        <v>18</v>
      </c>
      <c r="G10526" t="s">
        <v>18</v>
      </c>
      <c r="H10526" t="s">
        <v>342</v>
      </c>
      <c r="I10526">
        <v>9400</v>
      </c>
      <c r="J10526">
        <v>-1</v>
      </c>
      <c r="K10526">
        <v>0</v>
      </c>
      <c r="L10526" t="s">
        <v>8</v>
      </c>
      <c r="M10526" t="s">
        <v>18</v>
      </c>
      <c r="N10526" t="s">
        <v>48</v>
      </c>
      <c r="O10526" s="3" t="s">
        <v>737</v>
      </c>
      <c r="P10526" s="10">
        <v>6.9097222222222225E-3</v>
      </c>
      <c r="Q10526" s="12">
        <f t="shared" si="164"/>
        <v>597</v>
      </c>
    </row>
    <row r="10527" spans="1:17" x14ac:dyDescent="0.35">
      <c r="A10527">
        <v>80508985</v>
      </c>
      <c r="B10527">
        <v>49</v>
      </c>
      <c r="C10527" t="s">
        <v>1926</v>
      </c>
      <c r="D10527" t="s">
        <v>15</v>
      </c>
      <c r="E10527" t="s">
        <v>18</v>
      </c>
      <c r="F10527" t="s">
        <v>19</v>
      </c>
      <c r="G10527" t="s">
        <v>18</v>
      </c>
      <c r="H10527" t="s">
        <v>341</v>
      </c>
      <c r="I10527">
        <v>89400</v>
      </c>
      <c r="J10527">
        <v>-1</v>
      </c>
      <c r="K10527">
        <v>0</v>
      </c>
      <c r="L10527" t="s">
        <v>8</v>
      </c>
      <c r="M10527" t="s">
        <v>18</v>
      </c>
      <c r="N10527" t="s">
        <v>48</v>
      </c>
      <c r="O10527" s="3" t="s">
        <v>792</v>
      </c>
      <c r="P10527" s="10">
        <v>3.1712962962962958E-3</v>
      </c>
      <c r="Q10527" s="12">
        <f t="shared" si="164"/>
        <v>274</v>
      </c>
    </row>
    <row r="10528" spans="1:17" x14ac:dyDescent="0.35">
      <c r="A10528">
        <v>12700604</v>
      </c>
      <c r="B10528">
        <v>38</v>
      </c>
      <c r="C10528" t="s">
        <v>7</v>
      </c>
      <c r="D10528" t="s">
        <v>16</v>
      </c>
      <c r="E10528" t="s">
        <v>18</v>
      </c>
      <c r="F10528" t="s">
        <v>19</v>
      </c>
      <c r="G10528" t="s">
        <v>18</v>
      </c>
      <c r="H10528" t="s">
        <v>340</v>
      </c>
      <c r="I10528">
        <v>39850</v>
      </c>
      <c r="J10528">
        <v>-1</v>
      </c>
      <c r="K10528">
        <v>0</v>
      </c>
      <c r="L10528" t="s">
        <v>8</v>
      </c>
      <c r="M10528" t="s">
        <v>18</v>
      </c>
      <c r="N10528" t="s">
        <v>48</v>
      </c>
      <c r="O10528" s="3" t="s">
        <v>433</v>
      </c>
      <c r="P10528" s="10">
        <v>1.4351851851851854E-3</v>
      </c>
      <c r="Q10528" s="12">
        <f t="shared" si="164"/>
        <v>124</v>
      </c>
    </row>
    <row r="10529" spans="1:17" x14ac:dyDescent="0.35">
      <c r="A10529">
        <v>79573250</v>
      </c>
      <c r="B10529">
        <v>32</v>
      </c>
      <c r="C10529" t="s">
        <v>5</v>
      </c>
      <c r="D10529" t="s">
        <v>17</v>
      </c>
      <c r="E10529" t="s">
        <v>18</v>
      </c>
      <c r="F10529" t="s">
        <v>19</v>
      </c>
      <c r="G10529" t="s">
        <v>18</v>
      </c>
      <c r="H10529" t="s">
        <v>341</v>
      </c>
      <c r="I10529">
        <v>100</v>
      </c>
      <c r="J10529">
        <v>-1</v>
      </c>
      <c r="K10529">
        <v>0</v>
      </c>
      <c r="L10529" t="s">
        <v>8</v>
      </c>
      <c r="M10529" t="s">
        <v>18</v>
      </c>
      <c r="N10529" t="s">
        <v>48</v>
      </c>
      <c r="O10529" s="3" t="s">
        <v>643</v>
      </c>
      <c r="P10529" s="10">
        <v>4.0972222222222226E-3</v>
      </c>
      <c r="Q10529" s="12">
        <f t="shared" si="164"/>
        <v>354</v>
      </c>
    </row>
    <row r="10530" spans="1:17" x14ac:dyDescent="0.35">
      <c r="A10530">
        <v>34322201</v>
      </c>
      <c r="B10530">
        <v>57</v>
      </c>
      <c r="C10530" t="s">
        <v>1926</v>
      </c>
      <c r="D10530" t="s">
        <v>15</v>
      </c>
      <c r="E10530" t="s">
        <v>18</v>
      </c>
      <c r="F10530" t="s">
        <v>18</v>
      </c>
      <c r="G10530" t="s">
        <v>19</v>
      </c>
      <c r="H10530" t="s">
        <v>341</v>
      </c>
      <c r="I10530">
        <v>294400</v>
      </c>
      <c r="J10530">
        <v>-1</v>
      </c>
      <c r="K10530">
        <v>0</v>
      </c>
      <c r="L10530" t="s">
        <v>8</v>
      </c>
      <c r="M10530" t="s">
        <v>18</v>
      </c>
      <c r="N10530" t="s">
        <v>48</v>
      </c>
      <c r="O10530" s="3" t="s">
        <v>521</v>
      </c>
      <c r="P10530" s="10">
        <v>3.3333333333333335E-3</v>
      </c>
      <c r="Q10530" s="12">
        <f t="shared" si="164"/>
        <v>288</v>
      </c>
    </row>
    <row r="10531" spans="1:17" x14ac:dyDescent="0.35">
      <c r="A10531">
        <v>64124472</v>
      </c>
      <c r="B10531">
        <v>41</v>
      </c>
      <c r="C10531" t="s">
        <v>11</v>
      </c>
      <c r="D10531" t="s">
        <v>16</v>
      </c>
      <c r="E10531" t="s">
        <v>18</v>
      </c>
      <c r="F10531" t="s">
        <v>18</v>
      </c>
      <c r="G10531" t="s">
        <v>18</v>
      </c>
      <c r="H10531" t="s">
        <v>340</v>
      </c>
      <c r="I10531">
        <v>87750</v>
      </c>
      <c r="J10531">
        <v>-1</v>
      </c>
      <c r="K10531">
        <v>0</v>
      </c>
      <c r="L10531" t="s">
        <v>8</v>
      </c>
      <c r="M10531" t="s">
        <v>18</v>
      </c>
      <c r="N10531" t="s">
        <v>48</v>
      </c>
      <c r="O10531" s="3" t="s">
        <v>550</v>
      </c>
      <c r="P10531" s="10">
        <v>1.7592592592592592E-3</v>
      </c>
      <c r="Q10531" s="12">
        <f t="shared" si="164"/>
        <v>152</v>
      </c>
    </row>
    <row r="10532" spans="1:17" x14ac:dyDescent="0.35">
      <c r="A10532">
        <v>74883949</v>
      </c>
      <c r="B10532">
        <v>40</v>
      </c>
      <c r="C10532" t="s">
        <v>1926</v>
      </c>
      <c r="D10532" t="s">
        <v>16</v>
      </c>
      <c r="E10532" t="s">
        <v>18</v>
      </c>
      <c r="F10532" t="s">
        <v>18</v>
      </c>
      <c r="G10532" t="s">
        <v>18</v>
      </c>
      <c r="H10532" t="s">
        <v>340</v>
      </c>
      <c r="I10532">
        <v>62400</v>
      </c>
      <c r="J10532">
        <v>-1</v>
      </c>
      <c r="K10532">
        <v>0</v>
      </c>
      <c r="L10532" t="s">
        <v>8</v>
      </c>
      <c r="M10532" t="s">
        <v>19</v>
      </c>
      <c r="N10532" t="s">
        <v>48</v>
      </c>
      <c r="O10532" s="3" t="s">
        <v>1438</v>
      </c>
      <c r="P10532" s="10">
        <v>1.4930555555555556E-2</v>
      </c>
      <c r="Q10532" s="12">
        <f t="shared" si="164"/>
        <v>1290</v>
      </c>
    </row>
    <row r="10533" spans="1:17" x14ac:dyDescent="0.35">
      <c r="A10533">
        <v>87536494</v>
      </c>
      <c r="B10533">
        <v>44</v>
      </c>
      <c r="C10533" t="s">
        <v>7</v>
      </c>
      <c r="D10533" t="s">
        <v>15</v>
      </c>
      <c r="E10533" t="s">
        <v>18</v>
      </c>
      <c r="F10533" t="s">
        <v>19</v>
      </c>
      <c r="G10533" t="s">
        <v>18</v>
      </c>
      <c r="H10533" t="s">
        <v>342</v>
      </c>
      <c r="I10533">
        <v>16050</v>
      </c>
      <c r="J10533">
        <v>-1</v>
      </c>
      <c r="K10533">
        <v>0</v>
      </c>
      <c r="L10533" t="s">
        <v>8</v>
      </c>
      <c r="M10533" t="s">
        <v>18</v>
      </c>
      <c r="N10533" t="s">
        <v>48</v>
      </c>
      <c r="O10533" s="3" t="s">
        <v>743</v>
      </c>
      <c r="P10533" s="10">
        <v>6.8287037037037025E-4</v>
      </c>
      <c r="Q10533" s="12">
        <f t="shared" si="164"/>
        <v>59</v>
      </c>
    </row>
    <row r="10534" spans="1:17" x14ac:dyDescent="0.35">
      <c r="A10534">
        <v>47349187</v>
      </c>
      <c r="B10534">
        <v>45</v>
      </c>
      <c r="C10534" t="s">
        <v>10</v>
      </c>
      <c r="D10534" t="s">
        <v>15</v>
      </c>
      <c r="E10534" t="s">
        <v>18</v>
      </c>
      <c r="F10534" t="s">
        <v>18</v>
      </c>
      <c r="G10534" t="s">
        <v>18</v>
      </c>
      <c r="H10534" t="s">
        <v>341</v>
      </c>
      <c r="I10534">
        <v>65300</v>
      </c>
      <c r="J10534">
        <v>-1</v>
      </c>
      <c r="K10534">
        <v>0</v>
      </c>
      <c r="L10534" t="s">
        <v>8</v>
      </c>
      <c r="M10534" t="s">
        <v>18</v>
      </c>
      <c r="N10534" t="s">
        <v>48</v>
      </c>
      <c r="O10534" s="3" t="s">
        <v>459</v>
      </c>
      <c r="P10534" s="10">
        <v>1.4467592592592594E-3</v>
      </c>
      <c r="Q10534" s="12">
        <f t="shared" si="164"/>
        <v>125</v>
      </c>
    </row>
    <row r="10535" spans="1:17" x14ac:dyDescent="0.35">
      <c r="A10535">
        <v>14440264</v>
      </c>
      <c r="B10535">
        <v>52</v>
      </c>
      <c r="C10535" t="s">
        <v>1926</v>
      </c>
      <c r="D10535" t="s">
        <v>15</v>
      </c>
      <c r="E10535" t="s">
        <v>18</v>
      </c>
      <c r="F10535" t="s">
        <v>18</v>
      </c>
      <c r="G10535" t="s">
        <v>18</v>
      </c>
      <c r="H10535" t="s">
        <v>341</v>
      </c>
      <c r="I10535">
        <v>211650</v>
      </c>
      <c r="J10535">
        <v>-1</v>
      </c>
      <c r="K10535">
        <v>0</v>
      </c>
      <c r="L10535" t="s">
        <v>8</v>
      </c>
      <c r="M10535" t="s">
        <v>18</v>
      </c>
      <c r="N10535" t="s">
        <v>48</v>
      </c>
      <c r="O10535" s="3" t="s">
        <v>404</v>
      </c>
      <c r="P10535" s="10">
        <v>1.8287037037037037E-3</v>
      </c>
      <c r="Q10535" s="12">
        <f t="shared" si="164"/>
        <v>158</v>
      </c>
    </row>
    <row r="10536" spans="1:17" x14ac:dyDescent="0.35">
      <c r="A10536">
        <v>41959182</v>
      </c>
      <c r="B10536">
        <v>36</v>
      </c>
      <c r="C10536" t="s">
        <v>7</v>
      </c>
      <c r="D10536" t="s">
        <v>15</v>
      </c>
      <c r="E10536" t="s">
        <v>18</v>
      </c>
      <c r="F10536" t="s">
        <v>18</v>
      </c>
      <c r="G10536" t="s">
        <v>18</v>
      </c>
      <c r="H10536" t="s">
        <v>341</v>
      </c>
      <c r="I10536">
        <v>85200</v>
      </c>
      <c r="J10536">
        <v>-1</v>
      </c>
      <c r="K10536">
        <v>0</v>
      </c>
      <c r="L10536" t="s">
        <v>8</v>
      </c>
      <c r="M10536" t="s">
        <v>18</v>
      </c>
      <c r="N10536" t="s">
        <v>48</v>
      </c>
      <c r="O10536" s="3" t="s">
        <v>390</v>
      </c>
      <c r="P10536" s="10">
        <v>2.0717592592592593E-3</v>
      </c>
      <c r="Q10536" s="12">
        <f t="shared" si="164"/>
        <v>179</v>
      </c>
    </row>
    <row r="10537" spans="1:17" x14ac:dyDescent="0.35">
      <c r="A10537">
        <v>13791026</v>
      </c>
      <c r="B10537">
        <v>52</v>
      </c>
      <c r="C10537" t="s">
        <v>12</v>
      </c>
      <c r="D10537" t="s">
        <v>15</v>
      </c>
      <c r="E10537" t="s">
        <v>18</v>
      </c>
      <c r="F10537" t="s">
        <v>19</v>
      </c>
      <c r="G10537" t="s">
        <v>18</v>
      </c>
      <c r="H10537" t="s">
        <v>8</v>
      </c>
      <c r="I10537">
        <v>4150</v>
      </c>
      <c r="J10537">
        <v>-1</v>
      </c>
      <c r="K10537">
        <v>0</v>
      </c>
      <c r="L10537" t="s">
        <v>8</v>
      </c>
      <c r="M10537" t="s">
        <v>18</v>
      </c>
      <c r="N10537" t="s">
        <v>48</v>
      </c>
      <c r="O10537" s="3" t="s">
        <v>679</v>
      </c>
      <c r="P10537" s="10">
        <v>3.0092592592592595E-4</v>
      </c>
      <c r="Q10537" s="12">
        <f t="shared" si="164"/>
        <v>26</v>
      </c>
    </row>
    <row r="10538" spans="1:17" x14ac:dyDescent="0.35">
      <c r="A10538">
        <v>15909640</v>
      </c>
      <c r="B10538">
        <v>36</v>
      </c>
      <c r="C10538" t="s">
        <v>1926</v>
      </c>
      <c r="D10538" t="s">
        <v>17</v>
      </c>
      <c r="E10538" t="s">
        <v>18</v>
      </c>
      <c r="F10538" t="s">
        <v>18</v>
      </c>
      <c r="G10538" t="s">
        <v>18</v>
      </c>
      <c r="H10538" t="s">
        <v>341</v>
      </c>
      <c r="I10538">
        <v>0</v>
      </c>
      <c r="J10538">
        <v>-1</v>
      </c>
      <c r="K10538">
        <v>0</v>
      </c>
      <c r="L10538" t="s">
        <v>8</v>
      </c>
      <c r="M10538" t="s">
        <v>18</v>
      </c>
      <c r="N10538" t="s">
        <v>48</v>
      </c>
      <c r="O10538" s="3" t="s">
        <v>430</v>
      </c>
      <c r="P10538" s="10">
        <v>2.3495370370370371E-3</v>
      </c>
      <c r="Q10538" s="12">
        <f t="shared" si="164"/>
        <v>203</v>
      </c>
    </row>
    <row r="10539" spans="1:17" x14ac:dyDescent="0.35">
      <c r="A10539">
        <v>10991989</v>
      </c>
      <c r="B10539">
        <v>58</v>
      </c>
      <c r="C10539" t="s">
        <v>13</v>
      </c>
      <c r="D10539" t="s">
        <v>15</v>
      </c>
      <c r="E10539" t="s">
        <v>18</v>
      </c>
      <c r="F10539" t="s">
        <v>18</v>
      </c>
      <c r="G10539" t="s">
        <v>18</v>
      </c>
      <c r="H10539" t="s">
        <v>340</v>
      </c>
      <c r="I10539">
        <v>24850</v>
      </c>
      <c r="J10539">
        <v>-1</v>
      </c>
      <c r="K10539">
        <v>0</v>
      </c>
      <c r="L10539" t="s">
        <v>8</v>
      </c>
      <c r="M10539" t="s">
        <v>18</v>
      </c>
      <c r="N10539" t="s">
        <v>48</v>
      </c>
      <c r="O10539" s="3" t="s">
        <v>397</v>
      </c>
      <c r="P10539" s="10">
        <v>1.5972222222222221E-3</v>
      </c>
      <c r="Q10539" s="12">
        <f t="shared" si="164"/>
        <v>138</v>
      </c>
    </row>
    <row r="10540" spans="1:17" x14ac:dyDescent="0.35">
      <c r="A10540">
        <v>28920782</v>
      </c>
      <c r="B10540">
        <v>43</v>
      </c>
      <c r="C10540" t="s">
        <v>5</v>
      </c>
      <c r="D10540" t="s">
        <v>16</v>
      </c>
      <c r="E10540" t="s">
        <v>18</v>
      </c>
      <c r="F10540" t="s">
        <v>19</v>
      </c>
      <c r="G10540" t="s">
        <v>18</v>
      </c>
      <c r="H10540" t="s">
        <v>341</v>
      </c>
      <c r="I10540">
        <v>2950</v>
      </c>
      <c r="J10540">
        <v>-1</v>
      </c>
      <c r="K10540">
        <v>0</v>
      </c>
      <c r="L10540" t="s">
        <v>8</v>
      </c>
      <c r="M10540" t="s">
        <v>18</v>
      </c>
      <c r="N10540" t="s">
        <v>48</v>
      </c>
      <c r="O10540" s="3" t="s">
        <v>443</v>
      </c>
      <c r="P10540" s="10">
        <v>1.2384259259259258E-3</v>
      </c>
      <c r="Q10540" s="12">
        <f t="shared" si="164"/>
        <v>107</v>
      </c>
    </row>
    <row r="10541" spans="1:17" x14ac:dyDescent="0.35">
      <c r="A10541">
        <v>24593321</v>
      </c>
      <c r="B10541">
        <v>48</v>
      </c>
      <c r="C10541" t="s">
        <v>7</v>
      </c>
      <c r="D10541" t="s">
        <v>15</v>
      </c>
      <c r="E10541" t="s">
        <v>18</v>
      </c>
      <c r="F10541" t="s">
        <v>18</v>
      </c>
      <c r="G10541" t="s">
        <v>18</v>
      </c>
      <c r="H10541" t="s">
        <v>342</v>
      </c>
      <c r="I10541">
        <v>165200</v>
      </c>
      <c r="J10541">
        <v>-1</v>
      </c>
      <c r="K10541">
        <v>0</v>
      </c>
      <c r="L10541" t="s">
        <v>8</v>
      </c>
      <c r="M10541" t="s">
        <v>18</v>
      </c>
      <c r="N10541" t="s">
        <v>48</v>
      </c>
      <c r="O10541" s="3" t="s">
        <v>647</v>
      </c>
      <c r="P10541" s="10">
        <v>4.7337962962962958E-3</v>
      </c>
      <c r="Q10541" s="12">
        <f t="shared" si="164"/>
        <v>409</v>
      </c>
    </row>
    <row r="10542" spans="1:17" x14ac:dyDescent="0.35">
      <c r="A10542">
        <v>73322095</v>
      </c>
      <c r="B10542">
        <v>60</v>
      </c>
      <c r="C10542" t="s">
        <v>4</v>
      </c>
      <c r="D10542" t="s">
        <v>15</v>
      </c>
      <c r="E10542" t="s">
        <v>18</v>
      </c>
      <c r="F10542" t="s">
        <v>18</v>
      </c>
      <c r="G10542" t="s">
        <v>18</v>
      </c>
      <c r="H10542" t="s">
        <v>340</v>
      </c>
      <c r="I10542">
        <v>3950</v>
      </c>
      <c r="J10542">
        <v>-1</v>
      </c>
      <c r="K10542">
        <v>0</v>
      </c>
      <c r="L10542" t="s">
        <v>8</v>
      </c>
      <c r="M10542" t="s">
        <v>18</v>
      </c>
      <c r="N10542" t="s">
        <v>48</v>
      </c>
      <c r="O10542" s="3" t="s">
        <v>422</v>
      </c>
      <c r="P10542" s="10">
        <v>5.5555555555555556E-4</v>
      </c>
      <c r="Q10542" s="12">
        <f t="shared" si="164"/>
        <v>48</v>
      </c>
    </row>
    <row r="10543" spans="1:17" x14ac:dyDescent="0.35">
      <c r="A10543">
        <v>78444312</v>
      </c>
      <c r="B10543">
        <v>29</v>
      </c>
      <c r="C10543" t="s">
        <v>1926</v>
      </c>
      <c r="D10543" t="s">
        <v>16</v>
      </c>
      <c r="E10543" t="s">
        <v>18</v>
      </c>
      <c r="F10543" t="s">
        <v>19</v>
      </c>
      <c r="G10543" t="s">
        <v>18</v>
      </c>
      <c r="H10543" t="s">
        <v>341</v>
      </c>
      <c r="I10543">
        <v>8550</v>
      </c>
      <c r="J10543">
        <v>-1</v>
      </c>
      <c r="K10543">
        <v>0</v>
      </c>
      <c r="L10543" t="s">
        <v>8</v>
      </c>
      <c r="M10543" t="s">
        <v>18</v>
      </c>
      <c r="N10543" t="s">
        <v>48</v>
      </c>
      <c r="O10543" s="3" t="s">
        <v>572</v>
      </c>
      <c r="P10543" s="10">
        <v>9.6064814814814808E-4</v>
      </c>
      <c r="Q10543" s="12">
        <f t="shared" si="164"/>
        <v>83</v>
      </c>
    </row>
    <row r="10544" spans="1:17" x14ac:dyDescent="0.35">
      <c r="A10544">
        <v>20242128</v>
      </c>
      <c r="B10544">
        <v>37</v>
      </c>
      <c r="C10544" t="s">
        <v>7</v>
      </c>
      <c r="D10544" t="s">
        <v>15</v>
      </c>
      <c r="E10544" t="s">
        <v>19</v>
      </c>
      <c r="F10544" t="s">
        <v>18</v>
      </c>
      <c r="G10544" t="s">
        <v>18</v>
      </c>
      <c r="H10544" t="s">
        <v>342</v>
      </c>
      <c r="I10544">
        <v>-7100</v>
      </c>
      <c r="J10544">
        <v>-1</v>
      </c>
      <c r="K10544">
        <v>0</v>
      </c>
      <c r="L10544" t="s">
        <v>8</v>
      </c>
      <c r="M10544" t="s">
        <v>18</v>
      </c>
      <c r="N10544" t="s">
        <v>48</v>
      </c>
      <c r="O10544" s="3" t="s">
        <v>622</v>
      </c>
      <c r="P10544" s="10">
        <v>2.3032407407407407E-3</v>
      </c>
      <c r="Q10544" s="12">
        <f t="shared" si="164"/>
        <v>199</v>
      </c>
    </row>
    <row r="10545" spans="1:17" x14ac:dyDescent="0.35">
      <c r="A10545">
        <v>62882163</v>
      </c>
      <c r="B10545">
        <v>40</v>
      </c>
      <c r="C10545" t="s">
        <v>10</v>
      </c>
      <c r="D10545" t="s">
        <v>16</v>
      </c>
      <c r="E10545" t="s">
        <v>18</v>
      </c>
      <c r="F10545" t="s">
        <v>18</v>
      </c>
      <c r="G10545" t="s">
        <v>18</v>
      </c>
      <c r="H10545" t="s">
        <v>341</v>
      </c>
      <c r="I10545">
        <v>15800</v>
      </c>
      <c r="J10545">
        <v>-1</v>
      </c>
      <c r="K10545">
        <v>0</v>
      </c>
      <c r="L10545" t="s">
        <v>8</v>
      </c>
      <c r="M10545" t="s">
        <v>18</v>
      </c>
      <c r="N10545" t="s">
        <v>48</v>
      </c>
      <c r="O10545" s="3" t="s">
        <v>740</v>
      </c>
      <c r="P10545" s="10">
        <v>1.4120370370370369E-3</v>
      </c>
      <c r="Q10545" s="12">
        <f t="shared" si="164"/>
        <v>122</v>
      </c>
    </row>
    <row r="10546" spans="1:17" x14ac:dyDescent="0.35">
      <c r="A10546">
        <v>46396544</v>
      </c>
      <c r="B10546">
        <v>31</v>
      </c>
      <c r="C10546" t="s">
        <v>7</v>
      </c>
      <c r="D10546" t="s">
        <v>15</v>
      </c>
      <c r="E10546" t="s">
        <v>18</v>
      </c>
      <c r="F10546" t="s">
        <v>19</v>
      </c>
      <c r="G10546" t="s">
        <v>18</v>
      </c>
      <c r="H10546" t="s">
        <v>341</v>
      </c>
      <c r="I10546">
        <v>1500</v>
      </c>
      <c r="J10546">
        <v>-1</v>
      </c>
      <c r="K10546">
        <v>0</v>
      </c>
      <c r="L10546" t="s">
        <v>8</v>
      </c>
      <c r="M10546" t="s">
        <v>18</v>
      </c>
      <c r="N10546" t="s">
        <v>48</v>
      </c>
      <c r="O10546" s="3" t="s">
        <v>368</v>
      </c>
      <c r="P10546" s="10">
        <v>1.9907407407407408E-3</v>
      </c>
      <c r="Q10546" s="12">
        <f t="shared" si="164"/>
        <v>172</v>
      </c>
    </row>
    <row r="10547" spans="1:17" x14ac:dyDescent="0.35">
      <c r="A10547">
        <v>27117186</v>
      </c>
      <c r="B10547">
        <v>40</v>
      </c>
      <c r="C10547" t="s">
        <v>7</v>
      </c>
      <c r="D10547" t="s">
        <v>15</v>
      </c>
      <c r="E10547" t="s">
        <v>18</v>
      </c>
      <c r="F10547" t="s">
        <v>19</v>
      </c>
      <c r="G10547" t="s">
        <v>18</v>
      </c>
      <c r="H10547" t="s">
        <v>342</v>
      </c>
      <c r="I10547">
        <v>278000</v>
      </c>
      <c r="J10547">
        <v>-1</v>
      </c>
      <c r="K10547">
        <v>0</v>
      </c>
      <c r="L10547" t="s">
        <v>8</v>
      </c>
      <c r="M10547" t="s">
        <v>18</v>
      </c>
      <c r="N10547" t="s">
        <v>48</v>
      </c>
      <c r="O10547" s="3" t="s">
        <v>476</v>
      </c>
      <c r="P10547" s="10">
        <v>1.0763888888888889E-3</v>
      </c>
      <c r="Q10547" s="12">
        <f t="shared" si="164"/>
        <v>93</v>
      </c>
    </row>
    <row r="10548" spans="1:17" x14ac:dyDescent="0.35">
      <c r="A10548">
        <v>69939517</v>
      </c>
      <c r="B10548">
        <v>36</v>
      </c>
      <c r="C10548" t="s">
        <v>7</v>
      </c>
      <c r="D10548" t="s">
        <v>15</v>
      </c>
      <c r="E10548" t="s">
        <v>18</v>
      </c>
      <c r="F10548" t="s">
        <v>18</v>
      </c>
      <c r="G10548" t="s">
        <v>18</v>
      </c>
      <c r="H10548" t="s">
        <v>342</v>
      </c>
      <c r="I10548">
        <v>13600</v>
      </c>
      <c r="J10548">
        <v>-1</v>
      </c>
      <c r="K10548">
        <v>0</v>
      </c>
      <c r="L10548" t="s">
        <v>8</v>
      </c>
      <c r="M10548" t="s">
        <v>18</v>
      </c>
      <c r="N10548" t="s">
        <v>48</v>
      </c>
      <c r="O10548" s="3" t="s">
        <v>353</v>
      </c>
      <c r="P10548" s="10">
        <v>2.5694444444444445E-3</v>
      </c>
      <c r="Q10548" s="12">
        <f t="shared" si="164"/>
        <v>222</v>
      </c>
    </row>
    <row r="10549" spans="1:17" x14ac:dyDescent="0.35">
      <c r="A10549">
        <v>12219851</v>
      </c>
      <c r="B10549">
        <v>36</v>
      </c>
      <c r="C10549" t="s">
        <v>1926</v>
      </c>
      <c r="D10549" t="s">
        <v>15</v>
      </c>
      <c r="E10549" t="s">
        <v>18</v>
      </c>
      <c r="F10549" t="s">
        <v>18</v>
      </c>
      <c r="G10549" t="s">
        <v>18</v>
      </c>
      <c r="H10549" t="s">
        <v>341</v>
      </c>
      <c r="I10549">
        <v>0</v>
      </c>
      <c r="J10549">
        <v>-1</v>
      </c>
      <c r="K10549">
        <v>0</v>
      </c>
      <c r="L10549" t="s">
        <v>8</v>
      </c>
      <c r="M10549" t="s">
        <v>18</v>
      </c>
      <c r="N10549" t="s">
        <v>48</v>
      </c>
      <c r="O10549" s="3" t="s">
        <v>726</v>
      </c>
      <c r="P10549" s="10">
        <v>4.3749999999999995E-3</v>
      </c>
      <c r="Q10549" s="12">
        <f t="shared" si="164"/>
        <v>378</v>
      </c>
    </row>
    <row r="10550" spans="1:17" x14ac:dyDescent="0.35">
      <c r="A10550">
        <v>43287664</v>
      </c>
      <c r="B10550">
        <v>51</v>
      </c>
      <c r="C10550" t="s">
        <v>7</v>
      </c>
      <c r="D10550" t="s">
        <v>15</v>
      </c>
      <c r="E10550" t="s">
        <v>18</v>
      </c>
      <c r="F10550" t="s">
        <v>19</v>
      </c>
      <c r="G10550" t="s">
        <v>18</v>
      </c>
      <c r="H10550" t="s">
        <v>342</v>
      </c>
      <c r="I10550">
        <v>149750</v>
      </c>
      <c r="J10550">
        <v>-1</v>
      </c>
      <c r="K10550">
        <v>0</v>
      </c>
      <c r="L10550" t="s">
        <v>8</v>
      </c>
      <c r="M10550" t="s">
        <v>18</v>
      </c>
      <c r="N10550" t="s">
        <v>48</v>
      </c>
      <c r="O10550" s="3" t="s">
        <v>476</v>
      </c>
      <c r="P10550" s="10">
        <v>1.0763888888888889E-3</v>
      </c>
      <c r="Q10550" s="12">
        <f t="shared" si="164"/>
        <v>93</v>
      </c>
    </row>
    <row r="10551" spans="1:17" x14ac:dyDescent="0.35">
      <c r="A10551">
        <v>89192730</v>
      </c>
      <c r="B10551">
        <v>55</v>
      </c>
      <c r="C10551" t="s">
        <v>4</v>
      </c>
      <c r="D10551" t="s">
        <v>15</v>
      </c>
      <c r="E10551" t="s">
        <v>18</v>
      </c>
      <c r="F10551" t="s">
        <v>18</v>
      </c>
      <c r="G10551" t="s">
        <v>18</v>
      </c>
      <c r="H10551" t="s">
        <v>340</v>
      </c>
      <c r="I10551">
        <v>547850</v>
      </c>
      <c r="J10551">
        <v>-1</v>
      </c>
      <c r="K10551">
        <v>0</v>
      </c>
      <c r="L10551" t="s">
        <v>8</v>
      </c>
      <c r="M10551" t="s">
        <v>18</v>
      </c>
      <c r="N10551" t="s">
        <v>48</v>
      </c>
      <c r="O10551" s="3" t="s">
        <v>438</v>
      </c>
      <c r="P10551" s="10">
        <v>5.9490740740740745E-3</v>
      </c>
      <c r="Q10551" s="12">
        <f t="shared" si="164"/>
        <v>514</v>
      </c>
    </row>
    <row r="10552" spans="1:17" x14ac:dyDescent="0.35">
      <c r="A10552">
        <v>68726604</v>
      </c>
      <c r="B10552">
        <v>44</v>
      </c>
      <c r="C10552" t="s">
        <v>5</v>
      </c>
      <c r="D10552" t="s">
        <v>15</v>
      </c>
      <c r="E10552" t="s">
        <v>18</v>
      </c>
      <c r="F10552" t="s">
        <v>18</v>
      </c>
      <c r="G10552" t="s">
        <v>18</v>
      </c>
      <c r="H10552" t="s">
        <v>340</v>
      </c>
      <c r="I10552">
        <v>72700</v>
      </c>
      <c r="J10552">
        <v>-1</v>
      </c>
      <c r="K10552">
        <v>0</v>
      </c>
      <c r="L10552" t="s">
        <v>8</v>
      </c>
      <c r="M10552" t="s">
        <v>18</v>
      </c>
      <c r="N10552" t="s">
        <v>48</v>
      </c>
      <c r="O10552" s="3" t="s">
        <v>561</v>
      </c>
      <c r="P10552" s="10">
        <v>1.8055555555555557E-3</v>
      </c>
      <c r="Q10552" s="12">
        <f t="shared" si="164"/>
        <v>156</v>
      </c>
    </row>
    <row r="10553" spans="1:17" x14ac:dyDescent="0.35">
      <c r="A10553">
        <v>34917037</v>
      </c>
      <c r="B10553">
        <v>59</v>
      </c>
      <c r="C10553" t="s">
        <v>9</v>
      </c>
      <c r="D10553" t="s">
        <v>16</v>
      </c>
      <c r="E10553" t="s">
        <v>18</v>
      </c>
      <c r="F10553" t="s">
        <v>18</v>
      </c>
      <c r="G10553" t="s">
        <v>18</v>
      </c>
      <c r="H10553" t="s">
        <v>341</v>
      </c>
      <c r="I10553">
        <v>121600</v>
      </c>
      <c r="J10553">
        <v>-1</v>
      </c>
      <c r="K10553">
        <v>0</v>
      </c>
      <c r="L10553" t="s">
        <v>8</v>
      </c>
      <c r="M10553" t="s">
        <v>18</v>
      </c>
      <c r="N10553" t="s">
        <v>48</v>
      </c>
      <c r="O10553" s="3" t="s">
        <v>775</v>
      </c>
      <c r="P10553" s="10">
        <v>2.7314814814814819E-3</v>
      </c>
      <c r="Q10553" s="12">
        <f t="shared" si="164"/>
        <v>236</v>
      </c>
    </row>
    <row r="10554" spans="1:17" x14ac:dyDescent="0.35">
      <c r="A10554">
        <v>78101309</v>
      </c>
      <c r="B10554">
        <v>47</v>
      </c>
      <c r="C10554" t="s">
        <v>4</v>
      </c>
      <c r="D10554" t="s">
        <v>16</v>
      </c>
      <c r="E10554" t="s">
        <v>18</v>
      </c>
      <c r="F10554" t="s">
        <v>18</v>
      </c>
      <c r="G10554" t="s">
        <v>18</v>
      </c>
      <c r="H10554" t="s">
        <v>340</v>
      </c>
      <c r="I10554">
        <v>0</v>
      </c>
      <c r="J10554">
        <v>-1</v>
      </c>
      <c r="K10554">
        <v>0</v>
      </c>
      <c r="L10554" t="s">
        <v>8</v>
      </c>
      <c r="M10554" t="s">
        <v>18</v>
      </c>
      <c r="N10554" t="s">
        <v>48</v>
      </c>
      <c r="O10554" s="3" t="s">
        <v>548</v>
      </c>
      <c r="P10554" s="10">
        <v>6.7129629629629625E-4</v>
      </c>
      <c r="Q10554" s="12">
        <f t="shared" si="164"/>
        <v>58</v>
      </c>
    </row>
    <row r="10555" spans="1:17" x14ac:dyDescent="0.35">
      <c r="A10555">
        <v>40949451</v>
      </c>
      <c r="B10555">
        <v>42</v>
      </c>
      <c r="C10555" t="s">
        <v>7</v>
      </c>
      <c r="D10555" t="s">
        <v>15</v>
      </c>
      <c r="E10555" t="s">
        <v>18</v>
      </c>
      <c r="F10555" t="s">
        <v>18</v>
      </c>
      <c r="G10555" t="s">
        <v>18</v>
      </c>
      <c r="H10555" t="s">
        <v>342</v>
      </c>
      <c r="I10555">
        <v>26500</v>
      </c>
      <c r="J10555">
        <v>-1</v>
      </c>
      <c r="K10555">
        <v>0</v>
      </c>
      <c r="L10555" t="s">
        <v>8</v>
      </c>
      <c r="M10555" t="s">
        <v>18</v>
      </c>
      <c r="N10555" t="s">
        <v>48</v>
      </c>
      <c r="O10555" s="3" t="s">
        <v>1064</v>
      </c>
      <c r="P10555" s="10">
        <v>9.8379629629629633E-3</v>
      </c>
      <c r="Q10555" s="12">
        <f t="shared" si="164"/>
        <v>850</v>
      </c>
    </row>
    <row r="10556" spans="1:17" x14ac:dyDescent="0.35">
      <c r="A10556">
        <v>87325314</v>
      </c>
      <c r="B10556">
        <v>40</v>
      </c>
      <c r="C10556" t="s">
        <v>5</v>
      </c>
      <c r="D10556" t="s">
        <v>15</v>
      </c>
      <c r="E10556" t="s">
        <v>18</v>
      </c>
      <c r="F10556" t="s">
        <v>18</v>
      </c>
      <c r="G10556" t="s">
        <v>18</v>
      </c>
      <c r="H10556" t="s">
        <v>341</v>
      </c>
      <c r="I10556">
        <v>12000</v>
      </c>
      <c r="J10556">
        <v>-1</v>
      </c>
      <c r="K10556">
        <v>0</v>
      </c>
      <c r="L10556" t="s">
        <v>8</v>
      </c>
      <c r="M10556" t="s">
        <v>18</v>
      </c>
      <c r="N10556" t="s">
        <v>49</v>
      </c>
      <c r="O10556" s="3" t="s">
        <v>760</v>
      </c>
      <c r="P10556" s="10">
        <v>7.8703703703703705E-4</v>
      </c>
      <c r="Q10556" s="12">
        <f t="shared" si="164"/>
        <v>68</v>
      </c>
    </row>
    <row r="10557" spans="1:17" x14ac:dyDescent="0.35">
      <c r="A10557">
        <v>19527289</v>
      </c>
      <c r="B10557">
        <v>39</v>
      </c>
      <c r="C10557" t="s">
        <v>7</v>
      </c>
      <c r="D10557" t="s">
        <v>15</v>
      </c>
      <c r="E10557" t="s">
        <v>18</v>
      </c>
      <c r="F10557" t="s">
        <v>19</v>
      </c>
      <c r="G10557" t="s">
        <v>18</v>
      </c>
      <c r="H10557" t="s">
        <v>8</v>
      </c>
      <c r="I10557">
        <v>147600</v>
      </c>
      <c r="J10557">
        <v>-1</v>
      </c>
      <c r="K10557">
        <v>0</v>
      </c>
      <c r="L10557" t="s">
        <v>8</v>
      </c>
      <c r="M10557" t="s">
        <v>18</v>
      </c>
      <c r="N10557" t="s">
        <v>49</v>
      </c>
      <c r="O10557" s="3" t="s">
        <v>913</v>
      </c>
      <c r="P10557" s="10">
        <v>3.5532407407407405E-3</v>
      </c>
      <c r="Q10557" s="12">
        <f t="shared" si="164"/>
        <v>307</v>
      </c>
    </row>
    <row r="10558" spans="1:17" x14ac:dyDescent="0.35">
      <c r="A10558">
        <v>72991128</v>
      </c>
      <c r="B10558">
        <v>40</v>
      </c>
      <c r="C10558" t="s">
        <v>7</v>
      </c>
      <c r="D10558" t="s">
        <v>17</v>
      </c>
      <c r="E10558" t="s">
        <v>18</v>
      </c>
      <c r="F10558" t="s">
        <v>18</v>
      </c>
      <c r="G10558" t="s">
        <v>18</v>
      </c>
      <c r="H10558" t="s">
        <v>341</v>
      </c>
      <c r="I10558">
        <v>9050</v>
      </c>
      <c r="J10558">
        <v>-1</v>
      </c>
      <c r="K10558">
        <v>0</v>
      </c>
      <c r="L10558" t="s">
        <v>8</v>
      </c>
      <c r="M10558" t="s">
        <v>18</v>
      </c>
      <c r="N10558" t="s">
        <v>49</v>
      </c>
      <c r="O10558" s="3" t="s">
        <v>549</v>
      </c>
      <c r="P10558" s="10">
        <v>1.0300925925925926E-3</v>
      </c>
      <c r="Q10558" s="12">
        <f t="shared" si="164"/>
        <v>89</v>
      </c>
    </row>
    <row r="10559" spans="1:17" x14ac:dyDescent="0.35">
      <c r="A10559">
        <v>15177877</v>
      </c>
      <c r="B10559">
        <v>56</v>
      </c>
      <c r="C10559" t="s">
        <v>5</v>
      </c>
      <c r="D10559" t="s">
        <v>15</v>
      </c>
      <c r="E10559" t="s">
        <v>18</v>
      </c>
      <c r="F10559" t="s">
        <v>19</v>
      </c>
      <c r="G10559" t="s">
        <v>18</v>
      </c>
      <c r="H10559" t="s">
        <v>341</v>
      </c>
      <c r="I10559">
        <v>11250</v>
      </c>
      <c r="J10559">
        <v>-1</v>
      </c>
      <c r="K10559">
        <v>0</v>
      </c>
      <c r="L10559" t="s">
        <v>8</v>
      </c>
      <c r="M10559" t="s">
        <v>18</v>
      </c>
      <c r="N10559" t="s">
        <v>49</v>
      </c>
      <c r="O10559" s="3" t="s">
        <v>356</v>
      </c>
      <c r="P10559" s="10">
        <v>8.2175925925925917E-4</v>
      </c>
      <c r="Q10559" s="12">
        <f t="shared" si="164"/>
        <v>71</v>
      </c>
    </row>
    <row r="10560" spans="1:17" x14ac:dyDescent="0.35">
      <c r="A10560">
        <v>67200115</v>
      </c>
      <c r="B10560">
        <v>47</v>
      </c>
      <c r="C10560" t="s">
        <v>4</v>
      </c>
      <c r="D10560" t="s">
        <v>15</v>
      </c>
      <c r="E10560" t="s">
        <v>18</v>
      </c>
      <c r="F10560" t="s">
        <v>18</v>
      </c>
      <c r="G10560" t="s">
        <v>18</v>
      </c>
      <c r="H10560" t="s">
        <v>8</v>
      </c>
      <c r="I10560">
        <v>0</v>
      </c>
      <c r="J10560">
        <v>-1</v>
      </c>
      <c r="K10560">
        <v>0</v>
      </c>
      <c r="L10560" t="s">
        <v>8</v>
      </c>
      <c r="M10560" t="s">
        <v>18</v>
      </c>
      <c r="N10560" t="s">
        <v>49</v>
      </c>
      <c r="O10560" s="3" t="s">
        <v>844</v>
      </c>
      <c r="P10560" s="10">
        <v>8.9120370370370362E-4</v>
      </c>
      <c r="Q10560" s="12">
        <f t="shared" si="164"/>
        <v>77</v>
      </c>
    </row>
    <row r="10561" spans="1:17" x14ac:dyDescent="0.35">
      <c r="A10561">
        <v>77474787</v>
      </c>
      <c r="B10561">
        <v>34</v>
      </c>
      <c r="C10561" t="s">
        <v>7</v>
      </c>
      <c r="D10561" t="s">
        <v>15</v>
      </c>
      <c r="E10561" t="s">
        <v>18</v>
      </c>
      <c r="F10561" t="s">
        <v>19</v>
      </c>
      <c r="G10561" t="s">
        <v>18</v>
      </c>
      <c r="H10561" t="s">
        <v>341</v>
      </c>
      <c r="I10561">
        <v>17600</v>
      </c>
      <c r="J10561">
        <v>-1</v>
      </c>
      <c r="K10561">
        <v>0</v>
      </c>
      <c r="L10561" t="s">
        <v>8</v>
      </c>
      <c r="M10561" t="s">
        <v>18</v>
      </c>
      <c r="N10561" t="s">
        <v>49</v>
      </c>
      <c r="O10561" s="3" t="s">
        <v>1019</v>
      </c>
      <c r="P10561" s="10">
        <v>6.018518518518519E-4</v>
      </c>
      <c r="Q10561" s="12">
        <f t="shared" si="164"/>
        <v>52</v>
      </c>
    </row>
    <row r="10562" spans="1:17" x14ac:dyDescent="0.35">
      <c r="A10562">
        <v>15885903</v>
      </c>
      <c r="B10562">
        <v>38</v>
      </c>
      <c r="C10562" t="s">
        <v>7</v>
      </c>
      <c r="D10562" t="s">
        <v>15</v>
      </c>
      <c r="E10562" t="s">
        <v>18</v>
      </c>
      <c r="F10562" t="s">
        <v>18</v>
      </c>
      <c r="G10562" t="s">
        <v>18</v>
      </c>
      <c r="H10562" t="s">
        <v>341</v>
      </c>
      <c r="I10562">
        <v>117100</v>
      </c>
      <c r="J10562">
        <v>-1</v>
      </c>
      <c r="K10562">
        <v>0</v>
      </c>
      <c r="L10562" t="s">
        <v>8</v>
      </c>
      <c r="M10562" t="s">
        <v>18</v>
      </c>
      <c r="N10562" t="s">
        <v>49</v>
      </c>
      <c r="O10562" s="3" t="s">
        <v>460</v>
      </c>
      <c r="P10562" s="10">
        <v>1.5740740740740741E-3</v>
      </c>
      <c r="Q10562" s="12">
        <f t="shared" ref="Q10562:Q10625" si="165">MINUTE(P10562)*60+SECOND(P10562)</f>
        <v>136</v>
      </c>
    </row>
    <row r="10563" spans="1:17" x14ac:dyDescent="0.35">
      <c r="A10563">
        <v>56424427</v>
      </c>
      <c r="B10563">
        <v>37</v>
      </c>
      <c r="C10563" t="s">
        <v>12</v>
      </c>
      <c r="D10563" t="s">
        <v>16</v>
      </c>
      <c r="E10563" t="s">
        <v>18</v>
      </c>
      <c r="F10563" t="s">
        <v>18</v>
      </c>
      <c r="G10563" t="s">
        <v>18</v>
      </c>
      <c r="H10563" t="s">
        <v>340</v>
      </c>
      <c r="I10563">
        <v>85300</v>
      </c>
      <c r="J10563">
        <v>-1</v>
      </c>
      <c r="K10563">
        <v>0</v>
      </c>
      <c r="L10563" t="s">
        <v>8</v>
      </c>
      <c r="M10563" t="s">
        <v>18</v>
      </c>
      <c r="N10563" t="s">
        <v>49</v>
      </c>
      <c r="O10563" s="3" t="s">
        <v>1222</v>
      </c>
      <c r="P10563" s="10">
        <v>6.2731481481481484E-3</v>
      </c>
      <c r="Q10563" s="12">
        <f t="shared" si="165"/>
        <v>542</v>
      </c>
    </row>
    <row r="10564" spans="1:17" x14ac:dyDescent="0.35">
      <c r="A10564">
        <v>72553525</v>
      </c>
      <c r="B10564">
        <v>38</v>
      </c>
      <c r="C10564" t="s">
        <v>7</v>
      </c>
      <c r="D10564" t="s">
        <v>16</v>
      </c>
      <c r="E10564" t="s">
        <v>18</v>
      </c>
      <c r="F10564" t="s">
        <v>18</v>
      </c>
      <c r="G10564" t="s">
        <v>18</v>
      </c>
      <c r="H10564" t="s">
        <v>342</v>
      </c>
      <c r="I10564">
        <v>84550</v>
      </c>
      <c r="J10564">
        <v>-1</v>
      </c>
      <c r="K10564">
        <v>0</v>
      </c>
      <c r="L10564" t="s">
        <v>8</v>
      </c>
      <c r="M10564" t="s">
        <v>18</v>
      </c>
      <c r="N10564" t="s">
        <v>49</v>
      </c>
      <c r="O10564" s="3" t="s">
        <v>1028</v>
      </c>
      <c r="P10564" s="10">
        <v>3.0671296296296297E-3</v>
      </c>
      <c r="Q10564" s="12">
        <f t="shared" si="165"/>
        <v>265</v>
      </c>
    </row>
    <row r="10565" spans="1:17" x14ac:dyDescent="0.35">
      <c r="A10565">
        <v>63728731</v>
      </c>
      <c r="B10565">
        <v>52</v>
      </c>
      <c r="C10565" t="s">
        <v>4</v>
      </c>
      <c r="D10565" t="s">
        <v>17</v>
      </c>
      <c r="E10565" t="s">
        <v>18</v>
      </c>
      <c r="F10565" t="s">
        <v>19</v>
      </c>
      <c r="G10565" t="s">
        <v>18</v>
      </c>
      <c r="H10565" t="s">
        <v>340</v>
      </c>
      <c r="I10565">
        <v>2500</v>
      </c>
      <c r="J10565">
        <v>-1</v>
      </c>
      <c r="K10565">
        <v>0</v>
      </c>
      <c r="L10565" t="s">
        <v>8</v>
      </c>
      <c r="M10565" t="s">
        <v>18</v>
      </c>
      <c r="N10565" t="s">
        <v>49</v>
      </c>
      <c r="O10565" s="3" t="s">
        <v>832</v>
      </c>
      <c r="P10565" s="10">
        <v>9.7222222222222209E-4</v>
      </c>
      <c r="Q10565" s="12">
        <f t="shared" si="165"/>
        <v>84</v>
      </c>
    </row>
    <row r="10566" spans="1:17" x14ac:dyDescent="0.35">
      <c r="A10566">
        <v>28424810</v>
      </c>
      <c r="B10566">
        <v>35</v>
      </c>
      <c r="C10566" t="s">
        <v>7</v>
      </c>
      <c r="D10566" t="s">
        <v>15</v>
      </c>
      <c r="E10566" t="s">
        <v>18</v>
      </c>
      <c r="F10566" t="s">
        <v>19</v>
      </c>
      <c r="G10566" t="s">
        <v>18</v>
      </c>
      <c r="H10566" t="s">
        <v>341</v>
      </c>
      <c r="I10566">
        <v>36400</v>
      </c>
      <c r="J10566">
        <v>-1</v>
      </c>
      <c r="K10566">
        <v>0</v>
      </c>
      <c r="L10566" t="s">
        <v>8</v>
      </c>
      <c r="M10566" t="s">
        <v>18</v>
      </c>
      <c r="N10566" t="s">
        <v>49</v>
      </c>
      <c r="O10566" s="3" t="s">
        <v>524</v>
      </c>
      <c r="P10566" s="10">
        <v>4.7453703703703703E-3</v>
      </c>
      <c r="Q10566" s="12">
        <f t="shared" si="165"/>
        <v>410</v>
      </c>
    </row>
    <row r="10567" spans="1:17" x14ac:dyDescent="0.35">
      <c r="A10567">
        <v>89204141</v>
      </c>
      <c r="B10567">
        <v>31</v>
      </c>
      <c r="C10567" t="s">
        <v>5</v>
      </c>
      <c r="D10567" t="s">
        <v>16</v>
      </c>
      <c r="E10567" t="s">
        <v>18</v>
      </c>
      <c r="F10567" t="s">
        <v>19</v>
      </c>
      <c r="G10567" t="s">
        <v>18</v>
      </c>
      <c r="H10567" t="s">
        <v>341</v>
      </c>
      <c r="I10567">
        <v>54700</v>
      </c>
      <c r="J10567">
        <v>-1</v>
      </c>
      <c r="K10567">
        <v>0</v>
      </c>
      <c r="L10567" t="s">
        <v>8</v>
      </c>
      <c r="M10567" t="s">
        <v>18</v>
      </c>
      <c r="N10567" t="s">
        <v>49</v>
      </c>
      <c r="O10567" s="3" t="s">
        <v>476</v>
      </c>
      <c r="P10567" s="10">
        <v>1.0763888888888889E-3</v>
      </c>
      <c r="Q10567" s="12">
        <f t="shared" si="165"/>
        <v>93</v>
      </c>
    </row>
    <row r="10568" spans="1:17" x14ac:dyDescent="0.35">
      <c r="A10568">
        <v>64435000</v>
      </c>
      <c r="B10568">
        <v>37</v>
      </c>
      <c r="C10568" t="s">
        <v>4</v>
      </c>
      <c r="D10568" t="s">
        <v>16</v>
      </c>
      <c r="E10568" t="s">
        <v>18</v>
      </c>
      <c r="F10568" t="s">
        <v>18</v>
      </c>
      <c r="G10568" t="s">
        <v>18</v>
      </c>
      <c r="H10568" t="s">
        <v>340</v>
      </c>
      <c r="I10568">
        <v>441400</v>
      </c>
      <c r="J10568">
        <v>-1</v>
      </c>
      <c r="K10568">
        <v>0</v>
      </c>
      <c r="L10568" t="s">
        <v>8</v>
      </c>
      <c r="M10568" t="s">
        <v>19</v>
      </c>
      <c r="N10568" t="s">
        <v>49</v>
      </c>
      <c r="O10568" s="3" t="s">
        <v>1439</v>
      </c>
      <c r="P10568" s="10">
        <v>1.1689814814814814E-2</v>
      </c>
      <c r="Q10568" s="12">
        <f t="shared" si="165"/>
        <v>1010</v>
      </c>
    </row>
    <row r="10569" spans="1:17" x14ac:dyDescent="0.35">
      <c r="A10569">
        <v>53688990</v>
      </c>
      <c r="B10569">
        <v>53</v>
      </c>
      <c r="C10569" t="s">
        <v>11</v>
      </c>
      <c r="D10569" t="s">
        <v>17</v>
      </c>
      <c r="E10569" t="s">
        <v>18</v>
      </c>
      <c r="F10569" t="s">
        <v>18</v>
      </c>
      <c r="G10569" t="s">
        <v>18</v>
      </c>
      <c r="H10569" t="s">
        <v>340</v>
      </c>
      <c r="I10569">
        <v>92050</v>
      </c>
      <c r="J10569">
        <v>-1</v>
      </c>
      <c r="K10569">
        <v>0</v>
      </c>
      <c r="L10569" t="s">
        <v>8</v>
      </c>
      <c r="M10569" t="s">
        <v>18</v>
      </c>
      <c r="N10569" t="s">
        <v>49</v>
      </c>
      <c r="O10569" s="3" t="s">
        <v>886</v>
      </c>
      <c r="P10569" s="10">
        <v>4.6643518518518518E-3</v>
      </c>
      <c r="Q10569" s="12">
        <f t="shared" si="165"/>
        <v>403</v>
      </c>
    </row>
    <row r="10570" spans="1:17" x14ac:dyDescent="0.35">
      <c r="A10570">
        <v>82559625</v>
      </c>
      <c r="B10570">
        <v>45</v>
      </c>
      <c r="C10570" t="s">
        <v>4</v>
      </c>
      <c r="D10570" t="s">
        <v>15</v>
      </c>
      <c r="E10570" t="s">
        <v>18</v>
      </c>
      <c r="F10570" t="s">
        <v>18</v>
      </c>
      <c r="G10570" t="s">
        <v>18</v>
      </c>
      <c r="H10570" t="s">
        <v>340</v>
      </c>
      <c r="I10570">
        <v>168500</v>
      </c>
      <c r="J10570">
        <v>-1</v>
      </c>
      <c r="K10570">
        <v>0</v>
      </c>
      <c r="L10570" t="s">
        <v>8</v>
      </c>
      <c r="M10570" t="s">
        <v>18</v>
      </c>
      <c r="N10570" t="s">
        <v>49</v>
      </c>
      <c r="O10570" s="3" t="s">
        <v>697</v>
      </c>
      <c r="P10570" s="10">
        <v>4.1666666666666669E-4</v>
      </c>
      <c r="Q10570" s="12">
        <f t="shared" si="165"/>
        <v>36</v>
      </c>
    </row>
    <row r="10571" spans="1:17" x14ac:dyDescent="0.35">
      <c r="A10571">
        <v>72787703</v>
      </c>
      <c r="B10571">
        <v>44</v>
      </c>
      <c r="C10571" t="s">
        <v>10</v>
      </c>
      <c r="D10571" t="s">
        <v>16</v>
      </c>
      <c r="E10571" t="s">
        <v>18</v>
      </c>
      <c r="F10571" t="s">
        <v>18</v>
      </c>
      <c r="G10571" t="s">
        <v>18</v>
      </c>
      <c r="H10571" t="s">
        <v>341</v>
      </c>
      <c r="I10571">
        <v>5300</v>
      </c>
      <c r="J10571">
        <v>-1</v>
      </c>
      <c r="K10571">
        <v>0</v>
      </c>
      <c r="L10571" t="s">
        <v>8</v>
      </c>
      <c r="M10571" t="s">
        <v>18</v>
      </c>
      <c r="N10571" t="s">
        <v>49</v>
      </c>
      <c r="O10571" s="3" t="s">
        <v>729</v>
      </c>
      <c r="P10571" s="10">
        <v>1.261574074074074E-3</v>
      </c>
      <c r="Q10571" s="12">
        <f t="shared" si="165"/>
        <v>109</v>
      </c>
    </row>
    <row r="10572" spans="1:17" x14ac:dyDescent="0.35">
      <c r="A10572">
        <v>43233725</v>
      </c>
      <c r="B10572">
        <v>49</v>
      </c>
      <c r="C10572" t="s">
        <v>8</v>
      </c>
      <c r="D10572" t="s">
        <v>15</v>
      </c>
      <c r="E10572" t="s">
        <v>18</v>
      </c>
      <c r="F10572" t="s">
        <v>18</v>
      </c>
      <c r="G10572" t="s">
        <v>18</v>
      </c>
      <c r="H10572" t="s">
        <v>342</v>
      </c>
      <c r="I10572">
        <v>7100</v>
      </c>
      <c r="J10572">
        <v>-1</v>
      </c>
      <c r="K10572">
        <v>0</v>
      </c>
      <c r="L10572" t="s">
        <v>8</v>
      </c>
      <c r="M10572" t="s">
        <v>18</v>
      </c>
      <c r="N10572" t="s">
        <v>49</v>
      </c>
      <c r="O10572" s="3" t="s">
        <v>630</v>
      </c>
      <c r="P10572" s="10">
        <v>1.0416666666666667E-3</v>
      </c>
      <c r="Q10572" s="12">
        <f t="shared" si="165"/>
        <v>90</v>
      </c>
    </row>
    <row r="10573" spans="1:17" x14ac:dyDescent="0.35">
      <c r="A10573">
        <v>20403044</v>
      </c>
      <c r="B10573">
        <v>37</v>
      </c>
      <c r="C10573" t="s">
        <v>7</v>
      </c>
      <c r="D10573" t="s">
        <v>15</v>
      </c>
      <c r="E10573" t="s">
        <v>18</v>
      </c>
      <c r="F10573" t="s">
        <v>18</v>
      </c>
      <c r="G10573" t="s">
        <v>18</v>
      </c>
      <c r="H10573" t="s">
        <v>341</v>
      </c>
      <c r="I10573">
        <v>79500</v>
      </c>
      <c r="J10573">
        <v>-1</v>
      </c>
      <c r="K10573">
        <v>0</v>
      </c>
      <c r="L10573" t="s">
        <v>8</v>
      </c>
      <c r="M10573" t="s">
        <v>18</v>
      </c>
      <c r="N10573" t="s">
        <v>49</v>
      </c>
      <c r="O10573" s="3" t="s">
        <v>739</v>
      </c>
      <c r="P10573" s="10">
        <v>3.530092592592592E-3</v>
      </c>
      <c r="Q10573" s="12">
        <f t="shared" si="165"/>
        <v>305</v>
      </c>
    </row>
    <row r="10574" spans="1:17" x14ac:dyDescent="0.35">
      <c r="A10574">
        <v>13749420</v>
      </c>
      <c r="B10574">
        <v>39</v>
      </c>
      <c r="C10574" t="s">
        <v>4</v>
      </c>
      <c r="D10574" t="s">
        <v>15</v>
      </c>
      <c r="E10574" t="s">
        <v>18</v>
      </c>
      <c r="F10574" t="s">
        <v>18</v>
      </c>
      <c r="G10574" t="s">
        <v>18</v>
      </c>
      <c r="H10574" t="s">
        <v>8</v>
      </c>
      <c r="I10574">
        <v>240000</v>
      </c>
      <c r="J10574">
        <v>-1</v>
      </c>
      <c r="K10574">
        <v>0</v>
      </c>
      <c r="L10574" t="s">
        <v>8</v>
      </c>
      <c r="M10574" t="s">
        <v>18</v>
      </c>
      <c r="N10574" t="s">
        <v>49</v>
      </c>
      <c r="O10574" s="3" t="s">
        <v>590</v>
      </c>
      <c r="P10574" s="10">
        <v>1.5624999999999999E-3</v>
      </c>
      <c r="Q10574" s="12">
        <f t="shared" si="165"/>
        <v>135</v>
      </c>
    </row>
    <row r="10575" spans="1:17" x14ac:dyDescent="0.35">
      <c r="A10575">
        <v>20874494</v>
      </c>
      <c r="B10575">
        <v>55</v>
      </c>
      <c r="C10575" t="s">
        <v>7</v>
      </c>
      <c r="D10575" t="s">
        <v>15</v>
      </c>
      <c r="E10575" t="s">
        <v>18</v>
      </c>
      <c r="F10575" t="s">
        <v>18</v>
      </c>
      <c r="G10575" t="s">
        <v>18</v>
      </c>
      <c r="H10575" t="s">
        <v>341</v>
      </c>
      <c r="I10575">
        <v>0</v>
      </c>
      <c r="J10575">
        <v>-1</v>
      </c>
      <c r="K10575">
        <v>0</v>
      </c>
      <c r="L10575" t="s">
        <v>8</v>
      </c>
      <c r="M10575" t="s">
        <v>19</v>
      </c>
      <c r="N10575" t="s">
        <v>49</v>
      </c>
      <c r="O10575" s="3" t="s">
        <v>801</v>
      </c>
      <c r="P10575" s="10">
        <v>7.106481481481481E-3</v>
      </c>
      <c r="Q10575" s="12">
        <f t="shared" si="165"/>
        <v>614</v>
      </c>
    </row>
    <row r="10576" spans="1:17" x14ac:dyDescent="0.35">
      <c r="A10576">
        <v>74473245</v>
      </c>
      <c r="B10576">
        <v>46</v>
      </c>
      <c r="C10576" t="s">
        <v>10</v>
      </c>
      <c r="D10576" t="s">
        <v>15</v>
      </c>
      <c r="E10576" t="s">
        <v>18</v>
      </c>
      <c r="F10576" t="s">
        <v>18</v>
      </c>
      <c r="G10576" t="s">
        <v>18</v>
      </c>
      <c r="H10576" t="s">
        <v>341</v>
      </c>
      <c r="I10576">
        <v>345650</v>
      </c>
      <c r="J10576">
        <v>-1</v>
      </c>
      <c r="K10576">
        <v>0</v>
      </c>
      <c r="L10576" t="s">
        <v>8</v>
      </c>
      <c r="M10576" t="s">
        <v>18</v>
      </c>
      <c r="N10576" t="s">
        <v>49</v>
      </c>
      <c r="O10576" s="3" t="s">
        <v>1440</v>
      </c>
      <c r="P10576" s="10">
        <v>9.0393518518518522E-3</v>
      </c>
      <c r="Q10576" s="12">
        <f t="shared" si="165"/>
        <v>781</v>
      </c>
    </row>
    <row r="10577" spans="1:17" x14ac:dyDescent="0.35">
      <c r="A10577">
        <v>85954447</v>
      </c>
      <c r="B10577">
        <v>38</v>
      </c>
      <c r="C10577" t="s">
        <v>5</v>
      </c>
      <c r="D10577" t="s">
        <v>15</v>
      </c>
      <c r="E10577" t="s">
        <v>18</v>
      </c>
      <c r="F10577" t="s">
        <v>18</v>
      </c>
      <c r="G10577" t="s">
        <v>18</v>
      </c>
      <c r="H10577" t="s">
        <v>340</v>
      </c>
      <c r="I10577">
        <v>0</v>
      </c>
      <c r="J10577">
        <v>-1</v>
      </c>
      <c r="K10577">
        <v>0</v>
      </c>
      <c r="L10577" t="s">
        <v>8</v>
      </c>
      <c r="M10577" t="s">
        <v>18</v>
      </c>
      <c r="N10577" t="s">
        <v>49</v>
      </c>
      <c r="O10577" s="3" t="s">
        <v>640</v>
      </c>
      <c r="P10577" s="10">
        <v>1.2962962962962963E-3</v>
      </c>
      <c r="Q10577" s="12">
        <f t="shared" si="165"/>
        <v>112</v>
      </c>
    </row>
    <row r="10578" spans="1:17" x14ac:dyDescent="0.35">
      <c r="A10578">
        <v>47610862</v>
      </c>
      <c r="B10578">
        <v>55</v>
      </c>
      <c r="C10578" t="s">
        <v>1926</v>
      </c>
      <c r="D10578" t="s">
        <v>15</v>
      </c>
      <c r="E10578" t="s">
        <v>18</v>
      </c>
      <c r="F10578" t="s">
        <v>18</v>
      </c>
      <c r="G10578" t="s">
        <v>19</v>
      </c>
      <c r="H10578" t="s">
        <v>341</v>
      </c>
      <c r="I10578">
        <v>183200</v>
      </c>
      <c r="J10578">
        <v>-1</v>
      </c>
      <c r="K10578">
        <v>0</v>
      </c>
      <c r="L10578" t="s">
        <v>8</v>
      </c>
      <c r="M10578" t="s">
        <v>18</v>
      </c>
      <c r="N10578" t="s">
        <v>49</v>
      </c>
      <c r="O10578" s="3" t="s">
        <v>787</v>
      </c>
      <c r="P10578" s="10">
        <v>4.8958333333333328E-3</v>
      </c>
      <c r="Q10578" s="12">
        <f t="shared" si="165"/>
        <v>423</v>
      </c>
    </row>
    <row r="10579" spans="1:17" x14ac:dyDescent="0.35">
      <c r="A10579">
        <v>44465897</v>
      </c>
      <c r="B10579">
        <v>39</v>
      </c>
      <c r="C10579" t="s">
        <v>10</v>
      </c>
      <c r="D10579" t="s">
        <v>15</v>
      </c>
      <c r="E10579" t="s">
        <v>18</v>
      </c>
      <c r="F10579" t="s">
        <v>19</v>
      </c>
      <c r="G10579" t="s">
        <v>18</v>
      </c>
      <c r="H10579" t="s">
        <v>341</v>
      </c>
      <c r="I10579">
        <v>12850</v>
      </c>
      <c r="J10579">
        <v>-1</v>
      </c>
      <c r="K10579">
        <v>0</v>
      </c>
      <c r="L10579" t="s">
        <v>8</v>
      </c>
      <c r="M10579" t="s">
        <v>18</v>
      </c>
      <c r="N10579" t="s">
        <v>49</v>
      </c>
      <c r="O10579" s="3" t="s">
        <v>767</v>
      </c>
      <c r="P10579" s="10">
        <v>1.9791666666666668E-3</v>
      </c>
      <c r="Q10579" s="12">
        <f t="shared" si="165"/>
        <v>171</v>
      </c>
    </row>
    <row r="10580" spans="1:17" x14ac:dyDescent="0.35">
      <c r="A10580">
        <v>17404851</v>
      </c>
      <c r="B10580">
        <v>46</v>
      </c>
      <c r="C10580" t="s">
        <v>7</v>
      </c>
      <c r="D10580" t="s">
        <v>15</v>
      </c>
      <c r="E10580" t="s">
        <v>18</v>
      </c>
      <c r="F10580" t="s">
        <v>18</v>
      </c>
      <c r="G10580" t="s">
        <v>18</v>
      </c>
      <c r="H10580" t="s">
        <v>342</v>
      </c>
      <c r="I10580">
        <v>32100</v>
      </c>
      <c r="J10580">
        <v>-1</v>
      </c>
      <c r="K10580">
        <v>0</v>
      </c>
      <c r="L10580" t="s">
        <v>8</v>
      </c>
      <c r="M10580" t="s">
        <v>18</v>
      </c>
      <c r="N10580" t="s">
        <v>49</v>
      </c>
      <c r="O10580" s="3" t="s">
        <v>551</v>
      </c>
      <c r="P10580" s="10">
        <v>1.2731481481481483E-3</v>
      </c>
      <c r="Q10580" s="12">
        <f t="shared" si="165"/>
        <v>110</v>
      </c>
    </row>
    <row r="10581" spans="1:17" x14ac:dyDescent="0.35">
      <c r="A10581">
        <v>56664067</v>
      </c>
      <c r="B10581">
        <v>53</v>
      </c>
      <c r="C10581" t="s">
        <v>9</v>
      </c>
      <c r="D10581" t="s">
        <v>15</v>
      </c>
      <c r="E10581" t="s">
        <v>18</v>
      </c>
      <c r="F10581" t="s">
        <v>19</v>
      </c>
      <c r="G10581" t="s">
        <v>18</v>
      </c>
      <c r="H10581" t="s">
        <v>341</v>
      </c>
      <c r="I10581">
        <v>17000</v>
      </c>
      <c r="J10581">
        <v>-1</v>
      </c>
      <c r="K10581">
        <v>0</v>
      </c>
      <c r="L10581" t="s">
        <v>8</v>
      </c>
      <c r="M10581" t="s">
        <v>18</v>
      </c>
      <c r="N10581" t="s">
        <v>49</v>
      </c>
      <c r="O10581" s="3" t="s">
        <v>397</v>
      </c>
      <c r="P10581" s="10">
        <v>1.5972222222222221E-3</v>
      </c>
      <c r="Q10581" s="12">
        <f t="shared" si="165"/>
        <v>138</v>
      </c>
    </row>
    <row r="10582" spans="1:17" x14ac:dyDescent="0.35">
      <c r="A10582">
        <v>38254198</v>
      </c>
      <c r="B10582">
        <v>40</v>
      </c>
      <c r="C10582" t="s">
        <v>6</v>
      </c>
      <c r="D10582" t="s">
        <v>15</v>
      </c>
      <c r="E10582" t="s">
        <v>18</v>
      </c>
      <c r="F10582" t="s">
        <v>18</v>
      </c>
      <c r="G10582" t="s">
        <v>18</v>
      </c>
      <c r="H10582" t="s">
        <v>341</v>
      </c>
      <c r="I10582">
        <v>112600</v>
      </c>
      <c r="J10582">
        <v>-1</v>
      </c>
      <c r="K10582">
        <v>0</v>
      </c>
      <c r="L10582" t="s">
        <v>8</v>
      </c>
      <c r="M10582" t="s">
        <v>18</v>
      </c>
      <c r="N10582" t="s">
        <v>49</v>
      </c>
      <c r="O10582" s="3" t="s">
        <v>441</v>
      </c>
      <c r="P10582" s="10">
        <v>1.6666666666666668E-3</v>
      </c>
      <c r="Q10582" s="12">
        <f t="shared" si="165"/>
        <v>144</v>
      </c>
    </row>
    <row r="10583" spans="1:17" x14ac:dyDescent="0.35">
      <c r="A10583">
        <v>55694222</v>
      </c>
      <c r="B10583">
        <v>37</v>
      </c>
      <c r="C10583" t="s">
        <v>10</v>
      </c>
      <c r="D10583" t="s">
        <v>15</v>
      </c>
      <c r="E10583" t="s">
        <v>18</v>
      </c>
      <c r="F10583" t="s">
        <v>19</v>
      </c>
      <c r="G10583" t="s">
        <v>19</v>
      </c>
      <c r="H10583" t="s">
        <v>342</v>
      </c>
      <c r="I10583">
        <v>0</v>
      </c>
      <c r="J10583">
        <v>-1</v>
      </c>
      <c r="K10583">
        <v>0</v>
      </c>
      <c r="L10583" t="s">
        <v>8</v>
      </c>
      <c r="M10583" t="s">
        <v>18</v>
      </c>
      <c r="N10583" t="s">
        <v>49</v>
      </c>
      <c r="O10583" s="3" t="s">
        <v>354</v>
      </c>
      <c r="P10583" s="10">
        <v>1.5856481481481479E-3</v>
      </c>
      <c r="Q10583" s="12">
        <f t="shared" si="165"/>
        <v>137</v>
      </c>
    </row>
    <row r="10584" spans="1:17" x14ac:dyDescent="0.35">
      <c r="A10584">
        <v>28555150</v>
      </c>
      <c r="B10584">
        <v>46</v>
      </c>
      <c r="C10584" t="s">
        <v>4</v>
      </c>
      <c r="D10584" t="s">
        <v>17</v>
      </c>
      <c r="E10584" t="s">
        <v>18</v>
      </c>
      <c r="F10584" t="s">
        <v>18</v>
      </c>
      <c r="G10584" t="s">
        <v>18</v>
      </c>
      <c r="H10584" t="s">
        <v>341</v>
      </c>
      <c r="I10584">
        <v>13500</v>
      </c>
      <c r="J10584">
        <v>-1</v>
      </c>
      <c r="K10584">
        <v>0</v>
      </c>
      <c r="L10584" t="s">
        <v>8</v>
      </c>
      <c r="M10584" t="s">
        <v>18</v>
      </c>
      <c r="N10584" t="s">
        <v>49</v>
      </c>
      <c r="O10584" s="3" t="s">
        <v>459</v>
      </c>
      <c r="P10584" s="10">
        <v>1.4467592592592594E-3</v>
      </c>
      <c r="Q10584" s="12">
        <f t="shared" si="165"/>
        <v>125</v>
      </c>
    </row>
    <row r="10585" spans="1:17" x14ac:dyDescent="0.35">
      <c r="A10585">
        <v>79310853</v>
      </c>
      <c r="B10585">
        <v>55</v>
      </c>
      <c r="C10585" t="s">
        <v>7</v>
      </c>
      <c r="D10585" t="s">
        <v>17</v>
      </c>
      <c r="E10585" t="s">
        <v>18</v>
      </c>
      <c r="F10585" t="s">
        <v>18</v>
      </c>
      <c r="G10585" t="s">
        <v>18</v>
      </c>
      <c r="H10585" t="s">
        <v>342</v>
      </c>
      <c r="I10585">
        <v>10750</v>
      </c>
      <c r="J10585">
        <v>-1</v>
      </c>
      <c r="K10585">
        <v>0</v>
      </c>
      <c r="L10585" t="s">
        <v>8</v>
      </c>
      <c r="M10585" t="s">
        <v>18</v>
      </c>
      <c r="N10585" t="s">
        <v>49</v>
      </c>
      <c r="O10585" s="3" t="s">
        <v>720</v>
      </c>
      <c r="P10585" s="10">
        <v>2.3379629629629631E-3</v>
      </c>
      <c r="Q10585" s="12">
        <f t="shared" si="165"/>
        <v>202</v>
      </c>
    </row>
    <row r="10586" spans="1:17" x14ac:dyDescent="0.35">
      <c r="A10586">
        <v>26772075</v>
      </c>
      <c r="B10586">
        <v>56</v>
      </c>
      <c r="C10586" t="s">
        <v>7</v>
      </c>
      <c r="D10586" t="s">
        <v>17</v>
      </c>
      <c r="E10586" t="s">
        <v>18</v>
      </c>
      <c r="F10586" t="s">
        <v>18</v>
      </c>
      <c r="G10586" t="s">
        <v>18</v>
      </c>
      <c r="H10586" t="s">
        <v>342</v>
      </c>
      <c r="I10586">
        <v>29800</v>
      </c>
      <c r="J10586">
        <v>-1</v>
      </c>
      <c r="K10586">
        <v>0</v>
      </c>
      <c r="L10586" t="s">
        <v>8</v>
      </c>
      <c r="M10586" t="s">
        <v>18</v>
      </c>
      <c r="N10586" t="s">
        <v>49</v>
      </c>
      <c r="O10586" s="3" t="s">
        <v>681</v>
      </c>
      <c r="P10586" s="10">
        <v>1.423611111111111E-3</v>
      </c>
      <c r="Q10586" s="12">
        <f t="shared" si="165"/>
        <v>123</v>
      </c>
    </row>
    <row r="10587" spans="1:17" x14ac:dyDescent="0.35">
      <c r="A10587">
        <v>54109304</v>
      </c>
      <c r="B10587">
        <v>38</v>
      </c>
      <c r="C10587" t="s">
        <v>7</v>
      </c>
      <c r="D10587" t="s">
        <v>17</v>
      </c>
      <c r="E10587" t="s">
        <v>18</v>
      </c>
      <c r="F10587" t="s">
        <v>18</v>
      </c>
      <c r="G10587" t="s">
        <v>18</v>
      </c>
      <c r="H10587" t="s">
        <v>342</v>
      </c>
      <c r="I10587">
        <v>0</v>
      </c>
      <c r="J10587">
        <v>-1</v>
      </c>
      <c r="K10587">
        <v>0</v>
      </c>
      <c r="L10587" t="s">
        <v>8</v>
      </c>
      <c r="M10587" t="s">
        <v>18</v>
      </c>
      <c r="N10587" t="s">
        <v>49</v>
      </c>
      <c r="O10587" s="3" t="s">
        <v>793</v>
      </c>
      <c r="P10587" s="10">
        <v>5.6712962962962956E-4</v>
      </c>
      <c r="Q10587" s="12">
        <f t="shared" si="165"/>
        <v>49</v>
      </c>
    </row>
    <row r="10588" spans="1:17" x14ac:dyDescent="0.35">
      <c r="A10588">
        <v>30358937</v>
      </c>
      <c r="B10588">
        <v>49</v>
      </c>
      <c r="C10588" t="s">
        <v>1926</v>
      </c>
      <c r="D10588" t="s">
        <v>17</v>
      </c>
      <c r="E10588" t="s">
        <v>18</v>
      </c>
      <c r="F10588" t="s">
        <v>19</v>
      </c>
      <c r="G10588" t="s">
        <v>18</v>
      </c>
      <c r="H10588" t="s">
        <v>341</v>
      </c>
      <c r="I10588">
        <v>85450</v>
      </c>
      <c r="J10588">
        <v>-1</v>
      </c>
      <c r="K10588">
        <v>0</v>
      </c>
      <c r="L10588" t="s">
        <v>8</v>
      </c>
      <c r="M10588" t="s">
        <v>18</v>
      </c>
      <c r="N10588" t="s">
        <v>49</v>
      </c>
      <c r="O10588" s="3" t="s">
        <v>573</v>
      </c>
      <c r="P10588" s="10">
        <v>1.2268518518518518E-3</v>
      </c>
      <c r="Q10588" s="12">
        <f t="shared" si="165"/>
        <v>106</v>
      </c>
    </row>
    <row r="10589" spans="1:17" x14ac:dyDescent="0.35">
      <c r="A10589">
        <v>16770895</v>
      </c>
      <c r="B10589">
        <v>58</v>
      </c>
      <c r="C10589" t="s">
        <v>1926</v>
      </c>
      <c r="D10589" t="s">
        <v>15</v>
      </c>
      <c r="E10589" t="s">
        <v>18</v>
      </c>
      <c r="F10589" t="s">
        <v>18</v>
      </c>
      <c r="G10589" t="s">
        <v>18</v>
      </c>
      <c r="H10589" t="s">
        <v>341</v>
      </c>
      <c r="I10589">
        <v>41300</v>
      </c>
      <c r="J10589">
        <v>-1</v>
      </c>
      <c r="K10589">
        <v>0</v>
      </c>
      <c r="L10589" t="s">
        <v>8</v>
      </c>
      <c r="M10589" t="s">
        <v>19</v>
      </c>
      <c r="N10589" t="s">
        <v>49</v>
      </c>
      <c r="O10589" s="3" t="s">
        <v>1441</v>
      </c>
      <c r="P10589" s="10">
        <v>1.0243055555555556E-2</v>
      </c>
      <c r="Q10589" s="12">
        <f t="shared" si="165"/>
        <v>885</v>
      </c>
    </row>
    <row r="10590" spans="1:17" x14ac:dyDescent="0.35">
      <c r="A10590">
        <v>46504645</v>
      </c>
      <c r="B10590">
        <v>46</v>
      </c>
      <c r="C10590" t="s">
        <v>4</v>
      </c>
      <c r="D10590" t="s">
        <v>15</v>
      </c>
      <c r="E10590" t="s">
        <v>18</v>
      </c>
      <c r="F10590" t="s">
        <v>18</v>
      </c>
      <c r="G10590" t="s">
        <v>18</v>
      </c>
      <c r="H10590" t="s">
        <v>341</v>
      </c>
      <c r="I10590">
        <v>0</v>
      </c>
      <c r="J10590">
        <v>-1</v>
      </c>
      <c r="K10590">
        <v>0</v>
      </c>
      <c r="L10590" t="s">
        <v>8</v>
      </c>
      <c r="M10590" t="s">
        <v>18</v>
      </c>
      <c r="N10590" t="s">
        <v>49</v>
      </c>
      <c r="O10590" s="3" t="s">
        <v>691</v>
      </c>
      <c r="P10590" s="10">
        <v>1.7939814814814815E-3</v>
      </c>
      <c r="Q10590" s="12">
        <f t="shared" si="165"/>
        <v>155</v>
      </c>
    </row>
    <row r="10591" spans="1:17" x14ac:dyDescent="0.35">
      <c r="A10591">
        <v>65211963</v>
      </c>
      <c r="B10591">
        <v>41</v>
      </c>
      <c r="C10591" t="s">
        <v>10</v>
      </c>
      <c r="D10591" t="s">
        <v>15</v>
      </c>
      <c r="E10591" t="s">
        <v>18</v>
      </c>
      <c r="F10591" t="s">
        <v>19</v>
      </c>
      <c r="G10591" t="s">
        <v>18</v>
      </c>
      <c r="H10591" t="s">
        <v>341</v>
      </c>
      <c r="I10591">
        <v>214150</v>
      </c>
      <c r="J10591">
        <v>-1</v>
      </c>
      <c r="K10591">
        <v>0</v>
      </c>
      <c r="L10591" t="s">
        <v>8</v>
      </c>
      <c r="M10591" t="s">
        <v>18</v>
      </c>
      <c r="N10591" t="s">
        <v>49</v>
      </c>
      <c r="O10591" s="3" t="s">
        <v>640</v>
      </c>
      <c r="P10591" s="10">
        <v>1.2962962962962963E-3</v>
      </c>
      <c r="Q10591" s="12">
        <f t="shared" si="165"/>
        <v>112</v>
      </c>
    </row>
    <row r="10592" spans="1:17" x14ac:dyDescent="0.35">
      <c r="A10592">
        <v>89946843</v>
      </c>
      <c r="B10592">
        <v>40</v>
      </c>
      <c r="C10592" t="s">
        <v>4</v>
      </c>
      <c r="D10592" t="s">
        <v>15</v>
      </c>
      <c r="E10592" t="s">
        <v>18</v>
      </c>
      <c r="F10592" t="s">
        <v>18</v>
      </c>
      <c r="G10592" t="s">
        <v>18</v>
      </c>
      <c r="H10592" t="s">
        <v>341</v>
      </c>
      <c r="I10592">
        <v>129800</v>
      </c>
      <c r="J10592">
        <v>-1</v>
      </c>
      <c r="K10592">
        <v>0</v>
      </c>
      <c r="L10592" t="s">
        <v>8</v>
      </c>
      <c r="M10592" t="s">
        <v>18</v>
      </c>
      <c r="N10592" t="s">
        <v>49</v>
      </c>
      <c r="O10592" s="3" t="s">
        <v>775</v>
      </c>
      <c r="P10592" s="10">
        <v>2.7314814814814819E-3</v>
      </c>
      <c r="Q10592" s="12">
        <f t="shared" si="165"/>
        <v>236</v>
      </c>
    </row>
    <row r="10593" spans="1:17" x14ac:dyDescent="0.35">
      <c r="A10593">
        <v>11384390</v>
      </c>
      <c r="B10593">
        <v>56</v>
      </c>
      <c r="C10593" t="s">
        <v>1926</v>
      </c>
      <c r="D10593" t="s">
        <v>15</v>
      </c>
      <c r="E10593" t="s">
        <v>18</v>
      </c>
      <c r="F10593" t="s">
        <v>18</v>
      </c>
      <c r="G10593" t="s">
        <v>18</v>
      </c>
      <c r="H10593" t="s">
        <v>341</v>
      </c>
      <c r="I10593">
        <v>64500</v>
      </c>
      <c r="J10593">
        <v>-1</v>
      </c>
      <c r="K10593">
        <v>0</v>
      </c>
      <c r="L10593" t="s">
        <v>8</v>
      </c>
      <c r="M10593" t="s">
        <v>18</v>
      </c>
      <c r="N10593" t="s">
        <v>49</v>
      </c>
      <c r="O10593" s="3" t="s">
        <v>468</v>
      </c>
      <c r="P10593" s="10">
        <v>2.8124999999999995E-3</v>
      </c>
      <c r="Q10593" s="12">
        <f t="shared" si="165"/>
        <v>243</v>
      </c>
    </row>
    <row r="10594" spans="1:17" x14ac:dyDescent="0.35">
      <c r="A10594">
        <v>18629391</v>
      </c>
      <c r="B10594">
        <v>45</v>
      </c>
      <c r="C10594" t="s">
        <v>7</v>
      </c>
      <c r="D10594" t="s">
        <v>15</v>
      </c>
      <c r="E10594" t="s">
        <v>18</v>
      </c>
      <c r="F10594" t="s">
        <v>18</v>
      </c>
      <c r="G10594" t="s">
        <v>18</v>
      </c>
      <c r="H10594" t="s">
        <v>342</v>
      </c>
      <c r="I10594">
        <v>35700</v>
      </c>
      <c r="J10594">
        <v>-1</v>
      </c>
      <c r="K10594">
        <v>0</v>
      </c>
      <c r="L10594" t="s">
        <v>8</v>
      </c>
      <c r="M10594" t="s">
        <v>18</v>
      </c>
      <c r="N10594" t="s">
        <v>49</v>
      </c>
      <c r="O10594" s="3" t="s">
        <v>575</v>
      </c>
      <c r="P10594" s="10">
        <v>1.25E-3</v>
      </c>
      <c r="Q10594" s="12">
        <f t="shared" si="165"/>
        <v>108</v>
      </c>
    </row>
    <row r="10595" spans="1:17" x14ac:dyDescent="0.35">
      <c r="A10595">
        <v>33415032</v>
      </c>
      <c r="B10595">
        <v>44</v>
      </c>
      <c r="C10595" t="s">
        <v>9</v>
      </c>
      <c r="D10595" t="s">
        <v>15</v>
      </c>
      <c r="E10595" t="s">
        <v>18</v>
      </c>
      <c r="F10595" t="s">
        <v>18</v>
      </c>
      <c r="G10595" t="s">
        <v>18</v>
      </c>
      <c r="H10595" t="s">
        <v>341</v>
      </c>
      <c r="I10595">
        <v>134600</v>
      </c>
      <c r="J10595">
        <v>-1</v>
      </c>
      <c r="K10595">
        <v>0</v>
      </c>
      <c r="L10595" t="s">
        <v>8</v>
      </c>
      <c r="M10595" t="s">
        <v>18</v>
      </c>
      <c r="N10595" t="s">
        <v>49</v>
      </c>
      <c r="O10595" s="3" t="s">
        <v>424</v>
      </c>
      <c r="P10595" s="10">
        <v>6.7476851851851856E-3</v>
      </c>
      <c r="Q10595" s="12">
        <f t="shared" si="165"/>
        <v>583</v>
      </c>
    </row>
    <row r="10596" spans="1:17" x14ac:dyDescent="0.35">
      <c r="A10596">
        <v>60471380</v>
      </c>
      <c r="B10596">
        <v>57</v>
      </c>
      <c r="C10596" t="s">
        <v>9</v>
      </c>
      <c r="D10596" t="s">
        <v>16</v>
      </c>
      <c r="E10596" t="s">
        <v>18</v>
      </c>
      <c r="F10596" t="s">
        <v>18</v>
      </c>
      <c r="G10596" t="s">
        <v>18</v>
      </c>
      <c r="H10596" t="s">
        <v>341</v>
      </c>
      <c r="I10596">
        <v>265250</v>
      </c>
      <c r="J10596">
        <v>-1</v>
      </c>
      <c r="K10596">
        <v>0</v>
      </c>
      <c r="L10596" t="s">
        <v>8</v>
      </c>
      <c r="M10596" t="s">
        <v>18</v>
      </c>
      <c r="N10596" t="s">
        <v>49</v>
      </c>
      <c r="O10596" s="3" t="s">
        <v>782</v>
      </c>
      <c r="P10596" s="10">
        <v>2.2222222222222222E-3</v>
      </c>
      <c r="Q10596" s="12">
        <f t="shared" si="165"/>
        <v>192</v>
      </c>
    </row>
    <row r="10597" spans="1:17" x14ac:dyDescent="0.35">
      <c r="A10597">
        <v>41527348</v>
      </c>
      <c r="B10597">
        <v>44</v>
      </c>
      <c r="C10597" t="s">
        <v>7</v>
      </c>
      <c r="D10597" t="s">
        <v>15</v>
      </c>
      <c r="E10597" t="s">
        <v>18</v>
      </c>
      <c r="F10597" t="s">
        <v>18</v>
      </c>
      <c r="G10597" t="s">
        <v>18</v>
      </c>
      <c r="H10597" t="s">
        <v>341</v>
      </c>
      <c r="I10597">
        <v>83550</v>
      </c>
      <c r="J10597">
        <v>-1</v>
      </c>
      <c r="K10597">
        <v>0</v>
      </c>
      <c r="L10597" t="s">
        <v>8</v>
      </c>
      <c r="M10597" t="s">
        <v>18</v>
      </c>
      <c r="N10597" t="s">
        <v>49</v>
      </c>
      <c r="O10597" s="3" t="s">
        <v>620</v>
      </c>
      <c r="P10597" s="10">
        <v>1.7245370370370372E-3</v>
      </c>
      <c r="Q10597" s="12">
        <f t="shared" si="165"/>
        <v>149</v>
      </c>
    </row>
    <row r="10598" spans="1:17" x14ac:dyDescent="0.35">
      <c r="A10598">
        <v>38545335</v>
      </c>
      <c r="B10598">
        <v>35</v>
      </c>
      <c r="C10598" t="s">
        <v>12</v>
      </c>
      <c r="D10598" t="s">
        <v>17</v>
      </c>
      <c r="E10598" t="s">
        <v>18</v>
      </c>
      <c r="F10598" t="s">
        <v>18</v>
      </c>
      <c r="G10598" t="s">
        <v>18</v>
      </c>
      <c r="H10598" t="s">
        <v>341</v>
      </c>
      <c r="I10598">
        <v>2250</v>
      </c>
      <c r="J10598">
        <v>-1</v>
      </c>
      <c r="K10598">
        <v>0</v>
      </c>
      <c r="L10598" t="s">
        <v>8</v>
      </c>
      <c r="M10598" t="s">
        <v>18</v>
      </c>
      <c r="N10598" t="s">
        <v>49</v>
      </c>
      <c r="O10598" s="3" t="s">
        <v>532</v>
      </c>
      <c r="P10598" s="10">
        <v>4.6296296296296293E-4</v>
      </c>
      <c r="Q10598" s="12">
        <f t="shared" si="165"/>
        <v>40</v>
      </c>
    </row>
    <row r="10599" spans="1:17" x14ac:dyDescent="0.35">
      <c r="A10599">
        <v>77694375</v>
      </c>
      <c r="B10599">
        <v>52</v>
      </c>
      <c r="C10599" t="s">
        <v>1926</v>
      </c>
      <c r="D10599" t="s">
        <v>15</v>
      </c>
      <c r="E10599" t="s">
        <v>18</v>
      </c>
      <c r="F10599" t="s">
        <v>18</v>
      </c>
      <c r="G10599" t="s">
        <v>18</v>
      </c>
      <c r="H10599" t="s">
        <v>341</v>
      </c>
      <c r="I10599">
        <v>34650</v>
      </c>
      <c r="J10599">
        <v>-1</v>
      </c>
      <c r="K10599">
        <v>0</v>
      </c>
      <c r="L10599" t="s">
        <v>8</v>
      </c>
      <c r="M10599" t="s">
        <v>18</v>
      </c>
      <c r="N10599" t="s">
        <v>49</v>
      </c>
      <c r="O10599" s="3" t="s">
        <v>908</v>
      </c>
      <c r="P10599" s="10">
        <v>3.1365740740740742E-3</v>
      </c>
      <c r="Q10599" s="12">
        <f t="shared" si="165"/>
        <v>271</v>
      </c>
    </row>
    <row r="10600" spans="1:17" x14ac:dyDescent="0.35">
      <c r="A10600">
        <v>52072679</v>
      </c>
      <c r="B10600">
        <v>53</v>
      </c>
      <c r="C10600" t="s">
        <v>13</v>
      </c>
      <c r="D10600" t="s">
        <v>17</v>
      </c>
      <c r="E10600" t="s">
        <v>18</v>
      </c>
      <c r="F10600" t="s">
        <v>18</v>
      </c>
      <c r="G10600" t="s">
        <v>18</v>
      </c>
      <c r="H10600" t="s">
        <v>341</v>
      </c>
      <c r="I10600">
        <v>14600</v>
      </c>
      <c r="J10600">
        <v>-1</v>
      </c>
      <c r="K10600">
        <v>0</v>
      </c>
      <c r="L10600" t="s">
        <v>8</v>
      </c>
      <c r="M10600" t="s">
        <v>18</v>
      </c>
      <c r="N10600" t="s">
        <v>49</v>
      </c>
      <c r="O10600" s="3" t="s">
        <v>346</v>
      </c>
      <c r="P10600" s="10">
        <v>1.0648148148148147E-3</v>
      </c>
      <c r="Q10600" s="12">
        <f t="shared" si="165"/>
        <v>92</v>
      </c>
    </row>
    <row r="10601" spans="1:17" x14ac:dyDescent="0.35">
      <c r="A10601">
        <v>53155801</v>
      </c>
      <c r="B10601">
        <v>47</v>
      </c>
      <c r="C10601" t="s">
        <v>10</v>
      </c>
      <c r="D10601" t="s">
        <v>15</v>
      </c>
      <c r="E10601" t="s">
        <v>18</v>
      </c>
      <c r="F10601" t="s">
        <v>19</v>
      </c>
      <c r="G10601" t="s">
        <v>18</v>
      </c>
      <c r="H10601" t="s">
        <v>341</v>
      </c>
      <c r="I10601">
        <v>22000</v>
      </c>
      <c r="J10601">
        <v>-1</v>
      </c>
      <c r="K10601">
        <v>0</v>
      </c>
      <c r="L10601" t="s">
        <v>8</v>
      </c>
      <c r="M10601" t="s">
        <v>18</v>
      </c>
      <c r="N10601" t="s">
        <v>49</v>
      </c>
      <c r="O10601" s="3" t="s">
        <v>401</v>
      </c>
      <c r="P10601" s="10">
        <v>1.0532407407407407E-3</v>
      </c>
      <c r="Q10601" s="12">
        <f t="shared" si="165"/>
        <v>91</v>
      </c>
    </row>
    <row r="10602" spans="1:17" x14ac:dyDescent="0.35">
      <c r="A10602">
        <v>49487636</v>
      </c>
      <c r="B10602">
        <v>35</v>
      </c>
      <c r="C10602" t="s">
        <v>7</v>
      </c>
      <c r="D10602" t="s">
        <v>17</v>
      </c>
      <c r="E10602" t="s">
        <v>18</v>
      </c>
      <c r="F10602" t="s">
        <v>18</v>
      </c>
      <c r="G10602" t="s">
        <v>18</v>
      </c>
      <c r="H10602" t="s">
        <v>342</v>
      </c>
      <c r="I10602">
        <v>0</v>
      </c>
      <c r="J10602">
        <v>-1</v>
      </c>
      <c r="K10602">
        <v>0</v>
      </c>
      <c r="L10602" t="s">
        <v>8</v>
      </c>
      <c r="M10602" t="s">
        <v>18</v>
      </c>
      <c r="N10602" t="s">
        <v>49</v>
      </c>
      <c r="O10602" s="3" t="s">
        <v>566</v>
      </c>
      <c r="P10602" s="10">
        <v>2.3148148148148151E-3</v>
      </c>
      <c r="Q10602" s="12">
        <f t="shared" si="165"/>
        <v>200</v>
      </c>
    </row>
    <row r="10603" spans="1:17" x14ac:dyDescent="0.35">
      <c r="A10603">
        <v>32454964</v>
      </c>
      <c r="B10603">
        <v>36</v>
      </c>
      <c r="C10603" t="s">
        <v>12</v>
      </c>
      <c r="D10603" t="s">
        <v>15</v>
      </c>
      <c r="E10603" t="s">
        <v>18</v>
      </c>
      <c r="F10603" t="s">
        <v>18</v>
      </c>
      <c r="G10603" t="s">
        <v>18</v>
      </c>
      <c r="H10603" t="s">
        <v>342</v>
      </c>
      <c r="I10603">
        <v>0</v>
      </c>
      <c r="J10603">
        <v>-1</v>
      </c>
      <c r="K10603">
        <v>0</v>
      </c>
      <c r="L10603" t="s">
        <v>8</v>
      </c>
      <c r="M10603" t="s">
        <v>18</v>
      </c>
      <c r="N10603" t="s">
        <v>49</v>
      </c>
      <c r="O10603" s="3" t="s">
        <v>443</v>
      </c>
      <c r="P10603" s="10">
        <v>1.2384259259259258E-3</v>
      </c>
      <c r="Q10603" s="12">
        <f t="shared" si="165"/>
        <v>107</v>
      </c>
    </row>
    <row r="10604" spans="1:17" x14ac:dyDescent="0.35">
      <c r="A10604">
        <v>52261832</v>
      </c>
      <c r="B10604">
        <v>44</v>
      </c>
      <c r="C10604" t="s">
        <v>10</v>
      </c>
      <c r="D10604" t="s">
        <v>15</v>
      </c>
      <c r="E10604" t="s">
        <v>18</v>
      </c>
      <c r="F10604" t="s">
        <v>18</v>
      </c>
      <c r="G10604" t="s">
        <v>18</v>
      </c>
      <c r="H10604" t="s">
        <v>341</v>
      </c>
      <c r="I10604">
        <v>46900</v>
      </c>
      <c r="J10604">
        <v>-1</v>
      </c>
      <c r="K10604">
        <v>0</v>
      </c>
      <c r="L10604" t="s">
        <v>8</v>
      </c>
      <c r="M10604" t="s">
        <v>18</v>
      </c>
      <c r="N10604" t="s">
        <v>49</v>
      </c>
      <c r="O10604" s="3" t="s">
        <v>745</v>
      </c>
      <c r="P10604" s="10">
        <v>4.6990740740740743E-3</v>
      </c>
      <c r="Q10604" s="12">
        <f t="shared" si="165"/>
        <v>406</v>
      </c>
    </row>
    <row r="10605" spans="1:17" x14ac:dyDescent="0.35">
      <c r="A10605">
        <v>58259516</v>
      </c>
      <c r="B10605">
        <v>46</v>
      </c>
      <c r="C10605" t="s">
        <v>5</v>
      </c>
      <c r="D10605" t="s">
        <v>15</v>
      </c>
      <c r="E10605" t="s">
        <v>18</v>
      </c>
      <c r="F10605" t="s">
        <v>18</v>
      </c>
      <c r="G10605" t="s">
        <v>18</v>
      </c>
      <c r="H10605" t="s">
        <v>340</v>
      </c>
      <c r="I10605">
        <v>2650</v>
      </c>
      <c r="J10605">
        <v>-1</v>
      </c>
      <c r="K10605">
        <v>0</v>
      </c>
      <c r="L10605" t="s">
        <v>8</v>
      </c>
      <c r="M10605" t="s">
        <v>18</v>
      </c>
      <c r="N10605" t="s">
        <v>49</v>
      </c>
      <c r="O10605" s="3" t="s">
        <v>856</v>
      </c>
      <c r="P10605" s="10">
        <v>1.3888888888888889E-4</v>
      </c>
      <c r="Q10605" s="12">
        <f t="shared" si="165"/>
        <v>12</v>
      </c>
    </row>
    <row r="10606" spans="1:17" x14ac:dyDescent="0.35">
      <c r="A10606">
        <v>67862428</v>
      </c>
      <c r="B10606">
        <v>57</v>
      </c>
      <c r="C10606" t="s">
        <v>6</v>
      </c>
      <c r="D10606" t="s">
        <v>15</v>
      </c>
      <c r="E10606" t="s">
        <v>18</v>
      </c>
      <c r="F10606" t="s">
        <v>19</v>
      </c>
      <c r="G10606" t="s">
        <v>18</v>
      </c>
      <c r="H10606" t="s">
        <v>341</v>
      </c>
      <c r="I10606">
        <v>282850</v>
      </c>
      <c r="J10606">
        <v>-1</v>
      </c>
      <c r="K10606">
        <v>0</v>
      </c>
      <c r="L10606" t="s">
        <v>8</v>
      </c>
      <c r="M10606" t="s">
        <v>18</v>
      </c>
      <c r="N10606" t="s">
        <v>49</v>
      </c>
      <c r="O10606" s="3" t="s">
        <v>498</v>
      </c>
      <c r="P10606" s="10">
        <v>1.689814814814815E-3</v>
      </c>
      <c r="Q10606" s="12">
        <f t="shared" si="165"/>
        <v>146</v>
      </c>
    </row>
    <row r="10607" spans="1:17" x14ac:dyDescent="0.35">
      <c r="A10607">
        <v>29580263</v>
      </c>
      <c r="B10607">
        <v>39</v>
      </c>
      <c r="C10607" t="s">
        <v>4</v>
      </c>
      <c r="D10607" t="s">
        <v>16</v>
      </c>
      <c r="E10607" t="s">
        <v>18</v>
      </c>
      <c r="F10607" t="s">
        <v>18</v>
      </c>
      <c r="G10607" t="s">
        <v>18</v>
      </c>
      <c r="H10607" t="s">
        <v>341</v>
      </c>
      <c r="I10607">
        <v>6000</v>
      </c>
      <c r="J10607">
        <v>-1</v>
      </c>
      <c r="K10607">
        <v>0</v>
      </c>
      <c r="L10607" t="s">
        <v>8</v>
      </c>
      <c r="M10607" t="s">
        <v>18</v>
      </c>
      <c r="N10607" t="s">
        <v>49</v>
      </c>
      <c r="O10607" s="3" t="s">
        <v>741</v>
      </c>
      <c r="P10607" s="10">
        <v>7.6388888888888893E-4</v>
      </c>
      <c r="Q10607" s="12">
        <f t="shared" si="165"/>
        <v>66</v>
      </c>
    </row>
    <row r="10608" spans="1:17" x14ac:dyDescent="0.35">
      <c r="A10608">
        <v>16574900</v>
      </c>
      <c r="B10608">
        <v>59</v>
      </c>
      <c r="C10608" t="s">
        <v>4</v>
      </c>
      <c r="D10608" t="s">
        <v>15</v>
      </c>
      <c r="E10608" t="s">
        <v>18</v>
      </c>
      <c r="F10608" t="s">
        <v>19</v>
      </c>
      <c r="G10608" t="s">
        <v>18</v>
      </c>
      <c r="H10608" t="s">
        <v>340</v>
      </c>
      <c r="I10608">
        <v>158250</v>
      </c>
      <c r="J10608">
        <v>-1</v>
      </c>
      <c r="K10608">
        <v>0</v>
      </c>
      <c r="L10608" t="s">
        <v>8</v>
      </c>
      <c r="M10608" t="s">
        <v>18</v>
      </c>
      <c r="N10608" t="s">
        <v>49</v>
      </c>
      <c r="O10608" s="3" t="s">
        <v>641</v>
      </c>
      <c r="P10608" s="10">
        <v>3.2175925925925926E-3</v>
      </c>
      <c r="Q10608" s="12">
        <f t="shared" si="165"/>
        <v>278</v>
      </c>
    </row>
    <row r="10609" spans="1:17" x14ac:dyDescent="0.35">
      <c r="A10609">
        <v>65276083</v>
      </c>
      <c r="B10609">
        <v>49</v>
      </c>
      <c r="C10609" t="s">
        <v>7</v>
      </c>
      <c r="D10609" t="s">
        <v>15</v>
      </c>
      <c r="E10609" t="s">
        <v>18</v>
      </c>
      <c r="F10609" t="s">
        <v>18</v>
      </c>
      <c r="G10609" t="s">
        <v>18</v>
      </c>
      <c r="H10609" t="s">
        <v>340</v>
      </c>
      <c r="I10609">
        <v>89200</v>
      </c>
      <c r="J10609">
        <v>-1</v>
      </c>
      <c r="K10609">
        <v>0</v>
      </c>
      <c r="L10609" t="s">
        <v>8</v>
      </c>
      <c r="M10609" t="s">
        <v>18</v>
      </c>
      <c r="N10609" t="s">
        <v>49</v>
      </c>
      <c r="O10609" s="3" t="s">
        <v>1026</v>
      </c>
      <c r="P10609" s="10">
        <v>8.7152777777777784E-3</v>
      </c>
      <c r="Q10609" s="12">
        <f t="shared" si="165"/>
        <v>753</v>
      </c>
    </row>
    <row r="10610" spans="1:17" x14ac:dyDescent="0.35">
      <c r="A10610">
        <v>47223349</v>
      </c>
      <c r="B10610">
        <v>51</v>
      </c>
      <c r="C10610" t="s">
        <v>10</v>
      </c>
      <c r="D10610" t="s">
        <v>15</v>
      </c>
      <c r="E10610" t="s">
        <v>18</v>
      </c>
      <c r="F10610" t="s">
        <v>18</v>
      </c>
      <c r="G10610" t="s">
        <v>18</v>
      </c>
      <c r="H10610" t="s">
        <v>341</v>
      </c>
      <c r="I10610">
        <v>10450</v>
      </c>
      <c r="J10610">
        <v>-1</v>
      </c>
      <c r="K10610">
        <v>0</v>
      </c>
      <c r="L10610" t="s">
        <v>8</v>
      </c>
      <c r="M10610" t="s">
        <v>18</v>
      </c>
      <c r="N10610" t="s">
        <v>49</v>
      </c>
      <c r="O10610" s="3" t="s">
        <v>476</v>
      </c>
      <c r="P10610" s="10">
        <v>1.0763888888888889E-3</v>
      </c>
      <c r="Q10610" s="12">
        <f t="shared" si="165"/>
        <v>93</v>
      </c>
    </row>
    <row r="10611" spans="1:17" x14ac:dyDescent="0.35">
      <c r="A10611">
        <v>29683589</v>
      </c>
      <c r="B10611">
        <v>54</v>
      </c>
      <c r="C10611" t="s">
        <v>4</v>
      </c>
      <c r="D10611" t="s">
        <v>15</v>
      </c>
      <c r="E10611" t="s">
        <v>18</v>
      </c>
      <c r="F10611" t="s">
        <v>18</v>
      </c>
      <c r="G10611" t="s">
        <v>18</v>
      </c>
      <c r="H10611" t="s">
        <v>340</v>
      </c>
      <c r="I10611">
        <v>14600</v>
      </c>
      <c r="J10611">
        <v>-1</v>
      </c>
      <c r="K10611">
        <v>0</v>
      </c>
      <c r="L10611" t="s">
        <v>8</v>
      </c>
      <c r="M10611" t="s">
        <v>18</v>
      </c>
      <c r="N10611" t="s">
        <v>49</v>
      </c>
      <c r="O10611" s="3" t="s">
        <v>450</v>
      </c>
      <c r="P10611" s="10">
        <v>1.3888888888888889E-3</v>
      </c>
      <c r="Q10611" s="12">
        <f t="shared" si="165"/>
        <v>120</v>
      </c>
    </row>
    <row r="10612" spans="1:17" x14ac:dyDescent="0.35">
      <c r="A10612">
        <v>43874206</v>
      </c>
      <c r="B10612">
        <v>43</v>
      </c>
      <c r="C10612" t="s">
        <v>10</v>
      </c>
      <c r="D10612" t="s">
        <v>15</v>
      </c>
      <c r="E10612" t="s">
        <v>18</v>
      </c>
      <c r="F10612" t="s">
        <v>18</v>
      </c>
      <c r="G10612" t="s">
        <v>18</v>
      </c>
      <c r="H10612" t="s">
        <v>341</v>
      </c>
      <c r="I10612">
        <v>0</v>
      </c>
      <c r="J10612">
        <v>-1</v>
      </c>
      <c r="K10612">
        <v>0</v>
      </c>
      <c r="L10612" t="s">
        <v>8</v>
      </c>
      <c r="M10612" t="s">
        <v>18</v>
      </c>
      <c r="N10612" t="s">
        <v>49</v>
      </c>
      <c r="O10612" s="3" t="s">
        <v>574</v>
      </c>
      <c r="P10612" s="10">
        <v>1.2152777777777778E-3</v>
      </c>
      <c r="Q10612" s="12">
        <f t="shared" si="165"/>
        <v>105</v>
      </c>
    </row>
    <row r="10613" spans="1:17" x14ac:dyDescent="0.35">
      <c r="A10613">
        <v>77158669</v>
      </c>
      <c r="B10613">
        <v>45</v>
      </c>
      <c r="C10613" t="s">
        <v>5</v>
      </c>
      <c r="D10613" t="s">
        <v>17</v>
      </c>
      <c r="E10613" t="s">
        <v>18</v>
      </c>
      <c r="F10613" t="s">
        <v>18</v>
      </c>
      <c r="G10613" t="s">
        <v>18</v>
      </c>
      <c r="H10613" t="s">
        <v>341</v>
      </c>
      <c r="I10613">
        <v>1450</v>
      </c>
      <c r="J10613">
        <v>-1</v>
      </c>
      <c r="K10613">
        <v>0</v>
      </c>
      <c r="L10613" t="s">
        <v>8</v>
      </c>
      <c r="M10613" t="s">
        <v>18</v>
      </c>
      <c r="N10613" t="s">
        <v>49</v>
      </c>
      <c r="O10613" s="3" t="s">
        <v>1162</v>
      </c>
      <c r="P10613" s="10">
        <v>4.4560185185185189E-3</v>
      </c>
      <c r="Q10613" s="12">
        <f t="shared" si="165"/>
        <v>385</v>
      </c>
    </row>
    <row r="10614" spans="1:17" x14ac:dyDescent="0.35">
      <c r="A10614">
        <v>20946015</v>
      </c>
      <c r="B10614">
        <v>36</v>
      </c>
      <c r="C10614" t="s">
        <v>13</v>
      </c>
      <c r="D10614" t="s">
        <v>15</v>
      </c>
      <c r="E10614" t="s">
        <v>18</v>
      </c>
      <c r="F10614" t="s">
        <v>18</v>
      </c>
      <c r="G10614" t="s">
        <v>18</v>
      </c>
      <c r="H10614" t="s">
        <v>341</v>
      </c>
      <c r="I10614">
        <v>144000</v>
      </c>
      <c r="J10614">
        <v>-1</v>
      </c>
      <c r="K10614">
        <v>0</v>
      </c>
      <c r="L10614" t="s">
        <v>8</v>
      </c>
      <c r="M10614" t="s">
        <v>18</v>
      </c>
      <c r="N10614" t="s">
        <v>49</v>
      </c>
      <c r="O10614" s="3" t="s">
        <v>658</v>
      </c>
      <c r="P10614" s="10">
        <v>3.2754629629629631E-3</v>
      </c>
      <c r="Q10614" s="12">
        <f t="shared" si="165"/>
        <v>283</v>
      </c>
    </row>
    <row r="10615" spans="1:17" x14ac:dyDescent="0.35">
      <c r="A10615">
        <v>61754975</v>
      </c>
      <c r="B10615">
        <v>48</v>
      </c>
      <c r="C10615" t="s">
        <v>5</v>
      </c>
      <c r="D10615" t="s">
        <v>15</v>
      </c>
      <c r="E10615" t="s">
        <v>18</v>
      </c>
      <c r="F10615" t="s">
        <v>18</v>
      </c>
      <c r="G10615" t="s">
        <v>18</v>
      </c>
      <c r="H10615" t="s">
        <v>8</v>
      </c>
      <c r="I10615">
        <v>3700</v>
      </c>
      <c r="J10615">
        <v>-1</v>
      </c>
      <c r="K10615">
        <v>0</v>
      </c>
      <c r="L10615" t="s">
        <v>8</v>
      </c>
      <c r="M10615" t="s">
        <v>18</v>
      </c>
      <c r="N10615" t="s">
        <v>49</v>
      </c>
      <c r="O10615" s="3" t="s">
        <v>367</v>
      </c>
      <c r="P10615" s="10">
        <v>2.0949074074074073E-3</v>
      </c>
      <c r="Q10615" s="12">
        <f t="shared" si="165"/>
        <v>181</v>
      </c>
    </row>
    <row r="10616" spans="1:17" x14ac:dyDescent="0.35">
      <c r="A10616">
        <v>63163159</v>
      </c>
      <c r="B10616">
        <v>50</v>
      </c>
      <c r="C10616" t="s">
        <v>12</v>
      </c>
      <c r="D10616" t="s">
        <v>15</v>
      </c>
      <c r="E10616" t="s">
        <v>18</v>
      </c>
      <c r="F10616" t="s">
        <v>18</v>
      </c>
      <c r="G10616" t="s">
        <v>18</v>
      </c>
      <c r="H10616" t="s">
        <v>341</v>
      </c>
      <c r="I10616">
        <v>258200</v>
      </c>
      <c r="J10616">
        <v>-1</v>
      </c>
      <c r="K10616">
        <v>0</v>
      </c>
      <c r="L10616" t="s">
        <v>8</v>
      </c>
      <c r="M10616" t="s">
        <v>18</v>
      </c>
      <c r="N10616" t="s">
        <v>49</v>
      </c>
      <c r="O10616" s="3" t="s">
        <v>536</v>
      </c>
      <c r="P10616" s="10">
        <v>1.3541666666666667E-3</v>
      </c>
      <c r="Q10616" s="12">
        <f t="shared" si="165"/>
        <v>117</v>
      </c>
    </row>
    <row r="10617" spans="1:17" x14ac:dyDescent="0.35">
      <c r="A10617">
        <v>11703604</v>
      </c>
      <c r="B10617">
        <v>39</v>
      </c>
      <c r="C10617" t="s">
        <v>1926</v>
      </c>
      <c r="D10617" t="s">
        <v>15</v>
      </c>
      <c r="E10617" t="s">
        <v>18</v>
      </c>
      <c r="F10617" t="s">
        <v>18</v>
      </c>
      <c r="G10617" t="s">
        <v>18</v>
      </c>
      <c r="H10617" t="s">
        <v>341</v>
      </c>
      <c r="I10617">
        <v>61050</v>
      </c>
      <c r="J10617">
        <v>-1</v>
      </c>
      <c r="K10617">
        <v>0</v>
      </c>
      <c r="L10617" t="s">
        <v>8</v>
      </c>
      <c r="M10617" t="s">
        <v>18</v>
      </c>
      <c r="N10617" t="s">
        <v>49</v>
      </c>
      <c r="O10617" s="3" t="s">
        <v>656</v>
      </c>
      <c r="P10617" s="10">
        <v>1.1226851851851851E-3</v>
      </c>
      <c r="Q10617" s="12">
        <f t="shared" si="165"/>
        <v>97</v>
      </c>
    </row>
    <row r="10618" spans="1:17" x14ac:dyDescent="0.35">
      <c r="A10618">
        <v>79811602</v>
      </c>
      <c r="B10618">
        <v>36</v>
      </c>
      <c r="C10618" t="s">
        <v>10</v>
      </c>
      <c r="D10618" t="s">
        <v>16</v>
      </c>
      <c r="E10618" t="s">
        <v>18</v>
      </c>
      <c r="F10618" t="s">
        <v>18</v>
      </c>
      <c r="G10618" t="s">
        <v>18</v>
      </c>
      <c r="H10618" t="s">
        <v>342</v>
      </c>
      <c r="I10618">
        <v>9150</v>
      </c>
      <c r="J10618">
        <v>-1</v>
      </c>
      <c r="K10618">
        <v>0</v>
      </c>
      <c r="L10618" t="s">
        <v>8</v>
      </c>
      <c r="M10618" t="s">
        <v>18</v>
      </c>
      <c r="N10618" t="s">
        <v>49</v>
      </c>
      <c r="O10618" s="3" t="s">
        <v>499</v>
      </c>
      <c r="P10618" s="10">
        <v>1.9328703703703704E-3</v>
      </c>
      <c r="Q10618" s="12">
        <f t="shared" si="165"/>
        <v>167</v>
      </c>
    </row>
    <row r="10619" spans="1:17" x14ac:dyDescent="0.35">
      <c r="A10619">
        <v>67655193</v>
      </c>
      <c r="B10619">
        <v>39</v>
      </c>
      <c r="C10619" t="s">
        <v>11</v>
      </c>
      <c r="D10619" t="s">
        <v>15</v>
      </c>
      <c r="E10619" t="s">
        <v>18</v>
      </c>
      <c r="F10619" t="s">
        <v>18</v>
      </c>
      <c r="G10619" t="s">
        <v>18</v>
      </c>
      <c r="H10619" t="s">
        <v>340</v>
      </c>
      <c r="I10619">
        <v>131500</v>
      </c>
      <c r="J10619">
        <v>-1</v>
      </c>
      <c r="K10619">
        <v>0</v>
      </c>
      <c r="L10619" t="s">
        <v>8</v>
      </c>
      <c r="M10619" t="s">
        <v>19</v>
      </c>
      <c r="N10619" t="s">
        <v>49</v>
      </c>
      <c r="O10619" s="3" t="s">
        <v>1097</v>
      </c>
      <c r="P10619" s="10">
        <v>7.5347222222222213E-3</v>
      </c>
      <c r="Q10619" s="12">
        <f t="shared" si="165"/>
        <v>651</v>
      </c>
    </row>
    <row r="10620" spans="1:17" x14ac:dyDescent="0.35">
      <c r="A10620">
        <v>30157959</v>
      </c>
      <c r="B10620">
        <v>49</v>
      </c>
      <c r="C10620" t="s">
        <v>7</v>
      </c>
      <c r="D10620" t="s">
        <v>15</v>
      </c>
      <c r="E10620" t="s">
        <v>18</v>
      </c>
      <c r="F10620" t="s">
        <v>19</v>
      </c>
      <c r="G10620" t="s">
        <v>18</v>
      </c>
      <c r="H10620" t="s">
        <v>342</v>
      </c>
      <c r="I10620">
        <v>25900</v>
      </c>
      <c r="J10620">
        <v>-1</v>
      </c>
      <c r="K10620">
        <v>0</v>
      </c>
      <c r="L10620" t="s">
        <v>8</v>
      </c>
      <c r="M10620" t="s">
        <v>18</v>
      </c>
      <c r="N10620" t="s">
        <v>49</v>
      </c>
      <c r="O10620" s="3" t="s">
        <v>786</v>
      </c>
      <c r="P10620" s="10">
        <v>2.5810185185185185E-3</v>
      </c>
      <c r="Q10620" s="12">
        <f t="shared" si="165"/>
        <v>223</v>
      </c>
    </row>
    <row r="10621" spans="1:17" x14ac:dyDescent="0.35">
      <c r="A10621">
        <v>85259849</v>
      </c>
      <c r="B10621">
        <v>51</v>
      </c>
      <c r="C10621" t="s">
        <v>13</v>
      </c>
      <c r="D10621" t="s">
        <v>15</v>
      </c>
      <c r="E10621" t="s">
        <v>18</v>
      </c>
      <c r="F10621" t="s">
        <v>18</v>
      </c>
      <c r="G10621" t="s">
        <v>18</v>
      </c>
      <c r="H10621" t="s">
        <v>342</v>
      </c>
      <c r="I10621">
        <v>124950</v>
      </c>
      <c r="J10621">
        <v>-1</v>
      </c>
      <c r="K10621">
        <v>0</v>
      </c>
      <c r="L10621" t="s">
        <v>8</v>
      </c>
      <c r="M10621" t="s">
        <v>18</v>
      </c>
      <c r="N10621" t="s">
        <v>49</v>
      </c>
      <c r="O10621" s="3" t="s">
        <v>506</v>
      </c>
      <c r="P10621" s="10">
        <v>3.5763888888888894E-3</v>
      </c>
      <c r="Q10621" s="12">
        <f t="shared" si="165"/>
        <v>309</v>
      </c>
    </row>
    <row r="10622" spans="1:17" x14ac:dyDescent="0.35">
      <c r="A10622">
        <v>53595670</v>
      </c>
      <c r="B10622">
        <v>57</v>
      </c>
      <c r="C10622" t="s">
        <v>7</v>
      </c>
      <c r="D10622" t="s">
        <v>15</v>
      </c>
      <c r="E10622" t="s">
        <v>18</v>
      </c>
      <c r="F10622" t="s">
        <v>18</v>
      </c>
      <c r="G10622" t="s">
        <v>18</v>
      </c>
      <c r="H10622" t="s">
        <v>8</v>
      </c>
      <c r="I10622">
        <v>5400</v>
      </c>
      <c r="J10622">
        <v>-1</v>
      </c>
      <c r="K10622">
        <v>0</v>
      </c>
      <c r="L10622" t="s">
        <v>8</v>
      </c>
      <c r="M10622" t="s">
        <v>18</v>
      </c>
      <c r="N10622" t="s">
        <v>49</v>
      </c>
      <c r="O10622" s="3" t="s">
        <v>359</v>
      </c>
      <c r="P10622" s="10">
        <v>1.1342592592592591E-3</v>
      </c>
      <c r="Q10622" s="12">
        <f t="shared" si="165"/>
        <v>98</v>
      </c>
    </row>
    <row r="10623" spans="1:17" x14ac:dyDescent="0.35">
      <c r="A10623">
        <v>33000084</v>
      </c>
      <c r="B10623">
        <v>43</v>
      </c>
      <c r="C10623" t="s">
        <v>10</v>
      </c>
      <c r="D10623" t="s">
        <v>15</v>
      </c>
      <c r="E10623" t="s">
        <v>18</v>
      </c>
      <c r="F10623" t="s">
        <v>19</v>
      </c>
      <c r="G10623" t="s">
        <v>18</v>
      </c>
      <c r="H10623" t="s">
        <v>341</v>
      </c>
      <c r="I10623">
        <v>123900</v>
      </c>
      <c r="J10623">
        <v>-1</v>
      </c>
      <c r="K10623">
        <v>0</v>
      </c>
      <c r="L10623" t="s">
        <v>8</v>
      </c>
      <c r="M10623" t="s">
        <v>18</v>
      </c>
      <c r="N10623" t="s">
        <v>49</v>
      </c>
      <c r="O10623" s="3" t="s">
        <v>467</v>
      </c>
      <c r="P10623" s="10">
        <v>1.8171296296296297E-3</v>
      </c>
      <c r="Q10623" s="12">
        <f t="shared" si="165"/>
        <v>157</v>
      </c>
    </row>
    <row r="10624" spans="1:17" x14ac:dyDescent="0.35">
      <c r="A10624">
        <v>33819056</v>
      </c>
      <c r="B10624">
        <v>53</v>
      </c>
      <c r="C10624" t="s">
        <v>11</v>
      </c>
      <c r="D10624" t="s">
        <v>15</v>
      </c>
      <c r="E10624" t="s">
        <v>18</v>
      </c>
      <c r="F10624" t="s">
        <v>19</v>
      </c>
      <c r="G10624" t="s">
        <v>18</v>
      </c>
      <c r="H10624" t="s">
        <v>340</v>
      </c>
      <c r="I10624">
        <v>219850</v>
      </c>
      <c r="J10624">
        <v>-1</v>
      </c>
      <c r="K10624">
        <v>0</v>
      </c>
      <c r="L10624" t="s">
        <v>8</v>
      </c>
      <c r="M10624" t="s">
        <v>18</v>
      </c>
      <c r="N10624" t="s">
        <v>49</v>
      </c>
      <c r="O10624" s="3" t="s">
        <v>488</v>
      </c>
      <c r="P10624" s="10">
        <v>2.9166666666666668E-3</v>
      </c>
      <c r="Q10624" s="12">
        <f t="shared" si="165"/>
        <v>252</v>
      </c>
    </row>
    <row r="10625" spans="1:17" x14ac:dyDescent="0.35">
      <c r="A10625">
        <v>10229723</v>
      </c>
      <c r="B10625">
        <v>49</v>
      </c>
      <c r="C10625" t="s">
        <v>4</v>
      </c>
      <c r="D10625" t="s">
        <v>15</v>
      </c>
      <c r="E10625" t="s">
        <v>18</v>
      </c>
      <c r="F10625" t="s">
        <v>19</v>
      </c>
      <c r="G10625" t="s">
        <v>18</v>
      </c>
      <c r="H10625" t="s">
        <v>340</v>
      </c>
      <c r="I10625">
        <v>-23500</v>
      </c>
      <c r="J10625">
        <v>-1</v>
      </c>
      <c r="K10625">
        <v>0</v>
      </c>
      <c r="L10625" t="s">
        <v>8</v>
      </c>
      <c r="M10625" t="s">
        <v>18</v>
      </c>
      <c r="N10625" t="s">
        <v>49</v>
      </c>
      <c r="O10625" s="3" t="s">
        <v>1258</v>
      </c>
      <c r="P10625" s="10">
        <v>7.9976851851851858E-3</v>
      </c>
      <c r="Q10625" s="12">
        <f t="shared" si="165"/>
        <v>691</v>
      </c>
    </row>
    <row r="10626" spans="1:17" x14ac:dyDescent="0.35">
      <c r="A10626">
        <v>60870216</v>
      </c>
      <c r="B10626">
        <v>45</v>
      </c>
      <c r="C10626" t="s">
        <v>13</v>
      </c>
      <c r="D10626" t="s">
        <v>17</v>
      </c>
      <c r="E10626" t="s">
        <v>18</v>
      </c>
      <c r="F10626" t="s">
        <v>18</v>
      </c>
      <c r="G10626" t="s">
        <v>18</v>
      </c>
      <c r="H10626" t="s">
        <v>342</v>
      </c>
      <c r="I10626">
        <v>11050</v>
      </c>
      <c r="J10626">
        <v>-1</v>
      </c>
      <c r="K10626">
        <v>0</v>
      </c>
      <c r="L10626" t="s">
        <v>8</v>
      </c>
      <c r="M10626" t="s">
        <v>18</v>
      </c>
      <c r="N10626" t="s">
        <v>49</v>
      </c>
      <c r="O10626" s="3" t="s">
        <v>476</v>
      </c>
      <c r="P10626" s="10">
        <v>1.0763888888888889E-3</v>
      </c>
      <c r="Q10626" s="12">
        <f t="shared" ref="Q10626:Q10689" si="166">MINUTE(P10626)*60+SECOND(P10626)</f>
        <v>93</v>
      </c>
    </row>
    <row r="10627" spans="1:17" x14ac:dyDescent="0.35">
      <c r="A10627">
        <v>13311638</v>
      </c>
      <c r="B10627">
        <v>42</v>
      </c>
      <c r="C10627" t="s">
        <v>7</v>
      </c>
      <c r="D10627" t="s">
        <v>15</v>
      </c>
      <c r="E10627" t="s">
        <v>18</v>
      </c>
      <c r="F10627" t="s">
        <v>18</v>
      </c>
      <c r="G10627" t="s">
        <v>18</v>
      </c>
      <c r="H10627" t="s">
        <v>341</v>
      </c>
      <c r="I10627">
        <v>13650</v>
      </c>
      <c r="J10627">
        <v>-1</v>
      </c>
      <c r="K10627">
        <v>0</v>
      </c>
      <c r="L10627" t="s">
        <v>8</v>
      </c>
      <c r="M10627" t="s">
        <v>18</v>
      </c>
      <c r="N10627" t="s">
        <v>49</v>
      </c>
      <c r="O10627" s="3" t="s">
        <v>500</v>
      </c>
      <c r="P10627" s="10">
        <v>3.645833333333333E-3</v>
      </c>
      <c r="Q10627" s="12">
        <f t="shared" si="166"/>
        <v>315</v>
      </c>
    </row>
    <row r="10628" spans="1:17" x14ac:dyDescent="0.35">
      <c r="A10628">
        <v>45614382</v>
      </c>
      <c r="B10628">
        <v>37</v>
      </c>
      <c r="C10628" t="s">
        <v>13</v>
      </c>
      <c r="D10628" t="s">
        <v>15</v>
      </c>
      <c r="E10628" t="s">
        <v>18</v>
      </c>
      <c r="F10628" t="s">
        <v>18</v>
      </c>
      <c r="G10628" t="s">
        <v>18</v>
      </c>
      <c r="H10628" t="s">
        <v>341</v>
      </c>
      <c r="I10628">
        <v>9350</v>
      </c>
      <c r="J10628">
        <v>-1</v>
      </c>
      <c r="K10628">
        <v>0</v>
      </c>
      <c r="L10628" t="s">
        <v>8</v>
      </c>
      <c r="M10628" t="s">
        <v>18</v>
      </c>
      <c r="N10628" t="s">
        <v>49</v>
      </c>
      <c r="O10628" s="3" t="s">
        <v>821</v>
      </c>
      <c r="P10628" s="10">
        <v>1.9097222222222222E-3</v>
      </c>
      <c r="Q10628" s="12">
        <f t="shared" si="166"/>
        <v>165</v>
      </c>
    </row>
    <row r="10629" spans="1:17" x14ac:dyDescent="0.35">
      <c r="A10629">
        <v>89736309</v>
      </c>
      <c r="B10629">
        <v>57</v>
      </c>
      <c r="C10629" t="s">
        <v>6</v>
      </c>
      <c r="D10629" t="s">
        <v>15</v>
      </c>
      <c r="E10629" t="s">
        <v>18</v>
      </c>
      <c r="F10629" t="s">
        <v>18</v>
      </c>
      <c r="G10629" t="s">
        <v>18</v>
      </c>
      <c r="H10629" t="s">
        <v>8</v>
      </c>
      <c r="I10629">
        <v>32850</v>
      </c>
      <c r="J10629">
        <v>-1</v>
      </c>
      <c r="K10629">
        <v>0</v>
      </c>
      <c r="L10629" t="s">
        <v>8</v>
      </c>
      <c r="M10629" t="s">
        <v>18</v>
      </c>
      <c r="N10629" t="s">
        <v>49</v>
      </c>
      <c r="O10629" s="3" t="s">
        <v>608</v>
      </c>
      <c r="P10629" s="10">
        <v>3.9814814814814817E-3</v>
      </c>
      <c r="Q10629" s="12">
        <f t="shared" si="166"/>
        <v>344</v>
      </c>
    </row>
    <row r="10630" spans="1:17" x14ac:dyDescent="0.35">
      <c r="A10630">
        <v>75200213</v>
      </c>
      <c r="B10630">
        <v>58</v>
      </c>
      <c r="C10630" t="s">
        <v>9</v>
      </c>
      <c r="D10630" t="s">
        <v>15</v>
      </c>
      <c r="E10630" t="s">
        <v>18</v>
      </c>
      <c r="F10630" t="s">
        <v>19</v>
      </c>
      <c r="G10630" t="s">
        <v>18</v>
      </c>
      <c r="H10630" t="s">
        <v>342</v>
      </c>
      <c r="I10630">
        <v>32850</v>
      </c>
      <c r="J10630">
        <v>-1</v>
      </c>
      <c r="K10630">
        <v>0</v>
      </c>
      <c r="L10630" t="s">
        <v>8</v>
      </c>
      <c r="M10630" t="s">
        <v>18</v>
      </c>
      <c r="N10630" t="s">
        <v>49</v>
      </c>
      <c r="O10630" s="3" t="s">
        <v>477</v>
      </c>
      <c r="P10630" s="10">
        <v>1.4814814814814814E-3</v>
      </c>
      <c r="Q10630" s="12">
        <f t="shared" si="166"/>
        <v>128</v>
      </c>
    </row>
    <row r="10631" spans="1:17" x14ac:dyDescent="0.35">
      <c r="A10631">
        <v>67987180</v>
      </c>
      <c r="B10631">
        <v>36</v>
      </c>
      <c r="C10631" t="s">
        <v>7</v>
      </c>
      <c r="D10631" t="s">
        <v>15</v>
      </c>
      <c r="E10631" t="s">
        <v>18</v>
      </c>
      <c r="F10631" t="s">
        <v>19</v>
      </c>
      <c r="G10631" t="s">
        <v>18</v>
      </c>
      <c r="H10631" t="s">
        <v>342</v>
      </c>
      <c r="I10631">
        <v>19900</v>
      </c>
      <c r="J10631">
        <v>-1</v>
      </c>
      <c r="K10631">
        <v>0</v>
      </c>
      <c r="L10631" t="s">
        <v>8</v>
      </c>
      <c r="M10631" t="s">
        <v>18</v>
      </c>
      <c r="N10631" t="s">
        <v>49</v>
      </c>
      <c r="O10631" s="3" t="s">
        <v>641</v>
      </c>
      <c r="P10631" s="10">
        <v>3.2175925925925926E-3</v>
      </c>
      <c r="Q10631" s="12">
        <f t="shared" si="166"/>
        <v>278</v>
      </c>
    </row>
    <row r="10632" spans="1:17" x14ac:dyDescent="0.35">
      <c r="A10632">
        <v>83809979</v>
      </c>
      <c r="B10632">
        <v>38</v>
      </c>
      <c r="C10632" t="s">
        <v>1926</v>
      </c>
      <c r="D10632" t="s">
        <v>15</v>
      </c>
      <c r="E10632" t="s">
        <v>18</v>
      </c>
      <c r="F10632" t="s">
        <v>18</v>
      </c>
      <c r="G10632" t="s">
        <v>18</v>
      </c>
      <c r="H10632" t="s">
        <v>341</v>
      </c>
      <c r="I10632">
        <v>27250</v>
      </c>
      <c r="J10632">
        <v>-1</v>
      </c>
      <c r="K10632">
        <v>0</v>
      </c>
      <c r="L10632" t="s">
        <v>8</v>
      </c>
      <c r="M10632" t="s">
        <v>18</v>
      </c>
      <c r="N10632" t="s">
        <v>49</v>
      </c>
      <c r="O10632" s="3" t="s">
        <v>1072</v>
      </c>
      <c r="P10632" s="10">
        <v>5.0462962962962961E-3</v>
      </c>
      <c r="Q10632" s="12">
        <f t="shared" si="166"/>
        <v>436</v>
      </c>
    </row>
    <row r="10633" spans="1:17" x14ac:dyDescent="0.35">
      <c r="A10633">
        <v>64233019</v>
      </c>
      <c r="B10633">
        <v>50</v>
      </c>
      <c r="C10633" t="s">
        <v>8</v>
      </c>
      <c r="D10633" t="s">
        <v>16</v>
      </c>
      <c r="E10633" t="s">
        <v>18</v>
      </c>
      <c r="F10633" t="s">
        <v>18</v>
      </c>
      <c r="G10633" t="s">
        <v>18</v>
      </c>
      <c r="H10633" t="s">
        <v>8</v>
      </c>
      <c r="I10633">
        <v>24500</v>
      </c>
      <c r="J10633">
        <v>-1</v>
      </c>
      <c r="K10633">
        <v>0</v>
      </c>
      <c r="L10633" t="s">
        <v>8</v>
      </c>
      <c r="M10633" t="s">
        <v>18</v>
      </c>
      <c r="N10633" t="s">
        <v>49</v>
      </c>
      <c r="O10633" s="3" t="s">
        <v>556</v>
      </c>
      <c r="P10633" s="10">
        <v>2.1874999999999998E-3</v>
      </c>
      <c r="Q10633" s="12">
        <f t="shared" si="166"/>
        <v>189</v>
      </c>
    </row>
    <row r="10634" spans="1:17" x14ac:dyDescent="0.35">
      <c r="A10634">
        <v>26758059</v>
      </c>
      <c r="B10634">
        <v>55</v>
      </c>
      <c r="C10634" t="s">
        <v>6</v>
      </c>
      <c r="D10634" t="s">
        <v>15</v>
      </c>
      <c r="E10634" t="s">
        <v>18</v>
      </c>
      <c r="F10634" t="s">
        <v>19</v>
      </c>
      <c r="G10634" t="s">
        <v>18</v>
      </c>
      <c r="H10634" t="s">
        <v>341</v>
      </c>
      <c r="I10634">
        <v>5650</v>
      </c>
      <c r="J10634">
        <v>-1</v>
      </c>
      <c r="K10634">
        <v>0</v>
      </c>
      <c r="L10634" t="s">
        <v>8</v>
      </c>
      <c r="M10634" t="s">
        <v>18</v>
      </c>
      <c r="N10634" t="s">
        <v>49</v>
      </c>
      <c r="O10634" s="3" t="s">
        <v>469</v>
      </c>
      <c r="P10634" s="10">
        <v>2.1527777777777778E-3</v>
      </c>
      <c r="Q10634" s="12">
        <f t="shared" si="166"/>
        <v>186</v>
      </c>
    </row>
    <row r="10635" spans="1:17" x14ac:dyDescent="0.35">
      <c r="A10635">
        <v>41688010</v>
      </c>
      <c r="B10635">
        <v>49</v>
      </c>
      <c r="C10635" t="s">
        <v>6</v>
      </c>
      <c r="D10635" t="s">
        <v>15</v>
      </c>
      <c r="E10635" t="s">
        <v>19</v>
      </c>
      <c r="F10635" t="s">
        <v>18</v>
      </c>
      <c r="G10635" t="s">
        <v>19</v>
      </c>
      <c r="H10635" t="s">
        <v>341</v>
      </c>
      <c r="I10635">
        <v>-8900</v>
      </c>
      <c r="J10635">
        <v>-1</v>
      </c>
      <c r="K10635">
        <v>0</v>
      </c>
      <c r="L10635" t="s">
        <v>8</v>
      </c>
      <c r="M10635" t="s">
        <v>18</v>
      </c>
      <c r="N10635" t="s">
        <v>49</v>
      </c>
      <c r="O10635" s="3" t="s">
        <v>832</v>
      </c>
      <c r="P10635" s="10">
        <v>9.7222222222222209E-4</v>
      </c>
      <c r="Q10635" s="12">
        <f t="shared" si="166"/>
        <v>84</v>
      </c>
    </row>
    <row r="10636" spans="1:17" x14ac:dyDescent="0.35">
      <c r="A10636">
        <v>80358974</v>
      </c>
      <c r="B10636">
        <v>36</v>
      </c>
      <c r="C10636" t="s">
        <v>5</v>
      </c>
      <c r="D10636" t="s">
        <v>15</v>
      </c>
      <c r="E10636" t="s">
        <v>18</v>
      </c>
      <c r="F10636" t="s">
        <v>19</v>
      </c>
      <c r="G10636" t="s">
        <v>18</v>
      </c>
      <c r="H10636" t="s">
        <v>341</v>
      </c>
      <c r="I10636">
        <v>65950</v>
      </c>
      <c r="J10636">
        <v>-1</v>
      </c>
      <c r="K10636">
        <v>0</v>
      </c>
      <c r="L10636" t="s">
        <v>8</v>
      </c>
      <c r="M10636" t="s">
        <v>18</v>
      </c>
      <c r="N10636" t="s">
        <v>49</v>
      </c>
      <c r="O10636" s="3" t="s">
        <v>664</v>
      </c>
      <c r="P10636" s="10">
        <v>3.0555555555555557E-3</v>
      </c>
      <c r="Q10636" s="12">
        <f t="shared" si="166"/>
        <v>264</v>
      </c>
    </row>
    <row r="10637" spans="1:17" x14ac:dyDescent="0.35">
      <c r="A10637">
        <v>40150218</v>
      </c>
      <c r="B10637">
        <v>50</v>
      </c>
      <c r="C10637" t="s">
        <v>7</v>
      </c>
      <c r="D10637" t="s">
        <v>15</v>
      </c>
      <c r="E10637" t="s">
        <v>18</v>
      </c>
      <c r="F10637" t="s">
        <v>19</v>
      </c>
      <c r="G10637" t="s">
        <v>18</v>
      </c>
      <c r="H10637" t="s">
        <v>342</v>
      </c>
      <c r="I10637">
        <v>13000</v>
      </c>
      <c r="J10637">
        <v>-1</v>
      </c>
      <c r="K10637">
        <v>0</v>
      </c>
      <c r="L10637" t="s">
        <v>8</v>
      </c>
      <c r="M10637" t="s">
        <v>18</v>
      </c>
      <c r="N10637" t="s">
        <v>49</v>
      </c>
      <c r="O10637" s="3" t="s">
        <v>867</v>
      </c>
      <c r="P10637" s="10">
        <v>2.7430555555555559E-3</v>
      </c>
      <c r="Q10637" s="12">
        <f t="shared" si="166"/>
        <v>237</v>
      </c>
    </row>
    <row r="10638" spans="1:17" x14ac:dyDescent="0.35">
      <c r="A10638">
        <v>73291325</v>
      </c>
      <c r="B10638">
        <v>40</v>
      </c>
      <c r="C10638" t="s">
        <v>1926</v>
      </c>
      <c r="D10638" t="s">
        <v>15</v>
      </c>
      <c r="E10638" t="s">
        <v>18</v>
      </c>
      <c r="F10638" t="s">
        <v>18</v>
      </c>
      <c r="G10638" t="s">
        <v>18</v>
      </c>
      <c r="H10638" t="s">
        <v>341</v>
      </c>
      <c r="I10638">
        <v>104100</v>
      </c>
      <c r="J10638">
        <v>-1</v>
      </c>
      <c r="K10638">
        <v>0</v>
      </c>
      <c r="L10638" t="s">
        <v>8</v>
      </c>
      <c r="M10638" t="s">
        <v>18</v>
      </c>
      <c r="N10638" t="s">
        <v>49</v>
      </c>
      <c r="O10638" s="3" t="s">
        <v>509</v>
      </c>
      <c r="P10638" s="10">
        <v>9.4907407407407408E-4</v>
      </c>
      <c r="Q10638" s="12">
        <f t="shared" si="166"/>
        <v>82</v>
      </c>
    </row>
    <row r="10639" spans="1:17" x14ac:dyDescent="0.35">
      <c r="A10639">
        <v>56049794</v>
      </c>
      <c r="B10639">
        <v>36</v>
      </c>
      <c r="C10639" t="s">
        <v>14</v>
      </c>
      <c r="D10639" t="s">
        <v>16</v>
      </c>
      <c r="E10639" t="s">
        <v>18</v>
      </c>
      <c r="F10639" t="s">
        <v>19</v>
      </c>
      <c r="G10639" t="s">
        <v>18</v>
      </c>
      <c r="H10639" t="s">
        <v>341</v>
      </c>
      <c r="I10639">
        <v>20450</v>
      </c>
      <c r="J10639">
        <v>-1</v>
      </c>
      <c r="K10639">
        <v>0</v>
      </c>
      <c r="L10639" t="s">
        <v>8</v>
      </c>
      <c r="M10639" t="s">
        <v>18</v>
      </c>
      <c r="N10639" t="s">
        <v>49</v>
      </c>
      <c r="O10639" s="3" t="s">
        <v>804</v>
      </c>
      <c r="P10639" s="10">
        <v>8.3333333333333339E-4</v>
      </c>
      <c r="Q10639" s="12">
        <f t="shared" si="166"/>
        <v>72</v>
      </c>
    </row>
    <row r="10640" spans="1:17" x14ac:dyDescent="0.35">
      <c r="A10640">
        <v>88590139</v>
      </c>
      <c r="B10640">
        <v>54</v>
      </c>
      <c r="C10640" t="s">
        <v>7</v>
      </c>
      <c r="D10640" t="s">
        <v>15</v>
      </c>
      <c r="E10640" t="s">
        <v>18</v>
      </c>
      <c r="F10640" t="s">
        <v>19</v>
      </c>
      <c r="G10640" t="s">
        <v>18</v>
      </c>
      <c r="H10640" t="s">
        <v>342</v>
      </c>
      <c r="I10640">
        <v>54350</v>
      </c>
      <c r="J10640">
        <v>-1</v>
      </c>
      <c r="K10640">
        <v>0</v>
      </c>
      <c r="L10640" t="s">
        <v>8</v>
      </c>
      <c r="M10640" t="s">
        <v>18</v>
      </c>
      <c r="N10640" t="s">
        <v>49</v>
      </c>
      <c r="O10640" s="3" t="s">
        <v>844</v>
      </c>
      <c r="P10640" s="10">
        <v>8.9120370370370362E-4</v>
      </c>
      <c r="Q10640" s="12">
        <f t="shared" si="166"/>
        <v>77</v>
      </c>
    </row>
    <row r="10641" spans="1:17" x14ac:dyDescent="0.35">
      <c r="A10641">
        <v>30497555</v>
      </c>
      <c r="B10641">
        <v>39</v>
      </c>
      <c r="C10641" t="s">
        <v>7</v>
      </c>
      <c r="D10641" t="s">
        <v>15</v>
      </c>
      <c r="E10641" t="s">
        <v>18</v>
      </c>
      <c r="F10641" t="s">
        <v>18</v>
      </c>
      <c r="G10641" t="s">
        <v>18</v>
      </c>
      <c r="H10641" t="s">
        <v>341</v>
      </c>
      <c r="I10641">
        <v>68350</v>
      </c>
      <c r="J10641">
        <v>-1</v>
      </c>
      <c r="K10641">
        <v>0</v>
      </c>
      <c r="L10641" t="s">
        <v>8</v>
      </c>
      <c r="M10641" t="s">
        <v>18</v>
      </c>
      <c r="N10641" t="s">
        <v>49</v>
      </c>
      <c r="O10641" s="3" t="s">
        <v>624</v>
      </c>
      <c r="P10641" s="10">
        <v>4.9768518518518521E-4</v>
      </c>
      <c r="Q10641" s="12">
        <f t="shared" si="166"/>
        <v>43</v>
      </c>
    </row>
    <row r="10642" spans="1:17" x14ac:dyDescent="0.35">
      <c r="A10642">
        <v>47945003</v>
      </c>
      <c r="B10642">
        <v>40</v>
      </c>
      <c r="C10642" t="s">
        <v>13</v>
      </c>
      <c r="D10642" t="s">
        <v>15</v>
      </c>
      <c r="E10642" t="s">
        <v>18</v>
      </c>
      <c r="F10642" t="s">
        <v>19</v>
      </c>
      <c r="G10642" t="s">
        <v>18</v>
      </c>
      <c r="H10642" t="s">
        <v>341</v>
      </c>
      <c r="I10642">
        <v>197200</v>
      </c>
      <c r="J10642">
        <v>-1</v>
      </c>
      <c r="K10642">
        <v>0</v>
      </c>
      <c r="L10642" t="s">
        <v>8</v>
      </c>
      <c r="M10642" t="s">
        <v>18</v>
      </c>
      <c r="N10642" t="s">
        <v>49</v>
      </c>
      <c r="O10642" s="3" t="s">
        <v>725</v>
      </c>
      <c r="P10642" s="10">
        <v>7.407407407407407E-4</v>
      </c>
      <c r="Q10642" s="12">
        <f t="shared" si="166"/>
        <v>64</v>
      </c>
    </row>
    <row r="10643" spans="1:17" x14ac:dyDescent="0.35">
      <c r="A10643">
        <v>29141797</v>
      </c>
      <c r="B10643">
        <v>36</v>
      </c>
      <c r="C10643" t="s">
        <v>7</v>
      </c>
      <c r="D10643" t="s">
        <v>15</v>
      </c>
      <c r="E10643" t="s">
        <v>18</v>
      </c>
      <c r="F10643" t="s">
        <v>19</v>
      </c>
      <c r="G10643" t="s">
        <v>18</v>
      </c>
      <c r="H10643" t="s">
        <v>341</v>
      </c>
      <c r="I10643">
        <v>37650</v>
      </c>
      <c r="J10643">
        <v>-1</v>
      </c>
      <c r="K10643">
        <v>0</v>
      </c>
      <c r="L10643" t="s">
        <v>8</v>
      </c>
      <c r="M10643" t="s">
        <v>18</v>
      </c>
      <c r="N10643" t="s">
        <v>49</v>
      </c>
      <c r="O10643" s="3" t="s">
        <v>1003</v>
      </c>
      <c r="P10643" s="10">
        <v>4.0624999999999993E-3</v>
      </c>
      <c r="Q10643" s="12">
        <f t="shared" si="166"/>
        <v>351</v>
      </c>
    </row>
    <row r="10644" spans="1:17" x14ac:dyDescent="0.35">
      <c r="A10644">
        <v>80210199</v>
      </c>
      <c r="B10644">
        <v>47</v>
      </c>
      <c r="C10644" t="s">
        <v>13</v>
      </c>
      <c r="D10644" t="s">
        <v>16</v>
      </c>
      <c r="E10644" t="s">
        <v>18</v>
      </c>
      <c r="F10644" t="s">
        <v>18</v>
      </c>
      <c r="G10644" t="s">
        <v>18</v>
      </c>
      <c r="H10644" t="s">
        <v>340</v>
      </c>
      <c r="I10644">
        <v>22800</v>
      </c>
      <c r="J10644">
        <v>-1</v>
      </c>
      <c r="K10644">
        <v>0</v>
      </c>
      <c r="L10644" t="s">
        <v>8</v>
      </c>
      <c r="M10644" t="s">
        <v>18</v>
      </c>
      <c r="N10644" t="s">
        <v>49</v>
      </c>
      <c r="O10644" s="3" t="s">
        <v>348</v>
      </c>
      <c r="P10644" s="10">
        <v>1.6087962962962963E-3</v>
      </c>
      <c r="Q10644" s="12">
        <f t="shared" si="166"/>
        <v>139</v>
      </c>
    </row>
    <row r="10645" spans="1:17" x14ac:dyDescent="0.35">
      <c r="A10645">
        <v>10458122</v>
      </c>
      <c r="B10645">
        <v>60</v>
      </c>
      <c r="C10645" t="s">
        <v>9</v>
      </c>
      <c r="D10645" t="s">
        <v>16</v>
      </c>
      <c r="E10645" t="s">
        <v>18</v>
      </c>
      <c r="F10645" t="s">
        <v>18</v>
      </c>
      <c r="G10645" t="s">
        <v>18</v>
      </c>
      <c r="H10645" t="s">
        <v>341</v>
      </c>
      <c r="I10645">
        <v>81250</v>
      </c>
      <c r="J10645">
        <v>-1</v>
      </c>
      <c r="K10645">
        <v>0</v>
      </c>
      <c r="L10645" t="s">
        <v>8</v>
      </c>
      <c r="M10645" t="s">
        <v>18</v>
      </c>
      <c r="N10645" t="s">
        <v>49</v>
      </c>
      <c r="O10645" s="3" t="s">
        <v>542</v>
      </c>
      <c r="P10645" s="10">
        <v>1.3773148148148147E-3</v>
      </c>
      <c r="Q10645" s="12">
        <f t="shared" si="166"/>
        <v>119</v>
      </c>
    </row>
    <row r="10646" spans="1:17" x14ac:dyDescent="0.35">
      <c r="A10646">
        <v>29240393</v>
      </c>
      <c r="B10646">
        <v>39</v>
      </c>
      <c r="C10646" t="s">
        <v>7</v>
      </c>
      <c r="D10646" t="s">
        <v>15</v>
      </c>
      <c r="E10646" t="s">
        <v>18</v>
      </c>
      <c r="F10646" t="s">
        <v>18</v>
      </c>
      <c r="G10646" t="s">
        <v>18</v>
      </c>
      <c r="H10646" t="s">
        <v>342</v>
      </c>
      <c r="I10646">
        <v>14600</v>
      </c>
      <c r="J10646">
        <v>-1</v>
      </c>
      <c r="K10646">
        <v>0</v>
      </c>
      <c r="L10646" t="s">
        <v>8</v>
      </c>
      <c r="M10646" t="s">
        <v>18</v>
      </c>
      <c r="N10646" t="s">
        <v>49</v>
      </c>
      <c r="O10646" s="3" t="s">
        <v>1176</v>
      </c>
      <c r="P10646" s="10">
        <v>4.5601851851851853E-3</v>
      </c>
      <c r="Q10646" s="12">
        <f t="shared" si="166"/>
        <v>394</v>
      </c>
    </row>
    <row r="10647" spans="1:17" x14ac:dyDescent="0.35">
      <c r="A10647">
        <v>78980293</v>
      </c>
      <c r="B10647">
        <v>36</v>
      </c>
      <c r="C10647" t="s">
        <v>7</v>
      </c>
      <c r="D10647" t="s">
        <v>15</v>
      </c>
      <c r="E10647" t="s">
        <v>18</v>
      </c>
      <c r="F10647" t="s">
        <v>18</v>
      </c>
      <c r="G10647" t="s">
        <v>18</v>
      </c>
      <c r="H10647" t="s">
        <v>342</v>
      </c>
      <c r="I10647">
        <v>206900</v>
      </c>
      <c r="J10647">
        <v>-1</v>
      </c>
      <c r="K10647">
        <v>0</v>
      </c>
      <c r="L10647" t="s">
        <v>8</v>
      </c>
      <c r="M10647" t="s">
        <v>18</v>
      </c>
      <c r="N10647" t="s">
        <v>49</v>
      </c>
      <c r="O10647" s="3" t="s">
        <v>357</v>
      </c>
      <c r="P10647" s="10">
        <v>2.0138888888888888E-3</v>
      </c>
      <c r="Q10647" s="12">
        <f t="shared" si="166"/>
        <v>174</v>
      </c>
    </row>
    <row r="10648" spans="1:17" x14ac:dyDescent="0.35">
      <c r="A10648">
        <v>79299852</v>
      </c>
      <c r="B10648">
        <v>52</v>
      </c>
      <c r="C10648" t="s">
        <v>4</v>
      </c>
      <c r="D10648" t="s">
        <v>15</v>
      </c>
      <c r="E10648" t="s">
        <v>18</v>
      </c>
      <c r="F10648" t="s">
        <v>19</v>
      </c>
      <c r="G10648" t="s">
        <v>18</v>
      </c>
      <c r="H10648" t="s">
        <v>340</v>
      </c>
      <c r="I10648">
        <v>13050</v>
      </c>
      <c r="J10648">
        <v>-1</v>
      </c>
      <c r="K10648">
        <v>0</v>
      </c>
      <c r="L10648" t="s">
        <v>8</v>
      </c>
      <c r="M10648" t="s">
        <v>18</v>
      </c>
      <c r="N10648" t="s">
        <v>49</v>
      </c>
      <c r="O10648" s="3" t="s">
        <v>616</v>
      </c>
      <c r="P10648" s="10">
        <v>5.0578703703703706E-3</v>
      </c>
      <c r="Q10648" s="12">
        <f t="shared" si="166"/>
        <v>437</v>
      </c>
    </row>
    <row r="10649" spans="1:17" x14ac:dyDescent="0.35">
      <c r="A10649">
        <v>60138197</v>
      </c>
      <c r="B10649">
        <v>44</v>
      </c>
      <c r="C10649" t="s">
        <v>12</v>
      </c>
      <c r="D10649" t="s">
        <v>15</v>
      </c>
      <c r="E10649" t="s">
        <v>18</v>
      </c>
      <c r="F10649" t="s">
        <v>19</v>
      </c>
      <c r="G10649" t="s">
        <v>18</v>
      </c>
      <c r="H10649" t="s">
        <v>341</v>
      </c>
      <c r="I10649">
        <v>79500</v>
      </c>
      <c r="J10649">
        <v>-1</v>
      </c>
      <c r="K10649">
        <v>0</v>
      </c>
      <c r="L10649" t="s">
        <v>8</v>
      </c>
      <c r="M10649" t="s">
        <v>18</v>
      </c>
      <c r="N10649" t="s">
        <v>49</v>
      </c>
      <c r="O10649" s="3" t="s">
        <v>411</v>
      </c>
      <c r="P10649" s="10">
        <v>4.0393518518518521E-3</v>
      </c>
      <c r="Q10649" s="12">
        <f t="shared" si="166"/>
        <v>349</v>
      </c>
    </row>
    <row r="10650" spans="1:17" x14ac:dyDescent="0.35">
      <c r="A10650">
        <v>22407735</v>
      </c>
      <c r="B10650">
        <v>59</v>
      </c>
      <c r="C10650" t="s">
        <v>9</v>
      </c>
      <c r="D10650" t="s">
        <v>15</v>
      </c>
      <c r="E10650" t="s">
        <v>18</v>
      </c>
      <c r="F10650" t="s">
        <v>18</v>
      </c>
      <c r="G10650" t="s">
        <v>18</v>
      </c>
      <c r="H10650" t="s">
        <v>341</v>
      </c>
      <c r="I10650">
        <v>167650</v>
      </c>
      <c r="J10650">
        <v>-1</v>
      </c>
      <c r="K10650">
        <v>0</v>
      </c>
      <c r="L10650" t="s">
        <v>8</v>
      </c>
      <c r="M10650" t="s">
        <v>18</v>
      </c>
      <c r="N10650" t="s">
        <v>49</v>
      </c>
      <c r="O10650" s="3" t="s">
        <v>583</v>
      </c>
      <c r="P10650" s="10">
        <v>1.712962962962963E-3</v>
      </c>
      <c r="Q10650" s="12">
        <f t="shared" si="166"/>
        <v>148</v>
      </c>
    </row>
    <row r="10651" spans="1:17" x14ac:dyDescent="0.35">
      <c r="A10651">
        <v>64186042</v>
      </c>
      <c r="B10651">
        <v>42</v>
      </c>
      <c r="C10651" t="s">
        <v>8</v>
      </c>
      <c r="D10651" t="s">
        <v>16</v>
      </c>
      <c r="E10651" t="s">
        <v>18</v>
      </c>
      <c r="F10651" t="s">
        <v>18</v>
      </c>
      <c r="G10651" t="s">
        <v>18</v>
      </c>
      <c r="H10651" t="s">
        <v>341</v>
      </c>
      <c r="I10651">
        <v>72800</v>
      </c>
      <c r="J10651">
        <v>-1</v>
      </c>
      <c r="K10651">
        <v>0</v>
      </c>
      <c r="L10651" t="s">
        <v>8</v>
      </c>
      <c r="M10651" t="s">
        <v>18</v>
      </c>
      <c r="N10651" t="s">
        <v>49</v>
      </c>
      <c r="O10651" s="3" t="s">
        <v>796</v>
      </c>
      <c r="P10651" s="10">
        <v>6.4814814814814813E-4</v>
      </c>
      <c r="Q10651" s="12">
        <f t="shared" si="166"/>
        <v>56</v>
      </c>
    </row>
    <row r="10652" spans="1:17" x14ac:dyDescent="0.35">
      <c r="A10652">
        <v>28527038</v>
      </c>
      <c r="B10652">
        <v>38</v>
      </c>
      <c r="C10652" t="s">
        <v>7</v>
      </c>
      <c r="D10652" t="s">
        <v>17</v>
      </c>
      <c r="E10652" t="s">
        <v>18</v>
      </c>
      <c r="F10652" t="s">
        <v>18</v>
      </c>
      <c r="G10652" t="s">
        <v>18</v>
      </c>
      <c r="H10652" t="s">
        <v>342</v>
      </c>
      <c r="I10652">
        <v>0</v>
      </c>
      <c r="J10652">
        <v>-1</v>
      </c>
      <c r="K10652">
        <v>0</v>
      </c>
      <c r="L10652" t="s">
        <v>8</v>
      </c>
      <c r="M10652" t="s">
        <v>18</v>
      </c>
      <c r="N10652" t="s">
        <v>49</v>
      </c>
      <c r="O10652" s="3" t="s">
        <v>613</v>
      </c>
      <c r="P10652" s="10">
        <v>1.5393518518518519E-3</v>
      </c>
      <c r="Q10652" s="12">
        <f t="shared" si="166"/>
        <v>133</v>
      </c>
    </row>
    <row r="10653" spans="1:17" x14ac:dyDescent="0.35">
      <c r="A10653">
        <v>63742087</v>
      </c>
      <c r="B10653">
        <v>54</v>
      </c>
      <c r="C10653" t="s">
        <v>5</v>
      </c>
      <c r="D10653" t="s">
        <v>15</v>
      </c>
      <c r="E10653" t="s">
        <v>18</v>
      </c>
      <c r="F10653" t="s">
        <v>18</v>
      </c>
      <c r="G10653" t="s">
        <v>18</v>
      </c>
      <c r="H10653" t="s">
        <v>8</v>
      </c>
      <c r="I10653">
        <v>128200</v>
      </c>
      <c r="J10653">
        <v>-1</v>
      </c>
      <c r="K10653">
        <v>0</v>
      </c>
      <c r="L10653" t="s">
        <v>8</v>
      </c>
      <c r="M10653" t="s">
        <v>18</v>
      </c>
      <c r="N10653" t="s">
        <v>49</v>
      </c>
      <c r="O10653" s="3" t="s">
        <v>651</v>
      </c>
      <c r="P10653" s="10">
        <v>1.5509259259259261E-3</v>
      </c>
      <c r="Q10653" s="12">
        <f t="shared" si="166"/>
        <v>134</v>
      </c>
    </row>
    <row r="10654" spans="1:17" x14ac:dyDescent="0.35">
      <c r="A10654">
        <v>44696621</v>
      </c>
      <c r="B10654">
        <v>38</v>
      </c>
      <c r="C10654" t="s">
        <v>10</v>
      </c>
      <c r="D10654" t="s">
        <v>16</v>
      </c>
      <c r="E10654" t="s">
        <v>18</v>
      </c>
      <c r="F10654" t="s">
        <v>19</v>
      </c>
      <c r="G10654" t="s">
        <v>18</v>
      </c>
      <c r="H10654" t="s">
        <v>342</v>
      </c>
      <c r="I10654">
        <v>27800</v>
      </c>
      <c r="J10654">
        <v>-1</v>
      </c>
      <c r="K10654">
        <v>0</v>
      </c>
      <c r="L10654" t="s">
        <v>8</v>
      </c>
      <c r="M10654" t="s">
        <v>18</v>
      </c>
      <c r="N10654" t="s">
        <v>49</v>
      </c>
      <c r="O10654" s="3" t="s">
        <v>546</v>
      </c>
      <c r="P10654" s="10">
        <v>1.3078703703703705E-3</v>
      </c>
      <c r="Q10654" s="12">
        <f t="shared" si="166"/>
        <v>113</v>
      </c>
    </row>
    <row r="10655" spans="1:17" x14ac:dyDescent="0.35">
      <c r="A10655">
        <v>46303186</v>
      </c>
      <c r="B10655">
        <v>48</v>
      </c>
      <c r="C10655" t="s">
        <v>7</v>
      </c>
      <c r="D10655" t="s">
        <v>16</v>
      </c>
      <c r="E10655" t="s">
        <v>18</v>
      </c>
      <c r="F10655" t="s">
        <v>19</v>
      </c>
      <c r="G10655" t="s">
        <v>18</v>
      </c>
      <c r="H10655" t="s">
        <v>341</v>
      </c>
      <c r="I10655">
        <v>29000</v>
      </c>
      <c r="J10655">
        <v>-1</v>
      </c>
      <c r="K10655">
        <v>0</v>
      </c>
      <c r="L10655" t="s">
        <v>8</v>
      </c>
      <c r="M10655" t="s">
        <v>18</v>
      </c>
      <c r="N10655" t="s">
        <v>49</v>
      </c>
      <c r="O10655" s="3" t="s">
        <v>395</v>
      </c>
      <c r="P10655" s="10">
        <v>2.1412037037037038E-3</v>
      </c>
      <c r="Q10655" s="12">
        <f t="shared" si="166"/>
        <v>185</v>
      </c>
    </row>
    <row r="10656" spans="1:17" x14ac:dyDescent="0.35">
      <c r="A10656">
        <v>23315069</v>
      </c>
      <c r="B10656">
        <v>55</v>
      </c>
      <c r="C10656" t="s">
        <v>9</v>
      </c>
      <c r="D10656" t="s">
        <v>15</v>
      </c>
      <c r="E10656" t="s">
        <v>18</v>
      </c>
      <c r="F10656" t="s">
        <v>18</v>
      </c>
      <c r="G10656" t="s">
        <v>18</v>
      </c>
      <c r="H10656" t="s">
        <v>341</v>
      </c>
      <c r="I10656">
        <v>115600</v>
      </c>
      <c r="J10656">
        <v>-1</v>
      </c>
      <c r="K10656">
        <v>0</v>
      </c>
      <c r="L10656" t="s">
        <v>8</v>
      </c>
      <c r="M10656" t="s">
        <v>18</v>
      </c>
      <c r="N10656" t="s">
        <v>49</v>
      </c>
      <c r="O10656" s="3" t="s">
        <v>728</v>
      </c>
      <c r="P10656" s="10">
        <v>6.9444444444444447E-4</v>
      </c>
      <c r="Q10656" s="12">
        <f t="shared" si="166"/>
        <v>60</v>
      </c>
    </row>
    <row r="10657" spans="1:17" x14ac:dyDescent="0.35">
      <c r="A10657">
        <v>79221350</v>
      </c>
      <c r="B10657">
        <v>40</v>
      </c>
      <c r="C10657" t="s">
        <v>7</v>
      </c>
      <c r="D10657" t="s">
        <v>15</v>
      </c>
      <c r="E10657" t="s">
        <v>18</v>
      </c>
      <c r="F10657" t="s">
        <v>18</v>
      </c>
      <c r="G10657" t="s">
        <v>19</v>
      </c>
      <c r="H10657" t="s">
        <v>341</v>
      </c>
      <c r="I10657">
        <v>47600</v>
      </c>
      <c r="J10657">
        <v>-1</v>
      </c>
      <c r="K10657">
        <v>0</v>
      </c>
      <c r="L10657" t="s">
        <v>8</v>
      </c>
      <c r="M10657" t="s">
        <v>18</v>
      </c>
      <c r="N10657" t="s">
        <v>49</v>
      </c>
      <c r="O10657" s="3" t="s">
        <v>501</v>
      </c>
      <c r="P10657" s="10">
        <v>1.6203703703703703E-3</v>
      </c>
      <c r="Q10657" s="12">
        <f t="shared" si="166"/>
        <v>140</v>
      </c>
    </row>
    <row r="10658" spans="1:17" x14ac:dyDescent="0.35">
      <c r="A10658">
        <v>40969552</v>
      </c>
      <c r="B10658">
        <v>55</v>
      </c>
      <c r="C10658" t="s">
        <v>5</v>
      </c>
      <c r="D10658" t="s">
        <v>15</v>
      </c>
      <c r="E10658" t="s">
        <v>18</v>
      </c>
      <c r="F10658" t="s">
        <v>19</v>
      </c>
      <c r="G10658" t="s">
        <v>18</v>
      </c>
      <c r="H10658" t="s">
        <v>341</v>
      </c>
      <c r="I10658">
        <v>2850</v>
      </c>
      <c r="J10658">
        <v>-1</v>
      </c>
      <c r="K10658">
        <v>0</v>
      </c>
      <c r="L10658" t="s">
        <v>8</v>
      </c>
      <c r="M10658" t="s">
        <v>18</v>
      </c>
      <c r="N10658" t="s">
        <v>49</v>
      </c>
      <c r="O10658" s="3" t="s">
        <v>926</v>
      </c>
      <c r="P10658" s="10">
        <v>3.8310185185185183E-3</v>
      </c>
      <c r="Q10658" s="12">
        <f t="shared" si="166"/>
        <v>331</v>
      </c>
    </row>
    <row r="10659" spans="1:17" x14ac:dyDescent="0.35">
      <c r="A10659">
        <v>87315530</v>
      </c>
      <c r="B10659">
        <v>47</v>
      </c>
      <c r="C10659" t="s">
        <v>10</v>
      </c>
      <c r="D10659" t="s">
        <v>15</v>
      </c>
      <c r="E10659" t="s">
        <v>18</v>
      </c>
      <c r="F10659" t="s">
        <v>18</v>
      </c>
      <c r="G10659" t="s">
        <v>18</v>
      </c>
      <c r="H10659" t="s">
        <v>341</v>
      </c>
      <c r="I10659">
        <v>6850</v>
      </c>
      <c r="J10659">
        <v>-1</v>
      </c>
      <c r="K10659">
        <v>0</v>
      </c>
      <c r="L10659" t="s">
        <v>8</v>
      </c>
      <c r="M10659" t="s">
        <v>18</v>
      </c>
      <c r="N10659" t="s">
        <v>49</v>
      </c>
      <c r="O10659" s="3" t="s">
        <v>640</v>
      </c>
      <c r="P10659" s="10">
        <v>1.2962962962962963E-3</v>
      </c>
      <c r="Q10659" s="12">
        <f t="shared" si="166"/>
        <v>112</v>
      </c>
    </row>
    <row r="10660" spans="1:17" x14ac:dyDescent="0.35">
      <c r="A10660">
        <v>89067425</v>
      </c>
      <c r="B10660">
        <v>59</v>
      </c>
      <c r="C10660" t="s">
        <v>6</v>
      </c>
      <c r="D10660" t="s">
        <v>15</v>
      </c>
      <c r="E10660" t="s">
        <v>18</v>
      </c>
      <c r="F10660" t="s">
        <v>19</v>
      </c>
      <c r="G10660" t="s">
        <v>18</v>
      </c>
      <c r="H10660" t="s">
        <v>340</v>
      </c>
      <c r="I10660">
        <v>31550</v>
      </c>
      <c r="J10660">
        <v>-1</v>
      </c>
      <c r="K10660">
        <v>0</v>
      </c>
      <c r="L10660" t="s">
        <v>8</v>
      </c>
      <c r="M10660" t="s">
        <v>18</v>
      </c>
      <c r="N10660" t="s">
        <v>49</v>
      </c>
      <c r="O10660" s="3" t="s">
        <v>499</v>
      </c>
      <c r="P10660" s="10">
        <v>1.9328703703703704E-3</v>
      </c>
      <c r="Q10660" s="12">
        <f t="shared" si="166"/>
        <v>167</v>
      </c>
    </row>
    <row r="10661" spans="1:17" x14ac:dyDescent="0.35">
      <c r="A10661">
        <v>64849551</v>
      </c>
      <c r="B10661">
        <v>43</v>
      </c>
      <c r="C10661" t="s">
        <v>7</v>
      </c>
      <c r="D10661" t="s">
        <v>15</v>
      </c>
      <c r="E10661" t="s">
        <v>18</v>
      </c>
      <c r="F10661" t="s">
        <v>18</v>
      </c>
      <c r="G10661" t="s">
        <v>18</v>
      </c>
      <c r="H10661" t="s">
        <v>342</v>
      </c>
      <c r="I10661">
        <v>0</v>
      </c>
      <c r="J10661">
        <v>-1</v>
      </c>
      <c r="K10661">
        <v>0</v>
      </c>
      <c r="L10661" t="s">
        <v>8</v>
      </c>
      <c r="M10661" t="s">
        <v>18</v>
      </c>
      <c r="N10661" t="s">
        <v>49</v>
      </c>
      <c r="O10661" s="3" t="s">
        <v>661</v>
      </c>
      <c r="P10661" s="10">
        <v>3.4722222222222224E-4</v>
      </c>
      <c r="Q10661" s="12">
        <f t="shared" si="166"/>
        <v>30</v>
      </c>
    </row>
    <row r="10662" spans="1:17" x14ac:dyDescent="0.35">
      <c r="A10662">
        <v>79105768</v>
      </c>
      <c r="B10662">
        <v>55</v>
      </c>
      <c r="C10662" t="s">
        <v>6</v>
      </c>
      <c r="D10662" t="s">
        <v>15</v>
      </c>
      <c r="E10662" t="s">
        <v>18</v>
      </c>
      <c r="F10662" t="s">
        <v>18</v>
      </c>
      <c r="G10662" t="s">
        <v>18</v>
      </c>
      <c r="H10662" t="s">
        <v>342</v>
      </c>
      <c r="I10662">
        <v>10700</v>
      </c>
      <c r="J10662">
        <v>-1</v>
      </c>
      <c r="K10662">
        <v>0</v>
      </c>
      <c r="L10662" t="s">
        <v>8</v>
      </c>
      <c r="M10662" t="s">
        <v>18</v>
      </c>
      <c r="N10662" t="s">
        <v>49</v>
      </c>
      <c r="O10662" s="3" t="s">
        <v>349</v>
      </c>
      <c r="P10662" s="10">
        <v>2.5115740740740741E-3</v>
      </c>
      <c r="Q10662" s="12">
        <f t="shared" si="166"/>
        <v>217</v>
      </c>
    </row>
    <row r="10663" spans="1:17" x14ac:dyDescent="0.35">
      <c r="A10663">
        <v>67359047</v>
      </c>
      <c r="B10663">
        <v>58</v>
      </c>
      <c r="C10663" t="s">
        <v>4</v>
      </c>
      <c r="D10663" t="s">
        <v>15</v>
      </c>
      <c r="E10663" t="s">
        <v>18</v>
      </c>
      <c r="F10663" t="s">
        <v>18</v>
      </c>
      <c r="G10663" t="s">
        <v>18</v>
      </c>
      <c r="H10663" t="s">
        <v>342</v>
      </c>
      <c r="I10663">
        <v>0</v>
      </c>
      <c r="J10663">
        <v>-1</v>
      </c>
      <c r="K10663">
        <v>0</v>
      </c>
      <c r="L10663" t="s">
        <v>8</v>
      </c>
      <c r="M10663" t="s">
        <v>18</v>
      </c>
      <c r="N10663" t="s">
        <v>49</v>
      </c>
      <c r="O10663" s="3" t="s">
        <v>844</v>
      </c>
      <c r="P10663" s="10">
        <v>8.9120370370370362E-4</v>
      </c>
      <c r="Q10663" s="12">
        <f t="shared" si="166"/>
        <v>77</v>
      </c>
    </row>
    <row r="10664" spans="1:17" x14ac:dyDescent="0.35">
      <c r="A10664">
        <v>52699932</v>
      </c>
      <c r="B10664">
        <v>41</v>
      </c>
      <c r="C10664" t="s">
        <v>7</v>
      </c>
      <c r="D10664" t="s">
        <v>17</v>
      </c>
      <c r="E10664" t="s">
        <v>18</v>
      </c>
      <c r="F10664" t="s">
        <v>18</v>
      </c>
      <c r="G10664" t="s">
        <v>18</v>
      </c>
      <c r="H10664" t="s">
        <v>342</v>
      </c>
      <c r="I10664">
        <v>94350</v>
      </c>
      <c r="J10664">
        <v>-1</v>
      </c>
      <c r="K10664">
        <v>0</v>
      </c>
      <c r="L10664" t="s">
        <v>8</v>
      </c>
      <c r="M10664" t="s">
        <v>18</v>
      </c>
      <c r="N10664" t="s">
        <v>49</v>
      </c>
      <c r="O10664" s="3" t="s">
        <v>522</v>
      </c>
      <c r="P10664" s="10">
        <v>1.9444444444444442E-3</v>
      </c>
      <c r="Q10664" s="12">
        <f t="shared" si="166"/>
        <v>168</v>
      </c>
    </row>
    <row r="10665" spans="1:17" x14ac:dyDescent="0.35">
      <c r="A10665">
        <v>20463433</v>
      </c>
      <c r="B10665">
        <v>56</v>
      </c>
      <c r="C10665" t="s">
        <v>11</v>
      </c>
      <c r="D10665" t="s">
        <v>15</v>
      </c>
      <c r="E10665" t="s">
        <v>18</v>
      </c>
      <c r="F10665" t="s">
        <v>18</v>
      </c>
      <c r="G10665" t="s">
        <v>18</v>
      </c>
      <c r="H10665" t="s">
        <v>341</v>
      </c>
      <c r="I10665">
        <v>55650</v>
      </c>
      <c r="J10665">
        <v>-1</v>
      </c>
      <c r="K10665">
        <v>0</v>
      </c>
      <c r="L10665" t="s">
        <v>8</v>
      </c>
      <c r="M10665" t="s">
        <v>18</v>
      </c>
      <c r="N10665" t="s">
        <v>49</v>
      </c>
      <c r="O10665" s="3" t="s">
        <v>397</v>
      </c>
      <c r="P10665" s="10">
        <v>1.5972222222222221E-3</v>
      </c>
      <c r="Q10665" s="12">
        <f t="shared" si="166"/>
        <v>138</v>
      </c>
    </row>
    <row r="10666" spans="1:17" x14ac:dyDescent="0.35">
      <c r="A10666">
        <v>78099484</v>
      </c>
      <c r="B10666">
        <v>39</v>
      </c>
      <c r="C10666" t="s">
        <v>7</v>
      </c>
      <c r="D10666" t="s">
        <v>15</v>
      </c>
      <c r="E10666" t="s">
        <v>18</v>
      </c>
      <c r="F10666" t="s">
        <v>19</v>
      </c>
      <c r="G10666" t="s">
        <v>18</v>
      </c>
      <c r="H10666" t="s">
        <v>342</v>
      </c>
      <c r="I10666">
        <v>69850</v>
      </c>
      <c r="J10666">
        <v>-1</v>
      </c>
      <c r="K10666">
        <v>0</v>
      </c>
      <c r="L10666" t="s">
        <v>8</v>
      </c>
      <c r="M10666" t="s">
        <v>18</v>
      </c>
      <c r="N10666" t="s">
        <v>49</v>
      </c>
      <c r="O10666" s="3" t="s">
        <v>554</v>
      </c>
      <c r="P10666" s="10">
        <v>1.1574074074074073E-4</v>
      </c>
      <c r="Q10666" s="12">
        <f t="shared" si="166"/>
        <v>10</v>
      </c>
    </row>
    <row r="10667" spans="1:17" x14ac:dyDescent="0.35">
      <c r="A10667">
        <v>50772744</v>
      </c>
      <c r="B10667">
        <v>47</v>
      </c>
      <c r="C10667" t="s">
        <v>13</v>
      </c>
      <c r="D10667" t="s">
        <v>17</v>
      </c>
      <c r="E10667" t="s">
        <v>18</v>
      </c>
      <c r="F10667" t="s">
        <v>18</v>
      </c>
      <c r="G10667" t="s">
        <v>18</v>
      </c>
      <c r="H10667" t="s">
        <v>341</v>
      </c>
      <c r="I10667">
        <v>72650</v>
      </c>
      <c r="J10667">
        <v>-1</v>
      </c>
      <c r="K10667">
        <v>0</v>
      </c>
      <c r="L10667" t="s">
        <v>8</v>
      </c>
      <c r="M10667" t="s">
        <v>18</v>
      </c>
      <c r="N10667" t="s">
        <v>49</v>
      </c>
      <c r="O10667" s="3" t="s">
        <v>478</v>
      </c>
      <c r="P10667" s="10">
        <v>3.5069444444444445E-3</v>
      </c>
      <c r="Q10667" s="12">
        <f t="shared" si="166"/>
        <v>303</v>
      </c>
    </row>
    <row r="10668" spans="1:17" x14ac:dyDescent="0.35">
      <c r="A10668">
        <v>43299033</v>
      </c>
      <c r="B10668">
        <v>37</v>
      </c>
      <c r="C10668" t="s">
        <v>5</v>
      </c>
      <c r="D10668" t="s">
        <v>15</v>
      </c>
      <c r="E10668" t="s">
        <v>19</v>
      </c>
      <c r="F10668" t="s">
        <v>18</v>
      </c>
      <c r="G10668" t="s">
        <v>18</v>
      </c>
      <c r="H10668" t="s">
        <v>341</v>
      </c>
      <c r="I10668">
        <v>34650</v>
      </c>
      <c r="J10668">
        <v>-1</v>
      </c>
      <c r="K10668">
        <v>0</v>
      </c>
      <c r="L10668" t="s">
        <v>8</v>
      </c>
      <c r="M10668" t="s">
        <v>18</v>
      </c>
      <c r="N10668" t="s">
        <v>49</v>
      </c>
      <c r="O10668" s="3" t="s">
        <v>558</v>
      </c>
      <c r="P10668" s="10">
        <v>8.6805555555555551E-4</v>
      </c>
      <c r="Q10668" s="12">
        <f t="shared" si="166"/>
        <v>75</v>
      </c>
    </row>
    <row r="10669" spans="1:17" x14ac:dyDescent="0.35">
      <c r="A10669">
        <v>26299985</v>
      </c>
      <c r="B10669">
        <v>44</v>
      </c>
      <c r="C10669" t="s">
        <v>4</v>
      </c>
      <c r="D10669" t="s">
        <v>15</v>
      </c>
      <c r="E10669" t="s">
        <v>18</v>
      </c>
      <c r="F10669" t="s">
        <v>18</v>
      </c>
      <c r="G10669" t="s">
        <v>18</v>
      </c>
      <c r="H10669" t="s">
        <v>340</v>
      </c>
      <c r="I10669">
        <v>0</v>
      </c>
      <c r="J10669">
        <v>-1</v>
      </c>
      <c r="K10669">
        <v>0</v>
      </c>
      <c r="L10669" t="s">
        <v>8</v>
      </c>
      <c r="M10669" t="s">
        <v>18</v>
      </c>
      <c r="N10669" t="s">
        <v>49</v>
      </c>
      <c r="O10669" s="3" t="s">
        <v>804</v>
      </c>
      <c r="P10669" s="10">
        <v>8.3333333333333339E-4</v>
      </c>
      <c r="Q10669" s="12">
        <f t="shared" si="166"/>
        <v>72</v>
      </c>
    </row>
    <row r="10670" spans="1:17" x14ac:dyDescent="0.35">
      <c r="A10670">
        <v>83521238</v>
      </c>
      <c r="B10670">
        <v>47</v>
      </c>
      <c r="C10670" t="s">
        <v>13</v>
      </c>
      <c r="D10670" t="s">
        <v>16</v>
      </c>
      <c r="E10670" t="s">
        <v>18</v>
      </c>
      <c r="F10670" t="s">
        <v>18</v>
      </c>
      <c r="G10670" t="s">
        <v>18</v>
      </c>
      <c r="H10670" t="s">
        <v>340</v>
      </c>
      <c r="I10670">
        <v>186350</v>
      </c>
      <c r="J10670">
        <v>-1</v>
      </c>
      <c r="K10670">
        <v>0</v>
      </c>
      <c r="L10670" t="s">
        <v>8</v>
      </c>
      <c r="M10670" t="s">
        <v>19</v>
      </c>
      <c r="N10670" t="s">
        <v>49</v>
      </c>
      <c r="O10670" s="3" t="s">
        <v>1442</v>
      </c>
      <c r="P10670" s="10">
        <v>1.1493055555555555E-2</v>
      </c>
      <c r="Q10670" s="12">
        <f t="shared" si="166"/>
        <v>993</v>
      </c>
    </row>
    <row r="10671" spans="1:17" x14ac:dyDescent="0.35">
      <c r="A10671">
        <v>63515637</v>
      </c>
      <c r="B10671">
        <v>38</v>
      </c>
      <c r="C10671" t="s">
        <v>10</v>
      </c>
      <c r="D10671" t="s">
        <v>15</v>
      </c>
      <c r="E10671" t="s">
        <v>18</v>
      </c>
      <c r="F10671" t="s">
        <v>19</v>
      </c>
      <c r="G10671" t="s">
        <v>18</v>
      </c>
      <c r="H10671" t="s">
        <v>341</v>
      </c>
      <c r="I10671">
        <v>35100</v>
      </c>
      <c r="J10671">
        <v>-1</v>
      </c>
      <c r="K10671">
        <v>0</v>
      </c>
      <c r="L10671" t="s">
        <v>8</v>
      </c>
      <c r="M10671" t="s">
        <v>18</v>
      </c>
      <c r="N10671" t="s">
        <v>49</v>
      </c>
      <c r="O10671" s="3" t="s">
        <v>454</v>
      </c>
      <c r="P10671" s="10">
        <v>1.6550925925925926E-3</v>
      </c>
      <c r="Q10671" s="12">
        <f t="shared" si="166"/>
        <v>143</v>
      </c>
    </row>
    <row r="10672" spans="1:17" x14ac:dyDescent="0.35">
      <c r="A10672">
        <v>71625569</v>
      </c>
      <c r="B10672">
        <v>38</v>
      </c>
      <c r="C10672" t="s">
        <v>10</v>
      </c>
      <c r="D10672" t="s">
        <v>15</v>
      </c>
      <c r="E10672" t="s">
        <v>18</v>
      </c>
      <c r="F10672" t="s">
        <v>18</v>
      </c>
      <c r="G10672" t="s">
        <v>18</v>
      </c>
      <c r="H10672" t="s">
        <v>341</v>
      </c>
      <c r="I10672">
        <v>15450</v>
      </c>
      <c r="J10672">
        <v>-1</v>
      </c>
      <c r="K10672">
        <v>0</v>
      </c>
      <c r="L10672" t="s">
        <v>8</v>
      </c>
      <c r="M10672" t="s">
        <v>18</v>
      </c>
      <c r="N10672" t="s">
        <v>49</v>
      </c>
      <c r="O10672" s="3" t="s">
        <v>365</v>
      </c>
      <c r="P10672" s="10">
        <v>1.8518518518518517E-3</v>
      </c>
      <c r="Q10672" s="12">
        <f t="shared" si="166"/>
        <v>160</v>
      </c>
    </row>
    <row r="10673" spans="1:17" x14ac:dyDescent="0.35">
      <c r="A10673">
        <v>15847484</v>
      </c>
      <c r="B10673">
        <v>40</v>
      </c>
      <c r="C10673" t="s">
        <v>10</v>
      </c>
      <c r="D10673" t="s">
        <v>15</v>
      </c>
      <c r="E10673" t="s">
        <v>18</v>
      </c>
      <c r="F10673" t="s">
        <v>18</v>
      </c>
      <c r="G10673" t="s">
        <v>19</v>
      </c>
      <c r="H10673" t="s">
        <v>341</v>
      </c>
      <c r="I10673">
        <v>64550</v>
      </c>
      <c r="J10673">
        <v>-1</v>
      </c>
      <c r="K10673">
        <v>0</v>
      </c>
      <c r="L10673" t="s">
        <v>8</v>
      </c>
      <c r="M10673" t="s">
        <v>18</v>
      </c>
      <c r="N10673" t="s">
        <v>49</v>
      </c>
      <c r="O10673" s="3" t="s">
        <v>397</v>
      </c>
      <c r="P10673" s="10">
        <v>1.5972222222222221E-3</v>
      </c>
      <c r="Q10673" s="12">
        <f t="shared" si="166"/>
        <v>138</v>
      </c>
    </row>
    <row r="10674" spans="1:17" x14ac:dyDescent="0.35">
      <c r="A10674">
        <v>41490482</v>
      </c>
      <c r="B10674">
        <v>38</v>
      </c>
      <c r="C10674" t="s">
        <v>7</v>
      </c>
      <c r="D10674" t="s">
        <v>15</v>
      </c>
      <c r="E10674" t="s">
        <v>18</v>
      </c>
      <c r="F10674" t="s">
        <v>19</v>
      </c>
      <c r="G10674" t="s">
        <v>19</v>
      </c>
      <c r="H10674" t="s">
        <v>342</v>
      </c>
      <c r="I10674">
        <v>25300</v>
      </c>
      <c r="J10674">
        <v>-1</v>
      </c>
      <c r="K10674">
        <v>0</v>
      </c>
      <c r="L10674" t="s">
        <v>8</v>
      </c>
      <c r="M10674" t="s">
        <v>18</v>
      </c>
      <c r="N10674" t="s">
        <v>49</v>
      </c>
      <c r="O10674" s="3" t="s">
        <v>740</v>
      </c>
      <c r="P10674" s="10">
        <v>1.4120370370370369E-3</v>
      </c>
      <c r="Q10674" s="12">
        <f t="shared" si="166"/>
        <v>122</v>
      </c>
    </row>
    <row r="10675" spans="1:17" x14ac:dyDescent="0.35">
      <c r="A10675">
        <v>85168002</v>
      </c>
      <c r="B10675">
        <v>40</v>
      </c>
      <c r="C10675" t="s">
        <v>5</v>
      </c>
      <c r="D10675" t="s">
        <v>15</v>
      </c>
      <c r="E10675" t="s">
        <v>18</v>
      </c>
      <c r="F10675" t="s">
        <v>18</v>
      </c>
      <c r="G10675" t="s">
        <v>18</v>
      </c>
      <c r="H10675" t="s">
        <v>341</v>
      </c>
      <c r="I10675">
        <v>418950</v>
      </c>
      <c r="J10675">
        <v>-1</v>
      </c>
      <c r="K10675">
        <v>0</v>
      </c>
      <c r="L10675" t="s">
        <v>8</v>
      </c>
      <c r="M10675" t="s">
        <v>18</v>
      </c>
      <c r="N10675" t="s">
        <v>49</v>
      </c>
      <c r="O10675" s="3" t="s">
        <v>1019</v>
      </c>
      <c r="P10675" s="10">
        <v>6.018518518518519E-4</v>
      </c>
      <c r="Q10675" s="12">
        <f t="shared" si="166"/>
        <v>52</v>
      </c>
    </row>
    <row r="10676" spans="1:17" x14ac:dyDescent="0.35">
      <c r="A10676">
        <v>75001050</v>
      </c>
      <c r="B10676">
        <v>55</v>
      </c>
      <c r="C10676" t="s">
        <v>7</v>
      </c>
      <c r="D10676" t="s">
        <v>15</v>
      </c>
      <c r="E10676" t="s">
        <v>18</v>
      </c>
      <c r="F10676" t="s">
        <v>18</v>
      </c>
      <c r="G10676" t="s">
        <v>18</v>
      </c>
      <c r="H10676" t="s">
        <v>342</v>
      </c>
      <c r="I10676">
        <v>23600</v>
      </c>
      <c r="J10676">
        <v>-1</v>
      </c>
      <c r="K10676">
        <v>0</v>
      </c>
      <c r="L10676" t="s">
        <v>8</v>
      </c>
      <c r="M10676" t="s">
        <v>18</v>
      </c>
      <c r="N10676" t="s">
        <v>49</v>
      </c>
      <c r="O10676" s="3" t="s">
        <v>670</v>
      </c>
      <c r="P10676" s="10">
        <v>9.2592592592592585E-4</v>
      </c>
      <c r="Q10676" s="12">
        <f t="shared" si="166"/>
        <v>80</v>
      </c>
    </row>
    <row r="10677" spans="1:17" x14ac:dyDescent="0.35">
      <c r="A10677">
        <v>56344238</v>
      </c>
      <c r="B10677">
        <v>49</v>
      </c>
      <c r="C10677" t="s">
        <v>1926</v>
      </c>
      <c r="D10677" t="s">
        <v>15</v>
      </c>
      <c r="E10677" t="s">
        <v>18</v>
      </c>
      <c r="F10677" t="s">
        <v>18</v>
      </c>
      <c r="G10677" t="s">
        <v>18</v>
      </c>
      <c r="H10677" t="s">
        <v>341</v>
      </c>
      <c r="I10677">
        <v>136600</v>
      </c>
      <c r="J10677">
        <v>-1</v>
      </c>
      <c r="K10677">
        <v>0</v>
      </c>
      <c r="L10677" t="s">
        <v>8</v>
      </c>
      <c r="M10677" t="s">
        <v>18</v>
      </c>
      <c r="N10677" t="s">
        <v>49</v>
      </c>
      <c r="O10677" s="3" t="s">
        <v>479</v>
      </c>
      <c r="P10677" s="10">
        <v>6.4583333333333333E-3</v>
      </c>
      <c r="Q10677" s="12">
        <f t="shared" si="166"/>
        <v>558</v>
      </c>
    </row>
    <row r="10678" spans="1:17" x14ac:dyDescent="0.35">
      <c r="A10678">
        <v>82843980</v>
      </c>
      <c r="B10678">
        <v>49</v>
      </c>
      <c r="C10678" t="s">
        <v>7</v>
      </c>
      <c r="D10678" t="s">
        <v>15</v>
      </c>
      <c r="E10678" t="s">
        <v>18</v>
      </c>
      <c r="F10678" t="s">
        <v>19</v>
      </c>
      <c r="G10678" t="s">
        <v>18</v>
      </c>
      <c r="H10678" t="s">
        <v>342</v>
      </c>
      <c r="I10678">
        <v>46850</v>
      </c>
      <c r="J10678">
        <v>-1</v>
      </c>
      <c r="K10678">
        <v>0</v>
      </c>
      <c r="L10678" t="s">
        <v>8</v>
      </c>
      <c r="M10678" t="s">
        <v>18</v>
      </c>
      <c r="N10678" t="s">
        <v>49</v>
      </c>
      <c r="O10678" s="3" t="s">
        <v>741</v>
      </c>
      <c r="P10678" s="10">
        <v>7.6388888888888893E-4</v>
      </c>
      <c r="Q10678" s="12">
        <f t="shared" si="166"/>
        <v>66</v>
      </c>
    </row>
    <row r="10679" spans="1:17" x14ac:dyDescent="0.35">
      <c r="A10679">
        <v>61601776</v>
      </c>
      <c r="B10679">
        <v>54</v>
      </c>
      <c r="C10679" t="s">
        <v>7</v>
      </c>
      <c r="D10679" t="s">
        <v>15</v>
      </c>
      <c r="E10679" t="s">
        <v>18</v>
      </c>
      <c r="F10679" t="s">
        <v>18</v>
      </c>
      <c r="G10679" t="s">
        <v>19</v>
      </c>
      <c r="H10679" t="s">
        <v>341</v>
      </c>
      <c r="I10679">
        <v>36700</v>
      </c>
      <c r="J10679">
        <v>-1</v>
      </c>
      <c r="K10679">
        <v>0</v>
      </c>
      <c r="L10679" t="s">
        <v>8</v>
      </c>
      <c r="M10679" t="s">
        <v>18</v>
      </c>
      <c r="N10679" t="s">
        <v>49</v>
      </c>
      <c r="O10679" s="3" t="s">
        <v>433</v>
      </c>
      <c r="P10679" s="10">
        <v>1.4351851851851854E-3</v>
      </c>
      <c r="Q10679" s="12">
        <f t="shared" si="166"/>
        <v>124</v>
      </c>
    </row>
    <row r="10680" spans="1:17" x14ac:dyDescent="0.35">
      <c r="A10680">
        <v>62614916</v>
      </c>
      <c r="B10680">
        <v>40</v>
      </c>
      <c r="C10680" t="s">
        <v>4</v>
      </c>
      <c r="D10680" t="s">
        <v>15</v>
      </c>
      <c r="E10680" t="s">
        <v>18</v>
      </c>
      <c r="F10680" t="s">
        <v>19</v>
      </c>
      <c r="G10680" t="s">
        <v>18</v>
      </c>
      <c r="H10680" t="s">
        <v>340</v>
      </c>
      <c r="I10680">
        <v>52050</v>
      </c>
      <c r="J10680">
        <v>-1</v>
      </c>
      <c r="K10680">
        <v>0</v>
      </c>
      <c r="L10680" t="s">
        <v>8</v>
      </c>
      <c r="M10680" t="s">
        <v>18</v>
      </c>
      <c r="N10680" t="s">
        <v>49</v>
      </c>
      <c r="O10680" s="3" t="s">
        <v>461</v>
      </c>
      <c r="P10680" s="10">
        <v>8.449074074074075E-4</v>
      </c>
      <c r="Q10680" s="12">
        <f t="shared" si="166"/>
        <v>73</v>
      </c>
    </row>
    <row r="10681" spans="1:17" x14ac:dyDescent="0.35">
      <c r="A10681">
        <v>38611854</v>
      </c>
      <c r="B10681">
        <v>47</v>
      </c>
      <c r="C10681" t="s">
        <v>7</v>
      </c>
      <c r="D10681" t="s">
        <v>15</v>
      </c>
      <c r="E10681" t="s">
        <v>18</v>
      </c>
      <c r="F10681" t="s">
        <v>19</v>
      </c>
      <c r="G10681" t="s">
        <v>18</v>
      </c>
      <c r="H10681" t="s">
        <v>342</v>
      </c>
      <c r="I10681">
        <v>80500</v>
      </c>
      <c r="J10681">
        <v>-1</v>
      </c>
      <c r="K10681">
        <v>0</v>
      </c>
      <c r="L10681" t="s">
        <v>8</v>
      </c>
      <c r="M10681" t="s">
        <v>18</v>
      </c>
      <c r="N10681" t="s">
        <v>49</v>
      </c>
      <c r="O10681" s="3" t="s">
        <v>760</v>
      </c>
      <c r="P10681" s="10">
        <v>7.8703703703703705E-4</v>
      </c>
      <c r="Q10681" s="12">
        <f t="shared" si="166"/>
        <v>68</v>
      </c>
    </row>
    <row r="10682" spans="1:17" x14ac:dyDescent="0.35">
      <c r="A10682">
        <v>26596996</v>
      </c>
      <c r="B10682">
        <v>43</v>
      </c>
      <c r="C10682" t="s">
        <v>7</v>
      </c>
      <c r="D10682" t="s">
        <v>15</v>
      </c>
      <c r="E10682" t="s">
        <v>18</v>
      </c>
      <c r="F10682" t="s">
        <v>19</v>
      </c>
      <c r="G10682" t="s">
        <v>18</v>
      </c>
      <c r="H10682" t="s">
        <v>341</v>
      </c>
      <c r="I10682">
        <v>33200</v>
      </c>
      <c r="J10682">
        <v>-1</v>
      </c>
      <c r="K10682">
        <v>0</v>
      </c>
      <c r="L10682" t="s">
        <v>8</v>
      </c>
      <c r="M10682" t="s">
        <v>18</v>
      </c>
      <c r="N10682" t="s">
        <v>49</v>
      </c>
      <c r="O10682" s="3" t="s">
        <v>643</v>
      </c>
      <c r="P10682" s="10">
        <v>4.0972222222222226E-3</v>
      </c>
      <c r="Q10682" s="12">
        <f t="shared" si="166"/>
        <v>354</v>
      </c>
    </row>
    <row r="10683" spans="1:17" x14ac:dyDescent="0.35">
      <c r="A10683">
        <v>41709880</v>
      </c>
      <c r="B10683">
        <v>45</v>
      </c>
      <c r="C10683" t="s">
        <v>4</v>
      </c>
      <c r="D10683" t="s">
        <v>15</v>
      </c>
      <c r="E10683" t="s">
        <v>18</v>
      </c>
      <c r="F10683" t="s">
        <v>18</v>
      </c>
      <c r="G10683" t="s">
        <v>19</v>
      </c>
      <c r="H10683" t="s">
        <v>342</v>
      </c>
      <c r="I10683">
        <v>0</v>
      </c>
      <c r="J10683">
        <v>-1</v>
      </c>
      <c r="K10683">
        <v>0</v>
      </c>
      <c r="L10683" t="s">
        <v>8</v>
      </c>
      <c r="M10683" t="s">
        <v>18</v>
      </c>
      <c r="N10683" t="s">
        <v>49</v>
      </c>
      <c r="O10683" s="3" t="s">
        <v>362</v>
      </c>
      <c r="P10683" s="10">
        <v>6.2500000000000001E-4</v>
      </c>
      <c r="Q10683" s="12">
        <f t="shared" si="166"/>
        <v>54</v>
      </c>
    </row>
    <row r="10684" spans="1:17" x14ac:dyDescent="0.35">
      <c r="A10684">
        <v>75744480</v>
      </c>
      <c r="B10684">
        <v>52</v>
      </c>
      <c r="C10684" t="s">
        <v>8</v>
      </c>
      <c r="D10684" t="s">
        <v>15</v>
      </c>
      <c r="E10684" t="s">
        <v>18</v>
      </c>
      <c r="F10684" t="s">
        <v>18</v>
      </c>
      <c r="G10684" t="s">
        <v>18</v>
      </c>
      <c r="H10684" t="s">
        <v>8</v>
      </c>
      <c r="I10684">
        <v>65850</v>
      </c>
      <c r="J10684">
        <v>-1</v>
      </c>
      <c r="K10684">
        <v>0</v>
      </c>
      <c r="L10684" t="s">
        <v>8</v>
      </c>
      <c r="M10684" t="s">
        <v>18</v>
      </c>
      <c r="N10684" t="s">
        <v>49</v>
      </c>
      <c r="O10684" s="3" t="s">
        <v>548</v>
      </c>
      <c r="P10684" s="10">
        <v>6.7129629629629625E-4</v>
      </c>
      <c r="Q10684" s="12">
        <f t="shared" si="166"/>
        <v>58</v>
      </c>
    </row>
    <row r="10685" spans="1:17" x14ac:dyDescent="0.35">
      <c r="A10685">
        <v>40718259</v>
      </c>
      <c r="B10685">
        <v>36</v>
      </c>
      <c r="C10685" t="s">
        <v>14</v>
      </c>
      <c r="D10685" t="s">
        <v>16</v>
      </c>
      <c r="E10685" t="s">
        <v>18</v>
      </c>
      <c r="F10685" t="s">
        <v>18</v>
      </c>
      <c r="G10685" t="s">
        <v>18</v>
      </c>
      <c r="H10685" t="s">
        <v>8</v>
      </c>
      <c r="I10685">
        <v>8600</v>
      </c>
      <c r="J10685">
        <v>-1</v>
      </c>
      <c r="K10685">
        <v>0</v>
      </c>
      <c r="L10685" t="s">
        <v>8</v>
      </c>
      <c r="M10685" t="s">
        <v>18</v>
      </c>
      <c r="N10685" t="s">
        <v>49</v>
      </c>
      <c r="O10685" s="3" t="s">
        <v>837</v>
      </c>
      <c r="P10685" s="10">
        <v>9.3750000000000007E-4</v>
      </c>
      <c r="Q10685" s="12">
        <f t="shared" si="166"/>
        <v>81</v>
      </c>
    </row>
    <row r="10686" spans="1:17" x14ac:dyDescent="0.35">
      <c r="A10686">
        <v>13420672</v>
      </c>
      <c r="B10686">
        <v>43</v>
      </c>
      <c r="C10686" t="s">
        <v>4</v>
      </c>
      <c r="D10686" t="s">
        <v>17</v>
      </c>
      <c r="E10686" t="s">
        <v>18</v>
      </c>
      <c r="F10686" t="s">
        <v>18</v>
      </c>
      <c r="G10686" t="s">
        <v>18</v>
      </c>
      <c r="H10686" t="s">
        <v>340</v>
      </c>
      <c r="I10686">
        <v>52600</v>
      </c>
      <c r="J10686">
        <v>-1</v>
      </c>
      <c r="K10686">
        <v>0</v>
      </c>
      <c r="L10686" t="s">
        <v>8</v>
      </c>
      <c r="M10686" t="s">
        <v>18</v>
      </c>
      <c r="N10686" t="s">
        <v>49</v>
      </c>
      <c r="O10686" s="3" t="s">
        <v>555</v>
      </c>
      <c r="P10686" s="10">
        <v>1.3657407407407409E-3</v>
      </c>
      <c r="Q10686" s="12">
        <f t="shared" si="166"/>
        <v>118</v>
      </c>
    </row>
    <row r="10687" spans="1:17" x14ac:dyDescent="0.35">
      <c r="A10687">
        <v>45685079</v>
      </c>
      <c r="B10687">
        <v>36</v>
      </c>
      <c r="C10687" t="s">
        <v>4</v>
      </c>
      <c r="D10687" t="s">
        <v>15</v>
      </c>
      <c r="E10687" t="s">
        <v>18</v>
      </c>
      <c r="F10687" t="s">
        <v>18</v>
      </c>
      <c r="G10687" t="s">
        <v>18</v>
      </c>
      <c r="H10687" t="s">
        <v>342</v>
      </c>
      <c r="I10687">
        <v>271350</v>
      </c>
      <c r="J10687">
        <v>-1</v>
      </c>
      <c r="K10687">
        <v>0</v>
      </c>
      <c r="L10687" t="s">
        <v>8</v>
      </c>
      <c r="M10687" t="s">
        <v>18</v>
      </c>
      <c r="N10687" t="s">
        <v>49</v>
      </c>
      <c r="O10687" s="3" t="s">
        <v>815</v>
      </c>
      <c r="P10687" s="10">
        <v>4.6064814814814814E-3</v>
      </c>
      <c r="Q10687" s="12">
        <f t="shared" si="166"/>
        <v>398</v>
      </c>
    </row>
    <row r="10688" spans="1:17" x14ac:dyDescent="0.35">
      <c r="A10688">
        <v>15648144</v>
      </c>
      <c r="B10688">
        <v>47</v>
      </c>
      <c r="C10688" t="s">
        <v>13</v>
      </c>
      <c r="D10688" t="s">
        <v>17</v>
      </c>
      <c r="E10688" t="s">
        <v>18</v>
      </c>
      <c r="F10688" t="s">
        <v>18</v>
      </c>
      <c r="G10688" t="s">
        <v>18</v>
      </c>
      <c r="H10688" t="s">
        <v>342</v>
      </c>
      <c r="I10688">
        <v>70250</v>
      </c>
      <c r="J10688">
        <v>-1</v>
      </c>
      <c r="K10688">
        <v>0</v>
      </c>
      <c r="L10688" t="s">
        <v>8</v>
      </c>
      <c r="M10688" t="s">
        <v>18</v>
      </c>
      <c r="N10688" t="s">
        <v>49</v>
      </c>
      <c r="O10688" s="3" t="s">
        <v>370</v>
      </c>
      <c r="P10688" s="10">
        <v>1.4699074074074074E-3</v>
      </c>
      <c r="Q10688" s="12">
        <f t="shared" si="166"/>
        <v>127</v>
      </c>
    </row>
    <row r="10689" spans="1:17" x14ac:dyDescent="0.35">
      <c r="A10689">
        <v>32242587</v>
      </c>
      <c r="B10689">
        <v>43</v>
      </c>
      <c r="C10689" t="s">
        <v>13</v>
      </c>
      <c r="D10689" t="s">
        <v>15</v>
      </c>
      <c r="E10689" t="s">
        <v>18</v>
      </c>
      <c r="F10689" t="s">
        <v>18</v>
      </c>
      <c r="G10689" t="s">
        <v>18</v>
      </c>
      <c r="H10689" t="s">
        <v>341</v>
      </c>
      <c r="I10689">
        <v>73800</v>
      </c>
      <c r="J10689">
        <v>-1</v>
      </c>
      <c r="K10689">
        <v>0</v>
      </c>
      <c r="L10689" t="s">
        <v>8</v>
      </c>
      <c r="M10689" t="s">
        <v>18</v>
      </c>
      <c r="N10689" t="s">
        <v>49</v>
      </c>
      <c r="O10689" s="3" t="s">
        <v>518</v>
      </c>
      <c r="P10689" s="10">
        <v>2.5000000000000001E-3</v>
      </c>
      <c r="Q10689" s="12">
        <f t="shared" si="166"/>
        <v>216</v>
      </c>
    </row>
    <row r="10690" spans="1:17" x14ac:dyDescent="0.35">
      <c r="A10690">
        <v>15451655</v>
      </c>
      <c r="B10690">
        <v>35</v>
      </c>
      <c r="C10690" t="s">
        <v>7</v>
      </c>
      <c r="D10690" t="s">
        <v>15</v>
      </c>
      <c r="E10690" t="s">
        <v>18</v>
      </c>
      <c r="F10690" t="s">
        <v>19</v>
      </c>
      <c r="G10690" t="s">
        <v>18</v>
      </c>
      <c r="H10690" t="s">
        <v>342</v>
      </c>
      <c r="I10690">
        <v>55800</v>
      </c>
      <c r="J10690">
        <v>-1</v>
      </c>
      <c r="K10690">
        <v>0</v>
      </c>
      <c r="L10690" t="s">
        <v>8</v>
      </c>
      <c r="M10690" t="s">
        <v>18</v>
      </c>
      <c r="N10690" t="s">
        <v>49</v>
      </c>
      <c r="O10690" s="3" t="s">
        <v>433</v>
      </c>
      <c r="P10690" s="10">
        <v>1.4351851851851854E-3</v>
      </c>
      <c r="Q10690" s="12">
        <f t="shared" ref="Q10690:Q10753" si="167">MINUTE(P10690)*60+SECOND(P10690)</f>
        <v>124</v>
      </c>
    </row>
    <row r="10691" spans="1:17" x14ac:dyDescent="0.35">
      <c r="A10691">
        <v>33282820</v>
      </c>
      <c r="B10691">
        <v>35</v>
      </c>
      <c r="C10691" t="s">
        <v>1926</v>
      </c>
      <c r="D10691" t="s">
        <v>16</v>
      </c>
      <c r="E10691" t="s">
        <v>18</v>
      </c>
      <c r="F10691" t="s">
        <v>19</v>
      </c>
      <c r="G10691" t="s">
        <v>18</v>
      </c>
      <c r="H10691" t="s">
        <v>341</v>
      </c>
      <c r="I10691">
        <v>8150</v>
      </c>
      <c r="J10691">
        <v>-1</v>
      </c>
      <c r="K10691">
        <v>0</v>
      </c>
      <c r="L10691" t="s">
        <v>8</v>
      </c>
      <c r="M10691" t="s">
        <v>18</v>
      </c>
      <c r="N10691" t="s">
        <v>49</v>
      </c>
      <c r="O10691" s="3" t="s">
        <v>627</v>
      </c>
      <c r="P10691" s="10">
        <v>5.5902777777777782E-3</v>
      </c>
      <c r="Q10691" s="12">
        <f t="shared" si="167"/>
        <v>483</v>
      </c>
    </row>
    <row r="10692" spans="1:17" x14ac:dyDescent="0.35">
      <c r="A10692">
        <v>39270322</v>
      </c>
      <c r="B10692">
        <v>41</v>
      </c>
      <c r="C10692" t="s">
        <v>10</v>
      </c>
      <c r="D10692" t="s">
        <v>15</v>
      </c>
      <c r="E10692" t="s">
        <v>18</v>
      </c>
      <c r="F10692" t="s">
        <v>18</v>
      </c>
      <c r="G10692" t="s">
        <v>19</v>
      </c>
      <c r="H10692" t="s">
        <v>341</v>
      </c>
      <c r="I10692">
        <v>-35000</v>
      </c>
      <c r="J10692">
        <v>-1</v>
      </c>
      <c r="K10692">
        <v>0</v>
      </c>
      <c r="L10692" t="s">
        <v>8</v>
      </c>
      <c r="M10692" t="s">
        <v>18</v>
      </c>
      <c r="N10692" t="s">
        <v>49</v>
      </c>
      <c r="O10692" s="3" t="s">
        <v>506</v>
      </c>
      <c r="P10692" s="10">
        <v>3.5763888888888894E-3</v>
      </c>
      <c r="Q10692" s="12">
        <f t="shared" si="167"/>
        <v>309</v>
      </c>
    </row>
    <row r="10693" spans="1:17" x14ac:dyDescent="0.35">
      <c r="A10693">
        <v>49122059</v>
      </c>
      <c r="B10693">
        <v>40</v>
      </c>
      <c r="C10693" t="s">
        <v>4</v>
      </c>
      <c r="D10693" t="s">
        <v>15</v>
      </c>
      <c r="E10693" t="s">
        <v>18</v>
      </c>
      <c r="F10693" t="s">
        <v>19</v>
      </c>
      <c r="G10693" t="s">
        <v>18</v>
      </c>
      <c r="H10693" t="s">
        <v>341</v>
      </c>
      <c r="I10693">
        <v>20300</v>
      </c>
      <c r="J10693">
        <v>-1</v>
      </c>
      <c r="K10693">
        <v>0</v>
      </c>
      <c r="L10693" t="s">
        <v>8</v>
      </c>
      <c r="M10693" t="s">
        <v>19</v>
      </c>
      <c r="N10693" t="s">
        <v>49</v>
      </c>
      <c r="O10693" s="3" t="s">
        <v>381</v>
      </c>
      <c r="P10693" s="10">
        <v>6.6782407407407415E-3</v>
      </c>
      <c r="Q10693" s="12">
        <f t="shared" si="167"/>
        <v>577</v>
      </c>
    </row>
    <row r="10694" spans="1:17" x14ac:dyDescent="0.35">
      <c r="A10694">
        <v>52225679</v>
      </c>
      <c r="B10694">
        <v>50</v>
      </c>
      <c r="C10694" t="s">
        <v>5</v>
      </c>
      <c r="D10694" t="s">
        <v>15</v>
      </c>
      <c r="E10694" t="s">
        <v>18</v>
      </c>
      <c r="F10694" t="s">
        <v>19</v>
      </c>
      <c r="G10694" t="s">
        <v>19</v>
      </c>
      <c r="H10694" t="s">
        <v>340</v>
      </c>
      <c r="I10694">
        <v>67350</v>
      </c>
      <c r="J10694">
        <v>-1</v>
      </c>
      <c r="K10694">
        <v>0</v>
      </c>
      <c r="L10694" t="s">
        <v>8</v>
      </c>
      <c r="M10694" t="s">
        <v>18</v>
      </c>
      <c r="N10694" t="s">
        <v>49</v>
      </c>
      <c r="O10694" s="3" t="s">
        <v>1313</v>
      </c>
      <c r="P10694" s="10">
        <v>6.7361111111111103E-3</v>
      </c>
      <c r="Q10694" s="12">
        <f t="shared" si="167"/>
        <v>582</v>
      </c>
    </row>
    <row r="10695" spans="1:17" x14ac:dyDescent="0.35">
      <c r="A10695">
        <v>34027576</v>
      </c>
      <c r="B10695">
        <v>35</v>
      </c>
      <c r="C10695" t="s">
        <v>1926</v>
      </c>
      <c r="D10695" t="s">
        <v>16</v>
      </c>
      <c r="E10695" t="s">
        <v>18</v>
      </c>
      <c r="F10695" t="s">
        <v>18</v>
      </c>
      <c r="G10695" t="s">
        <v>18</v>
      </c>
      <c r="H10695" t="s">
        <v>341</v>
      </c>
      <c r="I10695">
        <v>6400</v>
      </c>
      <c r="J10695">
        <v>-1</v>
      </c>
      <c r="K10695">
        <v>0</v>
      </c>
      <c r="L10695" t="s">
        <v>8</v>
      </c>
      <c r="M10695" t="s">
        <v>18</v>
      </c>
      <c r="N10695" t="s">
        <v>49</v>
      </c>
      <c r="O10695" s="3" t="s">
        <v>465</v>
      </c>
      <c r="P10695" s="10">
        <v>5.3240740740740744E-4</v>
      </c>
      <c r="Q10695" s="12">
        <f t="shared" si="167"/>
        <v>46</v>
      </c>
    </row>
    <row r="10696" spans="1:17" x14ac:dyDescent="0.35">
      <c r="A10696">
        <v>32381592</v>
      </c>
      <c r="B10696">
        <v>56</v>
      </c>
      <c r="C10696" t="s">
        <v>7</v>
      </c>
      <c r="D10696" t="s">
        <v>15</v>
      </c>
      <c r="E10696" t="s">
        <v>18</v>
      </c>
      <c r="F10696" t="s">
        <v>18</v>
      </c>
      <c r="G10696" t="s">
        <v>19</v>
      </c>
      <c r="H10696" t="s">
        <v>341</v>
      </c>
      <c r="I10696">
        <v>109500</v>
      </c>
      <c r="J10696">
        <v>-1</v>
      </c>
      <c r="K10696">
        <v>0</v>
      </c>
      <c r="L10696" t="s">
        <v>8</v>
      </c>
      <c r="M10696" t="s">
        <v>18</v>
      </c>
      <c r="N10696" t="s">
        <v>49</v>
      </c>
      <c r="O10696" s="3" t="s">
        <v>480</v>
      </c>
      <c r="P10696" s="10">
        <v>3.1249999999999997E-3</v>
      </c>
      <c r="Q10696" s="12">
        <f t="shared" si="167"/>
        <v>270</v>
      </c>
    </row>
    <row r="10697" spans="1:17" x14ac:dyDescent="0.35">
      <c r="A10697">
        <v>78236691</v>
      </c>
      <c r="B10697">
        <v>43</v>
      </c>
      <c r="C10697" t="s">
        <v>7</v>
      </c>
      <c r="D10697" t="s">
        <v>16</v>
      </c>
      <c r="E10697" t="s">
        <v>18</v>
      </c>
      <c r="F10697" t="s">
        <v>19</v>
      </c>
      <c r="G10697" t="s">
        <v>18</v>
      </c>
      <c r="H10697" t="s">
        <v>342</v>
      </c>
      <c r="I10697">
        <v>49950</v>
      </c>
      <c r="J10697">
        <v>-1</v>
      </c>
      <c r="K10697">
        <v>0</v>
      </c>
      <c r="L10697" t="s">
        <v>8</v>
      </c>
      <c r="M10697" t="s">
        <v>18</v>
      </c>
      <c r="N10697" t="s">
        <v>49</v>
      </c>
      <c r="O10697" s="3" t="s">
        <v>955</v>
      </c>
      <c r="P10697" s="10">
        <v>3.6689814814814814E-3</v>
      </c>
      <c r="Q10697" s="12">
        <f t="shared" si="167"/>
        <v>317</v>
      </c>
    </row>
    <row r="10698" spans="1:17" x14ac:dyDescent="0.35">
      <c r="A10698">
        <v>39549533</v>
      </c>
      <c r="B10698">
        <v>54</v>
      </c>
      <c r="C10698" t="s">
        <v>9</v>
      </c>
      <c r="D10698" t="s">
        <v>15</v>
      </c>
      <c r="E10698" t="s">
        <v>18</v>
      </c>
      <c r="F10698" t="s">
        <v>18</v>
      </c>
      <c r="G10698" t="s">
        <v>18</v>
      </c>
      <c r="H10698" t="s">
        <v>342</v>
      </c>
      <c r="I10698">
        <v>112150</v>
      </c>
      <c r="J10698">
        <v>-1</v>
      </c>
      <c r="K10698">
        <v>0</v>
      </c>
      <c r="L10698" t="s">
        <v>8</v>
      </c>
      <c r="M10698" t="s">
        <v>18</v>
      </c>
      <c r="N10698" t="s">
        <v>49</v>
      </c>
      <c r="O10698" s="3" t="s">
        <v>838</v>
      </c>
      <c r="P10698" s="10">
        <v>3.2523148148148151E-3</v>
      </c>
      <c r="Q10698" s="12">
        <f t="shared" si="167"/>
        <v>281</v>
      </c>
    </row>
    <row r="10699" spans="1:17" x14ac:dyDescent="0.35">
      <c r="A10699">
        <v>75052583</v>
      </c>
      <c r="B10699">
        <v>49</v>
      </c>
      <c r="C10699" t="s">
        <v>4</v>
      </c>
      <c r="D10699" t="s">
        <v>15</v>
      </c>
      <c r="E10699" t="s">
        <v>18</v>
      </c>
      <c r="F10699" t="s">
        <v>18</v>
      </c>
      <c r="G10699" t="s">
        <v>18</v>
      </c>
      <c r="H10699" t="s">
        <v>341</v>
      </c>
      <c r="I10699">
        <v>242400</v>
      </c>
      <c r="J10699">
        <v>-1</v>
      </c>
      <c r="K10699">
        <v>0</v>
      </c>
      <c r="L10699" t="s">
        <v>8</v>
      </c>
      <c r="M10699" t="s">
        <v>18</v>
      </c>
      <c r="N10699" t="s">
        <v>49</v>
      </c>
      <c r="O10699" s="3" t="s">
        <v>546</v>
      </c>
      <c r="P10699" s="10">
        <v>1.3078703703703705E-3</v>
      </c>
      <c r="Q10699" s="12">
        <f t="shared" si="167"/>
        <v>113</v>
      </c>
    </row>
    <row r="10700" spans="1:17" x14ac:dyDescent="0.35">
      <c r="A10700">
        <v>70181710</v>
      </c>
      <c r="B10700">
        <v>51</v>
      </c>
      <c r="C10700" t="s">
        <v>13</v>
      </c>
      <c r="D10700" t="s">
        <v>15</v>
      </c>
      <c r="E10700" t="s">
        <v>18</v>
      </c>
      <c r="F10700" t="s">
        <v>18</v>
      </c>
      <c r="G10700" t="s">
        <v>18</v>
      </c>
      <c r="H10700" t="s">
        <v>342</v>
      </c>
      <c r="I10700">
        <v>153650</v>
      </c>
      <c r="J10700">
        <v>-1</v>
      </c>
      <c r="K10700">
        <v>0</v>
      </c>
      <c r="L10700" t="s">
        <v>8</v>
      </c>
      <c r="M10700" t="s">
        <v>18</v>
      </c>
      <c r="N10700" t="s">
        <v>49</v>
      </c>
      <c r="O10700" s="3" t="s">
        <v>524</v>
      </c>
      <c r="P10700" s="10">
        <v>4.7453703703703703E-3</v>
      </c>
      <c r="Q10700" s="12">
        <f t="shared" si="167"/>
        <v>410</v>
      </c>
    </row>
    <row r="10701" spans="1:17" x14ac:dyDescent="0.35">
      <c r="A10701">
        <v>24131416</v>
      </c>
      <c r="B10701">
        <v>53</v>
      </c>
      <c r="C10701" t="s">
        <v>12</v>
      </c>
      <c r="D10701" t="s">
        <v>15</v>
      </c>
      <c r="E10701" t="s">
        <v>18</v>
      </c>
      <c r="F10701" t="s">
        <v>19</v>
      </c>
      <c r="G10701" t="s">
        <v>18</v>
      </c>
      <c r="H10701" t="s">
        <v>341</v>
      </c>
      <c r="I10701">
        <v>0</v>
      </c>
      <c r="J10701">
        <v>-1</v>
      </c>
      <c r="K10701">
        <v>0</v>
      </c>
      <c r="L10701" t="s">
        <v>8</v>
      </c>
      <c r="M10701" t="s">
        <v>18</v>
      </c>
      <c r="N10701" t="s">
        <v>49</v>
      </c>
      <c r="O10701" s="3" t="s">
        <v>494</v>
      </c>
      <c r="P10701" s="10">
        <v>3.6226851851851854E-3</v>
      </c>
      <c r="Q10701" s="12">
        <f t="shared" si="167"/>
        <v>313</v>
      </c>
    </row>
    <row r="10702" spans="1:17" x14ac:dyDescent="0.35">
      <c r="A10702">
        <v>25427744</v>
      </c>
      <c r="B10702">
        <v>56</v>
      </c>
      <c r="C10702" t="s">
        <v>9</v>
      </c>
      <c r="D10702" t="s">
        <v>15</v>
      </c>
      <c r="E10702" t="s">
        <v>18</v>
      </c>
      <c r="F10702" t="s">
        <v>18</v>
      </c>
      <c r="G10702" t="s">
        <v>19</v>
      </c>
      <c r="H10702" t="s">
        <v>342</v>
      </c>
      <c r="I10702">
        <v>6650</v>
      </c>
      <c r="J10702">
        <v>-1</v>
      </c>
      <c r="K10702">
        <v>0</v>
      </c>
      <c r="L10702" t="s">
        <v>8</v>
      </c>
      <c r="M10702" t="s">
        <v>18</v>
      </c>
      <c r="N10702" t="s">
        <v>49</v>
      </c>
      <c r="O10702" s="3" t="s">
        <v>719</v>
      </c>
      <c r="P10702" s="10">
        <v>3.7268518518518514E-3</v>
      </c>
      <c r="Q10702" s="12">
        <f t="shared" si="167"/>
        <v>322</v>
      </c>
    </row>
    <row r="10703" spans="1:17" x14ac:dyDescent="0.35">
      <c r="A10703">
        <v>61823912</v>
      </c>
      <c r="B10703">
        <v>48</v>
      </c>
      <c r="C10703" t="s">
        <v>7</v>
      </c>
      <c r="D10703" t="s">
        <v>15</v>
      </c>
      <c r="E10703" t="s">
        <v>18</v>
      </c>
      <c r="F10703" t="s">
        <v>18</v>
      </c>
      <c r="G10703" t="s">
        <v>18</v>
      </c>
      <c r="H10703" t="s">
        <v>342</v>
      </c>
      <c r="I10703">
        <v>45800</v>
      </c>
      <c r="J10703">
        <v>-1</v>
      </c>
      <c r="K10703">
        <v>0</v>
      </c>
      <c r="L10703" t="s">
        <v>8</v>
      </c>
      <c r="M10703" t="s">
        <v>18</v>
      </c>
      <c r="N10703" t="s">
        <v>49</v>
      </c>
      <c r="O10703" s="3" t="s">
        <v>711</v>
      </c>
      <c r="P10703" s="10">
        <v>4.2824074074074075E-4</v>
      </c>
      <c r="Q10703" s="12">
        <f t="shared" si="167"/>
        <v>37</v>
      </c>
    </row>
    <row r="10704" spans="1:17" x14ac:dyDescent="0.35">
      <c r="A10704">
        <v>58240996</v>
      </c>
      <c r="B10704">
        <v>35</v>
      </c>
      <c r="C10704" t="s">
        <v>1926</v>
      </c>
      <c r="D10704" t="s">
        <v>15</v>
      </c>
      <c r="E10704" t="s">
        <v>18</v>
      </c>
      <c r="F10704" t="s">
        <v>18</v>
      </c>
      <c r="G10704" t="s">
        <v>18</v>
      </c>
      <c r="H10704" t="s">
        <v>341</v>
      </c>
      <c r="I10704">
        <v>0</v>
      </c>
      <c r="J10704">
        <v>-1</v>
      </c>
      <c r="K10704">
        <v>0</v>
      </c>
      <c r="L10704" t="s">
        <v>8</v>
      </c>
      <c r="M10704" t="s">
        <v>18</v>
      </c>
      <c r="N10704" t="s">
        <v>49</v>
      </c>
      <c r="O10704" s="3" t="s">
        <v>603</v>
      </c>
      <c r="P10704" s="10">
        <v>1.0185185185185186E-3</v>
      </c>
      <c r="Q10704" s="12">
        <f t="shared" si="167"/>
        <v>88</v>
      </c>
    </row>
    <row r="10705" spans="1:17" x14ac:dyDescent="0.35">
      <c r="A10705">
        <v>81903269</v>
      </c>
      <c r="B10705">
        <v>44</v>
      </c>
      <c r="C10705" t="s">
        <v>4</v>
      </c>
      <c r="D10705" t="s">
        <v>16</v>
      </c>
      <c r="E10705" t="s">
        <v>18</v>
      </c>
      <c r="F10705" t="s">
        <v>19</v>
      </c>
      <c r="G10705" t="s">
        <v>18</v>
      </c>
      <c r="H10705" t="s">
        <v>340</v>
      </c>
      <c r="I10705">
        <v>167750</v>
      </c>
      <c r="J10705">
        <v>-1</v>
      </c>
      <c r="K10705">
        <v>0</v>
      </c>
      <c r="L10705" t="s">
        <v>8</v>
      </c>
      <c r="M10705" t="s">
        <v>18</v>
      </c>
      <c r="N10705" t="s">
        <v>49</v>
      </c>
      <c r="O10705" s="3" t="s">
        <v>714</v>
      </c>
      <c r="P10705" s="10">
        <v>3.6111111111111114E-3</v>
      </c>
      <c r="Q10705" s="12">
        <f t="shared" si="167"/>
        <v>312</v>
      </c>
    </row>
    <row r="10706" spans="1:17" x14ac:dyDescent="0.35">
      <c r="A10706">
        <v>64756582</v>
      </c>
      <c r="B10706">
        <v>35</v>
      </c>
      <c r="C10706" t="s">
        <v>7</v>
      </c>
      <c r="D10706" t="s">
        <v>15</v>
      </c>
      <c r="E10706" t="s">
        <v>18</v>
      </c>
      <c r="F10706" t="s">
        <v>18</v>
      </c>
      <c r="G10706" t="s">
        <v>18</v>
      </c>
      <c r="H10706" t="s">
        <v>340</v>
      </c>
      <c r="I10706">
        <v>149950</v>
      </c>
      <c r="J10706">
        <v>-1</v>
      </c>
      <c r="K10706">
        <v>0</v>
      </c>
      <c r="L10706" t="s">
        <v>8</v>
      </c>
      <c r="M10706" t="s">
        <v>19</v>
      </c>
      <c r="N10706" t="s">
        <v>49</v>
      </c>
      <c r="O10706" s="3" t="s">
        <v>1385</v>
      </c>
      <c r="P10706" s="10">
        <v>1.3206018518518518E-2</v>
      </c>
      <c r="Q10706" s="12">
        <f t="shared" si="167"/>
        <v>1141</v>
      </c>
    </row>
    <row r="10707" spans="1:17" x14ac:dyDescent="0.35">
      <c r="A10707">
        <v>71874858</v>
      </c>
      <c r="B10707">
        <v>48</v>
      </c>
      <c r="C10707" t="s">
        <v>7</v>
      </c>
      <c r="D10707" t="s">
        <v>15</v>
      </c>
      <c r="E10707" t="s">
        <v>18</v>
      </c>
      <c r="F10707" t="s">
        <v>19</v>
      </c>
      <c r="G10707" t="s">
        <v>18</v>
      </c>
      <c r="H10707" t="s">
        <v>341</v>
      </c>
      <c r="I10707">
        <v>50000</v>
      </c>
      <c r="J10707">
        <v>-1</v>
      </c>
      <c r="K10707">
        <v>0</v>
      </c>
      <c r="L10707" t="s">
        <v>8</v>
      </c>
      <c r="M10707" t="s">
        <v>19</v>
      </c>
      <c r="N10707" t="s">
        <v>49</v>
      </c>
      <c r="O10707" s="3" t="s">
        <v>1443</v>
      </c>
      <c r="P10707" s="10">
        <v>1.4675925925925926E-2</v>
      </c>
      <c r="Q10707" s="12">
        <f t="shared" si="167"/>
        <v>1268</v>
      </c>
    </row>
    <row r="10708" spans="1:17" x14ac:dyDescent="0.35">
      <c r="A10708">
        <v>41382285</v>
      </c>
      <c r="B10708">
        <v>37</v>
      </c>
      <c r="C10708" t="s">
        <v>10</v>
      </c>
      <c r="D10708" t="s">
        <v>15</v>
      </c>
      <c r="E10708" t="s">
        <v>18</v>
      </c>
      <c r="F10708" t="s">
        <v>19</v>
      </c>
      <c r="G10708" t="s">
        <v>18</v>
      </c>
      <c r="H10708" t="s">
        <v>341</v>
      </c>
      <c r="I10708">
        <v>81350</v>
      </c>
      <c r="J10708">
        <v>-1</v>
      </c>
      <c r="K10708">
        <v>0</v>
      </c>
      <c r="L10708" t="s">
        <v>8</v>
      </c>
      <c r="M10708" t="s">
        <v>18</v>
      </c>
      <c r="N10708" t="s">
        <v>49</v>
      </c>
      <c r="O10708" s="3" t="s">
        <v>1444</v>
      </c>
      <c r="P10708" s="10">
        <v>6.9675925925925921E-3</v>
      </c>
      <c r="Q10708" s="12">
        <f t="shared" si="167"/>
        <v>602</v>
      </c>
    </row>
    <row r="10709" spans="1:17" x14ac:dyDescent="0.35">
      <c r="A10709">
        <v>36387928</v>
      </c>
      <c r="B10709">
        <v>60</v>
      </c>
      <c r="C10709" t="s">
        <v>13</v>
      </c>
      <c r="D10709" t="s">
        <v>15</v>
      </c>
      <c r="E10709" t="s">
        <v>18</v>
      </c>
      <c r="F10709" t="s">
        <v>18</v>
      </c>
      <c r="G10709" t="s">
        <v>18</v>
      </c>
      <c r="H10709" t="s">
        <v>342</v>
      </c>
      <c r="I10709">
        <v>25850</v>
      </c>
      <c r="J10709">
        <v>-1</v>
      </c>
      <c r="K10709">
        <v>0</v>
      </c>
      <c r="L10709" t="s">
        <v>8</v>
      </c>
      <c r="M10709" t="s">
        <v>18</v>
      </c>
      <c r="N10709" t="s">
        <v>49</v>
      </c>
      <c r="O10709" s="3" t="s">
        <v>950</v>
      </c>
      <c r="P10709" s="10">
        <v>1.3634259259259257E-2</v>
      </c>
      <c r="Q10709" s="12">
        <f t="shared" si="167"/>
        <v>1178</v>
      </c>
    </row>
    <row r="10710" spans="1:17" x14ac:dyDescent="0.35">
      <c r="A10710">
        <v>13941077</v>
      </c>
      <c r="B10710">
        <v>44</v>
      </c>
      <c r="C10710" t="s">
        <v>4</v>
      </c>
      <c r="D10710" t="s">
        <v>15</v>
      </c>
      <c r="E10710" t="s">
        <v>18</v>
      </c>
      <c r="F10710" t="s">
        <v>19</v>
      </c>
      <c r="G10710" t="s">
        <v>18</v>
      </c>
      <c r="H10710" t="s">
        <v>340</v>
      </c>
      <c r="I10710">
        <v>33850</v>
      </c>
      <c r="J10710">
        <v>-1</v>
      </c>
      <c r="K10710">
        <v>0</v>
      </c>
      <c r="L10710" t="s">
        <v>8</v>
      </c>
      <c r="M10710" t="s">
        <v>18</v>
      </c>
      <c r="N10710" t="s">
        <v>49</v>
      </c>
      <c r="O10710" s="3" t="s">
        <v>489</v>
      </c>
      <c r="P10710" s="10">
        <v>1.5046296296296294E-3</v>
      </c>
      <c r="Q10710" s="12">
        <f t="shared" si="167"/>
        <v>130</v>
      </c>
    </row>
    <row r="10711" spans="1:17" x14ac:dyDescent="0.35">
      <c r="A10711">
        <v>49566885</v>
      </c>
      <c r="B10711">
        <v>27</v>
      </c>
      <c r="C10711" t="s">
        <v>1926</v>
      </c>
      <c r="D10711" t="s">
        <v>16</v>
      </c>
      <c r="E10711" t="s">
        <v>18</v>
      </c>
      <c r="F10711" t="s">
        <v>19</v>
      </c>
      <c r="G10711" t="s">
        <v>18</v>
      </c>
      <c r="H10711" t="s">
        <v>341</v>
      </c>
      <c r="I10711">
        <v>909400</v>
      </c>
      <c r="J10711">
        <v>-1</v>
      </c>
      <c r="K10711">
        <v>0</v>
      </c>
      <c r="L10711" t="s">
        <v>8</v>
      </c>
      <c r="M10711" t="s">
        <v>19</v>
      </c>
      <c r="N10711" t="s">
        <v>49</v>
      </c>
      <c r="O10711" s="3" t="s">
        <v>462</v>
      </c>
      <c r="P10711" s="10">
        <v>6.2615740740740748E-3</v>
      </c>
      <c r="Q10711" s="12">
        <f t="shared" si="167"/>
        <v>541</v>
      </c>
    </row>
    <row r="10712" spans="1:17" x14ac:dyDescent="0.35">
      <c r="A10712">
        <v>37712734</v>
      </c>
      <c r="B10712">
        <v>38</v>
      </c>
      <c r="C10712" t="s">
        <v>12</v>
      </c>
      <c r="D10712" t="s">
        <v>15</v>
      </c>
      <c r="E10712" t="s">
        <v>18</v>
      </c>
      <c r="F10712" t="s">
        <v>18</v>
      </c>
      <c r="G10712" t="s">
        <v>18</v>
      </c>
      <c r="H10712" t="s">
        <v>342</v>
      </c>
      <c r="I10712">
        <v>-18150</v>
      </c>
      <c r="J10712">
        <v>-1</v>
      </c>
      <c r="K10712">
        <v>0</v>
      </c>
      <c r="L10712" t="s">
        <v>8</v>
      </c>
      <c r="M10712" t="s">
        <v>18</v>
      </c>
      <c r="N10712" t="s">
        <v>49</v>
      </c>
      <c r="O10712" s="3" t="s">
        <v>1006</v>
      </c>
      <c r="P10712" s="10">
        <v>3.9351851851851857E-3</v>
      </c>
      <c r="Q10712" s="12">
        <f t="shared" si="167"/>
        <v>340</v>
      </c>
    </row>
    <row r="10713" spans="1:17" x14ac:dyDescent="0.35">
      <c r="A10713">
        <v>16324255</v>
      </c>
      <c r="B10713">
        <v>40</v>
      </c>
      <c r="C10713" t="s">
        <v>13</v>
      </c>
      <c r="D10713" t="s">
        <v>15</v>
      </c>
      <c r="E10713" t="s">
        <v>18</v>
      </c>
      <c r="F10713" t="s">
        <v>19</v>
      </c>
      <c r="G10713" t="s">
        <v>19</v>
      </c>
      <c r="H10713" t="s">
        <v>341</v>
      </c>
      <c r="I10713">
        <v>4200</v>
      </c>
      <c r="J10713">
        <v>-1</v>
      </c>
      <c r="K10713">
        <v>0</v>
      </c>
      <c r="L10713" t="s">
        <v>8</v>
      </c>
      <c r="M10713" t="s">
        <v>18</v>
      </c>
      <c r="N10713" t="s">
        <v>49</v>
      </c>
      <c r="O10713" s="3" t="s">
        <v>374</v>
      </c>
      <c r="P10713" s="10">
        <v>2.6620370370370374E-3</v>
      </c>
      <c r="Q10713" s="12">
        <f t="shared" si="167"/>
        <v>230</v>
      </c>
    </row>
    <row r="10714" spans="1:17" x14ac:dyDescent="0.35">
      <c r="A10714">
        <v>43388989</v>
      </c>
      <c r="B10714">
        <v>38</v>
      </c>
      <c r="C10714" t="s">
        <v>4</v>
      </c>
      <c r="D10714" t="s">
        <v>17</v>
      </c>
      <c r="E10714" t="s">
        <v>18</v>
      </c>
      <c r="F10714" t="s">
        <v>18</v>
      </c>
      <c r="G10714" t="s">
        <v>18</v>
      </c>
      <c r="H10714" t="s">
        <v>340</v>
      </c>
      <c r="I10714">
        <v>531900</v>
      </c>
      <c r="J10714">
        <v>-1</v>
      </c>
      <c r="K10714">
        <v>0</v>
      </c>
      <c r="L10714" t="s">
        <v>8</v>
      </c>
      <c r="M10714" t="s">
        <v>18</v>
      </c>
      <c r="N10714" t="s">
        <v>49</v>
      </c>
      <c r="O10714" s="3" t="s">
        <v>646</v>
      </c>
      <c r="P10714" s="10">
        <v>1.8402777777777777E-3</v>
      </c>
      <c r="Q10714" s="12">
        <f t="shared" si="167"/>
        <v>159</v>
      </c>
    </row>
    <row r="10715" spans="1:17" x14ac:dyDescent="0.35">
      <c r="A10715">
        <v>89193497</v>
      </c>
      <c r="B10715">
        <v>51</v>
      </c>
      <c r="C10715" t="s">
        <v>5</v>
      </c>
      <c r="D10715" t="s">
        <v>17</v>
      </c>
      <c r="E10715" t="s">
        <v>18</v>
      </c>
      <c r="F10715" t="s">
        <v>18</v>
      </c>
      <c r="G10715" t="s">
        <v>18</v>
      </c>
      <c r="H10715" t="s">
        <v>342</v>
      </c>
      <c r="I10715">
        <v>27400</v>
      </c>
      <c r="J10715">
        <v>-1</v>
      </c>
      <c r="K10715">
        <v>0</v>
      </c>
      <c r="L10715" t="s">
        <v>8</v>
      </c>
      <c r="M10715" t="s">
        <v>18</v>
      </c>
      <c r="N10715" t="s">
        <v>49</v>
      </c>
      <c r="O10715" s="3" t="s">
        <v>397</v>
      </c>
      <c r="P10715" s="10">
        <v>1.5972222222222221E-3</v>
      </c>
      <c r="Q10715" s="12">
        <f t="shared" si="167"/>
        <v>138</v>
      </c>
    </row>
    <row r="10716" spans="1:17" x14ac:dyDescent="0.35">
      <c r="A10716">
        <v>40379371</v>
      </c>
      <c r="B10716">
        <v>52</v>
      </c>
      <c r="C10716" t="s">
        <v>6</v>
      </c>
      <c r="D10716" t="s">
        <v>17</v>
      </c>
      <c r="E10716" t="s">
        <v>18</v>
      </c>
      <c r="F10716" t="s">
        <v>19</v>
      </c>
      <c r="G10716" t="s">
        <v>19</v>
      </c>
      <c r="H10716" t="s">
        <v>340</v>
      </c>
      <c r="I10716">
        <v>9950</v>
      </c>
      <c r="J10716">
        <v>-1</v>
      </c>
      <c r="K10716">
        <v>0</v>
      </c>
      <c r="L10716" t="s">
        <v>8</v>
      </c>
      <c r="M10716" t="s">
        <v>18</v>
      </c>
      <c r="N10716" t="s">
        <v>49</v>
      </c>
      <c r="O10716" s="3" t="s">
        <v>417</v>
      </c>
      <c r="P10716" s="10">
        <v>2.8472222222222219E-3</v>
      </c>
      <c r="Q10716" s="12">
        <f t="shared" si="167"/>
        <v>246</v>
      </c>
    </row>
    <row r="10717" spans="1:17" x14ac:dyDescent="0.35">
      <c r="A10717">
        <v>37262081</v>
      </c>
      <c r="B10717">
        <v>58</v>
      </c>
      <c r="C10717" t="s">
        <v>9</v>
      </c>
      <c r="D10717" t="s">
        <v>15</v>
      </c>
      <c r="E10717" t="s">
        <v>18</v>
      </c>
      <c r="F10717" t="s">
        <v>18</v>
      </c>
      <c r="G10717" t="s">
        <v>18</v>
      </c>
      <c r="H10717" t="s">
        <v>342</v>
      </c>
      <c r="I10717">
        <v>88050</v>
      </c>
      <c r="J10717">
        <v>-1</v>
      </c>
      <c r="K10717">
        <v>0</v>
      </c>
      <c r="L10717" t="s">
        <v>8</v>
      </c>
      <c r="M10717" t="s">
        <v>18</v>
      </c>
      <c r="N10717" t="s">
        <v>49</v>
      </c>
      <c r="O10717" s="3" t="s">
        <v>1262</v>
      </c>
      <c r="P10717" s="10">
        <v>8.9467592592592585E-3</v>
      </c>
      <c r="Q10717" s="12">
        <f t="shared" si="167"/>
        <v>773</v>
      </c>
    </row>
    <row r="10718" spans="1:17" x14ac:dyDescent="0.35">
      <c r="A10718">
        <v>29189596</v>
      </c>
      <c r="B10718">
        <v>55</v>
      </c>
      <c r="C10718" t="s">
        <v>4</v>
      </c>
      <c r="D10718" t="s">
        <v>15</v>
      </c>
      <c r="E10718" t="s">
        <v>18</v>
      </c>
      <c r="F10718" t="s">
        <v>18</v>
      </c>
      <c r="G10718" t="s">
        <v>18</v>
      </c>
      <c r="H10718" t="s">
        <v>340</v>
      </c>
      <c r="I10718">
        <v>71650</v>
      </c>
      <c r="J10718">
        <v>-1</v>
      </c>
      <c r="K10718">
        <v>0</v>
      </c>
      <c r="L10718" t="s">
        <v>8</v>
      </c>
      <c r="M10718" t="s">
        <v>18</v>
      </c>
      <c r="N10718" t="s">
        <v>49</v>
      </c>
      <c r="O10718" s="3" t="s">
        <v>777</v>
      </c>
      <c r="P10718" s="10">
        <v>3.4490740740740745E-3</v>
      </c>
      <c r="Q10718" s="12">
        <f t="shared" si="167"/>
        <v>298</v>
      </c>
    </row>
    <row r="10719" spans="1:17" x14ac:dyDescent="0.35">
      <c r="A10719">
        <v>60986867</v>
      </c>
      <c r="B10719">
        <v>39</v>
      </c>
      <c r="C10719" t="s">
        <v>10</v>
      </c>
      <c r="D10719" t="s">
        <v>15</v>
      </c>
      <c r="E10719" t="s">
        <v>18</v>
      </c>
      <c r="F10719" t="s">
        <v>18</v>
      </c>
      <c r="G10719" t="s">
        <v>18</v>
      </c>
      <c r="H10719" t="s">
        <v>341</v>
      </c>
      <c r="I10719">
        <v>140650</v>
      </c>
      <c r="J10719">
        <v>-1</v>
      </c>
      <c r="K10719">
        <v>0</v>
      </c>
      <c r="L10719" t="s">
        <v>8</v>
      </c>
      <c r="M10719" t="s">
        <v>18</v>
      </c>
      <c r="N10719" t="s">
        <v>49</v>
      </c>
      <c r="O10719" s="3" t="s">
        <v>990</v>
      </c>
      <c r="P10719" s="10">
        <v>8.3680555555555557E-3</v>
      </c>
      <c r="Q10719" s="12">
        <f t="shared" si="167"/>
        <v>723</v>
      </c>
    </row>
    <row r="10720" spans="1:17" x14ac:dyDescent="0.35">
      <c r="A10720">
        <v>27464665</v>
      </c>
      <c r="B10720">
        <v>37</v>
      </c>
      <c r="C10720" t="s">
        <v>5</v>
      </c>
      <c r="D10720" t="s">
        <v>16</v>
      </c>
      <c r="E10720" t="s">
        <v>18</v>
      </c>
      <c r="F10720" t="s">
        <v>18</v>
      </c>
      <c r="G10720" t="s">
        <v>18</v>
      </c>
      <c r="H10720" t="s">
        <v>341</v>
      </c>
      <c r="I10720">
        <v>900</v>
      </c>
      <c r="J10720">
        <v>-1</v>
      </c>
      <c r="K10720">
        <v>0</v>
      </c>
      <c r="L10720" t="s">
        <v>8</v>
      </c>
      <c r="M10720" t="s">
        <v>18</v>
      </c>
      <c r="N10720" t="s">
        <v>49</v>
      </c>
      <c r="O10720" s="3" t="s">
        <v>543</v>
      </c>
      <c r="P10720" s="10">
        <v>4.1782407407407402E-3</v>
      </c>
      <c r="Q10720" s="12">
        <f t="shared" si="167"/>
        <v>361</v>
      </c>
    </row>
    <row r="10721" spans="1:17" x14ac:dyDescent="0.35">
      <c r="A10721">
        <v>53748518</v>
      </c>
      <c r="B10721">
        <v>52</v>
      </c>
      <c r="C10721" t="s">
        <v>13</v>
      </c>
      <c r="D10721" t="s">
        <v>15</v>
      </c>
      <c r="E10721" t="s">
        <v>18</v>
      </c>
      <c r="F10721" t="s">
        <v>18</v>
      </c>
      <c r="G10721" t="s">
        <v>19</v>
      </c>
      <c r="H10721" t="s">
        <v>342</v>
      </c>
      <c r="I10721">
        <v>15500</v>
      </c>
      <c r="J10721">
        <v>-1</v>
      </c>
      <c r="K10721">
        <v>0</v>
      </c>
      <c r="L10721" t="s">
        <v>8</v>
      </c>
      <c r="M10721" t="s">
        <v>18</v>
      </c>
      <c r="N10721" t="s">
        <v>49</v>
      </c>
      <c r="O10721" s="3" t="s">
        <v>458</v>
      </c>
      <c r="P10721" s="10">
        <v>1.1574074074074073E-3</v>
      </c>
      <c r="Q10721" s="12">
        <f t="shared" si="167"/>
        <v>100</v>
      </c>
    </row>
    <row r="10722" spans="1:17" x14ac:dyDescent="0.35">
      <c r="A10722">
        <v>56164196</v>
      </c>
      <c r="B10722">
        <v>49</v>
      </c>
      <c r="C10722" t="s">
        <v>7</v>
      </c>
      <c r="D10722" t="s">
        <v>15</v>
      </c>
      <c r="E10722" t="s">
        <v>18</v>
      </c>
      <c r="F10722" t="s">
        <v>18</v>
      </c>
      <c r="G10722" t="s">
        <v>18</v>
      </c>
      <c r="H10722" t="s">
        <v>342</v>
      </c>
      <c r="I10722">
        <v>152450</v>
      </c>
      <c r="J10722">
        <v>-1</v>
      </c>
      <c r="K10722">
        <v>0</v>
      </c>
      <c r="L10722" t="s">
        <v>8</v>
      </c>
      <c r="M10722" t="s">
        <v>18</v>
      </c>
      <c r="N10722" t="s">
        <v>49</v>
      </c>
      <c r="O10722" s="3" t="s">
        <v>433</v>
      </c>
      <c r="P10722" s="10">
        <v>1.4351851851851854E-3</v>
      </c>
      <c r="Q10722" s="12">
        <f t="shared" si="167"/>
        <v>124</v>
      </c>
    </row>
    <row r="10723" spans="1:17" x14ac:dyDescent="0.35">
      <c r="A10723">
        <v>38479611</v>
      </c>
      <c r="B10723">
        <v>42</v>
      </c>
      <c r="C10723" t="s">
        <v>12</v>
      </c>
      <c r="D10723" t="s">
        <v>15</v>
      </c>
      <c r="E10723" t="s">
        <v>18</v>
      </c>
      <c r="F10723" t="s">
        <v>19</v>
      </c>
      <c r="G10723" t="s">
        <v>18</v>
      </c>
      <c r="H10723" t="s">
        <v>341</v>
      </c>
      <c r="I10723">
        <v>29150</v>
      </c>
      <c r="J10723">
        <v>-1</v>
      </c>
      <c r="K10723">
        <v>0</v>
      </c>
      <c r="L10723" t="s">
        <v>8</v>
      </c>
      <c r="M10723" t="s">
        <v>18</v>
      </c>
      <c r="N10723" t="s">
        <v>49</v>
      </c>
      <c r="O10723" s="3" t="s">
        <v>669</v>
      </c>
      <c r="P10723" s="10">
        <v>1.7708333333333332E-3</v>
      </c>
      <c r="Q10723" s="12">
        <f t="shared" si="167"/>
        <v>153</v>
      </c>
    </row>
    <row r="10724" spans="1:17" x14ac:dyDescent="0.35">
      <c r="A10724">
        <v>46890547</v>
      </c>
      <c r="B10724">
        <v>46</v>
      </c>
      <c r="C10724" t="s">
        <v>4</v>
      </c>
      <c r="D10724" t="s">
        <v>16</v>
      </c>
      <c r="E10724" t="s">
        <v>18</v>
      </c>
      <c r="F10724" t="s">
        <v>18</v>
      </c>
      <c r="G10724" t="s">
        <v>18</v>
      </c>
      <c r="H10724" t="s">
        <v>340</v>
      </c>
      <c r="I10724">
        <v>111150</v>
      </c>
      <c r="J10724">
        <v>-1</v>
      </c>
      <c r="K10724">
        <v>0</v>
      </c>
      <c r="L10724" t="s">
        <v>8</v>
      </c>
      <c r="M10724" t="s">
        <v>18</v>
      </c>
      <c r="N10724" t="s">
        <v>49</v>
      </c>
      <c r="O10724" s="3" t="s">
        <v>505</v>
      </c>
      <c r="P10724" s="10">
        <v>7.7546296296296304E-4</v>
      </c>
      <c r="Q10724" s="12">
        <f t="shared" si="167"/>
        <v>67</v>
      </c>
    </row>
    <row r="10725" spans="1:17" x14ac:dyDescent="0.35">
      <c r="A10725">
        <v>36011755</v>
      </c>
      <c r="B10725">
        <v>43</v>
      </c>
      <c r="C10725" t="s">
        <v>4</v>
      </c>
      <c r="D10725" t="s">
        <v>16</v>
      </c>
      <c r="E10725" t="s">
        <v>18</v>
      </c>
      <c r="F10725" t="s">
        <v>18</v>
      </c>
      <c r="G10725" t="s">
        <v>18</v>
      </c>
      <c r="H10725" t="s">
        <v>340</v>
      </c>
      <c r="I10725">
        <v>282900</v>
      </c>
      <c r="J10725">
        <v>-1</v>
      </c>
      <c r="K10725">
        <v>0</v>
      </c>
      <c r="L10725" t="s">
        <v>8</v>
      </c>
      <c r="M10725" t="s">
        <v>18</v>
      </c>
      <c r="N10725" t="s">
        <v>49</v>
      </c>
      <c r="O10725" s="3" t="s">
        <v>854</v>
      </c>
      <c r="P10725" s="10">
        <v>5.347222222222222E-3</v>
      </c>
      <c r="Q10725" s="12">
        <f t="shared" si="167"/>
        <v>462</v>
      </c>
    </row>
    <row r="10726" spans="1:17" x14ac:dyDescent="0.35">
      <c r="A10726">
        <v>59408477</v>
      </c>
      <c r="B10726">
        <v>36</v>
      </c>
      <c r="C10726" t="s">
        <v>6</v>
      </c>
      <c r="D10726" t="s">
        <v>15</v>
      </c>
      <c r="E10726" t="s">
        <v>18</v>
      </c>
      <c r="F10726" t="s">
        <v>18</v>
      </c>
      <c r="G10726" t="s">
        <v>18</v>
      </c>
      <c r="H10726" t="s">
        <v>342</v>
      </c>
      <c r="I10726">
        <v>315850</v>
      </c>
      <c r="J10726">
        <v>-1</v>
      </c>
      <c r="K10726">
        <v>0</v>
      </c>
      <c r="L10726" t="s">
        <v>8</v>
      </c>
      <c r="M10726" t="s">
        <v>18</v>
      </c>
      <c r="N10726" t="s">
        <v>49</v>
      </c>
      <c r="O10726" s="3" t="s">
        <v>1324</v>
      </c>
      <c r="P10726" s="10">
        <v>5.5324074074074069E-3</v>
      </c>
      <c r="Q10726" s="12">
        <f t="shared" si="167"/>
        <v>478</v>
      </c>
    </row>
    <row r="10727" spans="1:17" x14ac:dyDescent="0.35">
      <c r="A10727">
        <v>43237785</v>
      </c>
      <c r="B10727">
        <v>47</v>
      </c>
      <c r="C10727" t="s">
        <v>13</v>
      </c>
      <c r="D10727" t="s">
        <v>15</v>
      </c>
      <c r="E10727" t="s">
        <v>18</v>
      </c>
      <c r="F10727" t="s">
        <v>18</v>
      </c>
      <c r="G10727" t="s">
        <v>18</v>
      </c>
      <c r="H10727" t="s">
        <v>340</v>
      </c>
      <c r="I10727">
        <v>99250</v>
      </c>
      <c r="J10727">
        <v>-1</v>
      </c>
      <c r="K10727">
        <v>0</v>
      </c>
      <c r="L10727" t="s">
        <v>8</v>
      </c>
      <c r="M10727" t="s">
        <v>18</v>
      </c>
      <c r="N10727" t="s">
        <v>49</v>
      </c>
      <c r="O10727" s="3" t="s">
        <v>724</v>
      </c>
      <c r="P10727" s="10">
        <v>3.7037037037037034E-3</v>
      </c>
      <c r="Q10727" s="12">
        <f t="shared" si="167"/>
        <v>320</v>
      </c>
    </row>
    <row r="10728" spans="1:17" x14ac:dyDescent="0.35">
      <c r="A10728">
        <v>36839278</v>
      </c>
      <c r="B10728">
        <v>41</v>
      </c>
      <c r="C10728" t="s">
        <v>7</v>
      </c>
      <c r="D10728" t="s">
        <v>15</v>
      </c>
      <c r="E10728" t="s">
        <v>18</v>
      </c>
      <c r="F10728" t="s">
        <v>18</v>
      </c>
      <c r="G10728" t="s">
        <v>18</v>
      </c>
      <c r="H10728" t="s">
        <v>341</v>
      </c>
      <c r="I10728">
        <v>58250</v>
      </c>
      <c r="J10728">
        <v>-1</v>
      </c>
      <c r="K10728">
        <v>0</v>
      </c>
      <c r="L10728" t="s">
        <v>8</v>
      </c>
      <c r="M10728" t="s">
        <v>18</v>
      </c>
      <c r="N10728" t="s">
        <v>49</v>
      </c>
      <c r="O10728" s="3" t="s">
        <v>688</v>
      </c>
      <c r="P10728" s="10">
        <v>7.9861111111111105E-4</v>
      </c>
      <c r="Q10728" s="12">
        <f t="shared" si="167"/>
        <v>69</v>
      </c>
    </row>
    <row r="10729" spans="1:17" x14ac:dyDescent="0.35">
      <c r="A10729">
        <v>33238401</v>
      </c>
      <c r="B10729">
        <v>46</v>
      </c>
      <c r="C10729" t="s">
        <v>4</v>
      </c>
      <c r="D10729" t="s">
        <v>17</v>
      </c>
      <c r="E10729" t="s">
        <v>18</v>
      </c>
      <c r="F10729" t="s">
        <v>18</v>
      </c>
      <c r="G10729" t="s">
        <v>19</v>
      </c>
      <c r="H10729" t="s">
        <v>340</v>
      </c>
      <c r="I10729">
        <v>33750</v>
      </c>
      <c r="J10729">
        <v>-1</v>
      </c>
      <c r="K10729">
        <v>0</v>
      </c>
      <c r="L10729" t="s">
        <v>8</v>
      </c>
      <c r="M10729" t="s">
        <v>18</v>
      </c>
      <c r="N10729" t="s">
        <v>49</v>
      </c>
      <c r="O10729" s="3" t="s">
        <v>436</v>
      </c>
      <c r="P10729" s="10">
        <v>2.1990740740740742E-3</v>
      </c>
      <c r="Q10729" s="12">
        <f t="shared" si="167"/>
        <v>190</v>
      </c>
    </row>
    <row r="10730" spans="1:17" x14ac:dyDescent="0.35">
      <c r="A10730">
        <v>15287904</v>
      </c>
      <c r="B10730">
        <v>40</v>
      </c>
      <c r="C10730" t="s">
        <v>10</v>
      </c>
      <c r="D10730" t="s">
        <v>15</v>
      </c>
      <c r="E10730" t="s">
        <v>18</v>
      </c>
      <c r="F10730" t="s">
        <v>18</v>
      </c>
      <c r="G10730" t="s">
        <v>18</v>
      </c>
      <c r="H10730" t="s">
        <v>341</v>
      </c>
      <c r="I10730">
        <v>0</v>
      </c>
      <c r="J10730">
        <v>-1</v>
      </c>
      <c r="K10730">
        <v>0</v>
      </c>
      <c r="L10730" t="s">
        <v>8</v>
      </c>
      <c r="M10730" t="s">
        <v>18</v>
      </c>
      <c r="N10730" t="s">
        <v>49</v>
      </c>
      <c r="O10730" s="3" t="s">
        <v>888</v>
      </c>
      <c r="P10730" s="10">
        <v>6.2847222222222228E-3</v>
      </c>
      <c r="Q10730" s="12">
        <f t="shared" si="167"/>
        <v>543</v>
      </c>
    </row>
    <row r="10731" spans="1:17" x14ac:dyDescent="0.35">
      <c r="A10731">
        <v>33859144</v>
      </c>
      <c r="B10731">
        <v>36</v>
      </c>
      <c r="C10731" t="s">
        <v>4</v>
      </c>
      <c r="D10731" t="s">
        <v>15</v>
      </c>
      <c r="E10731" t="s">
        <v>18</v>
      </c>
      <c r="F10731" t="s">
        <v>19</v>
      </c>
      <c r="G10731" t="s">
        <v>18</v>
      </c>
      <c r="H10731" t="s">
        <v>340</v>
      </c>
      <c r="I10731">
        <v>-4250</v>
      </c>
      <c r="J10731">
        <v>-1</v>
      </c>
      <c r="K10731">
        <v>0</v>
      </c>
      <c r="L10731" t="s">
        <v>8</v>
      </c>
      <c r="M10731" t="s">
        <v>18</v>
      </c>
      <c r="N10731" t="s">
        <v>49</v>
      </c>
      <c r="O10731" s="3" t="s">
        <v>472</v>
      </c>
      <c r="P10731" s="10">
        <v>9.8379629629629642E-4</v>
      </c>
      <c r="Q10731" s="12">
        <f t="shared" si="167"/>
        <v>85</v>
      </c>
    </row>
    <row r="10732" spans="1:17" x14ac:dyDescent="0.35">
      <c r="A10732">
        <v>38886187</v>
      </c>
      <c r="B10732">
        <v>48</v>
      </c>
      <c r="C10732" t="s">
        <v>4</v>
      </c>
      <c r="D10732" t="s">
        <v>17</v>
      </c>
      <c r="E10732" t="s">
        <v>18</v>
      </c>
      <c r="F10732" t="s">
        <v>18</v>
      </c>
      <c r="G10732" t="s">
        <v>19</v>
      </c>
      <c r="H10732" t="s">
        <v>340</v>
      </c>
      <c r="I10732">
        <v>25150</v>
      </c>
      <c r="J10732">
        <v>-1</v>
      </c>
      <c r="K10732">
        <v>0</v>
      </c>
      <c r="L10732" t="s">
        <v>8</v>
      </c>
      <c r="M10732" t="s">
        <v>19</v>
      </c>
      <c r="N10732" t="s">
        <v>49</v>
      </c>
      <c r="O10732" s="3" t="s">
        <v>1445</v>
      </c>
      <c r="P10732" s="10">
        <v>1.4386574074074072E-2</v>
      </c>
      <c r="Q10732" s="12">
        <f t="shared" si="167"/>
        <v>1243</v>
      </c>
    </row>
    <row r="10733" spans="1:17" x14ac:dyDescent="0.35">
      <c r="A10733">
        <v>49850181</v>
      </c>
      <c r="B10733">
        <v>35</v>
      </c>
      <c r="C10733" t="s">
        <v>4</v>
      </c>
      <c r="D10733" t="s">
        <v>16</v>
      </c>
      <c r="E10733" t="s">
        <v>18</v>
      </c>
      <c r="F10733" t="s">
        <v>18</v>
      </c>
      <c r="G10733" t="s">
        <v>18</v>
      </c>
      <c r="H10733" t="s">
        <v>340</v>
      </c>
      <c r="I10733">
        <v>157000</v>
      </c>
      <c r="J10733">
        <v>-1</v>
      </c>
      <c r="K10733">
        <v>0</v>
      </c>
      <c r="L10733" t="s">
        <v>8</v>
      </c>
      <c r="M10733" t="s">
        <v>18</v>
      </c>
      <c r="N10733" t="s">
        <v>49</v>
      </c>
      <c r="O10733" s="3" t="s">
        <v>489</v>
      </c>
      <c r="P10733" s="10">
        <v>1.5046296296296294E-3</v>
      </c>
      <c r="Q10733" s="12">
        <f t="shared" si="167"/>
        <v>130</v>
      </c>
    </row>
    <row r="10734" spans="1:17" x14ac:dyDescent="0.35">
      <c r="A10734">
        <v>26353579</v>
      </c>
      <c r="B10734">
        <v>38</v>
      </c>
      <c r="C10734" t="s">
        <v>6</v>
      </c>
      <c r="D10734" t="s">
        <v>15</v>
      </c>
      <c r="E10734" t="s">
        <v>18</v>
      </c>
      <c r="F10734" t="s">
        <v>18</v>
      </c>
      <c r="G10734" t="s">
        <v>18</v>
      </c>
      <c r="H10734" t="s">
        <v>341</v>
      </c>
      <c r="I10734">
        <v>400</v>
      </c>
      <c r="J10734">
        <v>-1</v>
      </c>
      <c r="K10734">
        <v>0</v>
      </c>
      <c r="L10734" t="s">
        <v>8</v>
      </c>
      <c r="M10734" t="s">
        <v>18</v>
      </c>
      <c r="N10734" t="s">
        <v>49</v>
      </c>
      <c r="O10734" s="3" t="s">
        <v>701</v>
      </c>
      <c r="P10734" s="10">
        <v>3.9236111111111112E-3</v>
      </c>
      <c r="Q10734" s="12">
        <f t="shared" si="167"/>
        <v>339</v>
      </c>
    </row>
    <row r="10735" spans="1:17" x14ac:dyDescent="0.35">
      <c r="A10735">
        <v>72685986</v>
      </c>
      <c r="B10735">
        <v>40</v>
      </c>
      <c r="C10735" t="s">
        <v>12</v>
      </c>
      <c r="D10735" t="s">
        <v>17</v>
      </c>
      <c r="E10735" t="s">
        <v>18</v>
      </c>
      <c r="F10735" t="s">
        <v>19</v>
      </c>
      <c r="G10735" t="s">
        <v>18</v>
      </c>
      <c r="H10735" t="s">
        <v>341</v>
      </c>
      <c r="I10735">
        <v>49550</v>
      </c>
      <c r="J10735">
        <v>-1</v>
      </c>
      <c r="K10735">
        <v>0</v>
      </c>
      <c r="L10735" t="s">
        <v>8</v>
      </c>
      <c r="M10735" t="s">
        <v>18</v>
      </c>
      <c r="N10735" t="s">
        <v>49</v>
      </c>
      <c r="O10735" s="3" t="s">
        <v>587</v>
      </c>
      <c r="P10735" s="10">
        <v>3.6574074074074074E-3</v>
      </c>
      <c r="Q10735" s="12">
        <f t="shared" si="167"/>
        <v>316</v>
      </c>
    </row>
    <row r="10736" spans="1:17" x14ac:dyDescent="0.35">
      <c r="A10736">
        <v>57909215</v>
      </c>
      <c r="B10736">
        <v>55</v>
      </c>
      <c r="C10736" t="s">
        <v>13</v>
      </c>
      <c r="D10736" t="s">
        <v>17</v>
      </c>
      <c r="E10736" t="s">
        <v>18</v>
      </c>
      <c r="F10736" t="s">
        <v>18</v>
      </c>
      <c r="G10736" t="s">
        <v>18</v>
      </c>
      <c r="H10736" t="s">
        <v>342</v>
      </c>
      <c r="I10736">
        <v>0</v>
      </c>
      <c r="J10736">
        <v>-1</v>
      </c>
      <c r="K10736">
        <v>0</v>
      </c>
      <c r="L10736" t="s">
        <v>8</v>
      </c>
      <c r="M10736" t="s">
        <v>18</v>
      </c>
      <c r="N10736" t="s">
        <v>49</v>
      </c>
      <c r="O10736" s="3" t="s">
        <v>630</v>
      </c>
      <c r="P10736" s="10">
        <v>1.0416666666666667E-3</v>
      </c>
      <c r="Q10736" s="12">
        <f t="shared" si="167"/>
        <v>90</v>
      </c>
    </row>
    <row r="10737" spans="1:17" x14ac:dyDescent="0.35">
      <c r="A10737">
        <v>67769511</v>
      </c>
      <c r="B10737">
        <v>59</v>
      </c>
      <c r="C10737" t="s">
        <v>9</v>
      </c>
      <c r="D10737" t="s">
        <v>15</v>
      </c>
      <c r="E10737" t="s">
        <v>18</v>
      </c>
      <c r="F10737" t="s">
        <v>18</v>
      </c>
      <c r="G10737" t="s">
        <v>19</v>
      </c>
      <c r="H10737" t="s">
        <v>342</v>
      </c>
      <c r="I10737">
        <v>247450</v>
      </c>
      <c r="J10737">
        <v>-1</v>
      </c>
      <c r="K10737">
        <v>0</v>
      </c>
      <c r="L10737" t="s">
        <v>8</v>
      </c>
      <c r="M10737" t="s">
        <v>18</v>
      </c>
      <c r="N10737" t="s">
        <v>49</v>
      </c>
      <c r="O10737" s="3" t="s">
        <v>522</v>
      </c>
      <c r="P10737" s="10">
        <v>1.9444444444444442E-3</v>
      </c>
      <c r="Q10737" s="12">
        <f t="shared" si="167"/>
        <v>168</v>
      </c>
    </row>
    <row r="10738" spans="1:17" x14ac:dyDescent="0.35">
      <c r="A10738">
        <v>61673022</v>
      </c>
      <c r="B10738">
        <v>50</v>
      </c>
      <c r="C10738" t="s">
        <v>5</v>
      </c>
      <c r="D10738" t="s">
        <v>15</v>
      </c>
      <c r="E10738" t="s">
        <v>18</v>
      </c>
      <c r="F10738" t="s">
        <v>19</v>
      </c>
      <c r="G10738" t="s">
        <v>18</v>
      </c>
      <c r="H10738" t="s">
        <v>341</v>
      </c>
      <c r="I10738">
        <v>88250</v>
      </c>
      <c r="J10738">
        <v>-1</v>
      </c>
      <c r="K10738">
        <v>0</v>
      </c>
      <c r="L10738" t="s">
        <v>8</v>
      </c>
      <c r="M10738" t="s">
        <v>18</v>
      </c>
      <c r="N10738" t="s">
        <v>49</v>
      </c>
      <c r="O10738" s="3" t="s">
        <v>444</v>
      </c>
      <c r="P10738" s="10">
        <v>2.8587962962962963E-3</v>
      </c>
      <c r="Q10738" s="12">
        <f t="shared" si="167"/>
        <v>247</v>
      </c>
    </row>
    <row r="10739" spans="1:17" x14ac:dyDescent="0.35">
      <c r="A10739">
        <v>14260259</v>
      </c>
      <c r="B10739">
        <v>39</v>
      </c>
      <c r="C10739" t="s">
        <v>10</v>
      </c>
      <c r="D10739" t="s">
        <v>15</v>
      </c>
      <c r="E10739" t="s">
        <v>18</v>
      </c>
      <c r="F10739" t="s">
        <v>18</v>
      </c>
      <c r="G10739" t="s">
        <v>18</v>
      </c>
      <c r="H10739" t="s">
        <v>341</v>
      </c>
      <c r="I10739">
        <v>7500</v>
      </c>
      <c r="J10739">
        <v>-1</v>
      </c>
      <c r="K10739">
        <v>0</v>
      </c>
      <c r="L10739" t="s">
        <v>8</v>
      </c>
      <c r="M10739" t="s">
        <v>18</v>
      </c>
      <c r="N10739" t="s">
        <v>49</v>
      </c>
      <c r="O10739" s="3" t="s">
        <v>468</v>
      </c>
      <c r="P10739" s="10">
        <v>2.8124999999999995E-3</v>
      </c>
      <c r="Q10739" s="12">
        <f t="shared" si="167"/>
        <v>243</v>
      </c>
    </row>
    <row r="10740" spans="1:17" x14ac:dyDescent="0.35">
      <c r="A10740">
        <v>24717483</v>
      </c>
      <c r="B10740">
        <v>46</v>
      </c>
      <c r="C10740" t="s">
        <v>5</v>
      </c>
      <c r="D10740" t="s">
        <v>15</v>
      </c>
      <c r="E10740" t="s">
        <v>18</v>
      </c>
      <c r="F10740" t="s">
        <v>19</v>
      </c>
      <c r="G10740" t="s">
        <v>18</v>
      </c>
      <c r="H10740" t="s">
        <v>340</v>
      </c>
      <c r="I10740">
        <v>208800</v>
      </c>
      <c r="J10740">
        <v>-1</v>
      </c>
      <c r="K10740">
        <v>0</v>
      </c>
      <c r="L10740" t="s">
        <v>8</v>
      </c>
      <c r="M10740" t="s">
        <v>18</v>
      </c>
      <c r="N10740" t="s">
        <v>49</v>
      </c>
      <c r="O10740" s="3" t="s">
        <v>669</v>
      </c>
      <c r="P10740" s="10">
        <v>1.7708333333333332E-3</v>
      </c>
      <c r="Q10740" s="12">
        <f t="shared" si="167"/>
        <v>153</v>
      </c>
    </row>
    <row r="10741" spans="1:17" x14ac:dyDescent="0.35">
      <c r="A10741">
        <v>27659605</v>
      </c>
      <c r="B10741">
        <v>39</v>
      </c>
      <c r="C10741" t="s">
        <v>4</v>
      </c>
      <c r="D10741" t="s">
        <v>17</v>
      </c>
      <c r="E10741" t="s">
        <v>18</v>
      </c>
      <c r="F10741" t="s">
        <v>19</v>
      </c>
      <c r="G10741" t="s">
        <v>18</v>
      </c>
      <c r="H10741" t="s">
        <v>340</v>
      </c>
      <c r="I10741">
        <v>22600</v>
      </c>
      <c r="J10741">
        <v>-1</v>
      </c>
      <c r="K10741">
        <v>0</v>
      </c>
      <c r="L10741" t="s">
        <v>8</v>
      </c>
      <c r="M10741" t="s">
        <v>18</v>
      </c>
      <c r="N10741" t="s">
        <v>49</v>
      </c>
      <c r="O10741" s="3" t="s">
        <v>537</v>
      </c>
      <c r="P10741" s="10">
        <v>2.685185185185185E-3</v>
      </c>
      <c r="Q10741" s="12">
        <f t="shared" si="167"/>
        <v>232</v>
      </c>
    </row>
    <row r="10742" spans="1:17" x14ac:dyDescent="0.35">
      <c r="A10742">
        <v>74112178</v>
      </c>
      <c r="B10742">
        <v>52</v>
      </c>
      <c r="C10742" t="s">
        <v>10</v>
      </c>
      <c r="D10742" t="s">
        <v>15</v>
      </c>
      <c r="E10742" t="s">
        <v>18</v>
      </c>
      <c r="F10742" t="s">
        <v>18</v>
      </c>
      <c r="G10742" t="s">
        <v>19</v>
      </c>
      <c r="H10742" t="s">
        <v>341</v>
      </c>
      <c r="I10742">
        <v>-16800</v>
      </c>
      <c r="J10742">
        <v>-1</v>
      </c>
      <c r="K10742">
        <v>0</v>
      </c>
      <c r="L10742" t="s">
        <v>8</v>
      </c>
      <c r="M10742" t="s">
        <v>18</v>
      </c>
      <c r="N10742" t="s">
        <v>49</v>
      </c>
      <c r="O10742" s="3" t="s">
        <v>585</v>
      </c>
      <c r="P10742" s="10">
        <v>1.2847222222222223E-3</v>
      </c>
      <c r="Q10742" s="12">
        <f t="shared" si="167"/>
        <v>111</v>
      </c>
    </row>
    <row r="10743" spans="1:17" x14ac:dyDescent="0.35">
      <c r="A10743">
        <v>79664824</v>
      </c>
      <c r="B10743">
        <v>32</v>
      </c>
      <c r="C10743" t="s">
        <v>7</v>
      </c>
      <c r="D10743" t="s">
        <v>17</v>
      </c>
      <c r="E10743" t="s">
        <v>18</v>
      </c>
      <c r="F10743" t="s">
        <v>19</v>
      </c>
      <c r="G10743" t="s">
        <v>18</v>
      </c>
      <c r="H10743" t="s">
        <v>341</v>
      </c>
      <c r="I10743">
        <v>-14450</v>
      </c>
      <c r="J10743">
        <v>-1</v>
      </c>
      <c r="K10743">
        <v>0</v>
      </c>
      <c r="L10743" t="s">
        <v>8</v>
      </c>
      <c r="M10743" t="s">
        <v>18</v>
      </c>
      <c r="N10743" t="s">
        <v>49</v>
      </c>
      <c r="O10743" s="3" t="s">
        <v>682</v>
      </c>
      <c r="P10743" s="10">
        <v>1.8634259259259261E-3</v>
      </c>
      <c r="Q10743" s="12">
        <f t="shared" si="167"/>
        <v>161</v>
      </c>
    </row>
    <row r="10744" spans="1:17" x14ac:dyDescent="0.35">
      <c r="A10744">
        <v>46799635</v>
      </c>
      <c r="B10744">
        <v>24</v>
      </c>
      <c r="C10744" t="s">
        <v>7</v>
      </c>
      <c r="D10744" t="s">
        <v>16</v>
      </c>
      <c r="E10744" t="s">
        <v>19</v>
      </c>
      <c r="F10744" t="s">
        <v>19</v>
      </c>
      <c r="G10744" t="s">
        <v>18</v>
      </c>
      <c r="H10744" t="s">
        <v>341</v>
      </c>
      <c r="I10744">
        <v>-10150</v>
      </c>
      <c r="J10744">
        <v>-1</v>
      </c>
      <c r="K10744">
        <v>0</v>
      </c>
      <c r="L10744" t="s">
        <v>8</v>
      </c>
      <c r="M10744" t="s">
        <v>19</v>
      </c>
      <c r="N10744" t="s">
        <v>49</v>
      </c>
      <c r="O10744" s="3" t="s">
        <v>1108</v>
      </c>
      <c r="P10744" s="10">
        <v>5.3819444444444453E-3</v>
      </c>
      <c r="Q10744" s="12">
        <f t="shared" si="167"/>
        <v>465</v>
      </c>
    </row>
    <row r="10745" spans="1:17" x14ac:dyDescent="0.35">
      <c r="A10745">
        <v>71031401</v>
      </c>
      <c r="B10745">
        <v>47</v>
      </c>
      <c r="C10745" t="s">
        <v>9</v>
      </c>
      <c r="D10745" t="s">
        <v>17</v>
      </c>
      <c r="E10745" t="s">
        <v>18</v>
      </c>
      <c r="F10745" t="s">
        <v>18</v>
      </c>
      <c r="G10745" t="s">
        <v>18</v>
      </c>
      <c r="H10745" t="s">
        <v>342</v>
      </c>
      <c r="I10745">
        <v>128800</v>
      </c>
      <c r="J10745">
        <v>-1</v>
      </c>
      <c r="K10745">
        <v>0</v>
      </c>
      <c r="L10745" t="s">
        <v>8</v>
      </c>
      <c r="M10745" t="s">
        <v>18</v>
      </c>
      <c r="N10745" t="s">
        <v>49</v>
      </c>
      <c r="O10745" s="3" t="s">
        <v>421</v>
      </c>
      <c r="P10745" s="10">
        <v>2.1759259259259258E-3</v>
      </c>
      <c r="Q10745" s="12">
        <f t="shared" si="167"/>
        <v>188</v>
      </c>
    </row>
    <row r="10746" spans="1:17" x14ac:dyDescent="0.35">
      <c r="A10746">
        <v>19459594</v>
      </c>
      <c r="B10746">
        <v>47</v>
      </c>
      <c r="C10746" t="s">
        <v>7</v>
      </c>
      <c r="D10746" t="s">
        <v>15</v>
      </c>
      <c r="E10746" t="s">
        <v>18</v>
      </c>
      <c r="F10746" t="s">
        <v>19</v>
      </c>
      <c r="G10746" t="s">
        <v>19</v>
      </c>
      <c r="H10746" t="s">
        <v>342</v>
      </c>
      <c r="I10746">
        <v>-12250</v>
      </c>
      <c r="J10746">
        <v>-1</v>
      </c>
      <c r="K10746">
        <v>0</v>
      </c>
      <c r="L10746" t="s">
        <v>8</v>
      </c>
      <c r="M10746" t="s">
        <v>18</v>
      </c>
      <c r="N10746" t="s">
        <v>49</v>
      </c>
      <c r="O10746" s="3" t="s">
        <v>505</v>
      </c>
      <c r="P10746" s="10">
        <v>7.7546296296296304E-4</v>
      </c>
      <c r="Q10746" s="12">
        <f t="shared" si="167"/>
        <v>67</v>
      </c>
    </row>
    <row r="10747" spans="1:17" x14ac:dyDescent="0.35">
      <c r="A10747">
        <v>17834008</v>
      </c>
      <c r="B10747">
        <v>40</v>
      </c>
      <c r="C10747" t="s">
        <v>7</v>
      </c>
      <c r="D10747" t="s">
        <v>15</v>
      </c>
      <c r="E10747" t="s">
        <v>18</v>
      </c>
      <c r="F10747" t="s">
        <v>18</v>
      </c>
      <c r="G10747" t="s">
        <v>18</v>
      </c>
      <c r="H10747" t="s">
        <v>341</v>
      </c>
      <c r="I10747">
        <v>212950</v>
      </c>
      <c r="J10747">
        <v>-1</v>
      </c>
      <c r="K10747">
        <v>0</v>
      </c>
      <c r="L10747" t="s">
        <v>8</v>
      </c>
      <c r="M10747" t="s">
        <v>18</v>
      </c>
      <c r="N10747" t="s">
        <v>49</v>
      </c>
      <c r="O10747" s="3" t="s">
        <v>1295</v>
      </c>
      <c r="P10747" s="10">
        <v>5.2546296296296299E-3</v>
      </c>
      <c r="Q10747" s="12">
        <f t="shared" si="167"/>
        <v>454</v>
      </c>
    </row>
    <row r="10748" spans="1:17" x14ac:dyDescent="0.35">
      <c r="A10748">
        <v>86212369</v>
      </c>
      <c r="B10748">
        <v>30</v>
      </c>
      <c r="C10748" t="s">
        <v>4</v>
      </c>
      <c r="D10748" t="s">
        <v>16</v>
      </c>
      <c r="E10748" t="s">
        <v>18</v>
      </c>
      <c r="F10748" t="s">
        <v>19</v>
      </c>
      <c r="G10748" t="s">
        <v>18</v>
      </c>
      <c r="H10748" t="s">
        <v>340</v>
      </c>
      <c r="I10748">
        <v>38750</v>
      </c>
      <c r="J10748">
        <v>-1</v>
      </c>
      <c r="K10748">
        <v>0</v>
      </c>
      <c r="L10748" t="s">
        <v>8</v>
      </c>
      <c r="M10748" t="s">
        <v>18</v>
      </c>
      <c r="N10748" t="s">
        <v>50</v>
      </c>
      <c r="O10748" s="3" t="s">
        <v>433</v>
      </c>
      <c r="P10748" s="10">
        <v>1.4351851851851854E-3</v>
      </c>
      <c r="Q10748" s="12">
        <f t="shared" si="167"/>
        <v>124</v>
      </c>
    </row>
    <row r="10749" spans="1:17" x14ac:dyDescent="0.35">
      <c r="A10749">
        <v>53339854</v>
      </c>
      <c r="B10749">
        <v>39</v>
      </c>
      <c r="C10749" t="s">
        <v>10</v>
      </c>
      <c r="D10749" t="s">
        <v>15</v>
      </c>
      <c r="E10749" t="s">
        <v>18</v>
      </c>
      <c r="F10749" t="s">
        <v>18</v>
      </c>
      <c r="G10749" t="s">
        <v>18</v>
      </c>
      <c r="H10749" t="s">
        <v>341</v>
      </c>
      <c r="I10749">
        <v>36650</v>
      </c>
      <c r="J10749">
        <v>-1</v>
      </c>
      <c r="K10749">
        <v>0</v>
      </c>
      <c r="L10749" t="s">
        <v>8</v>
      </c>
      <c r="M10749" t="s">
        <v>18</v>
      </c>
      <c r="N10749" t="s">
        <v>50</v>
      </c>
      <c r="O10749" s="3" t="s">
        <v>572</v>
      </c>
      <c r="P10749" s="10">
        <v>9.6064814814814808E-4</v>
      </c>
      <c r="Q10749" s="12">
        <f t="shared" si="167"/>
        <v>83</v>
      </c>
    </row>
    <row r="10750" spans="1:17" x14ac:dyDescent="0.35">
      <c r="A10750">
        <v>49615217</v>
      </c>
      <c r="B10750">
        <v>50</v>
      </c>
      <c r="C10750" t="s">
        <v>12</v>
      </c>
      <c r="D10750" t="s">
        <v>15</v>
      </c>
      <c r="E10750" t="s">
        <v>18</v>
      </c>
      <c r="F10750" t="s">
        <v>18</v>
      </c>
      <c r="G10750" t="s">
        <v>18</v>
      </c>
      <c r="H10750" t="s">
        <v>342</v>
      </c>
      <c r="I10750">
        <v>10500</v>
      </c>
      <c r="J10750">
        <v>-1</v>
      </c>
      <c r="K10750">
        <v>0</v>
      </c>
      <c r="L10750" t="s">
        <v>8</v>
      </c>
      <c r="M10750" t="s">
        <v>18</v>
      </c>
      <c r="N10750" t="s">
        <v>50</v>
      </c>
      <c r="O10750" s="3" t="s">
        <v>444</v>
      </c>
      <c r="P10750" s="10">
        <v>2.8587962962962963E-3</v>
      </c>
      <c r="Q10750" s="12">
        <f t="shared" si="167"/>
        <v>247</v>
      </c>
    </row>
    <row r="10751" spans="1:17" x14ac:dyDescent="0.35">
      <c r="A10751">
        <v>68046186</v>
      </c>
      <c r="B10751">
        <v>35</v>
      </c>
      <c r="C10751" t="s">
        <v>7</v>
      </c>
      <c r="D10751" t="s">
        <v>15</v>
      </c>
      <c r="E10751" t="s">
        <v>18</v>
      </c>
      <c r="F10751" t="s">
        <v>18</v>
      </c>
      <c r="G10751" t="s">
        <v>18</v>
      </c>
      <c r="H10751" t="s">
        <v>342</v>
      </c>
      <c r="I10751">
        <v>246200</v>
      </c>
      <c r="J10751">
        <v>-1</v>
      </c>
      <c r="K10751">
        <v>0</v>
      </c>
      <c r="L10751" t="s">
        <v>8</v>
      </c>
      <c r="M10751" t="s">
        <v>18</v>
      </c>
      <c r="N10751" t="s">
        <v>50</v>
      </c>
      <c r="O10751" s="3" t="s">
        <v>488</v>
      </c>
      <c r="P10751" s="10">
        <v>2.9166666666666668E-3</v>
      </c>
      <c r="Q10751" s="12">
        <f t="shared" si="167"/>
        <v>252</v>
      </c>
    </row>
    <row r="10752" spans="1:17" x14ac:dyDescent="0.35">
      <c r="A10752">
        <v>53848441</v>
      </c>
      <c r="B10752">
        <v>56</v>
      </c>
      <c r="C10752" t="s">
        <v>5</v>
      </c>
      <c r="D10752" t="s">
        <v>15</v>
      </c>
      <c r="E10752" t="s">
        <v>18</v>
      </c>
      <c r="F10752" t="s">
        <v>19</v>
      </c>
      <c r="G10752" t="s">
        <v>19</v>
      </c>
      <c r="H10752" t="s">
        <v>341</v>
      </c>
      <c r="I10752">
        <v>32700</v>
      </c>
      <c r="J10752">
        <v>-1</v>
      </c>
      <c r="K10752">
        <v>0</v>
      </c>
      <c r="L10752" t="s">
        <v>8</v>
      </c>
      <c r="M10752" t="s">
        <v>18</v>
      </c>
      <c r="N10752" t="s">
        <v>50</v>
      </c>
      <c r="O10752" s="3" t="s">
        <v>826</v>
      </c>
      <c r="P10752" s="10">
        <v>7.175925925925927E-4</v>
      </c>
      <c r="Q10752" s="12">
        <f t="shared" si="167"/>
        <v>62</v>
      </c>
    </row>
    <row r="10753" spans="1:17" x14ac:dyDescent="0.35">
      <c r="A10753">
        <v>19104560</v>
      </c>
      <c r="B10753">
        <v>36</v>
      </c>
      <c r="C10753" t="s">
        <v>7</v>
      </c>
      <c r="D10753" t="s">
        <v>16</v>
      </c>
      <c r="E10753" t="s">
        <v>18</v>
      </c>
      <c r="F10753" t="s">
        <v>18</v>
      </c>
      <c r="G10753" t="s">
        <v>19</v>
      </c>
      <c r="H10753" t="s">
        <v>341</v>
      </c>
      <c r="I10753">
        <v>17000</v>
      </c>
      <c r="J10753">
        <v>-1</v>
      </c>
      <c r="K10753">
        <v>0</v>
      </c>
      <c r="L10753" t="s">
        <v>8</v>
      </c>
      <c r="M10753" t="s">
        <v>18</v>
      </c>
      <c r="N10753" t="s">
        <v>50</v>
      </c>
      <c r="O10753" s="3" t="s">
        <v>806</v>
      </c>
      <c r="P10753" s="10">
        <v>6.4699074074074069E-3</v>
      </c>
      <c r="Q10753" s="12">
        <f t="shared" si="167"/>
        <v>559</v>
      </c>
    </row>
    <row r="10754" spans="1:17" x14ac:dyDescent="0.35">
      <c r="A10754">
        <v>52018790</v>
      </c>
      <c r="B10754">
        <v>33</v>
      </c>
      <c r="C10754" t="s">
        <v>7</v>
      </c>
      <c r="D10754" t="s">
        <v>17</v>
      </c>
      <c r="E10754" t="s">
        <v>18</v>
      </c>
      <c r="F10754" t="s">
        <v>18</v>
      </c>
      <c r="G10754" t="s">
        <v>18</v>
      </c>
      <c r="H10754" t="s">
        <v>341</v>
      </c>
      <c r="I10754">
        <v>50</v>
      </c>
      <c r="J10754">
        <v>-1</v>
      </c>
      <c r="K10754">
        <v>0</v>
      </c>
      <c r="L10754" t="s">
        <v>8</v>
      </c>
      <c r="M10754" t="s">
        <v>18</v>
      </c>
      <c r="N10754" t="s">
        <v>50</v>
      </c>
      <c r="O10754" s="3" t="s">
        <v>741</v>
      </c>
      <c r="P10754" s="10">
        <v>7.6388888888888893E-4</v>
      </c>
      <c r="Q10754" s="12">
        <f t="shared" ref="Q10754:Q10817" si="168">MINUTE(P10754)*60+SECOND(P10754)</f>
        <v>66</v>
      </c>
    </row>
    <row r="10755" spans="1:17" x14ac:dyDescent="0.35">
      <c r="A10755">
        <v>10201137</v>
      </c>
      <c r="B10755">
        <v>29</v>
      </c>
      <c r="C10755" t="s">
        <v>4</v>
      </c>
      <c r="D10755" t="s">
        <v>16</v>
      </c>
      <c r="E10755" t="s">
        <v>18</v>
      </c>
      <c r="F10755" t="s">
        <v>19</v>
      </c>
      <c r="G10755" t="s">
        <v>19</v>
      </c>
      <c r="H10755" t="s">
        <v>340</v>
      </c>
      <c r="I10755">
        <v>28650</v>
      </c>
      <c r="J10755">
        <v>-1</v>
      </c>
      <c r="K10755">
        <v>0</v>
      </c>
      <c r="L10755" t="s">
        <v>8</v>
      </c>
      <c r="M10755" t="s">
        <v>18</v>
      </c>
      <c r="N10755" t="s">
        <v>50</v>
      </c>
      <c r="O10755" s="3" t="s">
        <v>436</v>
      </c>
      <c r="P10755" s="10">
        <v>2.1990740740740742E-3</v>
      </c>
      <c r="Q10755" s="12">
        <f t="shared" si="168"/>
        <v>190</v>
      </c>
    </row>
    <row r="10756" spans="1:17" x14ac:dyDescent="0.35">
      <c r="A10756">
        <v>40554329</v>
      </c>
      <c r="B10756">
        <v>27</v>
      </c>
      <c r="C10756" t="s">
        <v>5</v>
      </c>
      <c r="D10756" t="s">
        <v>15</v>
      </c>
      <c r="E10756" t="s">
        <v>18</v>
      </c>
      <c r="F10756" t="s">
        <v>19</v>
      </c>
      <c r="G10756" t="s">
        <v>18</v>
      </c>
      <c r="H10756" t="s">
        <v>341</v>
      </c>
      <c r="I10756">
        <v>40300</v>
      </c>
      <c r="J10756">
        <v>-1</v>
      </c>
      <c r="K10756">
        <v>0</v>
      </c>
      <c r="L10756" t="s">
        <v>8</v>
      </c>
      <c r="M10756" t="s">
        <v>18</v>
      </c>
      <c r="N10756" t="s">
        <v>50</v>
      </c>
      <c r="O10756" s="3" t="s">
        <v>1014</v>
      </c>
      <c r="P10756" s="10">
        <v>8.8888888888888889E-3</v>
      </c>
      <c r="Q10756" s="12">
        <f t="shared" si="168"/>
        <v>768</v>
      </c>
    </row>
    <row r="10757" spans="1:17" x14ac:dyDescent="0.35">
      <c r="A10757">
        <v>20386538</v>
      </c>
      <c r="B10757">
        <v>31</v>
      </c>
      <c r="C10757" t="s">
        <v>7</v>
      </c>
      <c r="D10757" t="s">
        <v>15</v>
      </c>
      <c r="E10757" t="s">
        <v>18</v>
      </c>
      <c r="F10757" t="s">
        <v>18</v>
      </c>
      <c r="G10757" t="s">
        <v>18</v>
      </c>
      <c r="H10757" t="s">
        <v>342</v>
      </c>
      <c r="I10757">
        <v>0</v>
      </c>
      <c r="J10757">
        <v>-1</v>
      </c>
      <c r="K10757">
        <v>0</v>
      </c>
      <c r="L10757" t="s">
        <v>8</v>
      </c>
      <c r="M10757" t="s">
        <v>18</v>
      </c>
      <c r="N10757" t="s">
        <v>50</v>
      </c>
      <c r="O10757" s="3" t="s">
        <v>554</v>
      </c>
      <c r="P10757" s="10">
        <v>1.1574074074074073E-4</v>
      </c>
      <c r="Q10757" s="12">
        <f t="shared" si="168"/>
        <v>10</v>
      </c>
    </row>
    <row r="10758" spans="1:17" x14ac:dyDescent="0.35">
      <c r="A10758">
        <v>76044402</v>
      </c>
      <c r="B10758">
        <v>39</v>
      </c>
      <c r="C10758" t="s">
        <v>7</v>
      </c>
      <c r="D10758" t="s">
        <v>15</v>
      </c>
      <c r="E10758" t="s">
        <v>18</v>
      </c>
      <c r="F10758" t="s">
        <v>19</v>
      </c>
      <c r="G10758" t="s">
        <v>18</v>
      </c>
      <c r="H10758" t="s">
        <v>342</v>
      </c>
      <c r="I10758">
        <v>13750</v>
      </c>
      <c r="J10758">
        <v>-1</v>
      </c>
      <c r="K10758">
        <v>0</v>
      </c>
      <c r="L10758" t="s">
        <v>8</v>
      </c>
      <c r="M10758" t="s">
        <v>18</v>
      </c>
      <c r="N10758" t="s">
        <v>50</v>
      </c>
      <c r="O10758" s="3" t="s">
        <v>556</v>
      </c>
      <c r="P10758" s="10">
        <v>2.1874999999999998E-3</v>
      </c>
      <c r="Q10758" s="12">
        <f t="shared" si="168"/>
        <v>189</v>
      </c>
    </row>
    <row r="10759" spans="1:17" x14ac:dyDescent="0.35">
      <c r="A10759">
        <v>80534750</v>
      </c>
      <c r="B10759">
        <v>58</v>
      </c>
      <c r="C10759" t="s">
        <v>9</v>
      </c>
      <c r="D10759" t="s">
        <v>15</v>
      </c>
      <c r="E10759" t="s">
        <v>18</v>
      </c>
      <c r="F10759" t="s">
        <v>18</v>
      </c>
      <c r="G10759" t="s">
        <v>18</v>
      </c>
      <c r="H10759" t="s">
        <v>340</v>
      </c>
      <c r="I10759">
        <v>181400</v>
      </c>
      <c r="J10759">
        <v>-1</v>
      </c>
      <c r="K10759">
        <v>0</v>
      </c>
      <c r="L10759" t="s">
        <v>8</v>
      </c>
      <c r="M10759" t="s">
        <v>18</v>
      </c>
      <c r="N10759" t="s">
        <v>50</v>
      </c>
      <c r="O10759" s="3" t="s">
        <v>729</v>
      </c>
      <c r="P10759" s="10">
        <v>1.261574074074074E-3</v>
      </c>
      <c r="Q10759" s="12">
        <f t="shared" si="168"/>
        <v>109</v>
      </c>
    </row>
    <row r="10760" spans="1:17" x14ac:dyDescent="0.35">
      <c r="A10760">
        <v>87196842</v>
      </c>
      <c r="B10760">
        <v>36</v>
      </c>
      <c r="C10760" t="s">
        <v>5</v>
      </c>
      <c r="D10760" t="s">
        <v>16</v>
      </c>
      <c r="E10760" t="s">
        <v>18</v>
      </c>
      <c r="F10760" t="s">
        <v>19</v>
      </c>
      <c r="G10760" t="s">
        <v>18</v>
      </c>
      <c r="H10760" t="s">
        <v>341</v>
      </c>
      <c r="I10760">
        <v>76050</v>
      </c>
      <c r="J10760">
        <v>-1</v>
      </c>
      <c r="K10760">
        <v>0</v>
      </c>
      <c r="L10760" t="s">
        <v>8</v>
      </c>
      <c r="M10760" t="s">
        <v>18</v>
      </c>
      <c r="N10760" t="s">
        <v>50</v>
      </c>
      <c r="O10760" s="3" t="s">
        <v>468</v>
      </c>
      <c r="P10760" s="10">
        <v>2.8124999999999995E-3</v>
      </c>
      <c r="Q10760" s="12">
        <f t="shared" si="168"/>
        <v>243</v>
      </c>
    </row>
    <row r="10761" spans="1:17" x14ac:dyDescent="0.35">
      <c r="A10761">
        <v>58369604</v>
      </c>
      <c r="B10761">
        <v>50</v>
      </c>
      <c r="C10761" t="s">
        <v>5</v>
      </c>
      <c r="D10761" t="s">
        <v>15</v>
      </c>
      <c r="E10761" t="s">
        <v>18</v>
      </c>
      <c r="F10761" t="s">
        <v>18</v>
      </c>
      <c r="G10761" t="s">
        <v>18</v>
      </c>
      <c r="H10761" t="s">
        <v>340</v>
      </c>
      <c r="I10761">
        <v>45850</v>
      </c>
      <c r="J10761">
        <v>-1</v>
      </c>
      <c r="K10761">
        <v>0</v>
      </c>
      <c r="L10761" t="s">
        <v>8</v>
      </c>
      <c r="M10761" t="s">
        <v>18</v>
      </c>
      <c r="N10761" t="s">
        <v>50</v>
      </c>
      <c r="O10761" s="3" t="s">
        <v>443</v>
      </c>
      <c r="P10761" s="10">
        <v>1.2384259259259258E-3</v>
      </c>
      <c r="Q10761" s="12">
        <f t="shared" si="168"/>
        <v>107</v>
      </c>
    </row>
    <row r="10762" spans="1:17" x14ac:dyDescent="0.35">
      <c r="A10762">
        <v>19730186</v>
      </c>
      <c r="B10762">
        <v>49</v>
      </c>
      <c r="C10762" t="s">
        <v>13</v>
      </c>
      <c r="D10762" t="s">
        <v>15</v>
      </c>
      <c r="E10762" t="s">
        <v>18</v>
      </c>
      <c r="F10762" t="s">
        <v>18</v>
      </c>
      <c r="G10762" t="s">
        <v>18</v>
      </c>
      <c r="H10762" t="s">
        <v>342</v>
      </c>
      <c r="I10762">
        <v>39250</v>
      </c>
      <c r="J10762">
        <v>-1</v>
      </c>
      <c r="K10762">
        <v>0</v>
      </c>
      <c r="L10762" t="s">
        <v>8</v>
      </c>
      <c r="M10762" t="s">
        <v>18</v>
      </c>
      <c r="N10762" t="s">
        <v>50</v>
      </c>
      <c r="O10762" s="3" t="s">
        <v>436</v>
      </c>
      <c r="P10762" s="10">
        <v>2.1990740740740742E-3</v>
      </c>
      <c r="Q10762" s="12">
        <f t="shared" si="168"/>
        <v>190</v>
      </c>
    </row>
    <row r="10763" spans="1:17" x14ac:dyDescent="0.35">
      <c r="A10763">
        <v>42451683</v>
      </c>
      <c r="B10763">
        <v>37</v>
      </c>
      <c r="C10763" t="s">
        <v>7</v>
      </c>
      <c r="D10763" t="s">
        <v>15</v>
      </c>
      <c r="E10763" t="s">
        <v>18</v>
      </c>
      <c r="F10763" t="s">
        <v>18</v>
      </c>
      <c r="G10763" t="s">
        <v>18</v>
      </c>
      <c r="H10763" t="s">
        <v>341</v>
      </c>
      <c r="I10763">
        <v>52650</v>
      </c>
      <c r="J10763">
        <v>-1</v>
      </c>
      <c r="K10763">
        <v>0</v>
      </c>
      <c r="L10763" t="s">
        <v>8</v>
      </c>
      <c r="M10763" t="s">
        <v>18</v>
      </c>
      <c r="N10763" t="s">
        <v>50</v>
      </c>
      <c r="O10763" s="3" t="s">
        <v>853</v>
      </c>
      <c r="P10763" s="10">
        <v>4.6874999999999998E-3</v>
      </c>
      <c r="Q10763" s="12">
        <f t="shared" si="168"/>
        <v>405</v>
      </c>
    </row>
    <row r="10764" spans="1:17" x14ac:dyDescent="0.35">
      <c r="A10764">
        <v>41818287</v>
      </c>
      <c r="B10764">
        <v>37</v>
      </c>
      <c r="C10764" t="s">
        <v>7</v>
      </c>
      <c r="D10764" t="s">
        <v>15</v>
      </c>
      <c r="E10764" t="s">
        <v>18</v>
      </c>
      <c r="F10764" t="s">
        <v>19</v>
      </c>
      <c r="G10764" t="s">
        <v>18</v>
      </c>
      <c r="H10764" t="s">
        <v>342</v>
      </c>
      <c r="I10764">
        <v>50</v>
      </c>
      <c r="J10764">
        <v>-1</v>
      </c>
      <c r="K10764">
        <v>0</v>
      </c>
      <c r="L10764" t="s">
        <v>8</v>
      </c>
      <c r="M10764" t="s">
        <v>18</v>
      </c>
      <c r="N10764" t="s">
        <v>50</v>
      </c>
      <c r="O10764" s="3" t="s">
        <v>813</v>
      </c>
      <c r="P10764" s="10">
        <v>1.1921296296296296E-3</v>
      </c>
      <c r="Q10764" s="12">
        <f t="shared" si="168"/>
        <v>103</v>
      </c>
    </row>
    <row r="10765" spans="1:17" x14ac:dyDescent="0.35">
      <c r="A10765">
        <v>32840986</v>
      </c>
      <c r="B10765">
        <v>45</v>
      </c>
      <c r="C10765" t="s">
        <v>10</v>
      </c>
      <c r="D10765" t="s">
        <v>15</v>
      </c>
      <c r="E10765" t="s">
        <v>18</v>
      </c>
      <c r="F10765" t="s">
        <v>18</v>
      </c>
      <c r="G10765" t="s">
        <v>18</v>
      </c>
      <c r="H10765" t="s">
        <v>342</v>
      </c>
      <c r="I10765">
        <v>390550</v>
      </c>
      <c r="J10765">
        <v>-1</v>
      </c>
      <c r="K10765">
        <v>0</v>
      </c>
      <c r="L10765" t="s">
        <v>8</v>
      </c>
      <c r="M10765" t="s">
        <v>18</v>
      </c>
      <c r="N10765" t="s">
        <v>50</v>
      </c>
      <c r="O10765" s="3" t="s">
        <v>454</v>
      </c>
      <c r="P10765" s="10">
        <v>1.6550925925925926E-3</v>
      </c>
      <c r="Q10765" s="12">
        <f t="shared" si="168"/>
        <v>143</v>
      </c>
    </row>
    <row r="10766" spans="1:17" x14ac:dyDescent="0.35">
      <c r="A10766">
        <v>25710981</v>
      </c>
      <c r="B10766">
        <v>36</v>
      </c>
      <c r="C10766" t="s">
        <v>6</v>
      </c>
      <c r="D10766" t="s">
        <v>16</v>
      </c>
      <c r="E10766" t="s">
        <v>18</v>
      </c>
      <c r="F10766" t="s">
        <v>19</v>
      </c>
      <c r="G10766" t="s">
        <v>18</v>
      </c>
      <c r="H10766" t="s">
        <v>340</v>
      </c>
      <c r="I10766">
        <v>32900</v>
      </c>
      <c r="J10766">
        <v>-1</v>
      </c>
      <c r="K10766">
        <v>0</v>
      </c>
      <c r="L10766" t="s">
        <v>8</v>
      </c>
      <c r="M10766" t="s">
        <v>18</v>
      </c>
      <c r="N10766" t="s">
        <v>50</v>
      </c>
      <c r="O10766" s="3" t="s">
        <v>452</v>
      </c>
      <c r="P10766" s="10">
        <v>7.0601851851851847E-4</v>
      </c>
      <c r="Q10766" s="12">
        <f t="shared" si="168"/>
        <v>61</v>
      </c>
    </row>
    <row r="10767" spans="1:17" x14ac:dyDescent="0.35">
      <c r="A10767">
        <v>66158821</v>
      </c>
      <c r="B10767">
        <v>44</v>
      </c>
      <c r="C10767" t="s">
        <v>7</v>
      </c>
      <c r="D10767" t="s">
        <v>15</v>
      </c>
      <c r="E10767" t="s">
        <v>18</v>
      </c>
      <c r="F10767" t="s">
        <v>19</v>
      </c>
      <c r="G10767" t="s">
        <v>18</v>
      </c>
      <c r="H10767" t="s">
        <v>342</v>
      </c>
      <c r="I10767">
        <v>37450</v>
      </c>
      <c r="J10767">
        <v>-1</v>
      </c>
      <c r="K10767">
        <v>0</v>
      </c>
      <c r="L10767" t="s">
        <v>8</v>
      </c>
      <c r="M10767" t="s">
        <v>18</v>
      </c>
      <c r="N10767" t="s">
        <v>50</v>
      </c>
      <c r="O10767" s="3" t="s">
        <v>623</v>
      </c>
      <c r="P10767" s="10">
        <v>4.9074074074074072E-3</v>
      </c>
      <c r="Q10767" s="12">
        <f t="shared" si="168"/>
        <v>424</v>
      </c>
    </row>
    <row r="10768" spans="1:17" x14ac:dyDescent="0.35">
      <c r="A10768">
        <v>19606868</v>
      </c>
      <c r="B10768">
        <v>37</v>
      </c>
      <c r="C10768" t="s">
        <v>5</v>
      </c>
      <c r="D10768" t="s">
        <v>15</v>
      </c>
      <c r="E10768" t="s">
        <v>18</v>
      </c>
      <c r="F10768" t="s">
        <v>18</v>
      </c>
      <c r="G10768" t="s">
        <v>18</v>
      </c>
      <c r="H10768" t="s">
        <v>341</v>
      </c>
      <c r="I10768">
        <v>80500</v>
      </c>
      <c r="J10768">
        <v>-1</v>
      </c>
      <c r="K10768">
        <v>0</v>
      </c>
      <c r="L10768" t="s">
        <v>8</v>
      </c>
      <c r="M10768" t="s">
        <v>18</v>
      </c>
      <c r="N10768" t="s">
        <v>50</v>
      </c>
      <c r="O10768" s="3" t="s">
        <v>501</v>
      </c>
      <c r="P10768" s="10">
        <v>1.6203703703703703E-3</v>
      </c>
      <c r="Q10768" s="12">
        <f t="shared" si="168"/>
        <v>140</v>
      </c>
    </row>
    <row r="10769" spans="1:17" x14ac:dyDescent="0.35">
      <c r="A10769">
        <v>17490551</v>
      </c>
      <c r="B10769">
        <v>41</v>
      </c>
      <c r="C10769" t="s">
        <v>7</v>
      </c>
      <c r="D10769" t="s">
        <v>15</v>
      </c>
      <c r="E10769" t="s">
        <v>18</v>
      </c>
      <c r="F10769" t="s">
        <v>19</v>
      </c>
      <c r="G10769" t="s">
        <v>19</v>
      </c>
      <c r="H10769" t="s">
        <v>342</v>
      </c>
      <c r="I10769">
        <v>24600</v>
      </c>
      <c r="J10769">
        <v>-1</v>
      </c>
      <c r="K10769">
        <v>0</v>
      </c>
      <c r="L10769" t="s">
        <v>8</v>
      </c>
      <c r="M10769" t="s">
        <v>18</v>
      </c>
      <c r="N10769" t="s">
        <v>50</v>
      </c>
      <c r="O10769" s="3" t="s">
        <v>467</v>
      </c>
      <c r="P10769" s="10">
        <v>1.8171296296296297E-3</v>
      </c>
      <c r="Q10769" s="12">
        <f t="shared" si="168"/>
        <v>157</v>
      </c>
    </row>
    <row r="10770" spans="1:17" x14ac:dyDescent="0.35">
      <c r="A10770">
        <v>13723702</v>
      </c>
      <c r="B10770">
        <v>41</v>
      </c>
      <c r="C10770" t="s">
        <v>4</v>
      </c>
      <c r="D10770" t="s">
        <v>17</v>
      </c>
      <c r="E10770" t="s">
        <v>18</v>
      </c>
      <c r="F10770" t="s">
        <v>18</v>
      </c>
      <c r="G10770" t="s">
        <v>18</v>
      </c>
      <c r="H10770" t="s">
        <v>340</v>
      </c>
      <c r="I10770">
        <v>70050</v>
      </c>
      <c r="J10770">
        <v>-1</v>
      </c>
      <c r="K10770">
        <v>0</v>
      </c>
      <c r="L10770" t="s">
        <v>8</v>
      </c>
      <c r="M10770" t="s">
        <v>18</v>
      </c>
      <c r="N10770" t="s">
        <v>50</v>
      </c>
      <c r="O10770" s="3" t="s">
        <v>551</v>
      </c>
      <c r="P10770" s="10">
        <v>1.2731481481481483E-3</v>
      </c>
      <c r="Q10770" s="12">
        <f t="shared" si="168"/>
        <v>110</v>
      </c>
    </row>
    <row r="10771" spans="1:17" x14ac:dyDescent="0.35">
      <c r="A10771">
        <v>55398096</v>
      </c>
      <c r="B10771">
        <v>54</v>
      </c>
      <c r="C10771" t="s">
        <v>13</v>
      </c>
      <c r="D10771" t="s">
        <v>15</v>
      </c>
      <c r="E10771" t="s">
        <v>18</v>
      </c>
      <c r="F10771" t="s">
        <v>18</v>
      </c>
      <c r="G10771" t="s">
        <v>18</v>
      </c>
      <c r="H10771" t="s">
        <v>341</v>
      </c>
      <c r="I10771">
        <v>98850</v>
      </c>
      <c r="J10771">
        <v>-1</v>
      </c>
      <c r="K10771">
        <v>0</v>
      </c>
      <c r="L10771" t="s">
        <v>8</v>
      </c>
      <c r="M10771" t="s">
        <v>18</v>
      </c>
      <c r="N10771" t="s">
        <v>50</v>
      </c>
      <c r="O10771" s="3" t="s">
        <v>688</v>
      </c>
      <c r="P10771" s="10">
        <v>7.9861111111111105E-4</v>
      </c>
      <c r="Q10771" s="12">
        <f t="shared" si="168"/>
        <v>69</v>
      </c>
    </row>
    <row r="10772" spans="1:17" x14ac:dyDescent="0.35">
      <c r="A10772">
        <v>70730416</v>
      </c>
      <c r="B10772">
        <v>48</v>
      </c>
      <c r="C10772" t="s">
        <v>5</v>
      </c>
      <c r="D10772" t="s">
        <v>15</v>
      </c>
      <c r="E10772" t="s">
        <v>18</v>
      </c>
      <c r="F10772" t="s">
        <v>18</v>
      </c>
      <c r="G10772" t="s">
        <v>18</v>
      </c>
      <c r="H10772" t="s">
        <v>8</v>
      </c>
      <c r="I10772">
        <v>277150</v>
      </c>
      <c r="J10772">
        <v>-1</v>
      </c>
      <c r="K10772">
        <v>0</v>
      </c>
      <c r="L10772" t="s">
        <v>8</v>
      </c>
      <c r="M10772" t="s">
        <v>18</v>
      </c>
      <c r="N10772" t="s">
        <v>50</v>
      </c>
      <c r="O10772" s="3" t="s">
        <v>454</v>
      </c>
      <c r="P10772" s="10">
        <v>1.6550925925925926E-3</v>
      </c>
      <c r="Q10772" s="12">
        <f t="shared" si="168"/>
        <v>143</v>
      </c>
    </row>
    <row r="10773" spans="1:17" x14ac:dyDescent="0.35">
      <c r="A10773">
        <v>28944149</v>
      </c>
      <c r="B10773">
        <v>44</v>
      </c>
      <c r="C10773" t="s">
        <v>1926</v>
      </c>
      <c r="D10773" t="s">
        <v>15</v>
      </c>
      <c r="E10773" t="s">
        <v>18</v>
      </c>
      <c r="F10773" t="s">
        <v>18</v>
      </c>
      <c r="G10773" t="s">
        <v>19</v>
      </c>
      <c r="H10773" t="s">
        <v>341</v>
      </c>
      <c r="I10773">
        <v>1600</v>
      </c>
      <c r="J10773">
        <v>-1</v>
      </c>
      <c r="K10773">
        <v>0</v>
      </c>
      <c r="L10773" t="s">
        <v>8</v>
      </c>
      <c r="M10773" t="s">
        <v>18</v>
      </c>
      <c r="N10773" t="s">
        <v>50</v>
      </c>
      <c r="O10773" s="3" t="s">
        <v>581</v>
      </c>
      <c r="P10773" s="10">
        <v>2.7893518518518519E-3</v>
      </c>
      <c r="Q10773" s="12">
        <f t="shared" si="168"/>
        <v>241</v>
      </c>
    </row>
    <row r="10774" spans="1:17" x14ac:dyDescent="0.35">
      <c r="A10774">
        <v>64732661</v>
      </c>
      <c r="B10774">
        <v>49</v>
      </c>
      <c r="C10774" t="s">
        <v>7</v>
      </c>
      <c r="D10774" t="s">
        <v>15</v>
      </c>
      <c r="E10774" t="s">
        <v>18</v>
      </c>
      <c r="F10774" t="s">
        <v>19</v>
      </c>
      <c r="G10774" t="s">
        <v>18</v>
      </c>
      <c r="H10774" t="s">
        <v>342</v>
      </c>
      <c r="I10774">
        <v>18050</v>
      </c>
      <c r="J10774">
        <v>-1</v>
      </c>
      <c r="K10774">
        <v>0</v>
      </c>
      <c r="L10774" t="s">
        <v>8</v>
      </c>
      <c r="M10774" t="s">
        <v>19</v>
      </c>
      <c r="N10774" t="s">
        <v>50</v>
      </c>
      <c r="O10774" s="3" t="s">
        <v>869</v>
      </c>
      <c r="P10774" s="10">
        <v>5.9375000000000009E-3</v>
      </c>
      <c r="Q10774" s="12">
        <f t="shared" si="168"/>
        <v>513</v>
      </c>
    </row>
    <row r="10775" spans="1:17" x14ac:dyDescent="0.35">
      <c r="A10775">
        <v>63181892</v>
      </c>
      <c r="B10775">
        <v>39</v>
      </c>
      <c r="C10775" t="s">
        <v>5</v>
      </c>
      <c r="D10775" t="s">
        <v>16</v>
      </c>
      <c r="E10775" t="s">
        <v>18</v>
      </c>
      <c r="F10775" t="s">
        <v>18</v>
      </c>
      <c r="G10775" t="s">
        <v>19</v>
      </c>
      <c r="H10775" t="s">
        <v>341</v>
      </c>
      <c r="I10775">
        <v>8750</v>
      </c>
      <c r="J10775">
        <v>-1</v>
      </c>
      <c r="K10775">
        <v>0</v>
      </c>
      <c r="L10775" t="s">
        <v>8</v>
      </c>
      <c r="M10775" t="s">
        <v>18</v>
      </c>
      <c r="N10775" t="s">
        <v>50</v>
      </c>
      <c r="O10775" s="3" t="s">
        <v>961</v>
      </c>
      <c r="P10775" s="10">
        <v>8.7615740740740744E-3</v>
      </c>
      <c r="Q10775" s="12">
        <f t="shared" si="168"/>
        <v>757</v>
      </c>
    </row>
    <row r="10776" spans="1:17" x14ac:dyDescent="0.35">
      <c r="A10776">
        <v>28240403</v>
      </c>
      <c r="B10776">
        <v>47</v>
      </c>
      <c r="C10776" t="s">
        <v>9</v>
      </c>
      <c r="D10776" t="s">
        <v>15</v>
      </c>
      <c r="E10776" t="s">
        <v>18</v>
      </c>
      <c r="F10776" t="s">
        <v>18</v>
      </c>
      <c r="G10776" t="s">
        <v>18</v>
      </c>
      <c r="H10776" t="s">
        <v>341</v>
      </c>
      <c r="I10776">
        <v>23850</v>
      </c>
      <c r="J10776">
        <v>-1</v>
      </c>
      <c r="K10776">
        <v>0</v>
      </c>
      <c r="L10776" t="s">
        <v>8</v>
      </c>
      <c r="M10776" t="s">
        <v>18</v>
      </c>
      <c r="N10776" t="s">
        <v>50</v>
      </c>
      <c r="O10776" s="3" t="s">
        <v>760</v>
      </c>
      <c r="P10776" s="10">
        <v>7.8703703703703705E-4</v>
      </c>
      <c r="Q10776" s="12">
        <f t="shared" si="168"/>
        <v>68</v>
      </c>
    </row>
    <row r="10777" spans="1:17" x14ac:dyDescent="0.35">
      <c r="A10777">
        <v>45897376</v>
      </c>
      <c r="B10777">
        <v>56</v>
      </c>
      <c r="C10777" t="s">
        <v>13</v>
      </c>
      <c r="D10777" t="s">
        <v>15</v>
      </c>
      <c r="E10777" t="s">
        <v>18</v>
      </c>
      <c r="F10777" t="s">
        <v>18</v>
      </c>
      <c r="G10777" t="s">
        <v>18</v>
      </c>
      <c r="H10777" t="s">
        <v>342</v>
      </c>
      <c r="I10777">
        <v>32850</v>
      </c>
      <c r="J10777">
        <v>-1</v>
      </c>
      <c r="K10777">
        <v>0</v>
      </c>
      <c r="L10777" t="s">
        <v>8</v>
      </c>
      <c r="M10777" t="s">
        <v>18</v>
      </c>
      <c r="N10777" t="s">
        <v>50</v>
      </c>
      <c r="O10777" s="3" t="s">
        <v>410</v>
      </c>
      <c r="P10777" s="10">
        <v>2.4421296296296296E-3</v>
      </c>
      <c r="Q10777" s="12">
        <f t="shared" si="168"/>
        <v>211</v>
      </c>
    </row>
    <row r="10778" spans="1:17" x14ac:dyDescent="0.35">
      <c r="A10778">
        <v>41973926</v>
      </c>
      <c r="B10778">
        <v>49</v>
      </c>
      <c r="C10778" t="s">
        <v>13</v>
      </c>
      <c r="D10778" t="s">
        <v>15</v>
      </c>
      <c r="E10778" t="s">
        <v>18</v>
      </c>
      <c r="F10778" t="s">
        <v>18</v>
      </c>
      <c r="G10778" t="s">
        <v>18</v>
      </c>
      <c r="H10778" t="s">
        <v>342</v>
      </c>
      <c r="I10778">
        <v>171800</v>
      </c>
      <c r="J10778">
        <v>-1</v>
      </c>
      <c r="K10778">
        <v>0</v>
      </c>
      <c r="L10778" t="s">
        <v>8</v>
      </c>
      <c r="M10778" t="s">
        <v>18</v>
      </c>
      <c r="N10778" t="s">
        <v>50</v>
      </c>
      <c r="O10778" s="3" t="s">
        <v>767</v>
      </c>
      <c r="P10778" s="10">
        <v>1.9791666666666668E-3</v>
      </c>
      <c r="Q10778" s="12">
        <f t="shared" si="168"/>
        <v>171</v>
      </c>
    </row>
    <row r="10779" spans="1:17" x14ac:dyDescent="0.35">
      <c r="A10779">
        <v>57819304</v>
      </c>
      <c r="B10779">
        <v>40</v>
      </c>
      <c r="C10779" t="s">
        <v>10</v>
      </c>
      <c r="D10779" t="s">
        <v>15</v>
      </c>
      <c r="E10779" t="s">
        <v>18</v>
      </c>
      <c r="F10779" t="s">
        <v>18</v>
      </c>
      <c r="G10779" t="s">
        <v>18</v>
      </c>
      <c r="H10779" t="s">
        <v>341</v>
      </c>
      <c r="I10779">
        <v>117300</v>
      </c>
      <c r="J10779">
        <v>-1</v>
      </c>
      <c r="K10779">
        <v>0</v>
      </c>
      <c r="L10779" t="s">
        <v>8</v>
      </c>
      <c r="M10779" t="s">
        <v>18</v>
      </c>
      <c r="N10779" t="s">
        <v>50</v>
      </c>
      <c r="O10779" s="3" t="s">
        <v>653</v>
      </c>
      <c r="P10779" s="10">
        <v>2.1064814814814813E-3</v>
      </c>
      <c r="Q10779" s="12">
        <f t="shared" si="168"/>
        <v>182</v>
      </c>
    </row>
    <row r="10780" spans="1:17" x14ac:dyDescent="0.35">
      <c r="A10780">
        <v>34019205</v>
      </c>
      <c r="B10780">
        <v>38</v>
      </c>
      <c r="C10780" t="s">
        <v>7</v>
      </c>
      <c r="D10780" t="s">
        <v>15</v>
      </c>
      <c r="E10780" t="s">
        <v>18</v>
      </c>
      <c r="F10780" t="s">
        <v>19</v>
      </c>
      <c r="G10780" t="s">
        <v>18</v>
      </c>
      <c r="H10780" t="s">
        <v>341</v>
      </c>
      <c r="I10780">
        <v>10650</v>
      </c>
      <c r="J10780">
        <v>-1</v>
      </c>
      <c r="K10780">
        <v>0</v>
      </c>
      <c r="L10780" t="s">
        <v>8</v>
      </c>
      <c r="M10780" t="s">
        <v>18</v>
      </c>
      <c r="N10780" t="s">
        <v>50</v>
      </c>
      <c r="O10780" s="3" t="s">
        <v>480</v>
      </c>
      <c r="P10780" s="10">
        <v>3.1249999999999997E-3</v>
      </c>
      <c r="Q10780" s="12">
        <f t="shared" si="168"/>
        <v>270</v>
      </c>
    </row>
    <row r="10781" spans="1:17" x14ac:dyDescent="0.35">
      <c r="A10781">
        <v>50392412</v>
      </c>
      <c r="B10781">
        <v>40</v>
      </c>
      <c r="C10781" t="s">
        <v>4</v>
      </c>
      <c r="D10781" t="s">
        <v>15</v>
      </c>
      <c r="E10781" t="s">
        <v>18</v>
      </c>
      <c r="F10781" t="s">
        <v>18</v>
      </c>
      <c r="G10781" t="s">
        <v>18</v>
      </c>
      <c r="H10781" t="s">
        <v>340</v>
      </c>
      <c r="I10781">
        <v>3000</v>
      </c>
      <c r="J10781">
        <v>-1</v>
      </c>
      <c r="K10781">
        <v>0</v>
      </c>
      <c r="L10781" t="s">
        <v>8</v>
      </c>
      <c r="M10781" t="s">
        <v>18</v>
      </c>
      <c r="N10781" t="s">
        <v>50</v>
      </c>
      <c r="O10781" s="3" t="s">
        <v>368</v>
      </c>
      <c r="P10781" s="10">
        <v>1.9907407407407408E-3</v>
      </c>
      <c r="Q10781" s="12">
        <f t="shared" si="168"/>
        <v>172</v>
      </c>
    </row>
    <row r="10782" spans="1:17" x14ac:dyDescent="0.35">
      <c r="A10782">
        <v>77854919</v>
      </c>
      <c r="B10782">
        <v>36</v>
      </c>
      <c r="C10782" t="s">
        <v>10</v>
      </c>
      <c r="D10782" t="s">
        <v>15</v>
      </c>
      <c r="E10782" t="s">
        <v>18</v>
      </c>
      <c r="F10782" t="s">
        <v>18</v>
      </c>
      <c r="G10782" t="s">
        <v>18</v>
      </c>
      <c r="H10782" t="s">
        <v>341</v>
      </c>
      <c r="I10782">
        <v>250000</v>
      </c>
      <c r="J10782">
        <v>-1</v>
      </c>
      <c r="K10782">
        <v>0</v>
      </c>
      <c r="L10782" t="s">
        <v>8</v>
      </c>
      <c r="M10782" t="s">
        <v>18</v>
      </c>
      <c r="N10782" t="s">
        <v>50</v>
      </c>
      <c r="O10782" s="3" t="s">
        <v>405</v>
      </c>
      <c r="P10782" s="10">
        <v>2.0486111111111113E-3</v>
      </c>
      <c r="Q10782" s="12">
        <f t="shared" si="168"/>
        <v>177</v>
      </c>
    </row>
    <row r="10783" spans="1:17" x14ac:dyDescent="0.35">
      <c r="A10783">
        <v>70503614</v>
      </c>
      <c r="B10783">
        <v>38</v>
      </c>
      <c r="C10783" t="s">
        <v>7</v>
      </c>
      <c r="D10783" t="s">
        <v>17</v>
      </c>
      <c r="E10783" t="s">
        <v>18</v>
      </c>
      <c r="F10783" t="s">
        <v>19</v>
      </c>
      <c r="G10783" t="s">
        <v>18</v>
      </c>
      <c r="H10783" t="s">
        <v>341</v>
      </c>
      <c r="I10783">
        <v>36350</v>
      </c>
      <c r="J10783">
        <v>-1</v>
      </c>
      <c r="K10783">
        <v>0</v>
      </c>
      <c r="L10783" t="s">
        <v>8</v>
      </c>
      <c r="M10783" t="s">
        <v>18</v>
      </c>
      <c r="N10783" t="s">
        <v>50</v>
      </c>
      <c r="O10783" s="3" t="s">
        <v>542</v>
      </c>
      <c r="P10783" s="10">
        <v>1.3773148148148147E-3</v>
      </c>
      <c r="Q10783" s="12">
        <f t="shared" si="168"/>
        <v>119</v>
      </c>
    </row>
    <row r="10784" spans="1:17" x14ac:dyDescent="0.35">
      <c r="A10784">
        <v>49047301</v>
      </c>
      <c r="B10784">
        <v>46</v>
      </c>
      <c r="C10784" t="s">
        <v>10</v>
      </c>
      <c r="D10784" t="s">
        <v>17</v>
      </c>
      <c r="E10784" t="s">
        <v>18</v>
      </c>
      <c r="F10784" t="s">
        <v>18</v>
      </c>
      <c r="G10784" t="s">
        <v>19</v>
      </c>
      <c r="H10784" t="s">
        <v>341</v>
      </c>
      <c r="I10784">
        <v>102200</v>
      </c>
      <c r="J10784">
        <v>-1</v>
      </c>
      <c r="K10784">
        <v>0</v>
      </c>
      <c r="L10784" t="s">
        <v>8</v>
      </c>
      <c r="M10784" t="s">
        <v>18</v>
      </c>
      <c r="N10784" t="s">
        <v>50</v>
      </c>
      <c r="O10784" s="3" t="s">
        <v>558</v>
      </c>
      <c r="P10784" s="10">
        <v>8.6805555555555551E-4</v>
      </c>
      <c r="Q10784" s="12">
        <f t="shared" si="168"/>
        <v>75</v>
      </c>
    </row>
    <row r="10785" spans="1:17" x14ac:dyDescent="0.35">
      <c r="A10785">
        <v>12413535</v>
      </c>
      <c r="B10785">
        <v>48</v>
      </c>
      <c r="C10785" t="s">
        <v>13</v>
      </c>
      <c r="D10785" t="s">
        <v>15</v>
      </c>
      <c r="E10785" t="s">
        <v>18</v>
      </c>
      <c r="F10785" t="s">
        <v>18</v>
      </c>
      <c r="G10785" t="s">
        <v>18</v>
      </c>
      <c r="H10785" t="s">
        <v>342</v>
      </c>
      <c r="I10785">
        <v>295400</v>
      </c>
      <c r="J10785">
        <v>-1</v>
      </c>
      <c r="K10785">
        <v>0</v>
      </c>
      <c r="L10785" t="s">
        <v>8</v>
      </c>
      <c r="M10785" t="s">
        <v>18</v>
      </c>
      <c r="N10785" t="s">
        <v>50</v>
      </c>
      <c r="O10785" s="3" t="s">
        <v>782</v>
      </c>
      <c r="P10785" s="10">
        <v>2.2222222222222222E-3</v>
      </c>
      <c r="Q10785" s="12">
        <f t="shared" si="168"/>
        <v>192</v>
      </c>
    </row>
    <row r="10786" spans="1:17" x14ac:dyDescent="0.35">
      <c r="A10786">
        <v>37261116</v>
      </c>
      <c r="B10786">
        <v>36</v>
      </c>
      <c r="C10786" t="s">
        <v>7</v>
      </c>
      <c r="D10786" t="s">
        <v>15</v>
      </c>
      <c r="E10786" t="s">
        <v>18</v>
      </c>
      <c r="F10786" t="s">
        <v>19</v>
      </c>
      <c r="G10786" t="s">
        <v>18</v>
      </c>
      <c r="H10786" t="s">
        <v>341</v>
      </c>
      <c r="I10786">
        <v>13700</v>
      </c>
      <c r="J10786">
        <v>-1</v>
      </c>
      <c r="K10786">
        <v>0</v>
      </c>
      <c r="L10786" t="s">
        <v>8</v>
      </c>
      <c r="M10786" t="s">
        <v>19</v>
      </c>
      <c r="N10786" t="s">
        <v>50</v>
      </c>
      <c r="O10786" s="3" t="s">
        <v>1052</v>
      </c>
      <c r="P10786" s="10">
        <v>7.9398148148148145E-3</v>
      </c>
      <c r="Q10786" s="12">
        <f t="shared" si="168"/>
        <v>686</v>
      </c>
    </row>
    <row r="10787" spans="1:17" x14ac:dyDescent="0.35">
      <c r="A10787">
        <v>51127249</v>
      </c>
      <c r="B10787">
        <v>39</v>
      </c>
      <c r="C10787" t="s">
        <v>12</v>
      </c>
      <c r="D10787" t="s">
        <v>15</v>
      </c>
      <c r="E10787" t="s">
        <v>18</v>
      </c>
      <c r="F10787" t="s">
        <v>18</v>
      </c>
      <c r="G10787" t="s">
        <v>18</v>
      </c>
      <c r="H10787" t="s">
        <v>340</v>
      </c>
      <c r="I10787">
        <v>589350</v>
      </c>
      <c r="J10787">
        <v>-1</v>
      </c>
      <c r="K10787">
        <v>0</v>
      </c>
      <c r="L10787" t="s">
        <v>8</v>
      </c>
      <c r="M10787" t="s">
        <v>18</v>
      </c>
      <c r="N10787" t="s">
        <v>50</v>
      </c>
      <c r="O10787" s="3" t="s">
        <v>393</v>
      </c>
      <c r="P10787" s="10">
        <v>1.2037037037037038E-3</v>
      </c>
      <c r="Q10787" s="12">
        <f t="shared" si="168"/>
        <v>104</v>
      </c>
    </row>
    <row r="10788" spans="1:17" x14ac:dyDescent="0.35">
      <c r="A10788">
        <v>78841172</v>
      </c>
      <c r="B10788">
        <v>38</v>
      </c>
      <c r="C10788" t="s">
        <v>10</v>
      </c>
      <c r="D10788" t="s">
        <v>15</v>
      </c>
      <c r="E10788" t="s">
        <v>18</v>
      </c>
      <c r="F10788" t="s">
        <v>18</v>
      </c>
      <c r="G10788" t="s">
        <v>18</v>
      </c>
      <c r="H10788" t="s">
        <v>340</v>
      </c>
      <c r="I10788">
        <v>50900</v>
      </c>
      <c r="J10788">
        <v>-1</v>
      </c>
      <c r="K10788">
        <v>0</v>
      </c>
      <c r="L10788" t="s">
        <v>8</v>
      </c>
      <c r="M10788" t="s">
        <v>18</v>
      </c>
      <c r="N10788" t="s">
        <v>50</v>
      </c>
      <c r="O10788" s="3" t="s">
        <v>593</v>
      </c>
      <c r="P10788" s="10">
        <v>3.7615740740740739E-3</v>
      </c>
      <c r="Q10788" s="12">
        <f t="shared" si="168"/>
        <v>325</v>
      </c>
    </row>
    <row r="10789" spans="1:17" x14ac:dyDescent="0.35">
      <c r="A10789">
        <v>36402056</v>
      </c>
      <c r="B10789">
        <v>48</v>
      </c>
      <c r="C10789" t="s">
        <v>7</v>
      </c>
      <c r="D10789" t="s">
        <v>17</v>
      </c>
      <c r="E10789" t="s">
        <v>19</v>
      </c>
      <c r="F10789" t="s">
        <v>18</v>
      </c>
      <c r="G10789" t="s">
        <v>19</v>
      </c>
      <c r="H10789" t="s">
        <v>341</v>
      </c>
      <c r="I10789">
        <v>14800</v>
      </c>
      <c r="J10789">
        <v>-1</v>
      </c>
      <c r="K10789">
        <v>0</v>
      </c>
      <c r="L10789" t="s">
        <v>8</v>
      </c>
      <c r="M10789" t="s">
        <v>18</v>
      </c>
      <c r="N10789" t="s">
        <v>50</v>
      </c>
      <c r="O10789" s="3" t="s">
        <v>441</v>
      </c>
      <c r="P10789" s="10">
        <v>1.6666666666666668E-3</v>
      </c>
      <c r="Q10789" s="12">
        <f t="shared" si="168"/>
        <v>144</v>
      </c>
    </row>
    <row r="10790" spans="1:17" x14ac:dyDescent="0.35">
      <c r="A10790">
        <v>82303757</v>
      </c>
      <c r="B10790">
        <v>35</v>
      </c>
      <c r="C10790" t="s">
        <v>7</v>
      </c>
      <c r="D10790" t="s">
        <v>15</v>
      </c>
      <c r="E10790" t="s">
        <v>18</v>
      </c>
      <c r="F10790" t="s">
        <v>19</v>
      </c>
      <c r="G10790" t="s">
        <v>18</v>
      </c>
      <c r="H10790" t="s">
        <v>341</v>
      </c>
      <c r="I10790">
        <v>236150</v>
      </c>
      <c r="J10790">
        <v>-1</v>
      </c>
      <c r="K10790">
        <v>0</v>
      </c>
      <c r="L10790" t="s">
        <v>8</v>
      </c>
      <c r="M10790" t="s">
        <v>18</v>
      </c>
      <c r="N10790" t="s">
        <v>50</v>
      </c>
      <c r="O10790" s="3" t="s">
        <v>474</v>
      </c>
      <c r="P10790" s="10">
        <v>6.5972222222222213E-4</v>
      </c>
      <c r="Q10790" s="12">
        <f t="shared" si="168"/>
        <v>57</v>
      </c>
    </row>
    <row r="10791" spans="1:17" x14ac:dyDescent="0.35">
      <c r="A10791">
        <v>57409282</v>
      </c>
      <c r="B10791">
        <v>34</v>
      </c>
      <c r="C10791" t="s">
        <v>10</v>
      </c>
      <c r="D10791" t="s">
        <v>15</v>
      </c>
      <c r="E10791" t="s">
        <v>18</v>
      </c>
      <c r="F10791" t="s">
        <v>19</v>
      </c>
      <c r="G10791" t="s">
        <v>18</v>
      </c>
      <c r="H10791" t="s">
        <v>341</v>
      </c>
      <c r="I10791">
        <v>-3100</v>
      </c>
      <c r="J10791">
        <v>-1</v>
      </c>
      <c r="K10791">
        <v>0</v>
      </c>
      <c r="L10791" t="s">
        <v>8</v>
      </c>
      <c r="M10791" t="s">
        <v>18</v>
      </c>
      <c r="N10791" t="s">
        <v>50</v>
      </c>
      <c r="O10791" s="3" t="s">
        <v>729</v>
      </c>
      <c r="P10791" s="10">
        <v>1.261574074074074E-3</v>
      </c>
      <c r="Q10791" s="12">
        <f t="shared" si="168"/>
        <v>109</v>
      </c>
    </row>
    <row r="10792" spans="1:17" x14ac:dyDescent="0.35">
      <c r="A10792">
        <v>12610918</v>
      </c>
      <c r="B10792">
        <v>50</v>
      </c>
      <c r="C10792" t="s">
        <v>11</v>
      </c>
      <c r="D10792" t="s">
        <v>15</v>
      </c>
      <c r="E10792" t="s">
        <v>18</v>
      </c>
      <c r="F10792" t="s">
        <v>19</v>
      </c>
      <c r="G10792" t="s">
        <v>18</v>
      </c>
      <c r="H10792" t="s">
        <v>342</v>
      </c>
      <c r="I10792">
        <v>131800</v>
      </c>
      <c r="J10792">
        <v>-1</v>
      </c>
      <c r="K10792">
        <v>0</v>
      </c>
      <c r="L10792" t="s">
        <v>8</v>
      </c>
      <c r="M10792" t="s">
        <v>18</v>
      </c>
      <c r="N10792" t="s">
        <v>50</v>
      </c>
      <c r="O10792" s="3" t="s">
        <v>411</v>
      </c>
      <c r="P10792" s="10">
        <v>4.0393518518518521E-3</v>
      </c>
      <c r="Q10792" s="12">
        <f t="shared" si="168"/>
        <v>349</v>
      </c>
    </row>
    <row r="10793" spans="1:17" x14ac:dyDescent="0.35">
      <c r="A10793">
        <v>86868761</v>
      </c>
      <c r="B10793">
        <v>52</v>
      </c>
      <c r="C10793" t="s">
        <v>9</v>
      </c>
      <c r="D10793" t="s">
        <v>17</v>
      </c>
      <c r="E10793" t="s">
        <v>18</v>
      </c>
      <c r="F10793" t="s">
        <v>19</v>
      </c>
      <c r="G10793" t="s">
        <v>19</v>
      </c>
      <c r="H10793" t="s">
        <v>340</v>
      </c>
      <c r="I10793">
        <v>184350</v>
      </c>
      <c r="J10793">
        <v>-1</v>
      </c>
      <c r="K10793">
        <v>0</v>
      </c>
      <c r="L10793" t="s">
        <v>8</v>
      </c>
      <c r="M10793" t="s">
        <v>19</v>
      </c>
      <c r="N10793" t="s">
        <v>50</v>
      </c>
      <c r="O10793" s="3" t="s">
        <v>1291</v>
      </c>
      <c r="P10793" s="10">
        <v>8.5763888888888886E-3</v>
      </c>
      <c r="Q10793" s="12">
        <f t="shared" si="168"/>
        <v>741</v>
      </c>
    </row>
    <row r="10794" spans="1:17" x14ac:dyDescent="0.35">
      <c r="A10794">
        <v>65093387</v>
      </c>
      <c r="B10794">
        <v>46</v>
      </c>
      <c r="C10794" t="s">
        <v>5</v>
      </c>
      <c r="D10794" t="s">
        <v>15</v>
      </c>
      <c r="E10794" t="s">
        <v>18</v>
      </c>
      <c r="F10794" t="s">
        <v>19</v>
      </c>
      <c r="G10794" t="s">
        <v>19</v>
      </c>
      <c r="H10794" t="s">
        <v>341</v>
      </c>
      <c r="I10794">
        <v>3400</v>
      </c>
      <c r="J10794">
        <v>-1</v>
      </c>
      <c r="K10794">
        <v>0</v>
      </c>
      <c r="L10794" t="s">
        <v>8</v>
      </c>
      <c r="M10794" t="s">
        <v>18</v>
      </c>
      <c r="N10794" t="s">
        <v>50</v>
      </c>
      <c r="O10794" s="3" t="s">
        <v>636</v>
      </c>
      <c r="P10794" s="10">
        <v>1.0069444444444444E-3</v>
      </c>
      <c r="Q10794" s="12">
        <f t="shared" si="168"/>
        <v>87</v>
      </c>
    </row>
    <row r="10795" spans="1:17" x14ac:dyDescent="0.35">
      <c r="A10795">
        <v>41487294</v>
      </c>
      <c r="B10795">
        <v>51</v>
      </c>
      <c r="C10795" t="s">
        <v>4</v>
      </c>
      <c r="D10795" t="s">
        <v>15</v>
      </c>
      <c r="E10795" t="s">
        <v>18</v>
      </c>
      <c r="F10795" t="s">
        <v>19</v>
      </c>
      <c r="G10795" t="s">
        <v>19</v>
      </c>
      <c r="H10795" t="s">
        <v>341</v>
      </c>
      <c r="I10795">
        <v>110800</v>
      </c>
      <c r="J10795">
        <v>-1</v>
      </c>
      <c r="K10795">
        <v>0</v>
      </c>
      <c r="L10795" t="s">
        <v>8</v>
      </c>
      <c r="M10795" t="s">
        <v>18</v>
      </c>
      <c r="N10795" t="s">
        <v>50</v>
      </c>
      <c r="O10795" s="3" t="s">
        <v>595</v>
      </c>
      <c r="P10795" s="10">
        <v>1.0995370370370371E-3</v>
      </c>
      <c r="Q10795" s="12">
        <f t="shared" si="168"/>
        <v>95</v>
      </c>
    </row>
    <row r="10796" spans="1:17" x14ac:dyDescent="0.35">
      <c r="A10796">
        <v>16556078</v>
      </c>
      <c r="B10796">
        <v>35</v>
      </c>
      <c r="C10796" t="s">
        <v>10</v>
      </c>
      <c r="D10796" t="s">
        <v>15</v>
      </c>
      <c r="E10796" t="s">
        <v>18</v>
      </c>
      <c r="F10796" t="s">
        <v>19</v>
      </c>
      <c r="G10796" t="s">
        <v>18</v>
      </c>
      <c r="H10796" t="s">
        <v>341</v>
      </c>
      <c r="I10796">
        <v>63950</v>
      </c>
      <c r="J10796">
        <v>-1</v>
      </c>
      <c r="K10796">
        <v>0</v>
      </c>
      <c r="L10796" t="s">
        <v>8</v>
      </c>
      <c r="M10796" t="s">
        <v>18</v>
      </c>
      <c r="N10796" t="s">
        <v>50</v>
      </c>
      <c r="O10796" s="3" t="s">
        <v>473</v>
      </c>
      <c r="P10796" s="10">
        <v>1.3194444444444443E-3</v>
      </c>
      <c r="Q10796" s="12">
        <f t="shared" si="168"/>
        <v>114</v>
      </c>
    </row>
    <row r="10797" spans="1:17" x14ac:dyDescent="0.35">
      <c r="A10797">
        <v>48164475</v>
      </c>
      <c r="B10797">
        <v>57</v>
      </c>
      <c r="C10797" t="s">
        <v>7</v>
      </c>
      <c r="D10797" t="s">
        <v>15</v>
      </c>
      <c r="E10797" t="s">
        <v>18</v>
      </c>
      <c r="F10797" t="s">
        <v>18</v>
      </c>
      <c r="G10797" t="s">
        <v>18</v>
      </c>
      <c r="H10797" t="s">
        <v>342</v>
      </c>
      <c r="I10797">
        <v>1200</v>
      </c>
      <c r="J10797">
        <v>-1</v>
      </c>
      <c r="K10797">
        <v>0</v>
      </c>
      <c r="L10797" t="s">
        <v>8</v>
      </c>
      <c r="M10797" t="s">
        <v>18</v>
      </c>
      <c r="N10797" t="s">
        <v>50</v>
      </c>
      <c r="O10797" s="3" t="s">
        <v>729</v>
      </c>
      <c r="P10797" s="10">
        <v>1.261574074074074E-3</v>
      </c>
      <c r="Q10797" s="12">
        <f t="shared" si="168"/>
        <v>109</v>
      </c>
    </row>
    <row r="10798" spans="1:17" x14ac:dyDescent="0.35">
      <c r="A10798">
        <v>36176468</v>
      </c>
      <c r="B10798">
        <v>38</v>
      </c>
      <c r="C10798" t="s">
        <v>7</v>
      </c>
      <c r="D10798" t="s">
        <v>15</v>
      </c>
      <c r="E10798" t="s">
        <v>18</v>
      </c>
      <c r="F10798" t="s">
        <v>18</v>
      </c>
      <c r="G10798" t="s">
        <v>18</v>
      </c>
      <c r="H10798" t="s">
        <v>341</v>
      </c>
      <c r="I10798">
        <v>81350</v>
      </c>
      <c r="J10798">
        <v>-1</v>
      </c>
      <c r="K10798">
        <v>0</v>
      </c>
      <c r="L10798" t="s">
        <v>8</v>
      </c>
      <c r="M10798" t="s">
        <v>19</v>
      </c>
      <c r="N10798" t="s">
        <v>50</v>
      </c>
      <c r="O10798" s="3" t="s">
        <v>1446</v>
      </c>
      <c r="P10798" s="10">
        <v>1.53125E-2</v>
      </c>
      <c r="Q10798" s="12">
        <f t="shared" si="168"/>
        <v>1323</v>
      </c>
    </row>
    <row r="10799" spans="1:17" x14ac:dyDescent="0.35">
      <c r="A10799">
        <v>57507023</v>
      </c>
      <c r="B10799">
        <v>36</v>
      </c>
      <c r="C10799" t="s">
        <v>7</v>
      </c>
      <c r="D10799" t="s">
        <v>15</v>
      </c>
      <c r="E10799" t="s">
        <v>18</v>
      </c>
      <c r="F10799" t="s">
        <v>19</v>
      </c>
      <c r="G10799" t="s">
        <v>18</v>
      </c>
      <c r="H10799" t="s">
        <v>342</v>
      </c>
      <c r="I10799">
        <v>304250</v>
      </c>
      <c r="J10799">
        <v>-1</v>
      </c>
      <c r="K10799">
        <v>0</v>
      </c>
      <c r="L10799" t="s">
        <v>8</v>
      </c>
      <c r="M10799" t="s">
        <v>18</v>
      </c>
      <c r="N10799" t="s">
        <v>50</v>
      </c>
      <c r="O10799" s="3" t="s">
        <v>469</v>
      </c>
      <c r="P10799" s="10">
        <v>2.1527777777777778E-3</v>
      </c>
      <c r="Q10799" s="12">
        <f t="shared" si="168"/>
        <v>186</v>
      </c>
    </row>
    <row r="10800" spans="1:17" x14ac:dyDescent="0.35">
      <c r="A10800">
        <v>54705571</v>
      </c>
      <c r="B10800">
        <v>36</v>
      </c>
      <c r="C10800" t="s">
        <v>7</v>
      </c>
      <c r="D10800" t="s">
        <v>15</v>
      </c>
      <c r="E10800" t="s">
        <v>18</v>
      </c>
      <c r="F10800" t="s">
        <v>19</v>
      </c>
      <c r="G10800" t="s">
        <v>19</v>
      </c>
      <c r="H10800" t="s">
        <v>342</v>
      </c>
      <c r="I10800">
        <v>-12750</v>
      </c>
      <c r="J10800">
        <v>-1</v>
      </c>
      <c r="K10800">
        <v>0</v>
      </c>
      <c r="L10800" t="s">
        <v>8</v>
      </c>
      <c r="M10800" t="s">
        <v>18</v>
      </c>
      <c r="N10800" t="s">
        <v>50</v>
      </c>
      <c r="O10800" s="3" t="s">
        <v>644</v>
      </c>
      <c r="P10800" s="10">
        <v>2.1643518518518518E-3</v>
      </c>
      <c r="Q10800" s="12">
        <f t="shared" si="168"/>
        <v>187</v>
      </c>
    </row>
    <row r="10801" spans="1:17" x14ac:dyDescent="0.35">
      <c r="A10801">
        <v>44666124</v>
      </c>
      <c r="B10801">
        <v>37</v>
      </c>
      <c r="C10801" t="s">
        <v>7</v>
      </c>
      <c r="D10801" t="s">
        <v>16</v>
      </c>
      <c r="E10801" t="s">
        <v>18</v>
      </c>
      <c r="F10801" t="s">
        <v>18</v>
      </c>
      <c r="G10801" t="s">
        <v>18</v>
      </c>
      <c r="H10801" t="s">
        <v>341</v>
      </c>
      <c r="I10801">
        <v>56000</v>
      </c>
      <c r="J10801">
        <v>-1</v>
      </c>
      <c r="K10801">
        <v>0</v>
      </c>
      <c r="L10801" t="s">
        <v>8</v>
      </c>
      <c r="M10801" t="s">
        <v>18</v>
      </c>
      <c r="N10801" t="s">
        <v>50</v>
      </c>
      <c r="O10801" s="3" t="s">
        <v>644</v>
      </c>
      <c r="P10801" s="10">
        <v>2.1643518518518518E-3</v>
      </c>
      <c r="Q10801" s="12">
        <f t="shared" si="168"/>
        <v>187</v>
      </c>
    </row>
    <row r="10802" spans="1:17" x14ac:dyDescent="0.35">
      <c r="A10802">
        <v>36936092</v>
      </c>
      <c r="B10802">
        <v>58</v>
      </c>
      <c r="C10802" t="s">
        <v>5</v>
      </c>
      <c r="D10802" t="s">
        <v>15</v>
      </c>
      <c r="E10802" t="s">
        <v>18</v>
      </c>
      <c r="F10802" t="s">
        <v>18</v>
      </c>
      <c r="G10802" t="s">
        <v>18</v>
      </c>
      <c r="H10802" t="s">
        <v>341</v>
      </c>
      <c r="I10802">
        <v>5800</v>
      </c>
      <c r="J10802">
        <v>-1</v>
      </c>
      <c r="K10802">
        <v>0</v>
      </c>
      <c r="L10802" t="s">
        <v>8</v>
      </c>
      <c r="M10802" t="s">
        <v>18</v>
      </c>
      <c r="N10802" t="s">
        <v>50</v>
      </c>
      <c r="O10802" s="3" t="s">
        <v>1308</v>
      </c>
      <c r="P10802" s="10">
        <v>6.7129629629629622E-3</v>
      </c>
      <c r="Q10802" s="12">
        <f t="shared" si="168"/>
        <v>580</v>
      </c>
    </row>
    <row r="10803" spans="1:17" x14ac:dyDescent="0.35">
      <c r="A10803">
        <v>58326680</v>
      </c>
      <c r="B10803">
        <v>31</v>
      </c>
      <c r="C10803" t="s">
        <v>5</v>
      </c>
      <c r="D10803" t="s">
        <v>17</v>
      </c>
      <c r="E10803" t="s">
        <v>18</v>
      </c>
      <c r="F10803" t="s">
        <v>19</v>
      </c>
      <c r="G10803" t="s">
        <v>18</v>
      </c>
      <c r="H10803" t="s">
        <v>341</v>
      </c>
      <c r="I10803">
        <v>-59250</v>
      </c>
      <c r="J10803">
        <v>-1</v>
      </c>
      <c r="K10803">
        <v>0</v>
      </c>
      <c r="L10803" t="s">
        <v>8</v>
      </c>
      <c r="M10803" t="s">
        <v>18</v>
      </c>
      <c r="N10803" t="s">
        <v>50</v>
      </c>
      <c r="O10803" s="3" t="s">
        <v>837</v>
      </c>
      <c r="P10803" s="10">
        <v>9.3750000000000007E-4</v>
      </c>
      <c r="Q10803" s="12">
        <f t="shared" si="168"/>
        <v>81</v>
      </c>
    </row>
    <row r="10804" spans="1:17" x14ac:dyDescent="0.35">
      <c r="A10804">
        <v>60771319</v>
      </c>
      <c r="B10804">
        <v>59</v>
      </c>
      <c r="C10804" t="s">
        <v>7</v>
      </c>
      <c r="D10804" t="s">
        <v>15</v>
      </c>
      <c r="E10804" t="s">
        <v>19</v>
      </c>
      <c r="F10804" t="s">
        <v>19</v>
      </c>
      <c r="G10804" t="s">
        <v>18</v>
      </c>
      <c r="H10804" t="s">
        <v>341</v>
      </c>
      <c r="I10804">
        <v>-45900</v>
      </c>
      <c r="J10804">
        <v>-1</v>
      </c>
      <c r="K10804">
        <v>0</v>
      </c>
      <c r="L10804" t="s">
        <v>8</v>
      </c>
      <c r="M10804" t="s">
        <v>18</v>
      </c>
      <c r="N10804" t="s">
        <v>50</v>
      </c>
      <c r="O10804" s="3" t="s">
        <v>389</v>
      </c>
      <c r="P10804" s="10">
        <v>2.9282407407407412E-3</v>
      </c>
      <c r="Q10804" s="12">
        <f t="shared" si="168"/>
        <v>253</v>
      </c>
    </row>
    <row r="10805" spans="1:17" x14ac:dyDescent="0.35">
      <c r="A10805">
        <v>12959990</v>
      </c>
      <c r="B10805">
        <v>52</v>
      </c>
      <c r="C10805" t="s">
        <v>12</v>
      </c>
      <c r="D10805" t="s">
        <v>15</v>
      </c>
      <c r="E10805" t="s">
        <v>18</v>
      </c>
      <c r="F10805" t="s">
        <v>18</v>
      </c>
      <c r="G10805" t="s">
        <v>18</v>
      </c>
      <c r="H10805" t="s">
        <v>341</v>
      </c>
      <c r="I10805">
        <v>0</v>
      </c>
      <c r="J10805">
        <v>-1</v>
      </c>
      <c r="K10805">
        <v>0</v>
      </c>
      <c r="L10805" t="s">
        <v>8</v>
      </c>
      <c r="M10805" t="s">
        <v>18</v>
      </c>
      <c r="N10805" t="s">
        <v>50</v>
      </c>
      <c r="O10805" s="3" t="s">
        <v>528</v>
      </c>
      <c r="P10805" s="10">
        <v>2.0833333333333335E-4</v>
      </c>
      <c r="Q10805" s="12">
        <f t="shared" si="168"/>
        <v>18</v>
      </c>
    </row>
    <row r="10806" spans="1:17" x14ac:dyDescent="0.35">
      <c r="A10806">
        <v>71914643</v>
      </c>
      <c r="B10806">
        <v>45</v>
      </c>
      <c r="C10806" t="s">
        <v>4</v>
      </c>
      <c r="D10806" t="s">
        <v>15</v>
      </c>
      <c r="E10806" t="s">
        <v>18</v>
      </c>
      <c r="F10806" t="s">
        <v>18</v>
      </c>
      <c r="G10806" t="s">
        <v>18</v>
      </c>
      <c r="H10806" t="s">
        <v>340</v>
      </c>
      <c r="I10806">
        <v>74650</v>
      </c>
      <c r="J10806">
        <v>-1</v>
      </c>
      <c r="K10806">
        <v>0</v>
      </c>
      <c r="L10806" t="s">
        <v>8</v>
      </c>
      <c r="M10806" t="s">
        <v>18</v>
      </c>
      <c r="N10806" t="s">
        <v>50</v>
      </c>
      <c r="O10806" s="3" t="s">
        <v>501</v>
      </c>
      <c r="P10806" s="10">
        <v>1.6203703703703703E-3</v>
      </c>
      <c r="Q10806" s="12">
        <f t="shared" si="168"/>
        <v>140</v>
      </c>
    </row>
    <row r="10807" spans="1:17" x14ac:dyDescent="0.35">
      <c r="A10807">
        <v>62781406</v>
      </c>
      <c r="B10807">
        <v>47</v>
      </c>
      <c r="C10807" t="s">
        <v>7</v>
      </c>
      <c r="D10807" t="s">
        <v>17</v>
      </c>
      <c r="E10807" t="s">
        <v>18</v>
      </c>
      <c r="F10807" t="s">
        <v>18</v>
      </c>
      <c r="G10807" t="s">
        <v>19</v>
      </c>
      <c r="H10807" t="s">
        <v>342</v>
      </c>
      <c r="I10807">
        <v>350</v>
      </c>
      <c r="J10807">
        <v>-1</v>
      </c>
      <c r="K10807">
        <v>0</v>
      </c>
      <c r="L10807" t="s">
        <v>8</v>
      </c>
      <c r="M10807" t="s">
        <v>18</v>
      </c>
      <c r="N10807" t="s">
        <v>50</v>
      </c>
      <c r="O10807" s="3" t="s">
        <v>361</v>
      </c>
      <c r="P10807" s="10">
        <v>2.5347222222222221E-3</v>
      </c>
      <c r="Q10807" s="12">
        <f t="shared" si="168"/>
        <v>219</v>
      </c>
    </row>
    <row r="10808" spans="1:17" x14ac:dyDescent="0.35">
      <c r="A10808">
        <v>78831739</v>
      </c>
      <c r="B10808">
        <v>40</v>
      </c>
      <c r="C10808" t="s">
        <v>10</v>
      </c>
      <c r="D10808" t="s">
        <v>15</v>
      </c>
      <c r="E10808" t="s">
        <v>18</v>
      </c>
      <c r="F10808" t="s">
        <v>19</v>
      </c>
      <c r="G10808" t="s">
        <v>18</v>
      </c>
      <c r="H10808" t="s">
        <v>341</v>
      </c>
      <c r="I10808">
        <v>12800</v>
      </c>
      <c r="J10808">
        <v>-1</v>
      </c>
      <c r="K10808">
        <v>0</v>
      </c>
      <c r="L10808" t="s">
        <v>8</v>
      </c>
      <c r="M10808" t="s">
        <v>18</v>
      </c>
      <c r="N10808" t="s">
        <v>50</v>
      </c>
      <c r="O10808" s="3" t="s">
        <v>595</v>
      </c>
      <c r="P10808" s="10">
        <v>1.0995370370370371E-3</v>
      </c>
      <c r="Q10808" s="12">
        <f t="shared" si="168"/>
        <v>95</v>
      </c>
    </row>
    <row r="10809" spans="1:17" x14ac:dyDescent="0.35">
      <c r="A10809">
        <v>72352189</v>
      </c>
      <c r="B10809">
        <v>51</v>
      </c>
      <c r="C10809" t="s">
        <v>4</v>
      </c>
      <c r="D10809" t="s">
        <v>15</v>
      </c>
      <c r="E10809" t="s">
        <v>18</v>
      </c>
      <c r="F10809" t="s">
        <v>18</v>
      </c>
      <c r="G10809" t="s">
        <v>18</v>
      </c>
      <c r="H10809" t="s">
        <v>8</v>
      </c>
      <c r="I10809">
        <v>36050</v>
      </c>
      <c r="J10809">
        <v>-1</v>
      </c>
      <c r="K10809">
        <v>0</v>
      </c>
      <c r="L10809" t="s">
        <v>8</v>
      </c>
      <c r="M10809" t="s">
        <v>18</v>
      </c>
      <c r="N10809" t="s">
        <v>50</v>
      </c>
      <c r="O10809" s="3" t="s">
        <v>635</v>
      </c>
      <c r="P10809" s="10">
        <v>3.1944444444444442E-3</v>
      </c>
      <c r="Q10809" s="12">
        <f t="shared" si="168"/>
        <v>276</v>
      </c>
    </row>
    <row r="10810" spans="1:17" x14ac:dyDescent="0.35">
      <c r="A10810">
        <v>12603075</v>
      </c>
      <c r="B10810">
        <v>29</v>
      </c>
      <c r="C10810" t="s">
        <v>5</v>
      </c>
      <c r="D10810" t="s">
        <v>16</v>
      </c>
      <c r="E10810" t="s">
        <v>18</v>
      </c>
      <c r="F10810" t="s">
        <v>19</v>
      </c>
      <c r="G10810" t="s">
        <v>18</v>
      </c>
      <c r="H10810" t="s">
        <v>341</v>
      </c>
      <c r="I10810">
        <v>25500</v>
      </c>
      <c r="J10810">
        <v>-1</v>
      </c>
      <c r="K10810">
        <v>0</v>
      </c>
      <c r="L10810" t="s">
        <v>8</v>
      </c>
      <c r="M10810" t="s">
        <v>18</v>
      </c>
      <c r="N10810" t="s">
        <v>50</v>
      </c>
      <c r="O10810" s="3" t="s">
        <v>390</v>
      </c>
      <c r="P10810" s="10">
        <v>2.0717592592592593E-3</v>
      </c>
      <c r="Q10810" s="12">
        <f t="shared" si="168"/>
        <v>179</v>
      </c>
    </row>
    <row r="10811" spans="1:17" x14ac:dyDescent="0.35">
      <c r="A10811">
        <v>71394822</v>
      </c>
      <c r="B10811">
        <v>46</v>
      </c>
      <c r="C10811" t="s">
        <v>5</v>
      </c>
      <c r="D10811" t="s">
        <v>17</v>
      </c>
      <c r="E10811" t="s">
        <v>18</v>
      </c>
      <c r="F10811" t="s">
        <v>18</v>
      </c>
      <c r="G10811" t="s">
        <v>18</v>
      </c>
      <c r="H10811" t="s">
        <v>341</v>
      </c>
      <c r="I10811">
        <v>22700</v>
      </c>
      <c r="J10811">
        <v>-1</v>
      </c>
      <c r="K10811">
        <v>0</v>
      </c>
      <c r="L10811" t="s">
        <v>8</v>
      </c>
      <c r="M10811" t="s">
        <v>18</v>
      </c>
      <c r="N10811" t="s">
        <v>50</v>
      </c>
      <c r="O10811" s="3" t="s">
        <v>476</v>
      </c>
      <c r="P10811" s="10">
        <v>1.0763888888888889E-3</v>
      </c>
      <c r="Q10811" s="12">
        <f t="shared" si="168"/>
        <v>93</v>
      </c>
    </row>
    <row r="10812" spans="1:17" x14ac:dyDescent="0.35">
      <c r="A10812">
        <v>51241281</v>
      </c>
      <c r="B10812">
        <v>33</v>
      </c>
      <c r="C10812" t="s">
        <v>1926</v>
      </c>
      <c r="D10812" t="s">
        <v>15</v>
      </c>
      <c r="E10812" t="s">
        <v>18</v>
      </c>
      <c r="F10812" t="s">
        <v>19</v>
      </c>
      <c r="G10812" t="s">
        <v>18</v>
      </c>
      <c r="H10812" t="s">
        <v>341</v>
      </c>
      <c r="I10812">
        <v>18600</v>
      </c>
      <c r="J10812">
        <v>-1</v>
      </c>
      <c r="K10812">
        <v>0</v>
      </c>
      <c r="L10812" t="s">
        <v>8</v>
      </c>
      <c r="M10812" t="s">
        <v>18</v>
      </c>
      <c r="N10812" t="s">
        <v>50</v>
      </c>
      <c r="O10812" s="3" t="s">
        <v>573</v>
      </c>
      <c r="P10812" s="10">
        <v>1.2268518518518518E-3</v>
      </c>
      <c r="Q10812" s="12">
        <f t="shared" si="168"/>
        <v>106</v>
      </c>
    </row>
    <row r="10813" spans="1:17" x14ac:dyDescent="0.35">
      <c r="A10813">
        <v>49420962</v>
      </c>
      <c r="B10813">
        <v>43</v>
      </c>
      <c r="C10813" t="s">
        <v>5</v>
      </c>
      <c r="D10813" t="s">
        <v>15</v>
      </c>
      <c r="E10813" t="s">
        <v>18</v>
      </c>
      <c r="F10813" t="s">
        <v>18</v>
      </c>
      <c r="G10813" t="s">
        <v>18</v>
      </c>
      <c r="H10813" t="s">
        <v>8</v>
      </c>
      <c r="I10813">
        <v>57800</v>
      </c>
      <c r="J10813">
        <v>-1</v>
      </c>
      <c r="K10813">
        <v>0</v>
      </c>
      <c r="L10813" t="s">
        <v>8</v>
      </c>
      <c r="M10813" t="s">
        <v>18</v>
      </c>
      <c r="N10813" t="s">
        <v>50</v>
      </c>
      <c r="O10813" s="3" t="s">
        <v>630</v>
      </c>
      <c r="P10813" s="10">
        <v>1.0416666666666667E-3</v>
      </c>
      <c r="Q10813" s="12">
        <f t="shared" si="168"/>
        <v>90</v>
      </c>
    </row>
    <row r="10814" spans="1:17" x14ac:dyDescent="0.35">
      <c r="A10814">
        <v>89938299</v>
      </c>
      <c r="B10814">
        <v>36</v>
      </c>
      <c r="C10814" t="s">
        <v>7</v>
      </c>
      <c r="D10814" t="s">
        <v>15</v>
      </c>
      <c r="E10814" t="s">
        <v>18</v>
      </c>
      <c r="F10814" t="s">
        <v>18</v>
      </c>
      <c r="G10814" t="s">
        <v>19</v>
      </c>
      <c r="H10814" t="s">
        <v>342</v>
      </c>
      <c r="I10814">
        <v>207150</v>
      </c>
      <c r="J10814">
        <v>-1</v>
      </c>
      <c r="K10814">
        <v>0</v>
      </c>
      <c r="L10814" t="s">
        <v>8</v>
      </c>
      <c r="M10814" t="s">
        <v>18</v>
      </c>
      <c r="N10814" t="s">
        <v>50</v>
      </c>
      <c r="O10814" s="3" t="s">
        <v>453</v>
      </c>
      <c r="P10814" s="10">
        <v>9.0277777777777784E-4</v>
      </c>
      <c r="Q10814" s="12">
        <f t="shared" si="168"/>
        <v>78</v>
      </c>
    </row>
    <row r="10815" spans="1:17" x14ac:dyDescent="0.35">
      <c r="A10815">
        <v>23055343</v>
      </c>
      <c r="B10815">
        <v>44</v>
      </c>
      <c r="C10815" t="s">
        <v>4</v>
      </c>
      <c r="D10815" t="s">
        <v>15</v>
      </c>
      <c r="E10815" t="s">
        <v>18</v>
      </c>
      <c r="F10815" t="s">
        <v>18</v>
      </c>
      <c r="G10815" t="s">
        <v>18</v>
      </c>
      <c r="H10815" t="s">
        <v>8</v>
      </c>
      <c r="I10815">
        <v>149100</v>
      </c>
      <c r="J10815">
        <v>-1</v>
      </c>
      <c r="K10815">
        <v>0</v>
      </c>
      <c r="L10815" t="s">
        <v>8</v>
      </c>
      <c r="M10815" t="s">
        <v>18</v>
      </c>
      <c r="N10815" t="s">
        <v>50</v>
      </c>
      <c r="O10815" s="3" t="s">
        <v>352</v>
      </c>
      <c r="P10815" s="10">
        <v>6.3657407407407402E-4</v>
      </c>
      <c r="Q10815" s="12">
        <f t="shared" si="168"/>
        <v>55</v>
      </c>
    </row>
    <row r="10816" spans="1:17" x14ac:dyDescent="0.35">
      <c r="A10816">
        <v>12533241</v>
      </c>
      <c r="B10816">
        <v>58</v>
      </c>
      <c r="C10816" t="s">
        <v>9</v>
      </c>
      <c r="D10816" t="s">
        <v>15</v>
      </c>
      <c r="E10816" t="s">
        <v>18</v>
      </c>
      <c r="F10816" t="s">
        <v>19</v>
      </c>
      <c r="G10816" t="s">
        <v>18</v>
      </c>
      <c r="H10816" t="s">
        <v>342</v>
      </c>
      <c r="I10816">
        <v>0</v>
      </c>
      <c r="J10816">
        <v>-1</v>
      </c>
      <c r="K10816">
        <v>0</v>
      </c>
      <c r="L10816" t="s">
        <v>8</v>
      </c>
      <c r="M10816" t="s">
        <v>18</v>
      </c>
      <c r="N10816" t="s">
        <v>50</v>
      </c>
      <c r="O10816" s="3" t="s">
        <v>466</v>
      </c>
      <c r="P10816" s="10">
        <v>2.3611111111111111E-3</v>
      </c>
      <c r="Q10816" s="12">
        <f t="shared" si="168"/>
        <v>204</v>
      </c>
    </row>
    <row r="10817" spans="1:17" x14ac:dyDescent="0.35">
      <c r="A10817">
        <v>13715389</v>
      </c>
      <c r="B10817">
        <v>41</v>
      </c>
      <c r="C10817" t="s">
        <v>4</v>
      </c>
      <c r="D10817" t="s">
        <v>16</v>
      </c>
      <c r="E10817" t="s">
        <v>18</v>
      </c>
      <c r="F10817" t="s">
        <v>18</v>
      </c>
      <c r="G10817" t="s">
        <v>18</v>
      </c>
      <c r="H10817" t="s">
        <v>8</v>
      </c>
      <c r="I10817">
        <v>80200</v>
      </c>
      <c r="J10817">
        <v>-1</v>
      </c>
      <c r="K10817">
        <v>0</v>
      </c>
      <c r="L10817" t="s">
        <v>8</v>
      </c>
      <c r="M10817" t="s">
        <v>18</v>
      </c>
      <c r="N10817" t="s">
        <v>50</v>
      </c>
      <c r="O10817" s="3" t="s">
        <v>428</v>
      </c>
      <c r="P10817" s="10">
        <v>3.3217592592592591E-3</v>
      </c>
      <c r="Q10817" s="12">
        <f t="shared" si="168"/>
        <v>287</v>
      </c>
    </row>
    <row r="10818" spans="1:17" x14ac:dyDescent="0.35">
      <c r="A10818">
        <v>12042708</v>
      </c>
      <c r="B10818">
        <v>39</v>
      </c>
      <c r="C10818" t="s">
        <v>4</v>
      </c>
      <c r="D10818" t="s">
        <v>15</v>
      </c>
      <c r="E10818" t="s">
        <v>19</v>
      </c>
      <c r="F10818" t="s">
        <v>18</v>
      </c>
      <c r="G10818" t="s">
        <v>18</v>
      </c>
      <c r="H10818" t="s">
        <v>340</v>
      </c>
      <c r="I10818">
        <v>2350</v>
      </c>
      <c r="J10818">
        <v>-1</v>
      </c>
      <c r="K10818">
        <v>0</v>
      </c>
      <c r="L10818" t="s">
        <v>8</v>
      </c>
      <c r="M10818" t="s">
        <v>18</v>
      </c>
      <c r="N10818" t="s">
        <v>50</v>
      </c>
      <c r="O10818" s="3" t="s">
        <v>832</v>
      </c>
      <c r="P10818" s="10">
        <v>9.7222222222222209E-4</v>
      </c>
      <c r="Q10818" s="12">
        <f t="shared" ref="Q10818:Q10881" si="169">MINUTE(P10818)*60+SECOND(P10818)</f>
        <v>84</v>
      </c>
    </row>
    <row r="10819" spans="1:17" x14ac:dyDescent="0.35">
      <c r="A10819">
        <v>42373888</v>
      </c>
      <c r="B10819">
        <v>51</v>
      </c>
      <c r="C10819" t="s">
        <v>10</v>
      </c>
      <c r="D10819" t="s">
        <v>15</v>
      </c>
      <c r="E10819" t="s">
        <v>18</v>
      </c>
      <c r="F10819" t="s">
        <v>18</v>
      </c>
      <c r="G10819" t="s">
        <v>18</v>
      </c>
      <c r="H10819" t="s">
        <v>342</v>
      </c>
      <c r="I10819">
        <v>14700</v>
      </c>
      <c r="J10819">
        <v>-1</v>
      </c>
      <c r="K10819">
        <v>0</v>
      </c>
      <c r="L10819" t="s">
        <v>8</v>
      </c>
      <c r="M10819" t="s">
        <v>18</v>
      </c>
      <c r="N10819" t="s">
        <v>50</v>
      </c>
      <c r="O10819" s="3" t="s">
        <v>640</v>
      </c>
      <c r="P10819" s="10">
        <v>1.2962962962962963E-3</v>
      </c>
      <c r="Q10819" s="12">
        <f t="shared" si="169"/>
        <v>112</v>
      </c>
    </row>
    <row r="10820" spans="1:17" x14ac:dyDescent="0.35">
      <c r="A10820">
        <v>25762383</v>
      </c>
      <c r="B10820">
        <v>45</v>
      </c>
      <c r="C10820" t="s">
        <v>6</v>
      </c>
      <c r="D10820" t="s">
        <v>16</v>
      </c>
      <c r="E10820" t="s">
        <v>18</v>
      </c>
      <c r="F10820" t="s">
        <v>18</v>
      </c>
      <c r="G10820" t="s">
        <v>18</v>
      </c>
      <c r="H10820" t="s">
        <v>340</v>
      </c>
      <c r="I10820">
        <v>83900</v>
      </c>
      <c r="J10820">
        <v>-1</v>
      </c>
      <c r="K10820">
        <v>0</v>
      </c>
      <c r="L10820" t="s">
        <v>8</v>
      </c>
      <c r="M10820" t="s">
        <v>18</v>
      </c>
      <c r="N10820" t="s">
        <v>50</v>
      </c>
      <c r="O10820" s="3" t="s">
        <v>613</v>
      </c>
      <c r="P10820" s="10">
        <v>1.5393518518518519E-3</v>
      </c>
      <c r="Q10820" s="12">
        <f t="shared" si="169"/>
        <v>133</v>
      </c>
    </row>
    <row r="10821" spans="1:17" x14ac:dyDescent="0.35">
      <c r="A10821">
        <v>40424058</v>
      </c>
      <c r="B10821">
        <v>44</v>
      </c>
      <c r="C10821" t="s">
        <v>11</v>
      </c>
      <c r="D10821" t="s">
        <v>15</v>
      </c>
      <c r="E10821" t="s">
        <v>18</v>
      </c>
      <c r="F10821" t="s">
        <v>18</v>
      </c>
      <c r="G10821" t="s">
        <v>18</v>
      </c>
      <c r="H10821" t="s">
        <v>341</v>
      </c>
      <c r="I10821">
        <v>327650</v>
      </c>
      <c r="J10821">
        <v>-1</v>
      </c>
      <c r="K10821">
        <v>0</v>
      </c>
      <c r="L10821" t="s">
        <v>8</v>
      </c>
      <c r="M10821" t="s">
        <v>18</v>
      </c>
      <c r="N10821" t="s">
        <v>50</v>
      </c>
      <c r="O10821" s="3" t="s">
        <v>599</v>
      </c>
      <c r="P10821" s="10">
        <v>2.2569444444444447E-3</v>
      </c>
      <c r="Q10821" s="12">
        <f t="shared" si="169"/>
        <v>195</v>
      </c>
    </row>
    <row r="10822" spans="1:17" x14ac:dyDescent="0.35">
      <c r="A10822">
        <v>43171252</v>
      </c>
      <c r="B10822">
        <v>30</v>
      </c>
      <c r="C10822" t="s">
        <v>10</v>
      </c>
      <c r="D10822" t="s">
        <v>16</v>
      </c>
      <c r="E10822" t="s">
        <v>18</v>
      </c>
      <c r="F10822" t="s">
        <v>18</v>
      </c>
      <c r="G10822" t="s">
        <v>18</v>
      </c>
      <c r="H10822" t="s">
        <v>340</v>
      </c>
      <c r="I10822">
        <v>2200</v>
      </c>
      <c r="J10822">
        <v>-1</v>
      </c>
      <c r="K10822">
        <v>0</v>
      </c>
      <c r="L10822" t="s">
        <v>8</v>
      </c>
      <c r="M10822" t="s">
        <v>18</v>
      </c>
      <c r="N10822" t="s">
        <v>50</v>
      </c>
      <c r="O10822" s="3" t="s">
        <v>575</v>
      </c>
      <c r="P10822" s="10">
        <v>1.25E-3</v>
      </c>
      <c r="Q10822" s="12">
        <f t="shared" si="169"/>
        <v>108</v>
      </c>
    </row>
    <row r="10823" spans="1:17" x14ac:dyDescent="0.35">
      <c r="A10823">
        <v>66300682</v>
      </c>
      <c r="B10823">
        <v>57</v>
      </c>
      <c r="C10823" t="s">
        <v>7</v>
      </c>
      <c r="D10823" t="s">
        <v>17</v>
      </c>
      <c r="E10823" t="s">
        <v>18</v>
      </c>
      <c r="F10823" t="s">
        <v>18</v>
      </c>
      <c r="G10823" t="s">
        <v>18</v>
      </c>
      <c r="H10823" t="s">
        <v>342</v>
      </c>
      <c r="I10823">
        <v>155550</v>
      </c>
      <c r="J10823">
        <v>-1</v>
      </c>
      <c r="K10823">
        <v>0</v>
      </c>
      <c r="L10823" t="s">
        <v>8</v>
      </c>
      <c r="M10823" t="s">
        <v>18</v>
      </c>
      <c r="N10823" t="s">
        <v>50</v>
      </c>
      <c r="O10823" s="3" t="s">
        <v>346</v>
      </c>
      <c r="P10823" s="10">
        <v>1.0648148148148147E-3</v>
      </c>
      <c r="Q10823" s="12">
        <f t="shared" si="169"/>
        <v>92</v>
      </c>
    </row>
    <row r="10824" spans="1:17" x14ac:dyDescent="0.35">
      <c r="A10824">
        <v>14794087</v>
      </c>
      <c r="B10824">
        <v>50</v>
      </c>
      <c r="C10824" t="s">
        <v>4</v>
      </c>
      <c r="D10824" t="s">
        <v>15</v>
      </c>
      <c r="E10824" t="s">
        <v>18</v>
      </c>
      <c r="F10824" t="s">
        <v>18</v>
      </c>
      <c r="G10824" t="s">
        <v>18</v>
      </c>
      <c r="H10824" t="s">
        <v>342</v>
      </c>
      <c r="I10824">
        <v>0</v>
      </c>
      <c r="J10824">
        <v>-1</v>
      </c>
      <c r="K10824">
        <v>0</v>
      </c>
      <c r="L10824" t="s">
        <v>8</v>
      </c>
      <c r="M10824" t="s">
        <v>18</v>
      </c>
      <c r="N10824" t="s">
        <v>50</v>
      </c>
      <c r="O10824" s="3" t="s">
        <v>664</v>
      </c>
      <c r="P10824" s="10">
        <v>3.0555555555555557E-3</v>
      </c>
      <c r="Q10824" s="12">
        <f t="shared" si="169"/>
        <v>264</v>
      </c>
    </row>
    <row r="10825" spans="1:17" x14ac:dyDescent="0.35">
      <c r="A10825">
        <v>33392184</v>
      </c>
      <c r="B10825">
        <v>47</v>
      </c>
      <c r="C10825" t="s">
        <v>4</v>
      </c>
      <c r="D10825" t="s">
        <v>17</v>
      </c>
      <c r="E10825" t="s">
        <v>18</v>
      </c>
      <c r="F10825" t="s">
        <v>19</v>
      </c>
      <c r="G10825" t="s">
        <v>19</v>
      </c>
      <c r="H10825" t="s">
        <v>8</v>
      </c>
      <c r="I10825">
        <v>29100</v>
      </c>
      <c r="J10825">
        <v>-1</v>
      </c>
      <c r="K10825">
        <v>0</v>
      </c>
      <c r="L10825" t="s">
        <v>8</v>
      </c>
      <c r="M10825" t="s">
        <v>18</v>
      </c>
      <c r="N10825" t="s">
        <v>50</v>
      </c>
      <c r="O10825" s="3" t="s">
        <v>681</v>
      </c>
      <c r="P10825" s="10">
        <v>1.423611111111111E-3</v>
      </c>
      <c r="Q10825" s="12">
        <f t="shared" si="169"/>
        <v>123</v>
      </c>
    </row>
    <row r="10826" spans="1:17" x14ac:dyDescent="0.35">
      <c r="A10826">
        <v>62435366</v>
      </c>
      <c r="B10826">
        <v>48</v>
      </c>
      <c r="C10826" t="s">
        <v>5</v>
      </c>
      <c r="D10826" t="s">
        <v>16</v>
      </c>
      <c r="E10826" t="s">
        <v>18</v>
      </c>
      <c r="F10826" t="s">
        <v>18</v>
      </c>
      <c r="G10826" t="s">
        <v>18</v>
      </c>
      <c r="H10826" t="s">
        <v>340</v>
      </c>
      <c r="I10826">
        <v>0</v>
      </c>
      <c r="J10826">
        <v>-1</v>
      </c>
      <c r="K10826">
        <v>0</v>
      </c>
      <c r="L10826" t="s">
        <v>8</v>
      </c>
      <c r="M10826" t="s">
        <v>18</v>
      </c>
      <c r="N10826" t="s">
        <v>50</v>
      </c>
      <c r="O10826" s="3" t="s">
        <v>461</v>
      </c>
      <c r="P10826" s="10">
        <v>8.449074074074075E-4</v>
      </c>
      <c r="Q10826" s="12">
        <f t="shared" si="169"/>
        <v>73</v>
      </c>
    </row>
    <row r="10827" spans="1:17" x14ac:dyDescent="0.35">
      <c r="A10827">
        <v>15569793</v>
      </c>
      <c r="B10827">
        <v>37</v>
      </c>
      <c r="C10827" t="s">
        <v>10</v>
      </c>
      <c r="D10827" t="s">
        <v>15</v>
      </c>
      <c r="E10827" t="s">
        <v>18</v>
      </c>
      <c r="F10827" t="s">
        <v>19</v>
      </c>
      <c r="G10827" t="s">
        <v>18</v>
      </c>
      <c r="H10827" t="s">
        <v>341</v>
      </c>
      <c r="I10827">
        <v>-2900</v>
      </c>
      <c r="J10827">
        <v>-1</v>
      </c>
      <c r="K10827">
        <v>0</v>
      </c>
      <c r="L10827" t="s">
        <v>8</v>
      </c>
      <c r="M10827" t="s">
        <v>18</v>
      </c>
      <c r="N10827" t="s">
        <v>50</v>
      </c>
      <c r="O10827" s="3" t="s">
        <v>498</v>
      </c>
      <c r="P10827" s="10">
        <v>1.689814814814815E-3</v>
      </c>
      <c r="Q10827" s="12">
        <f t="shared" si="169"/>
        <v>146</v>
      </c>
    </row>
    <row r="10828" spans="1:17" x14ac:dyDescent="0.35">
      <c r="A10828">
        <v>16421245</v>
      </c>
      <c r="B10828">
        <v>52</v>
      </c>
      <c r="C10828" t="s">
        <v>4</v>
      </c>
      <c r="D10828" t="s">
        <v>15</v>
      </c>
      <c r="E10828" t="s">
        <v>18</v>
      </c>
      <c r="F10828" t="s">
        <v>18</v>
      </c>
      <c r="G10828" t="s">
        <v>18</v>
      </c>
      <c r="H10828" t="s">
        <v>342</v>
      </c>
      <c r="I10828">
        <v>37000</v>
      </c>
      <c r="J10828">
        <v>-1</v>
      </c>
      <c r="K10828">
        <v>0</v>
      </c>
      <c r="L10828" t="s">
        <v>8</v>
      </c>
      <c r="M10828" t="s">
        <v>18</v>
      </c>
      <c r="N10828" t="s">
        <v>50</v>
      </c>
      <c r="O10828" s="3" t="s">
        <v>533</v>
      </c>
      <c r="P10828" s="10">
        <v>2.3842592592592591E-3</v>
      </c>
      <c r="Q10828" s="12">
        <f t="shared" si="169"/>
        <v>206</v>
      </c>
    </row>
    <row r="10829" spans="1:17" x14ac:dyDescent="0.35">
      <c r="A10829">
        <v>56720570</v>
      </c>
      <c r="B10829">
        <v>43</v>
      </c>
      <c r="C10829" t="s">
        <v>4</v>
      </c>
      <c r="D10829" t="s">
        <v>15</v>
      </c>
      <c r="E10829" t="s">
        <v>18</v>
      </c>
      <c r="F10829" t="s">
        <v>19</v>
      </c>
      <c r="G10829" t="s">
        <v>18</v>
      </c>
      <c r="H10829" t="s">
        <v>340</v>
      </c>
      <c r="I10829">
        <v>0</v>
      </c>
      <c r="J10829">
        <v>-1</v>
      </c>
      <c r="K10829">
        <v>0</v>
      </c>
      <c r="L10829" t="s">
        <v>8</v>
      </c>
      <c r="M10829" t="s">
        <v>18</v>
      </c>
      <c r="N10829" t="s">
        <v>50</v>
      </c>
      <c r="O10829" s="3" t="s">
        <v>458</v>
      </c>
      <c r="P10829" s="10">
        <v>1.1574074074074073E-3</v>
      </c>
      <c r="Q10829" s="12">
        <f t="shared" si="169"/>
        <v>100</v>
      </c>
    </row>
    <row r="10830" spans="1:17" x14ac:dyDescent="0.35">
      <c r="A10830">
        <v>56830219</v>
      </c>
      <c r="B10830">
        <v>48</v>
      </c>
      <c r="C10830" t="s">
        <v>4</v>
      </c>
      <c r="D10830" t="s">
        <v>15</v>
      </c>
      <c r="E10830" t="s">
        <v>18</v>
      </c>
      <c r="F10830" t="s">
        <v>18</v>
      </c>
      <c r="G10830" t="s">
        <v>18</v>
      </c>
      <c r="H10830" t="s">
        <v>340</v>
      </c>
      <c r="I10830">
        <v>17100</v>
      </c>
      <c r="J10830">
        <v>-1</v>
      </c>
      <c r="K10830">
        <v>0</v>
      </c>
      <c r="L10830" t="s">
        <v>8</v>
      </c>
      <c r="M10830" t="s">
        <v>18</v>
      </c>
      <c r="N10830" t="s">
        <v>50</v>
      </c>
      <c r="O10830" s="3" t="s">
        <v>1021</v>
      </c>
      <c r="P10830" s="10">
        <v>5.2314814814814819E-3</v>
      </c>
      <c r="Q10830" s="12">
        <f t="shared" si="169"/>
        <v>452</v>
      </c>
    </row>
    <row r="10831" spans="1:17" x14ac:dyDescent="0.35">
      <c r="A10831">
        <v>41484840</v>
      </c>
      <c r="B10831">
        <v>36</v>
      </c>
      <c r="C10831" t="s">
        <v>7</v>
      </c>
      <c r="D10831" t="s">
        <v>17</v>
      </c>
      <c r="E10831" t="s">
        <v>18</v>
      </c>
      <c r="F10831" t="s">
        <v>18</v>
      </c>
      <c r="G10831" t="s">
        <v>18</v>
      </c>
      <c r="H10831" t="s">
        <v>341</v>
      </c>
      <c r="I10831">
        <v>40400</v>
      </c>
      <c r="J10831">
        <v>-1</v>
      </c>
      <c r="K10831">
        <v>0</v>
      </c>
      <c r="L10831" t="s">
        <v>8</v>
      </c>
      <c r="M10831" t="s">
        <v>18</v>
      </c>
      <c r="N10831" t="s">
        <v>50</v>
      </c>
      <c r="O10831" s="3" t="s">
        <v>463</v>
      </c>
      <c r="P10831" s="10">
        <v>1.8865740740740742E-3</v>
      </c>
      <c r="Q10831" s="12">
        <f t="shared" si="169"/>
        <v>163</v>
      </c>
    </row>
    <row r="10832" spans="1:17" x14ac:dyDescent="0.35">
      <c r="A10832">
        <v>56564132</v>
      </c>
      <c r="B10832">
        <v>42</v>
      </c>
      <c r="C10832" t="s">
        <v>6</v>
      </c>
      <c r="D10832" t="s">
        <v>16</v>
      </c>
      <c r="E10832" t="s">
        <v>18</v>
      </c>
      <c r="F10832" t="s">
        <v>18</v>
      </c>
      <c r="G10832" t="s">
        <v>18</v>
      </c>
      <c r="H10832" t="s">
        <v>8</v>
      </c>
      <c r="I10832">
        <v>16150</v>
      </c>
      <c r="J10832">
        <v>-1</v>
      </c>
      <c r="K10832">
        <v>0</v>
      </c>
      <c r="L10832" t="s">
        <v>8</v>
      </c>
      <c r="M10832" t="s">
        <v>19</v>
      </c>
      <c r="N10832" t="s">
        <v>50</v>
      </c>
      <c r="O10832" s="3" t="s">
        <v>891</v>
      </c>
      <c r="P10832" s="10">
        <v>7.1412037037037043E-3</v>
      </c>
      <c r="Q10832" s="12">
        <f t="shared" si="169"/>
        <v>617</v>
      </c>
    </row>
    <row r="10833" spans="1:17" x14ac:dyDescent="0.35">
      <c r="A10833">
        <v>40269504</v>
      </c>
      <c r="B10833">
        <v>42</v>
      </c>
      <c r="C10833" t="s">
        <v>4</v>
      </c>
      <c r="D10833" t="s">
        <v>15</v>
      </c>
      <c r="E10833" t="s">
        <v>18</v>
      </c>
      <c r="F10833" t="s">
        <v>19</v>
      </c>
      <c r="G10833" t="s">
        <v>18</v>
      </c>
      <c r="H10833" t="s">
        <v>340</v>
      </c>
      <c r="I10833">
        <v>-19000</v>
      </c>
      <c r="J10833">
        <v>-1</v>
      </c>
      <c r="K10833">
        <v>0</v>
      </c>
      <c r="L10833" t="s">
        <v>8</v>
      </c>
      <c r="M10833" t="s">
        <v>18</v>
      </c>
      <c r="N10833" t="s">
        <v>50</v>
      </c>
      <c r="O10833" s="3" t="s">
        <v>474</v>
      </c>
      <c r="P10833" s="10">
        <v>6.5972222222222213E-4</v>
      </c>
      <c r="Q10833" s="12">
        <f t="shared" si="169"/>
        <v>57</v>
      </c>
    </row>
    <row r="10834" spans="1:17" x14ac:dyDescent="0.35">
      <c r="A10834">
        <v>18298565</v>
      </c>
      <c r="B10834">
        <v>41</v>
      </c>
      <c r="C10834" t="s">
        <v>5</v>
      </c>
      <c r="D10834" t="s">
        <v>15</v>
      </c>
      <c r="E10834" t="s">
        <v>18</v>
      </c>
      <c r="F10834" t="s">
        <v>18</v>
      </c>
      <c r="G10834" t="s">
        <v>18</v>
      </c>
      <c r="H10834" t="s">
        <v>341</v>
      </c>
      <c r="I10834">
        <v>45100</v>
      </c>
      <c r="J10834">
        <v>-1</v>
      </c>
      <c r="K10834">
        <v>0</v>
      </c>
      <c r="L10834" t="s">
        <v>8</v>
      </c>
      <c r="M10834" t="s">
        <v>18</v>
      </c>
      <c r="N10834" t="s">
        <v>50</v>
      </c>
      <c r="O10834" s="3" t="s">
        <v>750</v>
      </c>
      <c r="P10834" s="10">
        <v>4.0509259259259258E-4</v>
      </c>
      <c r="Q10834" s="12">
        <f t="shared" si="169"/>
        <v>35</v>
      </c>
    </row>
    <row r="10835" spans="1:17" x14ac:dyDescent="0.35">
      <c r="A10835">
        <v>27158571</v>
      </c>
      <c r="B10835">
        <v>51</v>
      </c>
      <c r="C10835" t="s">
        <v>1926</v>
      </c>
      <c r="D10835" t="s">
        <v>15</v>
      </c>
      <c r="E10835" t="s">
        <v>18</v>
      </c>
      <c r="F10835" t="s">
        <v>19</v>
      </c>
      <c r="G10835" t="s">
        <v>18</v>
      </c>
      <c r="H10835" t="s">
        <v>341</v>
      </c>
      <c r="I10835">
        <v>46200</v>
      </c>
      <c r="J10835">
        <v>-1</v>
      </c>
      <c r="K10835">
        <v>0</v>
      </c>
      <c r="L10835" t="s">
        <v>8</v>
      </c>
      <c r="M10835" t="s">
        <v>18</v>
      </c>
      <c r="N10835" t="s">
        <v>50</v>
      </c>
      <c r="O10835" s="3" t="s">
        <v>517</v>
      </c>
      <c r="P10835" s="10">
        <v>2.488425925925926E-3</v>
      </c>
      <c r="Q10835" s="12">
        <f t="shared" si="169"/>
        <v>215</v>
      </c>
    </row>
    <row r="10836" spans="1:17" x14ac:dyDescent="0.35">
      <c r="A10836">
        <v>61672888</v>
      </c>
      <c r="B10836">
        <v>37</v>
      </c>
      <c r="C10836" t="s">
        <v>4</v>
      </c>
      <c r="D10836" t="s">
        <v>15</v>
      </c>
      <c r="E10836" t="s">
        <v>18</v>
      </c>
      <c r="F10836" t="s">
        <v>18</v>
      </c>
      <c r="G10836" t="s">
        <v>18</v>
      </c>
      <c r="H10836" t="s">
        <v>340</v>
      </c>
      <c r="I10836">
        <v>2850</v>
      </c>
      <c r="J10836">
        <v>-1</v>
      </c>
      <c r="K10836">
        <v>0</v>
      </c>
      <c r="L10836" t="s">
        <v>8</v>
      </c>
      <c r="M10836" t="s">
        <v>18</v>
      </c>
      <c r="N10836" t="s">
        <v>50</v>
      </c>
      <c r="O10836" s="3" t="s">
        <v>844</v>
      </c>
      <c r="P10836" s="10">
        <v>8.9120370370370362E-4</v>
      </c>
      <c r="Q10836" s="12">
        <f t="shared" si="169"/>
        <v>77</v>
      </c>
    </row>
    <row r="10837" spans="1:17" x14ac:dyDescent="0.35">
      <c r="A10837">
        <v>88289212</v>
      </c>
      <c r="B10837">
        <v>42</v>
      </c>
      <c r="C10837" t="s">
        <v>10</v>
      </c>
      <c r="D10837" t="s">
        <v>17</v>
      </c>
      <c r="E10837" t="s">
        <v>18</v>
      </c>
      <c r="F10837" t="s">
        <v>18</v>
      </c>
      <c r="G10837" t="s">
        <v>18</v>
      </c>
      <c r="H10837" t="s">
        <v>341</v>
      </c>
      <c r="I10837">
        <v>8350</v>
      </c>
      <c r="J10837">
        <v>-1</v>
      </c>
      <c r="K10837">
        <v>0</v>
      </c>
      <c r="L10837" t="s">
        <v>8</v>
      </c>
      <c r="M10837" t="s">
        <v>18</v>
      </c>
      <c r="N10837" t="s">
        <v>50</v>
      </c>
      <c r="O10837" s="3" t="s">
        <v>542</v>
      </c>
      <c r="P10837" s="10">
        <v>1.3773148148148147E-3</v>
      </c>
      <c r="Q10837" s="12">
        <f t="shared" si="169"/>
        <v>119</v>
      </c>
    </row>
    <row r="10838" spans="1:17" x14ac:dyDescent="0.35">
      <c r="A10838">
        <v>18804232</v>
      </c>
      <c r="B10838">
        <v>37</v>
      </c>
      <c r="C10838" t="s">
        <v>7</v>
      </c>
      <c r="D10838" t="s">
        <v>15</v>
      </c>
      <c r="E10838" t="s">
        <v>18</v>
      </c>
      <c r="F10838" t="s">
        <v>19</v>
      </c>
      <c r="G10838" t="s">
        <v>18</v>
      </c>
      <c r="H10838" t="s">
        <v>342</v>
      </c>
      <c r="I10838">
        <v>157700</v>
      </c>
      <c r="J10838">
        <v>-1</v>
      </c>
      <c r="K10838">
        <v>0</v>
      </c>
      <c r="L10838" t="s">
        <v>8</v>
      </c>
      <c r="M10838" t="s">
        <v>18</v>
      </c>
      <c r="N10838" t="s">
        <v>50</v>
      </c>
      <c r="O10838" s="3" t="s">
        <v>1028</v>
      </c>
      <c r="P10838" s="10">
        <v>3.0671296296296297E-3</v>
      </c>
      <c r="Q10838" s="12">
        <f t="shared" si="169"/>
        <v>265</v>
      </c>
    </row>
    <row r="10839" spans="1:17" x14ac:dyDescent="0.35">
      <c r="A10839">
        <v>12163891</v>
      </c>
      <c r="B10839">
        <v>45</v>
      </c>
      <c r="C10839" t="s">
        <v>7</v>
      </c>
      <c r="D10839" t="s">
        <v>15</v>
      </c>
      <c r="E10839" t="s">
        <v>18</v>
      </c>
      <c r="F10839" t="s">
        <v>18</v>
      </c>
      <c r="G10839" t="s">
        <v>18</v>
      </c>
      <c r="H10839" t="s">
        <v>341</v>
      </c>
      <c r="I10839">
        <v>151850</v>
      </c>
      <c r="J10839">
        <v>-1</v>
      </c>
      <c r="K10839">
        <v>0</v>
      </c>
      <c r="L10839" t="s">
        <v>8</v>
      </c>
      <c r="M10839" t="s">
        <v>18</v>
      </c>
      <c r="N10839" t="s">
        <v>50</v>
      </c>
      <c r="O10839" s="3" t="s">
        <v>728</v>
      </c>
      <c r="P10839" s="10">
        <v>6.9444444444444447E-4</v>
      </c>
      <c r="Q10839" s="12">
        <f t="shared" si="169"/>
        <v>60</v>
      </c>
    </row>
    <row r="10840" spans="1:17" x14ac:dyDescent="0.35">
      <c r="A10840">
        <v>44983073</v>
      </c>
      <c r="B10840">
        <v>32</v>
      </c>
      <c r="C10840" t="s">
        <v>7</v>
      </c>
      <c r="D10840" t="s">
        <v>15</v>
      </c>
      <c r="E10840" t="s">
        <v>18</v>
      </c>
      <c r="F10840" t="s">
        <v>19</v>
      </c>
      <c r="G10840" t="s">
        <v>18</v>
      </c>
      <c r="H10840" t="s">
        <v>341</v>
      </c>
      <c r="I10840">
        <v>29900</v>
      </c>
      <c r="J10840">
        <v>-1</v>
      </c>
      <c r="K10840">
        <v>0</v>
      </c>
      <c r="L10840" t="s">
        <v>8</v>
      </c>
      <c r="M10840" t="s">
        <v>18</v>
      </c>
      <c r="N10840" t="s">
        <v>50</v>
      </c>
      <c r="O10840" s="3" t="s">
        <v>390</v>
      </c>
      <c r="P10840" s="10">
        <v>2.0717592592592593E-3</v>
      </c>
      <c r="Q10840" s="12">
        <f t="shared" si="169"/>
        <v>179</v>
      </c>
    </row>
    <row r="10841" spans="1:17" x14ac:dyDescent="0.35">
      <c r="A10841">
        <v>28061707</v>
      </c>
      <c r="B10841">
        <v>35</v>
      </c>
      <c r="C10841" t="s">
        <v>10</v>
      </c>
      <c r="D10841" t="s">
        <v>15</v>
      </c>
      <c r="E10841" t="s">
        <v>18</v>
      </c>
      <c r="F10841" t="s">
        <v>18</v>
      </c>
      <c r="G10841" t="s">
        <v>19</v>
      </c>
      <c r="H10841" t="s">
        <v>341</v>
      </c>
      <c r="I10841">
        <v>18650</v>
      </c>
      <c r="J10841">
        <v>-1</v>
      </c>
      <c r="K10841">
        <v>0</v>
      </c>
      <c r="L10841" t="s">
        <v>8</v>
      </c>
      <c r="M10841" t="s">
        <v>18</v>
      </c>
      <c r="N10841" t="s">
        <v>50</v>
      </c>
      <c r="O10841" s="3" t="s">
        <v>654</v>
      </c>
      <c r="P10841" s="10">
        <v>1.8750000000000001E-3</v>
      </c>
      <c r="Q10841" s="12">
        <f t="shared" si="169"/>
        <v>162</v>
      </c>
    </row>
    <row r="10842" spans="1:17" x14ac:dyDescent="0.35">
      <c r="A10842">
        <v>44035155</v>
      </c>
      <c r="B10842">
        <v>41</v>
      </c>
      <c r="C10842" t="s">
        <v>7</v>
      </c>
      <c r="D10842" t="s">
        <v>15</v>
      </c>
      <c r="E10842" t="s">
        <v>18</v>
      </c>
      <c r="F10842" t="s">
        <v>18</v>
      </c>
      <c r="G10842" t="s">
        <v>18</v>
      </c>
      <c r="H10842" t="s">
        <v>341</v>
      </c>
      <c r="I10842">
        <v>120650</v>
      </c>
      <c r="J10842">
        <v>-1</v>
      </c>
      <c r="K10842">
        <v>0</v>
      </c>
      <c r="L10842" t="s">
        <v>8</v>
      </c>
      <c r="M10842" t="s">
        <v>18</v>
      </c>
      <c r="N10842" t="s">
        <v>50</v>
      </c>
      <c r="O10842" s="3" t="s">
        <v>725</v>
      </c>
      <c r="P10842" s="10">
        <v>7.407407407407407E-4</v>
      </c>
      <c r="Q10842" s="12">
        <f t="shared" si="169"/>
        <v>64</v>
      </c>
    </row>
    <row r="10843" spans="1:17" x14ac:dyDescent="0.35">
      <c r="A10843">
        <v>71364283</v>
      </c>
      <c r="B10843">
        <v>37</v>
      </c>
      <c r="C10843" t="s">
        <v>1926</v>
      </c>
      <c r="D10843" t="s">
        <v>15</v>
      </c>
      <c r="E10843" t="s">
        <v>18</v>
      </c>
      <c r="F10843" t="s">
        <v>18</v>
      </c>
      <c r="G10843" t="s">
        <v>18</v>
      </c>
      <c r="H10843" t="s">
        <v>342</v>
      </c>
      <c r="I10843">
        <v>360400</v>
      </c>
      <c r="J10843">
        <v>-1</v>
      </c>
      <c r="K10843">
        <v>0</v>
      </c>
      <c r="L10843" t="s">
        <v>8</v>
      </c>
      <c r="M10843" t="s">
        <v>18</v>
      </c>
      <c r="N10843" t="s">
        <v>50</v>
      </c>
      <c r="O10843" s="3" t="s">
        <v>536</v>
      </c>
      <c r="P10843" s="10">
        <v>1.3541666666666667E-3</v>
      </c>
      <c r="Q10843" s="12">
        <f t="shared" si="169"/>
        <v>117</v>
      </c>
    </row>
    <row r="10844" spans="1:17" x14ac:dyDescent="0.35">
      <c r="A10844">
        <v>87252342</v>
      </c>
      <c r="B10844">
        <v>44</v>
      </c>
      <c r="C10844" t="s">
        <v>12</v>
      </c>
      <c r="D10844" t="s">
        <v>16</v>
      </c>
      <c r="E10844" t="s">
        <v>18</v>
      </c>
      <c r="F10844" t="s">
        <v>18</v>
      </c>
      <c r="G10844" t="s">
        <v>18</v>
      </c>
      <c r="H10844" t="s">
        <v>342</v>
      </c>
      <c r="I10844">
        <v>211600</v>
      </c>
      <c r="J10844">
        <v>-1</v>
      </c>
      <c r="K10844">
        <v>0</v>
      </c>
      <c r="L10844" t="s">
        <v>8</v>
      </c>
      <c r="M10844" t="s">
        <v>18</v>
      </c>
      <c r="N10844" t="s">
        <v>50</v>
      </c>
      <c r="O10844" s="3" t="s">
        <v>541</v>
      </c>
      <c r="P10844" s="10">
        <v>2.627314814814815E-3</v>
      </c>
      <c r="Q10844" s="12">
        <f t="shared" si="169"/>
        <v>227</v>
      </c>
    </row>
    <row r="10845" spans="1:17" x14ac:dyDescent="0.35">
      <c r="A10845">
        <v>13130565</v>
      </c>
      <c r="B10845">
        <v>36</v>
      </c>
      <c r="C10845" t="s">
        <v>10</v>
      </c>
      <c r="D10845" t="s">
        <v>15</v>
      </c>
      <c r="E10845" t="s">
        <v>18</v>
      </c>
      <c r="F10845" t="s">
        <v>18</v>
      </c>
      <c r="G10845" t="s">
        <v>18</v>
      </c>
      <c r="H10845" t="s">
        <v>341</v>
      </c>
      <c r="I10845">
        <v>49050</v>
      </c>
      <c r="J10845">
        <v>-1</v>
      </c>
      <c r="K10845">
        <v>0</v>
      </c>
      <c r="L10845" t="s">
        <v>8</v>
      </c>
      <c r="M10845" t="s">
        <v>19</v>
      </c>
      <c r="N10845" t="s">
        <v>50</v>
      </c>
      <c r="O10845" s="3" t="s">
        <v>1447</v>
      </c>
      <c r="P10845" s="10">
        <v>1.2650462962962962E-2</v>
      </c>
      <c r="Q10845" s="12">
        <f t="shared" si="169"/>
        <v>1093</v>
      </c>
    </row>
    <row r="10846" spans="1:17" x14ac:dyDescent="0.35">
      <c r="A10846">
        <v>47024554</v>
      </c>
      <c r="B10846">
        <v>59</v>
      </c>
      <c r="C10846" t="s">
        <v>7</v>
      </c>
      <c r="D10846" t="s">
        <v>15</v>
      </c>
      <c r="E10846" t="s">
        <v>18</v>
      </c>
      <c r="F10846" t="s">
        <v>18</v>
      </c>
      <c r="G10846" t="s">
        <v>18</v>
      </c>
      <c r="H10846" t="s">
        <v>341</v>
      </c>
      <c r="I10846">
        <v>48450</v>
      </c>
      <c r="J10846">
        <v>-1</v>
      </c>
      <c r="K10846">
        <v>0</v>
      </c>
      <c r="L10846" t="s">
        <v>8</v>
      </c>
      <c r="M10846" t="s">
        <v>18</v>
      </c>
      <c r="N10846" t="s">
        <v>50</v>
      </c>
      <c r="O10846" s="3" t="s">
        <v>480</v>
      </c>
      <c r="P10846" s="10">
        <v>3.1249999999999997E-3</v>
      </c>
      <c r="Q10846" s="12">
        <f t="shared" si="169"/>
        <v>270</v>
      </c>
    </row>
    <row r="10847" spans="1:17" x14ac:dyDescent="0.35">
      <c r="A10847">
        <v>34915279</v>
      </c>
      <c r="B10847">
        <v>36</v>
      </c>
      <c r="C10847" t="s">
        <v>7</v>
      </c>
      <c r="D10847" t="s">
        <v>17</v>
      </c>
      <c r="E10847" t="s">
        <v>18</v>
      </c>
      <c r="F10847" t="s">
        <v>19</v>
      </c>
      <c r="G10847" t="s">
        <v>18</v>
      </c>
      <c r="H10847" t="s">
        <v>341</v>
      </c>
      <c r="I10847">
        <v>31900</v>
      </c>
      <c r="J10847">
        <v>-1</v>
      </c>
      <c r="K10847">
        <v>0</v>
      </c>
      <c r="L10847" t="s">
        <v>8</v>
      </c>
      <c r="M10847" t="s">
        <v>19</v>
      </c>
      <c r="N10847" t="s">
        <v>50</v>
      </c>
      <c r="O10847" s="3" t="s">
        <v>1448</v>
      </c>
      <c r="P10847" s="10">
        <v>1.6145833333333335E-2</v>
      </c>
      <c r="Q10847" s="12">
        <f t="shared" si="169"/>
        <v>1395</v>
      </c>
    </row>
    <row r="10848" spans="1:17" x14ac:dyDescent="0.35">
      <c r="A10848">
        <v>51764081</v>
      </c>
      <c r="B10848">
        <v>60</v>
      </c>
      <c r="C10848" t="s">
        <v>1926</v>
      </c>
      <c r="D10848" t="s">
        <v>15</v>
      </c>
      <c r="E10848" t="s">
        <v>18</v>
      </c>
      <c r="F10848" t="s">
        <v>18</v>
      </c>
      <c r="G10848" t="s">
        <v>18</v>
      </c>
      <c r="H10848" t="s">
        <v>341</v>
      </c>
      <c r="I10848">
        <v>25200</v>
      </c>
      <c r="J10848">
        <v>-1</v>
      </c>
      <c r="K10848">
        <v>0</v>
      </c>
      <c r="L10848" t="s">
        <v>8</v>
      </c>
      <c r="M10848" t="s">
        <v>18</v>
      </c>
      <c r="N10848" t="s">
        <v>50</v>
      </c>
      <c r="O10848" s="3" t="s">
        <v>447</v>
      </c>
      <c r="P10848" s="10">
        <v>2.0601851851851853E-3</v>
      </c>
      <c r="Q10848" s="12">
        <f t="shared" si="169"/>
        <v>178</v>
      </c>
    </row>
    <row r="10849" spans="1:17" x14ac:dyDescent="0.35">
      <c r="A10849">
        <v>88782067</v>
      </c>
      <c r="B10849">
        <v>29</v>
      </c>
      <c r="C10849" t="s">
        <v>4</v>
      </c>
      <c r="D10849" t="s">
        <v>16</v>
      </c>
      <c r="E10849" t="s">
        <v>18</v>
      </c>
      <c r="F10849" t="s">
        <v>19</v>
      </c>
      <c r="G10849" t="s">
        <v>18</v>
      </c>
      <c r="H10849" t="s">
        <v>340</v>
      </c>
      <c r="I10849">
        <v>294700</v>
      </c>
      <c r="J10849">
        <v>-1</v>
      </c>
      <c r="K10849">
        <v>0</v>
      </c>
      <c r="L10849" t="s">
        <v>8</v>
      </c>
      <c r="M10849" t="s">
        <v>18</v>
      </c>
      <c r="N10849" t="s">
        <v>50</v>
      </c>
      <c r="O10849" s="3" t="s">
        <v>786</v>
      </c>
      <c r="P10849" s="10">
        <v>2.5810185185185185E-3</v>
      </c>
      <c r="Q10849" s="12">
        <f t="shared" si="169"/>
        <v>223</v>
      </c>
    </row>
    <row r="10850" spans="1:17" x14ac:dyDescent="0.35">
      <c r="A10850">
        <v>59279674</v>
      </c>
      <c r="B10850">
        <v>39</v>
      </c>
      <c r="C10850" t="s">
        <v>7</v>
      </c>
      <c r="D10850" t="s">
        <v>16</v>
      </c>
      <c r="E10850" t="s">
        <v>18</v>
      </c>
      <c r="F10850" t="s">
        <v>18</v>
      </c>
      <c r="G10850" t="s">
        <v>19</v>
      </c>
      <c r="H10850" t="s">
        <v>342</v>
      </c>
      <c r="I10850">
        <v>10350</v>
      </c>
      <c r="J10850">
        <v>-1</v>
      </c>
      <c r="K10850">
        <v>0</v>
      </c>
      <c r="L10850" t="s">
        <v>8</v>
      </c>
      <c r="M10850" t="s">
        <v>18</v>
      </c>
      <c r="N10850" t="s">
        <v>50</v>
      </c>
      <c r="O10850" s="3" t="s">
        <v>750</v>
      </c>
      <c r="P10850" s="10">
        <v>4.0509259259259258E-4</v>
      </c>
      <c r="Q10850" s="12">
        <f t="shared" si="169"/>
        <v>35</v>
      </c>
    </row>
    <row r="10851" spans="1:17" x14ac:dyDescent="0.35">
      <c r="A10851">
        <v>67809511</v>
      </c>
      <c r="B10851">
        <v>56</v>
      </c>
      <c r="C10851" t="s">
        <v>9</v>
      </c>
      <c r="D10851" t="s">
        <v>15</v>
      </c>
      <c r="E10851" t="s">
        <v>18</v>
      </c>
      <c r="F10851" t="s">
        <v>18</v>
      </c>
      <c r="G10851" t="s">
        <v>18</v>
      </c>
      <c r="H10851" t="s">
        <v>340</v>
      </c>
      <c r="I10851">
        <v>185400</v>
      </c>
      <c r="J10851">
        <v>-1</v>
      </c>
      <c r="K10851">
        <v>0</v>
      </c>
      <c r="L10851" t="s">
        <v>8</v>
      </c>
      <c r="M10851" t="s">
        <v>18</v>
      </c>
      <c r="N10851" t="s">
        <v>50</v>
      </c>
      <c r="O10851" s="3" t="s">
        <v>520</v>
      </c>
      <c r="P10851" s="10">
        <v>2.4305555555555556E-3</v>
      </c>
      <c r="Q10851" s="12">
        <f t="shared" si="169"/>
        <v>210</v>
      </c>
    </row>
    <row r="10852" spans="1:17" x14ac:dyDescent="0.35">
      <c r="A10852">
        <v>45584489</v>
      </c>
      <c r="B10852">
        <v>54</v>
      </c>
      <c r="C10852" t="s">
        <v>7</v>
      </c>
      <c r="D10852" t="s">
        <v>15</v>
      </c>
      <c r="E10852" t="s">
        <v>18</v>
      </c>
      <c r="F10852" t="s">
        <v>18</v>
      </c>
      <c r="G10852" t="s">
        <v>18</v>
      </c>
      <c r="H10852" t="s">
        <v>342</v>
      </c>
      <c r="I10852">
        <v>0</v>
      </c>
      <c r="J10852">
        <v>-1</v>
      </c>
      <c r="K10852">
        <v>0</v>
      </c>
      <c r="L10852" t="s">
        <v>8</v>
      </c>
      <c r="M10852" t="s">
        <v>18</v>
      </c>
      <c r="N10852" t="s">
        <v>50</v>
      </c>
      <c r="O10852" s="3" t="s">
        <v>429</v>
      </c>
      <c r="P10852" s="10">
        <v>1.1689814814814816E-3</v>
      </c>
      <c r="Q10852" s="12">
        <f t="shared" si="169"/>
        <v>101</v>
      </c>
    </row>
    <row r="10853" spans="1:17" x14ac:dyDescent="0.35">
      <c r="A10853">
        <v>73659406</v>
      </c>
      <c r="B10853">
        <v>38</v>
      </c>
      <c r="C10853" t="s">
        <v>5</v>
      </c>
      <c r="D10853" t="s">
        <v>15</v>
      </c>
      <c r="E10853" t="s">
        <v>18</v>
      </c>
      <c r="F10853" t="s">
        <v>18</v>
      </c>
      <c r="G10853" t="s">
        <v>18</v>
      </c>
      <c r="H10853" t="s">
        <v>340</v>
      </c>
      <c r="I10853">
        <v>30300</v>
      </c>
      <c r="J10853">
        <v>-1</v>
      </c>
      <c r="K10853">
        <v>0</v>
      </c>
      <c r="L10853" t="s">
        <v>8</v>
      </c>
      <c r="M10853" t="s">
        <v>18</v>
      </c>
      <c r="N10853" t="s">
        <v>50</v>
      </c>
      <c r="O10853" s="3" t="s">
        <v>413</v>
      </c>
      <c r="P10853" s="10">
        <v>2.2337962962962967E-3</v>
      </c>
      <c r="Q10853" s="12">
        <f t="shared" si="169"/>
        <v>193</v>
      </c>
    </row>
    <row r="10854" spans="1:17" x14ac:dyDescent="0.35">
      <c r="A10854">
        <v>37511449</v>
      </c>
      <c r="B10854">
        <v>47</v>
      </c>
      <c r="C10854" t="s">
        <v>9</v>
      </c>
      <c r="D10854" t="s">
        <v>15</v>
      </c>
      <c r="E10854" t="s">
        <v>18</v>
      </c>
      <c r="F10854" t="s">
        <v>19</v>
      </c>
      <c r="G10854" t="s">
        <v>19</v>
      </c>
      <c r="H10854" t="s">
        <v>340</v>
      </c>
      <c r="I10854">
        <v>61250</v>
      </c>
      <c r="J10854">
        <v>-1</v>
      </c>
      <c r="K10854">
        <v>0</v>
      </c>
      <c r="L10854" t="s">
        <v>8</v>
      </c>
      <c r="M10854" t="s">
        <v>18</v>
      </c>
      <c r="N10854" t="s">
        <v>50</v>
      </c>
      <c r="O10854" s="3" t="s">
        <v>701</v>
      </c>
      <c r="P10854" s="10">
        <v>3.9236111111111112E-3</v>
      </c>
      <c r="Q10854" s="12">
        <f t="shared" si="169"/>
        <v>339</v>
      </c>
    </row>
    <row r="10855" spans="1:17" x14ac:dyDescent="0.35">
      <c r="A10855">
        <v>52054672</v>
      </c>
      <c r="B10855">
        <v>35</v>
      </c>
      <c r="C10855" t="s">
        <v>7</v>
      </c>
      <c r="D10855" t="s">
        <v>16</v>
      </c>
      <c r="E10855" t="s">
        <v>18</v>
      </c>
      <c r="F10855" t="s">
        <v>18</v>
      </c>
      <c r="G10855" t="s">
        <v>18</v>
      </c>
      <c r="H10855" t="s">
        <v>8</v>
      </c>
      <c r="I10855">
        <v>21100</v>
      </c>
      <c r="J10855">
        <v>-1</v>
      </c>
      <c r="K10855">
        <v>0</v>
      </c>
      <c r="L10855" t="s">
        <v>8</v>
      </c>
      <c r="M10855" t="s">
        <v>18</v>
      </c>
      <c r="N10855" t="s">
        <v>50</v>
      </c>
      <c r="O10855" s="3" t="s">
        <v>501</v>
      </c>
      <c r="P10855" s="10">
        <v>1.6203703703703703E-3</v>
      </c>
      <c r="Q10855" s="12">
        <f t="shared" si="169"/>
        <v>140</v>
      </c>
    </row>
    <row r="10856" spans="1:17" x14ac:dyDescent="0.35">
      <c r="A10856">
        <v>78113526</v>
      </c>
      <c r="B10856">
        <v>48</v>
      </c>
      <c r="C10856" t="s">
        <v>10</v>
      </c>
      <c r="D10856" t="s">
        <v>16</v>
      </c>
      <c r="E10856" t="s">
        <v>18</v>
      </c>
      <c r="F10856" t="s">
        <v>19</v>
      </c>
      <c r="G10856" t="s">
        <v>18</v>
      </c>
      <c r="H10856" t="s">
        <v>8</v>
      </c>
      <c r="I10856">
        <v>254750</v>
      </c>
      <c r="J10856">
        <v>-1</v>
      </c>
      <c r="K10856">
        <v>0</v>
      </c>
      <c r="L10856" t="s">
        <v>8</v>
      </c>
      <c r="M10856" t="s">
        <v>18</v>
      </c>
      <c r="N10856" t="s">
        <v>50</v>
      </c>
      <c r="O10856" s="3" t="s">
        <v>356</v>
      </c>
      <c r="P10856" s="10">
        <v>8.2175925925925917E-4</v>
      </c>
      <c r="Q10856" s="12">
        <f t="shared" si="169"/>
        <v>71</v>
      </c>
    </row>
    <row r="10857" spans="1:17" x14ac:dyDescent="0.35">
      <c r="A10857">
        <v>49055695</v>
      </c>
      <c r="B10857">
        <v>55</v>
      </c>
      <c r="C10857" t="s">
        <v>9</v>
      </c>
      <c r="D10857" t="s">
        <v>15</v>
      </c>
      <c r="E10857" t="s">
        <v>18</v>
      </c>
      <c r="F10857" t="s">
        <v>18</v>
      </c>
      <c r="G10857" t="s">
        <v>18</v>
      </c>
      <c r="H10857" t="s">
        <v>340</v>
      </c>
      <c r="I10857">
        <v>146450</v>
      </c>
      <c r="J10857">
        <v>-1</v>
      </c>
      <c r="K10857">
        <v>0</v>
      </c>
      <c r="L10857" t="s">
        <v>8</v>
      </c>
      <c r="M10857" t="s">
        <v>18</v>
      </c>
      <c r="N10857" t="s">
        <v>50</v>
      </c>
      <c r="O10857" s="3" t="s">
        <v>1259</v>
      </c>
      <c r="P10857" s="10">
        <v>6.4351851851851861E-3</v>
      </c>
      <c r="Q10857" s="12">
        <f t="shared" si="169"/>
        <v>556</v>
      </c>
    </row>
    <row r="10858" spans="1:17" x14ac:dyDescent="0.35">
      <c r="A10858">
        <v>82832823</v>
      </c>
      <c r="B10858">
        <v>51</v>
      </c>
      <c r="C10858" t="s">
        <v>13</v>
      </c>
      <c r="D10858" t="s">
        <v>15</v>
      </c>
      <c r="E10858" t="s">
        <v>18</v>
      </c>
      <c r="F10858" t="s">
        <v>18</v>
      </c>
      <c r="G10858" t="s">
        <v>18</v>
      </c>
      <c r="H10858" t="s">
        <v>342</v>
      </c>
      <c r="I10858">
        <v>664600</v>
      </c>
      <c r="J10858">
        <v>-1</v>
      </c>
      <c r="K10858">
        <v>0</v>
      </c>
      <c r="L10858" t="s">
        <v>8</v>
      </c>
      <c r="M10858" t="s">
        <v>18</v>
      </c>
      <c r="N10858" t="s">
        <v>50</v>
      </c>
      <c r="O10858" s="3" t="s">
        <v>1449</v>
      </c>
      <c r="P10858" s="10">
        <v>1.4328703703703703E-2</v>
      </c>
      <c r="Q10858" s="12">
        <f t="shared" si="169"/>
        <v>1238</v>
      </c>
    </row>
    <row r="10859" spans="1:17" x14ac:dyDescent="0.35">
      <c r="A10859">
        <v>38333433</v>
      </c>
      <c r="B10859">
        <v>39</v>
      </c>
      <c r="C10859" t="s">
        <v>4</v>
      </c>
      <c r="D10859" t="s">
        <v>15</v>
      </c>
      <c r="E10859" t="s">
        <v>18</v>
      </c>
      <c r="F10859" t="s">
        <v>18</v>
      </c>
      <c r="G10859" t="s">
        <v>18</v>
      </c>
      <c r="H10859" t="s">
        <v>340</v>
      </c>
      <c r="I10859">
        <v>31350</v>
      </c>
      <c r="J10859">
        <v>-1</v>
      </c>
      <c r="K10859">
        <v>0</v>
      </c>
      <c r="L10859" t="s">
        <v>8</v>
      </c>
      <c r="M10859" t="s">
        <v>18</v>
      </c>
      <c r="N10859" t="s">
        <v>50</v>
      </c>
      <c r="O10859" s="3" t="s">
        <v>733</v>
      </c>
      <c r="P10859" s="10">
        <v>3.7037037037037035E-4</v>
      </c>
      <c r="Q10859" s="12">
        <f t="shared" si="169"/>
        <v>32</v>
      </c>
    </row>
    <row r="10860" spans="1:17" x14ac:dyDescent="0.35">
      <c r="A10860">
        <v>34064567</v>
      </c>
      <c r="B10860">
        <v>57</v>
      </c>
      <c r="C10860" t="s">
        <v>10</v>
      </c>
      <c r="D10860" t="s">
        <v>15</v>
      </c>
      <c r="E10860" t="s">
        <v>18</v>
      </c>
      <c r="F10860" t="s">
        <v>18</v>
      </c>
      <c r="G10860" t="s">
        <v>18</v>
      </c>
      <c r="H10860" t="s">
        <v>341</v>
      </c>
      <c r="I10860">
        <v>9850</v>
      </c>
      <c r="J10860">
        <v>-1</v>
      </c>
      <c r="K10860">
        <v>0</v>
      </c>
      <c r="L10860" t="s">
        <v>8</v>
      </c>
      <c r="M10860" t="s">
        <v>18</v>
      </c>
      <c r="N10860" t="s">
        <v>50</v>
      </c>
      <c r="O10860" s="3" t="s">
        <v>709</v>
      </c>
      <c r="P10860" s="10">
        <v>1.3425925925925925E-3</v>
      </c>
      <c r="Q10860" s="12">
        <f t="shared" si="169"/>
        <v>116</v>
      </c>
    </row>
    <row r="10861" spans="1:17" x14ac:dyDescent="0.35">
      <c r="A10861">
        <v>20969386</v>
      </c>
      <c r="B10861">
        <v>38</v>
      </c>
      <c r="C10861" t="s">
        <v>5</v>
      </c>
      <c r="D10861" t="s">
        <v>16</v>
      </c>
      <c r="E10861" t="s">
        <v>18</v>
      </c>
      <c r="F10861" t="s">
        <v>18</v>
      </c>
      <c r="G10861" t="s">
        <v>18</v>
      </c>
      <c r="H10861" t="s">
        <v>340</v>
      </c>
      <c r="I10861">
        <v>1900</v>
      </c>
      <c r="J10861">
        <v>-1</v>
      </c>
      <c r="K10861">
        <v>0</v>
      </c>
      <c r="L10861" t="s">
        <v>8</v>
      </c>
      <c r="M10861" t="s">
        <v>18</v>
      </c>
      <c r="N10861" t="s">
        <v>50</v>
      </c>
      <c r="O10861" s="3" t="s">
        <v>725</v>
      </c>
      <c r="P10861" s="10">
        <v>7.407407407407407E-4</v>
      </c>
      <c r="Q10861" s="12">
        <f t="shared" si="169"/>
        <v>64</v>
      </c>
    </row>
    <row r="10862" spans="1:17" x14ac:dyDescent="0.35">
      <c r="A10862">
        <v>30076657</v>
      </c>
      <c r="B10862">
        <v>39</v>
      </c>
      <c r="C10862" t="s">
        <v>7</v>
      </c>
      <c r="D10862" t="s">
        <v>15</v>
      </c>
      <c r="E10862" t="s">
        <v>18</v>
      </c>
      <c r="F10862" t="s">
        <v>19</v>
      </c>
      <c r="G10862" t="s">
        <v>18</v>
      </c>
      <c r="H10862" t="s">
        <v>342</v>
      </c>
      <c r="I10862">
        <v>185250</v>
      </c>
      <c r="J10862">
        <v>-1</v>
      </c>
      <c r="K10862">
        <v>0</v>
      </c>
      <c r="L10862" t="s">
        <v>8</v>
      </c>
      <c r="M10862" t="s">
        <v>18</v>
      </c>
      <c r="N10862" t="s">
        <v>50</v>
      </c>
      <c r="O10862" s="3" t="s">
        <v>844</v>
      </c>
      <c r="P10862" s="10">
        <v>8.9120370370370362E-4</v>
      </c>
      <c r="Q10862" s="12">
        <f t="shared" si="169"/>
        <v>77</v>
      </c>
    </row>
    <row r="10863" spans="1:17" x14ac:dyDescent="0.35">
      <c r="A10863">
        <v>23719321</v>
      </c>
      <c r="B10863">
        <v>55</v>
      </c>
      <c r="C10863" t="s">
        <v>7</v>
      </c>
      <c r="D10863" t="s">
        <v>15</v>
      </c>
      <c r="E10863" t="s">
        <v>18</v>
      </c>
      <c r="F10863" t="s">
        <v>18</v>
      </c>
      <c r="G10863" t="s">
        <v>18</v>
      </c>
      <c r="H10863" t="s">
        <v>341</v>
      </c>
      <c r="I10863">
        <v>0</v>
      </c>
      <c r="J10863">
        <v>-1</v>
      </c>
      <c r="K10863">
        <v>0</v>
      </c>
      <c r="L10863" t="s">
        <v>8</v>
      </c>
      <c r="M10863" t="s">
        <v>18</v>
      </c>
      <c r="N10863" t="s">
        <v>50</v>
      </c>
      <c r="O10863" s="3" t="s">
        <v>461</v>
      </c>
      <c r="P10863" s="10">
        <v>8.449074074074075E-4</v>
      </c>
      <c r="Q10863" s="12">
        <f t="shared" si="169"/>
        <v>73</v>
      </c>
    </row>
    <row r="10864" spans="1:17" x14ac:dyDescent="0.35">
      <c r="A10864">
        <v>79593927</v>
      </c>
      <c r="B10864">
        <v>37</v>
      </c>
      <c r="C10864" t="s">
        <v>10</v>
      </c>
      <c r="D10864" t="s">
        <v>15</v>
      </c>
      <c r="E10864" t="s">
        <v>18</v>
      </c>
      <c r="F10864" t="s">
        <v>18</v>
      </c>
      <c r="G10864" t="s">
        <v>18</v>
      </c>
      <c r="H10864" t="s">
        <v>341</v>
      </c>
      <c r="I10864">
        <v>2000</v>
      </c>
      <c r="J10864">
        <v>-1</v>
      </c>
      <c r="K10864">
        <v>0</v>
      </c>
      <c r="L10864" t="s">
        <v>8</v>
      </c>
      <c r="M10864" t="s">
        <v>18</v>
      </c>
      <c r="N10864" t="s">
        <v>50</v>
      </c>
      <c r="O10864" s="3" t="s">
        <v>514</v>
      </c>
      <c r="P10864" s="10">
        <v>4.8611111111111104E-4</v>
      </c>
      <c r="Q10864" s="12">
        <f t="shared" si="169"/>
        <v>42</v>
      </c>
    </row>
    <row r="10865" spans="1:17" x14ac:dyDescent="0.35">
      <c r="A10865">
        <v>75985349</v>
      </c>
      <c r="B10865">
        <v>54</v>
      </c>
      <c r="C10865" t="s">
        <v>7</v>
      </c>
      <c r="D10865" t="s">
        <v>15</v>
      </c>
      <c r="E10865" t="s">
        <v>18</v>
      </c>
      <c r="F10865" t="s">
        <v>18</v>
      </c>
      <c r="G10865" t="s">
        <v>18</v>
      </c>
      <c r="H10865" t="s">
        <v>341</v>
      </c>
      <c r="I10865">
        <v>42650</v>
      </c>
      <c r="J10865">
        <v>-1</v>
      </c>
      <c r="K10865">
        <v>0</v>
      </c>
      <c r="L10865" t="s">
        <v>8</v>
      </c>
      <c r="M10865" t="s">
        <v>18</v>
      </c>
      <c r="N10865" t="s">
        <v>50</v>
      </c>
      <c r="O10865" s="3" t="s">
        <v>911</v>
      </c>
      <c r="P10865" s="10">
        <v>2.7777777777777778E-4</v>
      </c>
      <c r="Q10865" s="12">
        <f t="shared" si="169"/>
        <v>24</v>
      </c>
    </row>
    <row r="10866" spans="1:17" x14ac:dyDescent="0.35">
      <c r="A10866">
        <v>52375135</v>
      </c>
      <c r="B10866">
        <v>37</v>
      </c>
      <c r="C10866" t="s">
        <v>7</v>
      </c>
      <c r="D10866" t="s">
        <v>15</v>
      </c>
      <c r="E10866" t="s">
        <v>18</v>
      </c>
      <c r="F10866" t="s">
        <v>19</v>
      </c>
      <c r="G10866" t="s">
        <v>18</v>
      </c>
      <c r="H10866" t="s">
        <v>342</v>
      </c>
      <c r="I10866">
        <v>-5350</v>
      </c>
      <c r="J10866">
        <v>-1</v>
      </c>
      <c r="K10866">
        <v>0</v>
      </c>
      <c r="L10866" t="s">
        <v>8</v>
      </c>
      <c r="M10866" t="s">
        <v>18</v>
      </c>
      <c r="N10866" t="s">
        <v>50</v>
      </c>
      <c r="O10866" s="3" t="s">
        <v>924</v>
      </c>
      <c r="P10866" s="10">
        <v>2.8935185185185189E-4</v>
      </c>
      <c r="Q10866" s="12">
        <f t="shared" si="169"/>
        <v>25</v>
      </c>
    </row>
    <row r="10867" spans="1:17" x14ac:dyDescent="0.35">
      <c r="A10867">
        <v>78525786</v>
      </c>
      <c r="B10867">
        <v>38</v>
      </c>
      <c r="C10867" t="s">
        <v>7</v>
      </c>
      <c r="D10867" t="s">
        <v>15</v>
      </c>
      <c r="E10867" t="s">
        <v>18</v>
      </c>
      <c r="F10867" t="s">
        <v>18</v>
      </c>
      <c r="G10867" t="s">
        <v>18</v>
      </c>
      <c r="H10867" t="s">
        <v>342</v>
      </c>
      <c r="I10867">
        <v>14900</v>
      </c>
      <c r="J10867">
        <v>-1</v>
      </c>
      <c r="K10867">
        <v>0</v>
      </c>
      <c r="L10867" t="s">
        <v>8</v>
      </c>
      <c r="M10867" t="s">
        <v>18</v>
      </c>
      <c r="N10867" t="s">
        <v>50</v>
      </c>
      <c r="O10867" s="3" t="s">
        <v>699</v>
      </c>
      <c r="P10867" s="10">
        <v>1.7013888888888892E-3</v>
      </c>
      <c r="Q10867" s="12">
        <f t="shared" si="169"/>
        <v>147</v>
      </c>
    </row>
    <row r="10868" spans="1:17" x14ac:dyDescent="0.35">
      <c r="A10868">
        <v>21279308</v>
      </c>
      <c r="B10868">
        <v>41</v>
      </c>
      <c r="C10868" t="s">
        <v>7</v>
      </c>
      <c r="D10868" t="s">
        <v>15</v>
      </c>
      <c r="E10868" t="s">
        <v>18</v>
      </c>
      <c r="F10868" t="s">
        <v>19</v>
      </c>
      <c r="G10868" t="s">
        <v>18</v>
      </c>
      <c r="H10868" t="s">
        <v>342</v>
      </c>
      <c r="I10868">
        <v>19450</v>
      </c>
      <c r="J10868">
        <v>-1</v>
      </c>
      <c r="K10868">
        <v>0</v>
      </c>
      <c r="L10868" t="s">
        <v>8</v>
      </c>
      <c r="M10868" t="s">
        <v>18</v>
      </c>
      <c r="N10868" t="s">
        <v>50</v>
      </c>
      <c r="O10868" s="3" t="s">
        <v>636</v>
      </c>
      <c r="P10868" s="10">
        <v>1.0069444444444444E-3</v>
      </c>
      <c r="Q10868" s="12">
        <f t="shared" si="169"/>
        <v>87</v>
      </c>
    </row>
    <row r="10869" spans="1:17" x14ac:dyDescent="0.35">
      <c r="A10869">
        <v>41569494</v>
      </c>
      <c r="B10869">
        <v>53</v>
      </c>
      <c r="C10869" t="s">
        <v>13</v>
      </c>
      <c r="D10869" t="s">
        <v>15</v>
      </c>
      <c r="E10869" t="s">
        <v>18</v>
      </c>
      <c r="F10869" t="s">
        <v>19</v>
      </c>
      <c r="G10869" t="s">
        <v>18</v>
      </c>
      <c r="H10869" t="s">
        <v>341</v>
      </c>
      <c r="I10869">
        <v>120300</v>
      </c>
      <c r="J10869">
        <v>-1</v>
      </c>
      <c r="K10869">
        <v>0</v>
      </c>
      <c r="L10869" t="s">
        <v>8</v>
      </c>
      <c r="M10869" t="s">
        <v>18</v>
      </c>
      <c r="N10869" t="s">
        <v>50</v>
      </c>
      <c r="O10869" s="3" t="s">
        <v>626</v>
      </c>
      <c r="P10869" s="10">
        <v>4.5486111111111109E-3</v>
      </c>
      <c r="Q10869" s="12">
        <f t="shared" si="169"/>
        <v>393</v>
      </c>
    </row>
    <row r="10870" spans="1:17" x14ac:dyDescent="0.35">
      <c r="A10870">
        <v>43817970</v>
      </c>
      <c r="B10870">
        <v>59</v>
      </c>
      <c r="C10870" t="s">
        <v>9</v>
      </c>
      <c r="D10870" t="s">
        <v>15</v>
      </c>
      <c r="E10870" t="s">
        <v>18</v>
      </c>
      <c r="F10870" t="s">
        <v>18</v>
      </c>
      <c r="G10870" t="s">
        <v>18</v>
      </c>
      <c r="H10870" t="s">
        <v>342</v>
      </c>
      <c r="I10870">
        <v>136100</v>
      </c>
      <c r="J10870">
        <v>-1</v>
      </c>
      <c r="K10870">
        <v>0</v>
      </c>
      <c r="L10870" t="s">
        <v>8</v>
      </c>
      <c r="M10870" t="s">
        <v>18</v>
      </c>
      <c r="N10870" t="s">
        <v>50</v>
      </c>
      <c r="O10870" s="3" t="s">
        <v>392</v>
      </c>
      <c r="P10870" s="10">
        <v>1.6782407407407406E-3</v>
      </c>
      <c r="Q10870" s="12">
        <f t="shared" si="169"/>
        <v>145</v>
      </c>
    </row>
    <row r="10871" spans="1:17" x14ac:dyDescent="0.35">
      <c r="A10871">
        <v>33260088</v>
      </c>
      <c r="B10871">
        <v>46</v>
      </c>
      <c r="C10871" t="s">
        <v>7</v>
      </c>
      <c r="D10871" t="s">
        <v>15</v>
      </c>
      <c r="E10871" t="s">
        <v>18</v>
      </c>
      <c r="F10871" t="s">
        <v>18</v>
      </c>
      <c r="G10871" t="s">
        <v>18</v>
      </c>
      <c r="H10871" t="s">
        <v>341</v>
      </c>
      <c r="I10871">
        <v>310750</v>
      </c>
      <c r="J10871">
        <v>-1</v>
      </c>
      <c r="K10871">
        <v>0</v>
      </c>
      <c r="L10871" t="s">
        <v>8</v>
      </c>
      <c r="M10871" t="s">
        <v>18</v>
      </c>
      <c r="N10871" t="s">
        <v>50</v>
      </c>
      <c r="O10871" s="3" t="s">
        <v>691</v>
      </c>
      <c r="P10871" s="10">
        <v>1.7939814814814815E-3</v>
      </c>
      <c r="Q10871" s="12">
        <f t="shared" si="169"/>
        <v>155</v>
      </c>
    </row>
    <row r="10872" spans="1:17" x14ac:dyDescent="0.35">
      <c r="A10872">
        <v>57098067</v>
      </c>
      <c r="B10872">
        <v>38</v>
      </c>
      <c r="C10872" t="s">
        <v>5</v>
      </c>
      <c r="D10872" t="s">
        <v>15</v>
      </c>
      <c r="E10872" t="s">
        <v>18</v>
      </c>
      <c r="F10872" t="s">
        <v>18</v>
      </c>
      <c r="G10872" t="s">
        <v>18</v>
      </c>
      <c r="H10872" t="s">
        <v>341</v>
      </c>
      <c r="I10872">
        <v>91400</v>
      </c>
      <c r="J10872">
        <v>-1</v>
      </c>
      <c r="K10872">
        <v>0</v>
      </c>
      <c r="L10872" t="s">
        <v>8</v>
      </c>
      <c r="M10872" t="s">
        <v>18</v>
      </c>
      <c r="N10872" t="s">
        <v>50</v>
      </c>
      <c r="O10872" s="3" t="s">
        <v>750</v>
      </c>
      <c r="P10872" s="10">
        <v>4.0509259259259258E-4</v>
      </c>
      <c r="Q10872" s="12">
        <f t="shared" si="169"/>
        <v>35</v>
      </c>
    </row>
    <row r="10873" spans="1:17" x14ac:dyDescent="0.35">
      <c r="A10873">
        <v>71197560</v>
      </c>
      <c r="B10873">
        <v>57</v>
      </c>
      <c r="C10873" t="s">
        <v>9</v>
      </c>
      <c r="D10873" t="s">
        <v>15</v>
      </c>
      <c r="E10873" t="s">
        <v>18</v>
      </c>
      <c r="F10873" t="s">
        <v>18</v>
      </c>
      <c r="G10873" t="s">
        <v>18</v>
      </c>
      <c r="H10873" t="s">
        <v>342</v>
      </c>
      <c r="I10873">
        <v>45150</v>
      </c>
      <c r="J10873">
        <v>-1</v>
      </c>
      <c r="K10873">
        <v>0</v>
      </c>
      <c r="L10873" t="s">
        <v>8</v>
      </c>
      <c r="M10873" t="s">
        <v>18</v>
      </c>
      <c r="N10873" t="s">
        <v>50</v>
      </c>
      <c r="O10873" s="3" t="s">
        <v>753</v>
      </c>
      <c r="P10873" s="10">
        <v>1.6319444444444445E-3</v>
      </c>
      <c r="Q10873" s="12">
        <f t="shared" si="169"/>
        <v>141</v>
      </c>
    </row>
    <row r="10874" spans="1:17" x14ac:dyDescent="0.35">
      <c r="A10874">
        <v>80436495</v>
      </c>
      <c r="B10874">
        <v>48</v>
      </c>
      <c r="C10874" t="s">
        <v>7</v>
      </c>
      <c r="D10874" t="s">
        <v>15</v>
      </c>
      <c r="E10874" t="s">
        <v>18</v>
      </c>
      <c r="F10874" t="s">
        <v>18</v>
      </c>
      <c r="G10874" t="s">
        <v>18</v>
      </c>
      <c r="H10874" t="s">
        <v>342</v>
      </c>
      <c r="I10874">
        <v>27700</v>
      </c>
      <c r="J10874">
        <v>-1</v>
      </c>
      <c r="K10874">
        <v>0</v>
      </c>
      <c r="L10874" t="s">
        <v>8</v>
      </c>
      <c r="M10874" t="s">
        <v>18</v>
      </c>
      <c r="N10874" t="s">
        <v>50</v>
      </c>
      <c r="O10874" s="3" t="s">
        <v>676</v>
      </c>
      <c r="P10874" s="10">
        <v>3.0439814814814821E-3</v>
      </c>
      <c r="Q10874" s="12">
        <f t="shared" si="169"/>
        <v>263</v>
      </c>
    </row>
    <row r="10875" spans="1:17" x14ac:dyDescent="0.35">
      <c r="A10875">
        <v>15791969</v>
      </c>
      <c r="B10875">
        <v>49</v>
      </c>
      <c r="C10875" t="s">
        <v>4</v>
      </c>
      <c r="D10875" t="s">
        <v>15</v>
      </c>
      <c r="E10875" t="s">
        <v>18</v>
      </c>
      <c r="F10875" t="s">
        <v>18</v>
      </c>
      <c r="G10875" t="s">
        <v>18</v>
      </c>
      <c r="H10875" t="s">
        <v>342</v>
      </c>
      <c r="I10875">
        <v>16500</v>
      </c>
      <c r="J10875">
        <v>-1</v>
      </c>
      <c r="K10875">
        <v>0</v>
      </c>
      <c r="L10875" t="s">
        <v>8</v>
      </c>
      <c r="M10875" t="s">
        <v>18</v>
      </c>
      <c r="N10875" t="s">
        <v>50</v>
      </c>
      <c r="O10875" s="3" t="s">
        <v>681</v>
      </c>
      <c r="P10875" s="10">
        <v>1.423611111111111E-3</v>
      </c>
      <c r="Q10875" s="12">
        <f t="shared" si="169"/>
        <v>123</v>
      </c>
    </row>
    <row r="10876" spans="1:17" x14ac:dyDescent="0.35">
      <c r="A10876">
        <v>57401602</v>
      </c>
      <c r="B10876">
        <v>40</v>
      </c>
      <c r="C10876" t="s">
        <v>7</v>
      </c>
      <c r="D10876" t="s">
        <v>15</v>
      </c>
      <c r="E10876" t="s">
        <v>18</v>
      </c>
      <c r="F10876" t="s">
        <v>18</v>
      </c>
      <c r="G10876" t="s">
        <v>18</v>
      </c>
      <c r="H10876" t="s">
        <v>341</v>
      </c>
      <c r="I10876">
        <v>43800</v>
      </c>
      <c r="J10876">
        <v>-1</v>
      </c>
      <c r="K10876">
        <v>0</v>
      </c>
      <c r="L10876" t="s">
        <v>8</v>
      </c>
      <c r="M10876" t="s">
        <v>18</v>
      </c>
      <c r="N10876" t="s">
        <v>50</v>
      </c>
      <c r="O10876" s="3" t="s">
        <v>375</v>
      </c>
      <c r="P10876" s="10">
        <v>2.4074074074074076E-3</v>
      </c>
      <c r="Q10876" s="12">
        <f t="shared" si="169"/>
        <v>208</v>
      </c>
    </row>
    <row r="10877" spans="1:17" x14ac:dyDescent="0.35">
      <c r="A10877">
        <v>61058589</v>
      </c>
      <c r="B10877">
        <v>38</v>
      </c>
      <c r="C10877" t="s">
        <v>7</v>
      </c>
      <c r="D10877" t="s">
        <v>15</v>
      </c>
      <c r="E10877" t="s">
        <v>18</v>
      </c>
      <c r="F10877" t="s">
        <v>18</v>
      </c>
      <c r="G10877" t="s">
        <v>18</v>
      </c>
      <c r="H10877" t="s">
        <v>342</v>
      </c>
      <c r="I10877">
        <v>80100</v>
      </c>
      <c r="J10877">
        <v>-1</v>
      </c>
      <c r="K10877">
        <v>0</v>
      </c>
      <c r="L10877" t="s">
        <v>8</v>
      </c>
      <c r="M10877" t="s">
        <v>18</v>
      </c>
      <c r="N10877" t="s">
        <v>50</v>
      </c>
      <c r="O10877" s="3" t="s">
        <v>458</v>
      </c>
      <c r="P10877" s="10">
        <v>1.1574074074074073E-3</v>
      </c>
      <c r="Q10877" s="12">
        <f t="shared" si="169"/>
        <v>100</v>
      </c>
    </row>
    <row r="10878" spans="1:17" x14ac:dyDescent="0.35">
      <c r="A10878">
        <v>30375521</v>
      </c>
      <c r="B10878">
        <v>38</v>
      </c>
      <c r="C10878" t="s">
        <v>11</v>
      </c>
      <c r="D10878" t="s">
        <v>15</v>
      </c>
      <c r="E10878" t="s">
        <v>18</v>
      </c>
      <c r="F10878" t="s">
        <v>18</v>
      </c>
      <c r="G10878" t="s">
        <v>18</v>
      </c>
      <c r="H10878" t="s">
        <v>341</v>
      </c>
      <c r="I10878">
        <v>1500</v>
      </c>
      <c r="J10878">
        <v>-1</v>
      </c>
      <c r="K10878">
        <v>0</v>
      </c>
      <c r="L10878" t="s">
        <v>8</v>
      </c>
      <c r="M10878" t="s">
        <v>18</v>
      </c>
      <c r="N10878" t="s">
        <v>50</v>
      </c>
      <c r="O10878" s="3" t="s">
        <v>401</v>
      </c>
      <c r="P10878" s="10">
        <v>1.0532407407407407E-3</v>
      </c>
      <c r="Q10878" s="12">
        <f t="shared" si="169"/>
        <v>91</v>
      </c>
    </row>
    <row r="10879" spans="1:17" x14ac:dyDescent="0.35">
      <c r="A10879">
        <v>26887254</v>
      </c>
      <c r="B10879">
        <v>52</v>
      </c>
      <c r="C10879" t="s">
        <v>5</v>
      </c>
      <c r="D10879" t="s">
        <v>17</v>
      </c>
      <c r="E10879" t="s">
        <v>18</v>
      </c>
      <c r="F10879" t="s">
        <v>18</v>
      </c>
      <c r="G10879" t="s">
        <v>18</v>
      </c>
      <c r="H10879" t="s">
        <v>340</v>
      </c>
      <c r="I10879">
        <v>36400</v>
      </c>
      <c r="J10879">
        <v>-1</v>
      </c>
      <c r="K10879">
        <v>0</v>
      </c>
      <c r="L10879" t="s">
        <v>8</v>
      </c>
      <c r="M10879" t="s">
        <v>18</v>
      </c>
      <c r="N10879" t="s">
        <v>50</v>
      </c>
      <c r="O10879" s="3" t="s">
        <v>1089</v>
      </c>
      <c r="P10879" s="10">
        <v>7.4537037037037028E-3</v>
      </c>
      <c r="Q10879" s="12">
        <f t="shared" si="169"/>
        <v>644</v>
      </c>
    </row>
    <row r="10880" spans="1:17" x14ac:dyDescent="0.35">
      <c r="A10880">
        <v>86888697</v>
      </c>
      <c r="B10880">
        <v>39</v>
      </c>
      <c r="C10880" t="s">
        <v>7</v>
      </c>
      <c r="D10880" t="s">
        <v>15</v>
      </c>
      <c r="E10880" t="s">
        <v>18</v>
      </c>
      <c r="F10880" t="s">
        <v>18</v>
      </c>
      <c r="G10880" t="s">
        <v>18</v>
      </c>
      <c r="H10880" t="s">
        <v>341</v>
      </c>
      <c r="I10880">
        <v>0</v>
      </c>
      <c r="J10880">
        <v>-1</v>
      </c>
      <c r="K10880">
        <v>0</v>
      </c>
      <c r="L10880" t="s">
        <v>8</v>
      </c>
      <c r="M10880" t="s">
        <v>18</v>
      </c>
      <c r="N10880" t="s">
        <v>50</v>
      </c>
      <c r="O10880" s="3" t="s">
        <v>680</v>
      </c>
      <c r="P10880" s="10">
        <v>3.3449074074074071E-3</v>
      </c>
      <c r="Q10880" s="12">
        <f t="shared" si="169"/>
        <v>289</v>
      </c>
    </row>
    <row r="10881" spans="1:17" x14ac:dyDescent="0.35">
      <c r="A10881">
        <v>35682675</v>
      </c>
      <c r="B10881">
        <v>42</v>
      </c>
      <c r="C10881" t="s">
        <v>7</v>
      </c>
      <c r="D10881" t="s">
        <v>15</v>
      </c>
      <c r="E10881" t="s">
        <v>18</v>
      </c>
      <c r="F10881" t="s">
        <v>19</v>
      </c>
      <c r="G10881" t="s">
        <v>18</v>
      </c>
      <c r="H10881" t="s">
        <v>341</v>
      </c>
      <c r="I10881">
        <v>112800</v>
      </c>
      <c r="J10881">
        <v>-1</v>
      </c>
      <c r="K10881">
        <v>0</v>
      </c>
      <c r="L10881" t="s">
        <v>8</v>
      </c>
      <c r="M10881" t="s">
        <v>18</v>
      </c>
      <c r="N10881" t="s">
        <v>50</v>
      </c>
      <c r="O10881" s="3" t="s">
        <v>500</v>
      </c>
      <c r="P10881" s="10">
        <v>3.645833333333333E-3</v>
      </c>
      <c r="Q10881" s="12">
        <f t="shared" si="169"/>
        <v>315</v>
      </c>
    </row>
    <row r="10882" spans="1:17" x14ac:dyDescent="0.35">
      <c r="A10882">
        <v>73342075</v>
      </c>
      <c r="B10882">
        <v>36</v>
      </c>
      <c r="C10882" t="s">
        <v>12</v>
      </c>
      <c r="D10882" t="s">
        <v>16</v>
      </c>
      <c r="E10882" t="s">
        <v>18</v>
      </c>
      <c r="F10882" t="s">
        <v>19</v>
      </c>
      <c r="G10882" t="s">
        <v>19</v>
      </c>
      <c r="H10882" t="s">
        <v>341</v>
      </c>
      <c r="I10882">
        <v>24500</v>
      </c>
      <c r="J10882">
        <v>-1</v>
      </c>
      <c r="K10882">
        <v>0</v>
      </c>
      <c r="L10882" t="s">
        <v>8</v>
      </c>
      <c r="M10882" t="s">
        <v>18</v>
      </c>
      <c r="N10882" t="s">
        <v>50</v>
      </c>
      <c r="O10882" s="3" t="s">
        <v>1028</v>
      </c>
      <c r="P10882" s="10">
        <v>3.0671296296296297E-3</v>
      </c>
      <c r="Q10882" s="12">
        <f t="shared" ref="Q10882:Q10945" si="170">MINUTE(P10882)*60+SECOND(P10882)</f>
        <v>265</v>
      </c>
    </row>
    <row r="10883" spans="1:17" x14ac:dyDescent="0.35">
      <c r="A10883">
        <v>69497739</v>
      </c>
      <c r="B10883">
        <v>48</v>
      </c>
      <c r="C10883" t="s">
        <v>12</v>
      </c>
      <c r="D10883" t="s">
        <v>16</v>
      </c>
      <c r="E10883" t="s">
        <v>18</v>
      </c>
      <c r="F10883" t="s">
        <v>18</v>
      </c>
      <c r="G10883" t="s">
        <v>18</v>
      </c>
      <c r="H10883" t="s">
        <v>340</v>
      </c>
      <c r="I10883">
        <v>161450</v>
      </c>
      <c r="J10883">
        <v>-1</v>
      </c>
      <c r="K10883">
        <v>0</v>
      </c>
      <c r="L10883" t="s">
        <v>8</v>
      </c>
      <c r="M10883" t="s">
        <v>19</v>
      </c>
      <c r="N10883" t="s">
        <v>50</v>
      </c>
      <c r="O10883" s="3" t="s">
        <v>1450</v>
      </c>
      <c r="P10883" s="10">
        <v>1.2604166666666666E-2</v>
      </c>
      <c r="Q10883" s="12">
        <f t="shared" si="170"/>
        <v>1089</v>
      </c>
    </row>
    <row r="10884" spans="1:17" x14ac:dyDescent="0.35">
      <c r="A10884">
        <v>69183847</v>
      </c>
      <c r="B10884">
        <v>36</v>
      </c>
      <c r="C10884" t="s">
        <v>7</v>
      </c>
      <c r="D10884" t="s">
        <v>16</v>
      </c>
      <c r="E10884" t="s">
        <v>18</v>
      </c>
      <c r="F10884" t="s">
        <v>19</v>
      </c>
      <c r="G10884" t="s">
        <v>18</v>
      </c>
      <c r="H10884" t="s">
        <v>342</v>
      </c>
      <c r="I10884">
        <v>160700</v>
      </c>
      <c r="J10884">
        <v>-1</v>
      </c>
      <c r="K10884">
        <v>0</v>
      </c>
      <c r="L10884" t="s">
        <v>8</v>
      </c>
      <c r="M10884" t="s">
        <v>18</v>
      </c>
      <c r="N10884" t="s">
        <v>50</v>
      </c>
      <c r="O10884" s="3" t="s">
        <v>433</v>
      </c>
      <c r="P10884" s="10">
        <v>1.4351851851851854E-3</v>
      </c>
      <c r="Q10884" s="12">
        <f t="shared" si="170"/>
        <v>124</v>
      </c>
    </row>
    <row r="10885" spans="1:17" x14ac:dyDescent="0.35">
      <c r="A10885">
        <v>11927352</v>
      </c>
      <c r="B10885">
        <v>53</v>
      </c>
      <c r="C10885" t="s">
        <v>5</v>
      </c>
      <c r="D10885" t="s">
        <v>15</v>
      </c>
      <c r="E10885" t="s">
        <v>18</v>
      </c>
      <c r="F10885" t="s">
        <v>18</v>
      </c>
      <c r="G10885" t="s">
        <v>19</v>
      </c>
      <c r="H10885" t="s">
        <v>340</v>
      </c>
      <c r="I10885">
        <v>303600</v>
      </c>
      <c r="J10885">
        <v>-1</v>
      </c>
      <c r="K10885">
        <v>0</v>
      </c>
      <c r="L10885" t="s">
        <v>8</v>
      </c>
      <c r="M10885" t="s">
        <v>18</v>
      </c>
      <c r="N10885" t="s">
        <v>50</v>
      </c>
      <c r="O10885" s="3" t="s">
        <v>376</v>
      </c>
      <c r="P10885" s="10">
        <v>2.615740740740741E-3</v>
      </c>
      <c r="Q10885" s="12">
        <f t="shared" si="170"/>
        <v>226</v>
      </c>
    </row>
    <row r="10886" spans="1:17" x14ac:dyDescent="0.35">
      <c r="A10886">
        <v>86051877</v>
      </c>
      <c r="B10886">
        <v>30</v>
      </c>
      <c r="C10886" t="s">
        <v>5</v>
      </c>
      <c r="D10886" t="s">
        <v>16</v>
      </c>
      <c r="E10886" t="s">
        <v>18</v>
      </c>
      <c r="F10886" t="s">
        <v>19</v>
      </c>
      <c r="G10886" t="s">
        <v>18</v>
      </c>
      <c r="H10886" t="s">
        <v>341</v>
      </c>
      <c r="I10886">
        <v>18150</v>
      </c>
      <c r="J10886">
        <v>-1</v>
      </c>
      <c r="K10886">
        <v>0</v>
      </c>
      <c r="L10886" t="s">
        <v>8</v>
      </c>
      <c r="M10886" t="s">
        <v>18</v>
      </c>
      <c r="N10886" t="s">
        <v>50</v>
      </c>
      <c r="O10886" s="3" t="s">
        <v>460</v>
      </c>
      <c r="P10886" s="10">
        <v>1.5740740740740741E-3</v>
      </c>
      <c r="Q10886" s="12">
        <f t="shared" si="170"/>
        <v>136</v>
      </c>
    </row>
    <row r="10887" spans="1:17" x14ac:dyDescent="0.35">
      <c r="A10887">
        <v>60650644</v>
      </c>
      <c r="B10887">
        <v>29</v>
      </c>
      <c r="C10887" t="s">
        <v>4</v>
      </c>
      <c r="D10887" t="s">
        <v>16</v>
      </c>
      <c r="E10887" t="s">
        <v>18</v>
      </c>
      <c r="F10887" t="s">
        <v>19</v>
      </c>
      <c r="G10887" t="s">
        <v>18</v>
      </c>
      <c r="H10887" t="s">
        <v>341</v>
      </c>
      <c r="I10887">
        <v>29200</v>
      </c>
      <c r="J10887">
        <v>-1</v>
      </c>
      <c r="K10887">
        <v>0</v>
      </c>
      <c r="L10887" t="s">
        <v>8</v>
      </c>
      <c r="M10887" t="s">
        <v>18</v>
      </c>
      <c r="N10887" t="s">
        <v>50</v>
      </c>
      <c r="O10887" s="3" t="s">
        <v>462</v>
      </c>
      <c r="P10887" s="10">
        <v>6.2615740740740748E-3</v>
      </c>
      <c r="Q10887" s="12">
        <f t="shared" si="170"/>
        <v>541</v>
      </c>
    </row>
    <row r="10888" spans="1:17" x14ac:dyDescent="0.35">
      <c r="A10888">
        <v>45798647</v>
      </c>
      <c r="B10888">
        <v>60</v>
      </c>
      <c r="C10888" t="s">
        <v>4</v>
      </c>
      <c r="D10888" t="s">
        <v>15</v>
      </c>
      <c r="E10888" t="s">
        <v>18</v>
      </c>
      <c r="F10888" t="s">
        <v>18</v>
      </c>
      <c r="G10888" t="s">
        <v>18</v>
      </c>
      <c r="H10888" t="s">
        <v>342</v>
      </c>
      <c r="I10888">
        <v>1064600</v>
      </c>
      <c r="J10888">
        <v>-1</v>
      </c>
      <c r="K10888">
        <v>0</v>
      </c>
      <c r="L10888" t="s">
        <v>8</v>
      </c>
      <c r="M10888" t="s">
        <v>18</v>
      </c>
      <c r="N10888" t="s">
        <v>50</v>
      </c>
      <c r="O10888" s="3" t="s">
        <v>378</v>
      </c>
      <c r="P10888" s="10">
        <v>2.8009259259259259E-3</v>
      </c>
      <c r="Q10888" s="12">
        <f t="shared" si="170"/>
        <v>242</v>
      </c>
    </row>
    <row r="10889" spans="1:17" x14ac:dyDescent="0.35">
      <c r="A10889">
        <v>48874746</v>
      </c>
      <c r="B10889">
        <v>30</v>
      </c>
      <c r="C10889" t="s">
        <v>7</v>
      </c>
      <c r="D10889" t="s">
        <v>15</v>
      </c>
      <c r="E10889" t="s">
        <v>18</v>
      </c>
      <c r="F10889" t="s">
        <v>19</v>
      </c>
      <c r="G10889" t="s">
        <v>19</v>
      </c>
      <c r="H10889" t="s">
        <v>341</v>
      </c>
      <c r="I10889">
        <v>14700</v>
      </c>
      <c r="J10889">
        <v>-1</v>
      </c>
      <c r="K10889">
        <v>0</v>
      </c>
      <c r="L10889" t="s">
        <v>8</v>
      </c>
      <c r="M10889" t="s">
        <v>18</v>
      </c>
      <c r="N10889" t="s">
        <v>50</v>
      </c>
      <c r="O10889" s="3" t="s">
        <v>351</v>
      </c>
      <c r="P10889" s="10">
        <v>5.7870370370370378E-4</v>
      </c>
      <c r="Q10889" s="12">
        <f t="shared" si="170"/>
        <v>50</v>
      </c>
    </row>
    <row r="10890" spans="1:17" x14ac:dyDescent="0.35">
      <c r="A10890">
        <v>61404320</v>
      </c>
      <c r="B10890">
        <v>49</v>
      </c>
      <c r="C10890" t="s">
        <v>9</v>
      </c>
      <c r="D10890" t="s">
        <v>15</v>
      </c>
      <c r="E10890" t="s">
        <v>18</v>
      </c>
      <c r="F10890" t="s">
        <v>18</v>
      </c>
      <c r="G10890" t="s">
        <v>18</v>
      </c>
      <c r="H10890" t="s">
        <v>342</v>
      </c>
      <c r="I10890">
        <v>69050</v>
      </c>
      <c r="J10890">
        <v>-1</v>
      </c>
      <c r="K10890">
        <v>0</v>
      </c>
      <c r="L10890" t="s">
        <v>8</v>
      </c>
      <c r="M10890" t="s">
        <v>18</v>
      </c>
      <c r="N10890" t="s">
        <v>50</v>
      </c>
      <c r="O10890" s="3" t="s">
        <v>461</v>
      </c>
      <c r="P10890" s="10">
        <v>8.449074074074075E-4</v>
      </c>
      <c r="Q10890" s="12">
        <f t="shared" si="170"/>
        <v>73</v>
      </c>
    </row>
    <row r="10891" spans="1:17" x14ac:dyDescent="0.35">
      <c r="A10891">
        <v>56227956</v>
      </c>
      <c r="B10891">
        <v>44</v>
      </c>
      <c r="C10891" t="s">
        <v>13</v>
      </c>
      <c r="D10891" t="s">
        <v>15</v>
      </c>
      <c r="E10891" t="s">
        <v>18</v>
      </c>
      <c r="F10891" t="s">
        <v>18</v>
      </c>
      <c r="G10891" t="s">
        <v>18</v>
      </c>
      <c r="H10891" t="s">
        <v>342</v>
      </c>
      <c r="I10891">
        <v>117550</v>
      </c>
      <c r="J10891">
        <v>-1</v>
      </c>
      <c r="K10891">
        <v>0</v>
      </c>
      <c r="L10891" t="s">
        <v>8</v>
      </c>
      <c r="M10891" t="s">
        <v>18</v>
      </c>
      <c r="N10891" t="s">
        <v>50</v>
      </c>
      <c r="O10891" s="3" t="s">
        <v>487</v>
      </c>
      <c r="P10891" s="10">
        <v>2.8935185185185188E-3</v>
      </c>
      <c r="Q10891" s="12">
        <f t="shared" si="170"/>
        <v>250</v>
      </c>
    </row>
    <row r="10892" spans="1:17" x14ac:dyDescent="0.35">
      <c r="A10892">
        <v>77342495</v>
      </c>
      <c r="B10892">
        <v>36</v>
      </c>
      <c r="C10892" t="s">
        <v>7</v>
      </c>
      <c r="D10892" t="s">
        <v>16</v>
      </c>
      <c r="E10892" t="s">
        <v>18</v>
      </c>
      <c r="F10892" t="s">
        <v>19</v>
      </c>
      <c r="G10892" t="s">
        <v>19</v>
      </c>
      <c r="H10892" t="s">
        <v>341</v>
      </c>
      <c r="I10892">
        <v>148100</v>
      </c>
      <c r="J10892">
        <v>-1</v>
      </c>
      <c r="K10892">
        <v>0</v>
      </c>
      <c r="L10892" t="s">
        <v>8</v>
      </c>
      <c r="M10892" t="s">
        <v>18</v>
      </c>
      <c r="N10892" t="s">
        <v>50</v>
      </c>
      <c r="O10892" s="3" t="s">
        <v>367</v>
      </c>
      <c r="P10892" s="10">
        <v>2.0949074074074073E-3</v>
      </c>
      <c r="Q10892" s="12">
        <f t="shared" si="170"/>
        <v>181</v>
      </c>
    </row>
    <row r="10893" spans="1:17" x14ac:dyDescent="0.35">
      <c r="A10893">
        <v>53821334</v>
      </c>
      <c r="B10893">
        <v>49</v>
      </c>
      <c r="C10893" t="s">
        <v>10</v>
      </c>
      <c r="D10893" t="s">
        <v>17</v>
      </c>
      <c r="E10893" t="s">
        <v>18</v>
      </c>
      <c r="F10893" t="s">
        <v>18</v>
      </c>
      <c r="G10893" t="s">
        <v>18</v>
      </c>
      <c r="H10893" t="s">
        <v>341</v>
      </c>
      <c r="I10893">
        <v>162500</v>
      </c>
      <c r="J10893">
        <v>-1</v>
      </c>
      <c r="K10893">
        <v>0</v>
      </c>
      <c r="L10893" t="s">
        <v>8</v>
      </c>
      <c r="M10893" t="s">
        <v>18</v>
      </c>
      <c r="N10893" t="s">
        <v>50</v>
      </c>
      <c r="O10893" s="3" t="s">
        <v>733</v>
      </c>
      <c r="P10893" s="10">
        <v>3.7037037037037035E-4</v>
      </c>
      <c r="Q10893" s="12">
        <f t="shared" si="170"/>
        <v>32</v>
      </c>
    </row>
    <row r="10894" spans="1:17" x14ac:dyDescent="0.35">
      <c r="A10894">
        <v>59992576</v>
      </c>
      <c r="B10894">
        <v>55</v>
      </c>
      <c r="C10894" t="s">
        <v>6</v>
      </c>
      <c r="D10894" t="s">
        <v>17</v>
      </c>
      <c r="E10894" t="s">
        <v>18</v>
      </c>
      <c r="F10894" t="s">
        <v>19</v>
      </c>
      <c r="G10894" t="s">
        <v>19</v>
      </c>
      <c r="H10894" t="s">
        <v>340</v>
      </c>
      <c r="I10894">
        <v>23050</v>
      </c>
      <c r="J10894">
        <v>-1</v>
      </c>
      <c r="K10894">
        <v>0</v>
      </c>
      <c r="L10894" t="s">
        <v>8</v>
      </c>
      <c r="M10894" t="s">
        <v>18</v>
      </c>
      <c r="N10894" t="s">
        <v>50</v>
      </c>
      <c r="O10894" s="3" t="s">
        <v>569</v>
      </c>
      <c r="P10894" s="10">
        <v>3.0902777777777782E-3</v>
      </c>
      <c r="Q10894" s="12">
        <f t="shared" si="170"/>
        <v>267</v>
      </c>
    </row>
    <row r="10895" spans="1:17" x14ac:dyDescent="0.35">
      <c r="A10895">
        <v>24755243</v>
      </c>
      <c r="B10895">
        <v>57</v>
      </c>
      <c r="C10895" t="s">
        <v>4</v>
      </c>
      <c r="D10895" t="s">
        <v>17</v>
      </c>
      <c r="E10895" t="s">
        <v>18</v>
      </c>
      <c r="F10895" t="s">
        <v>18</v>
      </c>
      <c r="G10895" t="s">
        <v>18</v>
      </c>
      <c r="H10895" t="s">
        <v>8</v>
      </c>
      <c r="I10895">
        <v>0</v>
      </c>
      <c r="J10895">
        <v>-1</v>
      </c>
      <c r="K10895">
        <v>0</v>
      </c>
      <c r="L10895" t="s">
        <v>8</v>
      </c>
      <c r="M10895" t="s">
        <v>18</v>
      </c>
      <c r="N10895" t="s">
        <v>50</v>
      </c>
      <c r="O10895" s="3" t="s">
        <v>611</v>
      </c>
      <c r="P10895" s="10">
        <v>2.7199074074074074E-3</v>
      </c>
      <c r="Q10895" s="12">
        <f t="shared" si="170"/>
        <v>235</v>
      </c>
    </row>
    <row r="10896" spans="1:17" x14ac:dyDescent="0.35">
      <c r="A10896">
        <v>32201459</v>
      </c>
      <c r="B10896">
        <v>58</v>
      </c>
      <c r="C10896" t="s">
        <v>10</v>
      </c>
      <c r="D10896" t="s">
        <v>15</v>
      </c>
      <c r="E10896" t="s">
        <v>18</v>
      </c>
      <c r="F10896" t="s">
        <v>18</v>
      </c>
      <c r="G10896" t="s">
        <v>18</v>
      </c>
      <c r="H10896" t="s">
        <v>341</v>
      </c>
      <c r="I10896">
        <v>609000</v>
      </c>
      <c r="J10896">
        <v>-1</v>
      </c>
      <c r="K10896">
        <v>0</v>
      </c>
      <c r="L10896" t="s">
        <v>8</v>
      </c>
      <c r="M10896" t="s">
        <v>18</v>
      </c>
      <c r="N10896" t="s">
        <v>50</v>
      </c>
      <c r="O10896" s="3" t="s">
        <v>531</v>
      </c>
      <c r="P10896" s="10">
        <v>1.4004629629629629E-3</v>
      </c>
      <c r="Q10896" s="12">
        <f t="shared" si="170"/>
        <v>121</v>
      </c>
    </row>
    <row r="10897" spans="1:17" x14ac:dyDescent="0.35">
      <c r="A10897">
        <v>37523981</v>
      </c>
      <c r="B10897">
        <v>37</v>
      </c>
      <c r="C10897" t="s">
        <v>10</v>
      </c>
      <c r="D10897" t="s">
        <v>15</v>
      </c>
      <c r="E10897" t="s">
        <v>18</v>
      </c>
      <c r="F10897" t="s">
        <v>18</v>
      </c>
      <c r="G10897" t="s">
        <v>18</v>
      </c>
      <c r="H10897" t="s">
        <v>341</v>
      </c>
      <c r="I10897">
        <v>166050</v>
      </c>
      <c r="J10897">
        <v>-1</v>
      </c>
      <c r="K10897">
        <v>0</v>
      </c>
      <c r="L10897" t="s">
        <v>8</v>
      </c>
      <c r="M10897" t="s">
        <v>18</v>
      </c>
      <c r="N10897" t="s">
        <v>50</v>
      </c>
      <c r="O10897" s="3" t="s">
        <v>517</v>
      </c>
      <c r="P10897" s="10">
        <v>2.488425925925926E-3</v>
      </c>
      <c r="Q10897" s="12">
        <f t="shared" si="170"/>
        <v>215</v>
      </c>
    </row>
    <row r="10898" spans="1:17" x14ac:dyDescent="0.35">
      <c r="A10898">
        <v>69638945</v>
      </c>
      <c r="B10898">
        <v>50</v>
      </c>
      <c r="C10898" t="s">
        <v>7</v>
      </c>
      <c r="D10898" t="s">
        <v>17</v>
      </c>
      <c r="E10898" t="s">
        <v>18</v>
      </c>
      <c r="F10898" t="s">
        <v>19</v>
      </c>
      <c r="G10898" t="s">
        <v>18</v>
      </c>
      <c r="H10898" t="s">
        <v>342</v>
      </c>
      <c r="I10898">
        <v>244100</v>
      </c>
      <c r="J10898">
        <v>-1</v>
      </c>
      <c r="K10898">
        <v>0</v>
      </c>
      <c r="L10898" t="s">
        <v>8</v>
      </c>
      <c r="M10898" t="s">
        <v>18</v>
      </c>
      <c r="N10898" t="s">
        <v>50</v>
      </c>
      <c r="O10898" s="3" t="s">
        <v>724</v>
      </c>
      <c r="P10898" s="10">
        <v>3.7037037037037034E-3</v>
      </c>
      <c r="Q10898" s="12">
        <f t="shared" si="170"/>
        <v>320</v>
      </c>
    </row>
    <row r="10899" spans="1:17" x14ac:dyDescent="0.35">
      <c r="A10899">
        <v>48315525</v>
      </c>
      <c r="B10899">
        <v>46</v>
      </c>
      <c r="C10899" t="s">
        <v>6</v>
      </c>
      <c r="D10899" t="s">
        <v>15</v>
      </c>
      <c r="E10899" t="s">
        <v>18</v>
      </c>
      <c r="F10899" t="s">
        <v>18</v>
      </c>
      <c r="G10899" t="s">
        <v>18</v>
      </c>
      <c r="H10899" t="s">
        <v>341</v>
      </c>
      <c r="I10899">
        <v>37850</v>
      </c>
      <c r="J10899">
        <v>-1</v>
      </c>
      <c r="K10899">
        <v>0</v>
      </c>
      <c r="L10899" t="s">
        <v>8</v>
      </c>
      <c r="M10899" t="s">
        <v>18</v>
      </c>
      <c r="N10899" t="s">
        <v>50</v>
      </c>
      <c r="O10899" s="3" t="s">
        <v>994</v>
      </c>
      <c r="P10899" s="10">
        <v>4.4212962962962956E-3</v>
      </c>
      <c r="Q10899" s="12">
        <f t="shared" si="170"/>
        <v>382</v>
      </c>
    </row>
    <row r="10900" spans="1:17" x14ac:dyDescent="0.35">
      <c r="A10900">
        <v>30923533</v>
      </c>
      <c r="B10900">
        <v>37</v>
      </c>
      <c r="C10900" t="s">
        <v>4</v>
      </c>
      <c r="D10900" t="s">
        <v>16</v>
      </c>
      <c r="E10900" t="s">
        <v>18</v>
      </c>
      <c r="F10900" t="s">
        <v>19</v>
      </c>
      <c r="G10900" t="s">
        <v>18</v>
      </c>
      <c r="H10900" t="s">
        <v>340</v>
      </c>
      <c r="I10900">
        <v>20000</v>
      </c>
      <c r="J10900">
        <v>-1</v>
      </c>
      <c r="K10900">
        <v>0</v>
      </c>
      <c r="L10900" t="s">
        <v>8</v>
      </c>
      <c r="M10900" t="s">
        <v>18</v>
      </c>
      <c r="N10900" t="s">
        <v>50</v>
      </c>
      <c r="O10900" s="3" t="s">
        <v>829</v>
      </c>
      <c r="P10900" s="10">
        <v>2.8240740740740739E-3</v>
      </c>
      <c r="Q10900" s="12">
        <f t="shared" si="170"/>
        <v>244</v>
      </c>
    </row>
    <row r="10901" spans="1:17" x14ac:dyDescent="0.35">
      <c r="A10901">
        <v>36127851</v>
      </c>
      <c r="B10901">
        <v>41</v>
      </c>
      <c r="C10901" t="s">
        <v>1926</v>
      </c>
      <c r="D10901" t="s">
        <v>15</v>
      </c>
      <c r="E10901" t="s">
        <v>18</v>
      </c>
      <c r="F10901" t="s">
        <v>18</v>
      </c>
      <c r="G10901" t="s">
        <v>18</v>
      </c>
      <c r="H10901" t="s">
        <v>340</v>
      </c>
      <c r="I10901">
        <v>64350</v>
      </c>
      <c r="J10901">
        <v>-1</v>
      </c>
      <c r="K10901">
        <v>0</v>
      </c>
      <c r="L10901" t="s">
        <v>8</v>
      </c>
      <c r="M10901" t="s">
        <v>18</v>
      </c>
      <c r="N10901" t="s">
        <v>50</v>
      </c>
      <c r="O10901" s="3" t="s">
        <v>442</v>
      </c>
      <c r="P10901" s="10">
        <v>3.3101851851851851E-3</v>
      </c>
      <c r="Q10901" s="12">
        <f t="shared" si="170"/>
        <v>286</v>
      </c>
    </row>
    <row r="10902" spans="1:17" x14ac:dyDescent="0.35">
      <c r="A10902">
        <v>49868516</v>
      </c>
      <c r="B10902">
        <v>51</v>
      </c>
      <c r="C10902" t="s">
        <v>11</v>
      </c>
      <c r="D10902" t="s">
        <v>15</v>
      </c>
      <c r="E10902" t="s">
        <v>18</v>
      </c>
      <c r="F10902" t="s">
        <v>18</v>
      </c>
      <c r="G10902" t="s">
        <v>18</v>
      </c>
      <c r="H10902" t="s">
        <v>340</v>
      </c>
      <c r="I10902">
        <v>100350</v>
      </c>
      <c r="J10902">
        <v>-1</v>
      </c>
      <c r="K10902">
        <v>0</v>
      </c>
      <c r="L10902" t="s">
        <v>8</v>
      </c>
      <c r="M10902" t="s">
        <v>18</v>
      </c>
      <c r="N10902" t="s">
        <v>50</v>
      </c>
      <c r="O10902" s="3" t="s">
        <v>1451</v>
      </c>
      <c r="P10902" s="10">
        <v>1.1817129629629629E-2</v>
      </c>
      <c r="Q10902" s="12">
        <f t="shared" si="170"/>
        <v>1021</v>
      </c>
    </row>
    <row r="10903" spans="1:17" x14ac:dyDescent="0.35">
      <c r="A10903">
        <v>78536152</v>
      </c>
      <c r="B10903">
        <v>40</v>
      </c>
      <c r="C10903" t="s">
        <v>1926</v>
      </c>
      <c r="D10903" t="s">
        <v>15</v>
      </c>
      <c r="E10903" t="s">
        <v>18</v>
      </c>
      <c r="F10903" t="s">
        <v>18</v>
      </c>
      <c r="G10903" t="s">
        <v>18</v>
      </c>
      <c r="H10903" t="s">
        <v>341</v>
      </c>
      <c r="I10903">
        <v>26900</v>
      </c>
      <c r="J10903">
        <v>-1</v>
      </c>
      <c r="K10903">
        <v>0</v>
      </c>
      <c r="L10903" t="s">
        <v>8</v>
      </c>
      <c r="M10903" t="s">
        <v>18</v>
      </c>
      <c r="N10903" t="s">
        <v>50</v>
      </c>
      <c r="O10903" s="3" t="s">
        <v>499</v>
      </c>
      <c r="P10903" s="10">
        <v>1.9328703703703704E-3</v>
      </c>
      <c r="Q10903" s="12">
        <f t="shared" si="170"/>
        <v>167</v>
      </c>
    </row>
    <row r="10904" spans="1:17" x14ac:dyDescent="0.35">
      <c r="A10904">
        <v>31442859</v>
      </c>
      <c r="B10904">
        <v>51</v>
      </c>
      <c r="C10904" t="s">
        <v>4</v>
      </c>
      <c r="D10904" t="s">
        <v>16</v>
      </c>
      <c r="E10904" t="s">
        <v>18</v>
      </c>
      <c r="F10904" t="s">
        <v>19</v>
      </c>
      <c r="G10904" t="s">
        <v>18</v>
      </c>
      <c r="H10904" t="s">
        <v>341</v>
      </c>
      <c r="I10904">
        <v>80500</v>
      </c>
      <c r="J10904">
        <v>-1</v>
      </c>
      <c r="K10904">
        <v>0</v>
      </c>
      <c r="L10904" t="s">
        <v>8</v>
      </c>
      <c r="M10904" t="s">
        <v>19</v>
      </c>
      <c r="N10904" t="s">
        <v>50</v>
      </c>
      <c r="O10904" s="3" t="s">
        <v>1452</v>
      </c>
      <c r="P10904" s="10">
        <v>1.4444444444444446E-2</v>
      </c>
      <c r="Q10904" s="12">
        <f t="shared" si="170"/>
        <v>1248</v>
      </c>
    </row>
    <row r="10905" spans="1:17" x14ac:dyDescent="0.35">
      <c r="A10905">
        <v>60888551</v>
      </c>
      <c r="B10905">
        <v>55</v>
      </c>
      <c r="C10905" t="s">
        <v>4</v>
      </c>
      <c r="D10905" t="s">
        <v>17</v>
      </c>
      <c r="E10905" t="s">
        <v>18</v>
      </c>
      <c r="F10905" t="s">
        <v>18</v>
      </c>
      <c r="G10905" t="s">
        <v>18</v>
      </c>
      <c r="H10905" t="s">
        <v>340</v>
      </c>
      <c r="I10905">
        <v>1250</v>
      </c>
      <c r="J10905">
        <v>-1</v>
      </c>
      <c r="K10905">
        <v>0</v>
      </c>
      <c r="L10905" t="s">
        <v>8</v>
      </c>
      <c r="M10905" t="s">
        <v>18</v>
      </c>
      <c r="N10905" t="s">
        <v>50</v>
      </c>
      <c r="O10905" s="3" t="s">
        <v>601</v>
      </c>
      <c r="P10905" s="10">
        <v>4.6759259259259263E-3</v>
      </c>
      <c r="Q10905" s="12">
        <f t="shared" si="170"/>
        <v>404</v>
      </c>
    </row>
    <row r="10906" spans="1:17" x14ac:dyDescent="0.35">
      <c r="A10906">
        <v>34988062</v>
      </c>
      <c r="B10906">
        <v>47</v>
      </c>
      <c r="C10906" t="s">
        <v>5</v>
      </c>
      <c r="D10906" t="s">
        <v>15</v>
      </c>
      <c r="E10906" t="s">
        <v>19</v>
      </c>
      <c r="F10906" t="s">
        <v>19</v>
      </c>
      <c r="G10906" t="s">
        <v>19</v>
      </c>
      <c r="H10906" t="s">
        <v>340</v>
      </c>
      <c r="I10906">
        <v>-40650</v>
      </c>
      <c r="J10906">
        <v>-1</v>
      </c>
      <c r="K10906">
        <v>0</v>
      </c>
      <c r="L10906" t="s">
        <v>8</v>
      </c>
      <c r="M10906" t="s">
        <v>18</v>
      </c>
      <c r="N10906" t="s">
        <v>50</v>
      </c>
      <c r="O10906" s="3" t="s">
        <v>390</v>
      </c>
      <c r="P10906" s="10">
        <v>2.0717592592592593E-3</v>
      </c>
      <c r="Q10906" s="12">
        <f t="shared" si="170"/>
        <v>179</v>
      </c>
    </row>
    <row r="10907" spans="1:17" x14ac:dyDescent="0.35">
      <c r="A10907">
        <v>21211729</v>
      </c>
      <c r="B10907">
        <v>39</v>
      </c>
      <c r="C10907" t="s">
        <v>5</v>
      </c>
      <c r="D10907" t="s">
        <v>16</v>
      </c>
      <c r="E10907" t="s">
        <v>18</v>
      </c>
      <c r="F10907" t="s">
        <v>18</v>
      </c>
      <c r="G10907" t="s">
        <v>19</v>
      </c>
      <c r="H10907" t="s">
        <v>341</v>
      </c>
      <c r="I10907">
        <v>116050</v>
      </c>
      <c r="J10907">
        <v>-1</v>
      </c>
      <c r="K10907">
        <v>0</v>
      </c>
      <c r="L10907" t="s">
        <v>8</v>
      </c>
      <c r="M10907" t="s">
        <v>18</v>
      </c>
      <c r="N10907" t="s">
        <v>50</v>
      </c>
      <c r="O10907" s="3" t="s">
        <v>430</v>
      </c>
      <c r="P10907" s="10">
        <v>2.3495370370370371E-3</v>
      </c>
      <c r="Q10907" s="12">
        <f t="shared" si="170"/>
        <v>203</v>
      </c>
    </row>
    <row r="10908" spans="1:17" x14ac:dyDescent="0.35">
      <c r="A10908">
        <v>44604353</v>
      </c>
      <c r="B10908">
        <v>38</v>
      </c>
      <c r="C10908" t="s">
        <v>4</v>
      </c>
      <c r="D10908" t="s">
        <v>15</v>
      </c>
      <c r="E10908" t="s">
        <v>18</v>
      </c>
      <c r="F10908" t="s">
        <v>19</v>
      </c>
      <c r="G10908" t="s">
        <v>18</v>
      </c>
      <c r="H10908" t="s">
        <v>340</v>
      </c>
      <c r="I10908">
        <v>-23450</v>
      </c>
      <c r="J10908">
        <v>-1</v>
      </c>
      <c r="K10908">
        <v>0</v>
      </c>
      <c r="L10908" t="s">
        <v>8</v>
      </c>
      <c r="M10908" t="s">
        <v>18</v>
      </c>
      <c r="N10908" t="s">
        <v>50</v>
      </c>
      <c r="O10908" s="3" t="s">
        <v>570</v>
      </c>
      <c r="P10908" s="10">
        <v>2.4189814814814816E-3</v>
      </c>
      <c r="Q10908" s="12">
        <f t="shared" si="170"/>
        <v>209</v>
      </c>
    </row>
    <row r="10909" spans="1:17" x14ac:dyDescent="0.35">
      <c r="A10909">
        <v>49711449</v>
      </c>
      <c r="B10909">
        <v>59</v>
      </c>
      <c r="C10909" t="s">
        <v>9</v>
      </c>
      <c r="D10909" t="s">
        <v>15</v>
      </c>
      <c r="E10909" t="s">
        <v>18</v>
      </c>
      <c r="F10909" t="s">
        <v>18</v>
      </c>
      <c r="G10909" t="s">
        <v>18</v>
      </c>
      <c r="H10909" t="s">
        <v>342</v>
      </c>
      <c r="I10909">
        <v>0</v>
      </c>
      <c r="J10909">
        <v>-1</v>
      </c>
      <c r="K10909">
        <v>0</v>
      </c>
      <c r="L10909" t="s">
        <v>8</v>
      </c>
      <c r="M10909" t="s">
        <v>18</v>
      </c>
      <c r="N10909" t="s">
        <v>50</v>
      </c>
      <c r="O10909" s="3" t="s">
        <v>538</v>
      </c>
      <c r="P10909" s="10">
        <v>4.5138888888888892E-4</v>
      </c>
      <c r="Q10909" s="12">
        <f t="shared" si="170"/>
        <v>39</v>
      </c>
    </row>
    <row r="10910" spans="1:17" x14ac:dyDescent="0.35">
      <c r="A10910">
        <v>56509829</v>
      </c>
      <c r="B10910">
        <v>38</v>
      </c>
      <c r="C10910" t="s">
        <v>10</v>
      </c>
      <c r="D10910" t="s">
        <v>15</v>
      </c>
      <c r="E10910" t="s">
        <v>18</v>
      </c>
      <c r="F10910" t="s">
        <v>18</v>
      </c>
      <c r="G10910" t="s">
        <v>18</v>
      </c>
      <c r="H10910" t="s">
        <v>341</v>
      </c>
      <c r="I10910">
        <v>77950</v>
      </c>
      <c r="J10910">
        <v>-1</v>
      </c>
      <c r="K10910">
        <v>0</v>
      </c>
      <c r="L10910" t="s">
        <v>8</v>
      </c>
      <c r="M10910" t="s">
        <v>18</v>
      </c>
      <c r="N10910" t="s">
        <v>50</v>
      </c>
      <c r="O10910" s="3" t="s">
        <v>654</v>
      </c>
      <c r="P10910" s="10">
        <v>1.8750000000000001E-3</v>
      </c>
      <c r="Q10910" s="12">
        <f t="shared" si="170"/>
        <v>162</v>
      </c>
    </row>
    <row r="10911" spans="1:17" x14ac:dyDescent="0.35">
      <c r="A10911">
        <v>62238255</v>
      </c>
      <c r="B10911">
        <v>39</v>
      </c>
      <c r="C10911" t="s">
        <v>4</v>
      </c>
      <c r="D10911" t="s">
        <v>15</v>
      </c>
      <c r="E10911" t="s">
        <v>18</v>
      </c>
      <c r="F10911" t="s">
        <v>18</v>
      </c>
      <c r="G10911" t="s">
        <v>18</v>
      </c>
      <c r="H10911" t="s">
        <v>341</v>
      </c>
      <c r="I10911">
        <v>109900</v>
      </c>
      <c r="J10911">
        <v>-1</v>
      </c>
      <c r="K10911">
        <v>0</v>
      </c>
      <c r="L10911" t="s">
        <v>8</v>
      </c>
      <c r="M10911" t="s">
        <v>18</v>
      </c>
      <c r="N10911" t="s">
        <v>50</v>
      </c>
      <c r="O10911" s="3" t="s">
        <v>818</v>
      </c>
      <c r="P10911" s="10">
        <v>4.8379629629629632E-3</v>
      </c>
      <c r="Q10911" s="12">
        <f t="shared" si="170"/>
        <v>418</v>
      </c>
    </row>
    <row r="10912" spans="1:17" x14ac:dyDescent="0.35">
      <c r="A10912">
        <v>30976698</v>
      </c>
      <c r="B10912">
        <v>36</v>
      </c>
      <c r="C10912" t="s">
        <v>4</v>
      </c>
      <c r="D10912" t="s">
        <v>16</v>
      </c>
      <c r="E10912" t="s">
        <v>18</v>
      </c>
      <c r="F10912" t="s">
        <v>18</v>
      </c>
      <c r="G10912" t="s">
        <v>18</v>
      </c>
      <c r="H10912" t="s">
        <v>340</v>
      </c>
      <c r="I10912">
        <v>15850</v>
      </c>
      <c r="J10912">
        <v>-1</v>
      </c>
      <c r="K10912">
        <v>0</v>
      </c>
      <c r="L10912" t="s">
        <v>8</v>
      </c>
      <c r="M10912" t="s">
        <v>18</v>
      </c>
      <c r="N10912" t="s">
        <v>50</v>
      </c>
      <c r="O10912" s="3" t="s">
        <v>372</v>
      </c>
      <c r="P10912" s="10">
        <v>4.0277777777777777E-3</v>
      </c>
      <c r="Q10912" s="12">
        <f t="shared" si="170"/>
        <v>348</v>
      </c>
    </row>
    <row r="10913" spans="1:17" x14ac:dyDescent="0.35">
      <c r="A10913">
        <v>29919511</v>
      </c>
      <c r="B10913">
        <v>49</v>
      </c>
      <c r="C10913" t="s">
        <v>5</v>
      </c>
      <c r="D10913" t="s">
        <v>15</v>
      </c>
      <c r="E10913" t="s">
        <v>18</v>
      </c>
      <c r="F10913" t="s">
        <v>19</v>
      </c>
      <c r="G10913" t="s">
        <v>18</v>
      </c>
      <c r="H10913" t="s">
        <v>341</v>
      </c>
      <c r="I10913">
        <v>38750</v>
      </c>
      <c r="J10913">
        <v>-1</v>
      </c>
      <c r="K10913">
        <v>0</v>
      </c>
      <c r="L10913" t="s">
        <v>8</v>
      </c>
      <c r="M10913" t="s">
        <v>18</v>
      </c>
      <c r="N10913" t="s">
        <v>50</v>
      </c>
      <c r="O10913" s="3" t="s">
        <v>590</v>
      </c>
      <c r="P10913" s="10">
        <v>1.5624999999999999E-3</v>
      </c>
      <c r="Q10913" s="12">
        <f t="shared" si="170"/>
        <v>135</v>
      </c>
    </row>
    <row r="10914" spans="1:17" x14ac:dyDescent="0.35">
      <c r="A10914">
        <v>87025313</v>
      </c>
      <c r="B10914">
        <v>36</v>
      </c>
      <c r="C10914" t="s">
        <v>13</v>
      </c>
      <c r="D10914" t="s">
        <v>15</v>
      </c>
      <c r="E10914" t="s">
        <v>19</v>
      </c>
      <c r="F10914" t="s">
        <v>19</v>
      </c>
      <c r="G10914" t="s">
        <v>18</v>
      </c>
      <c r="H10914" t="s">
        <v>340</v>
      </c>
      <c r="I10914">
        <v>-97050</v>
      </c>
      <c r="J10914">
        <v>-1</v>
      </c>
      <c r="K10914">
        <v>0</v>
      </c>
      <c r="L10914" t="s">
        <v>8</v>
      </c>
      <c r="M10914" t="s">
        <v>18</v>
      </c>
      <c r="N10914" t="s">
        <v>50</v>
      </c>
      <c r="O10914" s="3" t="s">
        <v>631</v>
      </c>
      <c r="P10914" s="10">
        <v>5.8449074074074072E-3</v>
      </c>
      <c r="Q10914" s="12">
        <f t="shared" si="170"/>
        <v>505</v>
      </c>
    </row>
    <row r="10915" spans="1:17" x14ac:dyDescent="0.35">
      <c r="A10915">
        <v>17863571</v>
      </c>
      <c r="B10915">
        <v>53</v>
      </c>
      <c r="C10915" t="s">
        <v>5</v>
      </c>
      <c r="D10915" t="s">
        <v>16</v>
      </c>
      <c r="E10915" t="s">
        <v>19</v>
      </c>
      <c r="F10915" t="s">
        <v>19</v>
      </c>
      <c r="G10915" t="s">
        <v>19</v>
      </c>
      <c r="H10915" t="s">
        <v>341</v>
      </c>
      <c r="I10915">
        <v>-21750</v>
      </c>
      <c r="J10915">
        <v>-1</v>
      </c>
      <c r="K10915">
        <v>0</v>
      </c>
      <c r="L10915" t="s">
        <v>8</v>
      </c>
      <c r="M10915" t="s">
        <v>18</v>
      </c>
      <c r="N10915" t="s">
        <v>50</v>
      </c>
      <c r="O10915" s="3" t="s">
        <v>758</v>
      </c>
      <c r="P10915" s="10">
        <v>1.5162037037037036E-3</v>
      </c>
      <c r="Q10915" s="12">
        <f t="shared" si="170"/>
        <v>131</v>
      </c>
    </row>
    <row r="10916" spans="1:17" x14ac:dyDescent="0.35">
      <c r="A10916">
        <v>89913291</v>
      </c>
      <c r="B10916">
        <v>37</v>
      </c>
      <c r="C10916" t="s">
        <v>13</v>
      </c>
      <c r="D10916" t="s">
        <v>15</v>
      </c>
      <c r="E10916" t="s">
        <v>18</v>
      </c>
      <c r="F10916" t="s">
        <v>18</v>
      </c>
      <c r="G10916" t="s">
        <v>18</v>
      </c>
      <c r="H10916" t="s">
        <v>341</v>
      </c>
      <c r="I10916">
        <v>14250</v>
      </c>
      <c r="J10916">
        <v>-1</v>
      </c>
      <c r="K10916">
        <v>0</v>
      </c>
      <c r="L10916" t="s">
        <v>8</v>
      </c>
      <c r="M10916" t="s">
        <v>18</v>
      </c>
      <c r="N10916" t="s">
        <v>50</v>
      </c>
      <c r="O10916" s="3" t="s">
        <v>784</v>
      </c>
      <c r="P10916" s="10">
        <v>4.6412037037037038E-3</v>
      </c>
      <c r="Q10916" s="12">
        <f t="shared" si="170"/>
        <v>401</v>
      </c>
    </row>
    <row r="10917" spans="1:17" x14ac:dyDescent="0.35">
      <c r="A10917">
        <v>24411008</v>
      </c>
      <c r="B10917">
        <v>45</v>
      </c>
      <c r="C10917" t="s">
        <v>5</v>
      </c>
      <c r="D10917" t="s">
        <v>15</v>
      </c>
      <c r="E10917" t="s">
        <v>18</v>
      </c>
      <c r="F10917" t="s">
        <v>19</v>
      </c>
      <c r="G10917" t="s">
        <v>18</v>
      </c>
      <c r="H10917" t="s">
        <v>340</v>
      </c>
      <c r="I10917">
        <v>26650</v>
      </c>
      <c r="J10917">
        <v>-1</v>
      </c>
      <c r="K10917">
        <v>0</v>
      </c>
      <c r="L10917" t="s">
        <v>8</v>
      </c>
      <c r="M10917" t="s">
        <v>18</v>
      </c>
      <c r="N10917" t="s">
        <v>50</v>
      </c>
      <c r="O10917" s="3" t="s">
        <v>545</v>
      </c>
      <c r="P10917" s="10">
        <v>3.8425925925925923E-3</v>
      </c>
      <c r="Q10917" s="12">
        <f t="shared" si="170"/>
        <v>332</v>
      </c>
    </row>
    <row r="10918" spans="1:17" x14ac:dyDescent="0.35">
      <c r="A10918">
        <v>71452942</v>
      </c>
      <c r="B10918">
        <v>46</v>
      </c>
      <c r="C10918" t="s">
        <v>7</v>
      </c>
      <c r="D10918" t="s">
        <v>15</v>
      </c>
      <c r="E10918" t="s">
        <v>18</v>
      </c>
      <c r="F10918" t="s">
        <v>19</v>
      </c>
      <c r="G10918" t="s">
        <v>18</v>
      </c>
      <c r="H10918" t="s">
        <v>340</v>
      </c>
      <c r="I10918">
        <v>49650</v>
      </c>
      <c r="J10918">
        <v>-1</v>
      </c>
      <c r="K10918">
        <v>0</v>
      </c>
      <c r="L10918" t="s">
        <v>8</v>
      </c>
      <c r="M10918" t="s">
        <v>18</v>
      </c>
      <c r="N10918" t="s">
        <v>50</v>
      </c>
      <c r="O10918" s="3" t="s">
        <v>453</v>
      </c>
      <c r="P10918" s="10">
        <v>9.0277777777777784E-4</v>
      </c>
      <c r="Q10918" s="12">
        <f t="shared" si="170"/>
        <v>78</v>
      </c>
    </row>
    <row r="10919" spans="1:17" x14ac:dyDescent="0.35">
      <c r="A10919">
        <v>40130553</v>
      </c>
      <c r="B10919">
        <v>55</v>
      </c>
      <c r="C10919" t="s">
        <v>5</v>
      </c>
      <c r="D10919" t="s">
        <v>15</v>
      </c>
      <c r="E10919" t="s">
        <v>18</v>
      </c>
      <c r="F10919" t="s">
        <v>18</v>
      </c>
      <c r="G10919" t="s">
        <v>18</v>
      </c>
      <c r="H10919" t="s">
        <v>340</v>
      </c>
      <c r="I10919">
        <v>217950</v>
      </c>
      <c r="J10919">
        <v>-1</v>
      </c>
      <c r="K10919">
        <v>0</v>
      </c>
      <c r="L10919" t="s">
        <v>8</v>
      </c>
      <c r="M10919" t="s">
        <v>18</v>
      </c>
      <c r="N10919" t="s">
        <v>50</v>
      </c>
      <c r="O10919" s="3" t="s">
        <v>1176</v>
      </c>
      <c r="P10919" s="10">
        <v>4.5601851851851853E-3</v>
      </c>
      <c r="Q10919" s="12">
        <f t="shared" si="170"/>
        <v>394</v>
      </c>
    </row>
    <row r="10920" spans="1:17" x14ac:dyDescent="0.35">
      <c r="A10920">
        <v>62973234</v>
      </c>
      <c r="B10920">
        <v>50</v>
      </c>
      <c r="C10920" t="s">
        <v>7</v>
      </c>
      <c r="D10920" t="s">
        <v>15</v>
      </c>
      <c r="E10920" t="s">
        <v>18</v>
      </c>
      <c r="F10920" t="s">
        <v>18</v>
      </c>
      <c r="G10920" t="s">
        <v>18</v>
      </c>
      <c r="H10920" t="s">
        <v>341</v>
      </c>
      <c r="I10920">
        <v>44350</v>
      </c>
      <c r="J10920">
        <v>-1</v>
      </c>
      <c r="K10920">
        <v>0</v>
      </c>
      <c r="L10920" t="s">
        <v>8</v>
      </c>
      <c r="M10920" t="s">
        <v>18</v>
      </c>
      <c r="N10920" t="s">
        <v>50</v>
      </c>
      <c r="O10920" s="3" t="s">
        <v>428</v>
      </c>
      <c r="P10920" s="10">
        <v>3.3217592592592591E-3</v>
      </c>
      <c r="Q10920" s="12">
        <f t="shared" si="170"/>
        <v>287</v>
      </c>
    </row>
    <row r="10921" spans="1:17" x14ac:dyDescent="0.35">
      <c r="A10921">
        <v>52647677</v>
      </c>
      <c r="B10921">
        <v>37</v>
      </c>
      <c r="C10921" t="s">
        <v>10</v>
      </c>
      <c r="D10921" t="s">
        <v>15</v>
      </c>
      <c r="E10921" t="s">
        <v>18</v>
      </c>
      <c r="F10921" t="s">
        <v>18</v>
      </c>
      <c r="G10921" t="s">
        <v>18</v>
      </c>
      <c r="H10921" t="s">
        <v>341</v>
      </c>
      <c r="I10921">
        <v>54600</v>
      </c>
      <c r="J10921">
        <v>-1</v>
      </c>
      <c r="K10921">
        <v>0</v>
      </c>
      <c r="L10921" t="s">
        <v>8</v>
      </c>
      <c r="M10921" t="s">
        <v>18</v>
      </c>
      <c r="N10921" t="s">
        <v>50</v>
      </c>
      <c r="O10921" s="3" t="s">
        <v>388</v>
      </c>
      <c r="P10921" s="10">
        <v>3.0787037037037037E-3</v>
      </c>
      <c r="Q10921" s="12">
        <f t="shared" si="170"/>
        <v>266</v>
      </c>
    </row>
    <row r="10922" spans="1:17" x14ac:dyDescent="0.35">
      <c r="A10922">
        <v>26039675</v>
      </c>
      <c r="B10922">
        <v>55</v>
      </c>
      <c r="C10922" t="s">
        <v>5</v>
      </c>
      <c r="D10922" t="s">
        <v>15</v>
      </c>
      <c r="E10922" t="s">
        <v>18</v>
      </c>
      <c r="F10922" t="s">
        <v>18</v>
      </c>
      <c r="G10922" t="s">
        <v>18</v>
      </c>
      <c r="H10922" t="s">
        <v>8</v>
      </c>
      <c r="I10922">
        <v>0</v>
      </c>
      <c r="J10922">
        <v>-1</v>
      </c>
      <c r="K10922">
        <v>0</v>
      </c>
      <c r="L10922" t="s">
        <v>8</v>
      </c>
      <c r="M10922" t="s">
        <v>18</v>
      </c>
      <c r="N10922" t="s">
        <v>50</v>
      </c>
      <c r="O10922" s="3" t="s">
        <v>669</v>
      </c>
      <c r="P10922" s="10">
        <v>1.7708333333333332E-3</v>
      </c>
      <c r="Q10922" s="12">
        <f t="shared" si="170"/>
        <v>153</v>
      </c>
    </row>
    <row r="10923" spans="1:17" x14ac:dyDescent="0.35">
      <c r="A10923">
        <v>53499630</v>
      </c>
      <c r="B10923">
        <v>55</v>
      </c>
      <c r="C10923" t="s">
        <v>6</v>
      </c>
      <c r="D10923" t="s">
        <v>17</v>
      </c>
      <c r="E10923" t="s">
        <v>18</v>
      </c>
      <c r="F10923" t="s">
        <v>18</v>
      </c>
      <c r="G10923" t="s">
        <v>18</v>
      </c>
      <c r="H10923" t="s">
        <v>342</v>
      </c>
      <c r="I10923">
        <v>1450</v>
      </c>
      <c r="J10923">
        <v>-1</v>
      </c>
      <c r="K10923">
        <v>0</v>
      </c>
      <c r="L10923" t="s">
        <v>8</v>
      </c>
      <c r="M10923" t="s">
        <v>18</v>
      </c>
      <c r="N10923" t="s">
        <v>50</v>
      </c>
      <c r="O10923" s="3" t="s">
        <v>868</v>
      </c>
      <c r="P10923" s="10">
        <v>5.7870370370370376E-3</v>
      </c>
      <c r="Q10923" s="12">
        <f t="shared" si="170"/>
        <v>500</v>
      </c>
    </row>
    <row r="10924" spans="1:17" x14ac:dyDescent="0.35">
      <c r="A10924">
        <v>21933288</v>
      </c>
      <c r="B10924">
        <v>39</v>
      </c>
      <c r="C10924" t="s">
        <v>1926</v>
      </c>
      <c r="D10924" t="s">
        <v>15</v>
      </c>
      <c r="E10924" t="s">
        <v>18</v>
      </c>
      <c r="F10924" t="s">
        <v>18</v>
      </c>
      <c r="G10924" t="s">
        <v>18</v>
      </c>
      <c r="H10924" t="s">
        <v>342</v>
      </c>
      <c r="I10924">
        <v>11850</v>
      </c>
      <c r="J10924">
        <v>-1</v>
      </c>
      <c r="K10924">
        <v>0</v>
      </c>
      <c r="L10924" t="s">
        <v>8</v>
      </c>
      <c r="M10924" t="s">
        <v>18</v>
      </c>
      <c r="N10924" t="s">
        <v>50</v>
      </c>
      <c r="O10924" s="3" t="s">
        <v>517</v>
      </c>
      <c r="P10924" s="10">
        <v>2.488425925925926E-3</v>
      </c>
      <c r="Q10924" s="12">
        <f t="shared" si="170"/>
        <v>215</v>
      </c>
    </row>
    <row r="10925" spans="1:17" x14ac:dyDescent="0.35">
      <c r="A10925">
        <v>88248772</v>
      </c>
      <c r="B10925">
        <v>48</v>
      </c>
      <c r="C10925" t="s">
        <v>8</v>
      </c>
      <c r="D10925" t="s">
        <v>15</v>
      </c>
      <c r="E10925" t="s">
        <v>18</v>
      </c>
      <c r="F10925" t="s">
        <v>18</v>
      </c>
      <c r="G10925" t="s">
        <v>18</v>
      </c>
      <c r="H10925" t="s">
        <v>8</v>
      </c>
      <c r="I10925">
        <v>197000</v>
      </c>
      <c r="J10925">
        <v>-1</v>
      </c>
      <c r="K10925">
        <v>0</v>
      </c>
      <c r="L10925" t="s">
        <v>8</v>
      </c>
      <c r="M10925" t="s">
        <v>18</v>
      </c>
      <c r="N10925" t="s">
        <v>50</v>
      </c>
      <c r="O10925" s="3" t="s">
        <v>777</v>
      </c>
      <c r="P10925" s="10">
        <v>3.4490740740740745E-3</v>
      </c>
      <c r="Q10925" s="12">
        <f t="shared" si="170"/>
        <v>298</v>
      </c>
    </row>
    <row r="10926" spans="1:17" x14ac:dyDescent="0.35">
      <c r="A10926">
        <v>33492428</v>
      </c>
      <c r="B10926">
        <v>35</v>
      </c>
      <c r="C10926" t="s">
        <v>1926</v>
      </c>
      <c r="D10926" t="s">
        <v>15</v>
      </c>
      <c r="E10926" t="s">
        <v>18</v>
      </c>
      <c r="F10926" t="s">
        <v>18</v>
      </c>
      <c r="G10926" t="s">
        <v>18</v>
      </c>
      <c r="H10926" t="s">
        <v>341</v>
      </c>
      <c r="I10926">
        <v>263500</v>
      </c>
      <c r="J10926">
        <v>-1</v>
      </c>
      <c r="K10926">
        <v>0</v>
      </c>
      <c r="L10926" t="s">
        <v>8</v>
      </c>
      <c r="M10926" t="s">
        <v>18</v>
      </c>
      <c r="N10926" t="s">
        <v>50</v>
      </c>
      <c r="O10926" s="3" t="s">
        <v>551</v>
      </c>
      <c r="P10926" s="10">
        <v>1.2731481481481483E-3</v>
      </c>
      <c r="Q10926" s="12">
        <f t="shared" si="170"/>
        <v>110</v>
      </c>
    </row>
    <row r="10927" spans="1:17" x14ac:dyDescent="0.35">
      <c r="A10927">
        <v>70842473</v>
      </c>
      <c r="B10927">
        <v>35</v>
      </c>
      <c r="C10927" t="s">
        <v>1926</v>
      </c>
      <c r="D10927" t="s">
        <v>16</v>
      </c>
      <c r="E10927" t="s">
        <v>18</v>
      </c>
      <c r="F10927" t="s">
        <v>19</v>
      </c>
      <c r="G10927" t="s">
        <v>18</v>
      </c>
      <c r="H10927" t="s">
        <v>342</v>
      </c>
      <c r="I10927">
        <v>117750</v>
      </c>
      <c r="J10927">
        <v>-1</v>
      </c>
      <c r="K10927">
        <v>0</v>
      </c>
      <c r="L10927" t="s">
        <v>8</v>
      </c>
      <c r="M10927" t="s">
        <v>18</v>
      </c>
      <c r="N10927" t="s">
        <v>50</v>
      </c>
      <c r="O10927" s="3" t="s">
        <v>429</v>
      </c>
      <c r="P10927" s="10">
        <v>1.1689814814814816E-3</v>
      </c>
      <c r="Q10927" s="12">
        <f t="shared" si="170"/>
        <v>101</v>
      </c>
    </row>
    <row r="10928" spans="1:17" x14ac:dyDescent="0.35">
      <c r="A10928">
        <v>56954860</v>
      </c>
      <c r="B10928">
        <v>39</v>
      </c>
      <c r="C10928" t="s">
        <v>11</v>
      </c>
      <c r="D10928" t="s">
        <v>16</v>
      </c>
      <c r="E10928" t="s">
        <v>18</v>
      </c>
      <c r="F10928" t="s">
        <v>18</v>
      </c>
      <c r="G10928" t="s">
        <v>18</v>
      </c>
      <c r="H10928" t="s">
        <v>340</v>
      </c>
      <c r="I10928">
        <v>0</v>
      </c>
      <c r="J10928">
        <v>-1</v>
      </c>
      <c r="K10928">
        <v>0</v>
      </c>
      <c r="L10928" t="s">
        <v>8</v>
      </c>
      <c r="M10928" t="s">
        <v>18</v>
      </c>
      <c r="N10928" t="s">
        <v>50</v>
      </c>
      <c r="O10928" s="3" t="s">
        <v>394</v>
      </c>
      <c r="P10928" s="10">
        <v>1.5046296296296297E-4</v>
      </c>
      <c r="Q10928" s="12">
        <f t="shared" si="170"/>
        <v>13</v>
      </c>
    </row>
    <row r="10929" spans="1:17" x14ac:dyDescent="0.35">
      <c r="A10929">
        <v>13012621</v>
      </c>
      <c r="B10929">
        <v>53</v>
      </c>
      <c r="C10929" t="s">
        <v>7</v>
      </c>
      <c r="D10929" t="s">
        <v>15</v>
      </c>
      <c r="E10929" t="s">
        <v>18</v>
      </c>
      <c r="F10929" t="s">
        <v>18</v>
      </c>
      <c r="G10929" t="s">
        <v>18</v>
      </c>
      <c r="H10929" t="s">
        <v>342</v>
      </c>
      <c r="I10929">
        <v>232050</v>
      </c>
      <c r="J10929">
        <v>-1</v>
      </c>
      <c r="K10929">
        <v>0</v>
      </c>
      <c r="L10929" t="s">
        <v>8</v>
      </c>
      <c r="M10929" t="s">
        <v>18</v>
      </c>
      <c r="N10929" t="s">
        <v>50</v>
      </c>
      <c r="O10929" s="3" t="s">
        <v>1060</v>
      </c>
      <c r="P10929" s="10">
        <v>4.1203703703703706E-3</v>
      </c>
      <c r="Q10929" s="12">
        <f t="shared" si="170"/>
        <v>356</v>
      </c>
    </row>
    <row r="10930" spans="1:17" x14ac:dyDescent="0.35">
      <c r="A10930">
        <v>67445156</v>
      </c>
      <c r="B10930">
        <v>39</v>
      </c>
      <c r="C10930" t="s">
        <v>1926</v>
      </c>
      <c r="D10930" t="s">
        <v>17</v>
      </c>
      <c r="E10930" t="s">
        <v>18</v>
      </c>
      <c r="F10930" t="s">
        <v>19</v>
      </c>
      <c r="G10930" t="s">
        <v>18</v>
      </c>
      <c r="H10930" t="s">
        <v>341</v>
      </c>
      <c r="I10930">
        <v>47600</v>
      </c>
      <c r="J10930">
        <v>-1</v>
      </c>
      <c r="K10930">
        <v>0</v>
      </c>
      <c r="L10930" t="s">
        <v>8</v>
      </c>
      <c r="M10930" t="s">
        <v>18</v>
      </c>
      <c r="N10930" t="s">
        <v>50</v>
      </c>
      <c r="O10930" s="3" t="s">
        <v>826</v>
      </c>
      <c r="P10930" s="10">
        <v>7.175925925925927E-4</v>
      </c>
      <c r="Q10930" s="12">
        <f t="shared" si="170"/>
        <v>62</v>
      </c>
    </row>
    <row r="10931" spans="1:17" x14ac:dyDescent="0.35">
      <c r="A10931">
        <v>74044898</v>
      </c>
      <c r="B10931">
        <v>37</v>
      </c>
      <c r="C10931" t="s">
        <v>1926</v>
      </c>
      <c r="D10931" t="s">
        <v>15</v>
      </c>
      <c r="E10931" t="s">
        <v>18</v>
      </c>
      <c r="F10931" t="s">
        <v>18</v>
      </c>
      <c r="G10931" t="s">
        <v>18</v>
      </c>
      <c r="H10931" t="s">
        <v>341</v>
      </c>
      <c r="I10931">
        <v>15300</v>
      </c>
      <c r="J10931">
        <v>-1</v>
      </c>
      <c r="K10931">
        <v>0</v>
      </c>
      <c r="L10931" t="s">
        <v>8</v>
      </c>
      <c r="M10931" t="s">
        <v>18</v>
      </c>
      <c r="N10931" t="s">
        <v>50</v>
      </c>
      <c r="O10931" s="3" t="s">
        <v>461</v>
      </c>
      <c r="P10931" s="10">
        <v>8.449074074074075E-4</v>
      </c>
      <c r="Q10931" s="12">
        <f t="shared" si="170"/>
        <v>73</v>
      </c>
    </row>
    <row r="10932" spans="1:17" x14ac:dyDescent="0.35">
      <c r="A10932">
        <v>56285930</v>
      </c>
      <c r="B10932">
        <v>38</v>
      </c>
      <c r="C10932" t="s">
        <v>10</v>
      </c>
      <c r="D10932" t="s">
        <v>17</v>
      </c>
      <c r="E10932" t="s">
        <v>18</v>
      </c>
      <c r="F10932" t="s">
        <v>18</v>
      </c>
      <c r="G10932" t="s">
        <v>18</v>
      </c>
      <c r="H10932" t="s">
        <v>341</v>
      </c>
      <c r="I10932">
        <v>21950</v>
      </c>
      <c r="J10932">
        <v>-1</v>
      </c>
      <c r="K10932">
        <v>0</v>
      </c>
      <c r="L10932" t="s">
        <v>8</v>
      </c>
      <c r="M10932" t="s">
        <v>18</v>
      </c>
      <c r="N10932" t="s">
        <v>50</v>
      </c>
      <c r="O10932" s="3" t="s">
        <v>351</v>
      </c>
      <c r="P10932" s="10">
        <v>5.7870370370370378E-4</v>
      </c>
      <c r="Q10932" s="12">
        <f t="shared" si="170"/>
        <v>50</v>
      </c>
    </row>
    <row r="10933" spans="1:17" x14ac:dyDescent="0.35">
      <c r="A10933">
        <v>62134559</v>
      </c>
      <c r="B10933">
        <v>58</v>
      </c>
      <c r="C10933" t="s">
        <v>6</v>
      </c>
      <c r="D10933" t="s">
        <v>15</v>
      </c>
      <c r="E10933" t="s">
        <v>18</v>
      </c>
      <c r="F10933" t="s">
        <v>18</v>
      </c>
      <c r="G10933" t="s">
        <v>18</v>
      </c>
      <c r="H10933" t="s">
        <v>341</v>
      </c>
      <c r="I10933">
        <v>100</v>
      </c>
      <c r="J10933">
        <v>-1</v>
      </c>
      <c r="K10933">
        <v>0</v>
      </c>
      <c r="L10933" t="s">
        <v>8</v>
      </c>
      <c r="M10933" t="s">
        <v>18</v>
      </c>
      <c r="N10933" t="s">
        <v>50</v>
      </c>
      <c r="O10933" s="3" t="s">
        <v>717</v>
      </c>
      <c r="P10933" s="10">
        <v>7.9166666666666673E-3</v>
      </c>
      <c r="Q10933" s="12">
        <f t="shared" si="170"/>
        <v>684</v>
      </c>
    </row>
    <row r="10934" spans="1:17" x14ac:dyDescent="0.35">
      <c r="A10934">
        <v>80977993</v>
      </c>
      <c r="B10934">
        <v>35</v>
      </c>
      <c r="C10934" t="s">
        <v>7</v>
      </c>
      <c r="D10934" t="s">
        <v>16</v>
      </c>
      <c r="E10934" t="s">
        <v>18</v>
      </c>
      <c r="F10934" t="s">
        <v>18</v>
      </c>
      <c r="G10934" t="s">
        <v>18</v>
      </c>
      <c r="H10934" t="s">
        <v>342</v>
      </c>
      <c r="I10934">
        <v>187550</v>
      </c>
      <c r="J10934">
        <v>-1</v>
      </c>
      <c r="K10934">
        <v>0</v>
      </c>
      <c r="L10934" t="s">
        <v>8</v>
      </c>
      <c r="M10934" t="s">
        <v>18</v>
      </c>
      <c r="N10934" t="s">
        <v>50</v>
      </c>
      <c r="O10934" s="3" t="s">
        <v>413</v>
      </c>
      <c r="P10934" s="10">
        <v>2.2337962962962967E-3</v>
      </c>
      <c r="Q10934" s="12">
        <f t="shared" si="170"/>
        <v>193</v>
      </c>
    </row>
    <row r="10935" spans="1:17" x14ac:dyDescent="0.35">
      <c r="A10935">
        <v>86219218</v>
      </c>
      <c r="B10935">
        <v>50</v>
      </c>
      <c r="C10935" t="s">
        <v>7</v>
      </c>
      <c r="D10935" t="s">
        <v>15</v>
      </c>
      <c r="E10935" t="s">
        <v>18</v>
      </c>
      <c r="F10935" t="s">
        <v>18</v>
      </c>
      <c r="G10935" t="s">
        <v>18</v>
      </c>
      <c r="H10935" t="s">
        <v>8</v>
      </c>
      <c r="I10935">
        <v>0</v>
      </c>
      <c r="J10935">
        <v>-1</v>
      </c>
      <c r="K10935">
        <v>0</v>
      </c>
      <c r="L10935" t="s">
        <v>8</v>
      </c>
      <c r="M10935" t="s">
        <v>18</v>
      </c>
      <c r="N10935" t="s">
        <v>50</v>
      </c>
      <c r="O10935" s="3" t="s">
        <v>1094</v>
      </c>
      <c r="P10935" s="10">
        <v>6.9328703703703696E-3</v>
      </c>
      <c r="Q10935" s="12">
        <f t="shared" si="170"/>
        <v>599</v>
      </c>
    </row>
    <row r="10936" spans="1:17" x14ac:dyDescent="0.35">
      <c r="A10936">
        <v>75886075</v>
      </c>
      <c r="B10936">
        <v>37</v>
      </c>
      <c r="C10936" t="s">
        <v>10</v>
      </c>
      <c r="D10936" t="s">
        <v>16</v>
      </c>
      <c r="E10936" t="s">
        <v>18</v>
      </c>
      <c r="F10936" t="s">
        <v>19</v>
      </c>
      <c r="G10936" t="s">
        <v>18</v>
      </c>
      <c r="H10936" t="s">
        <v>341</v>
      </c>
      <c r="I10936">
        <v>58750</v>
      </c>
      <c r="J10936">
        <v>-1</v>
      </c>
      <c r="K10936">
        <v>0</v>
      </c>
      <c r="L10936" t="s">
        <v>8</v>
      </c>
      <c r="M10936" t="s">
        <v>18</v>
      </c>
      <c r="N10936" t="s">
        <v>50</v>
      </c>
      <c r="O10936" s="3" t="s">
        <v>346</v>
      </c>
      <c r="P10936" s="10">
        <v>1.0648148148148147E-3</v>
      </c>
      <c r="Q10936" s="12">
        <f t="shared" si="170"/>
        <v>92</v>
      </c>
    </row>
    <row r="10937" spans="1:17" x14ac:dyDescent="0.35">
      <c r="A10937">
        <v>63329705</v>
      </c>
      <c r="B10937">
        <v>56</v>
      </c>
      <c r="C10937" t="s">
        <v>1926</v>
      </c>
      <c r="D10937" t="s">
        <v>16</v>
      </c>
      <c r="E10937" t="s">
        <v>18</v>
      </c>
      <c r="F10937" t="s">
        <v>18</v>
      </c>
      <c r="G10937" t="s">
        <v>18</v>
      </c>
      <c r="H10937" t="s">
        <v>341</v>
      </c>
      <c r="I10937">
        <v>-650</v>
      </c>
      <c r="J10937">
        <v>-1</v>
      </c>
      <c r="K10937">
        <v>0</v>
      </c>
      <c r="L10937" t="s">
        <v>8</v>
      </c>
      <c r="M10937" t="s">
        <v>18</v>
      </c>
      <c r="N10937" t="s">
        <v>50</v>
      </c>
      <c r="O10937" s="3" t="s">
        <v>1019</v>
      </c>
      <c r="P10937" s="10">
        <v>6.018518518518519E-4</v>
      </c>
      <c r="Q10937" s="12">
        <f t="shared" si="170"/>
        <v>52</v>
      </c>
    </row>
    <row r="10938" spans="1:17" x14ac:dyDescent="0.35">
      <c r="A10938">
        <v>15124180</v>
      </c>
      <c r="B10938">
        <v>59</v>
      </c>
      <c r="C10938" t="s">
        <v>7</v>
      </c>
      <c r="D10938" t="s">
        <v>15</v>
      </c>
      <c r="E10938" t="s">
        <v>18</v>
      </c>
      <c r="F10938" t="s">
        <v>18</v>
      </c>
      <c r="G10938" t="s">
        <v>18</v>
      </c>
      <c r="H10938" t="s">
        <v>342</v>
      </c>
      <c r="I10938">
        <v>20800</v>
      </c>
      <c r="J10938">
        <v>-1</v>
      </c>
      <c r="K10938">
        <v>0</v>
      </c>
      <c r="L10938" t="s">
        <v>8</v>
      </c>
      <c r="M10938" t="s">
        <v>18</v>
      </c>
      <c r="N10938" t="s">
        <v>50</v>
      </c>
      <c r="O10938" s="3" t="s">
        <v>346</v>
      </c>
      <c r="P10938" s="10">
        <v>1.0648148148148147E-3</v>
      </c>
      <c r="Q10938" s="12">
        <f t="shared" si="170"/>
        <v>92</v>
      </c>
    </row>
    <row r="10939" spans="1:17" x14ac:dyDescent="0.35">
      <c r="A10939">
        <v>68518183</v>
      </c>
      <c r="B10939">
        <v>42</v>
      </c>
      <c r="C10939" t="s">
        <v>7</v>
      </c>
      <c r="D10939" t="s">
        <v>16</v>
      </c>
      <c r="E10939" t="s">
        <v>18</v>
      </c>
      <c r="F10939" t="s">
        <v>18</v>
      </c>
      <c r="G10939" t="s">
        <v>18</v>
      </c>
      <c r="H10939" t="s">
        <v>342</v>
      </c>
      <c r="I10939">
        <v>2500</v>
      </c>
      <c r="J10939">
        <v>-1</v>
      </c>
      <c r="K10939">
        <v>0</v>
      </c>
      <c r="L10939" t="s">
        <v>8</v>
      </c>
      <c r="M10939" t="s">
        <v>18</v>
      </c>
      <c r="N10939" t="s">
        <v>50</v>
      </c>
      <c r="O10939" s="3" t="s">
        <v>764</v>
      </c>
      <c r="P10939" s="10">
        <v>3.4027777777777784E-3</v>
      </c>
      <c r="Q10939" s="12">
        <f t="shared" si="170"/>
        <v>294</v>
      </c>
    </row>
    <row r="10940" spans="1:17" x14ac:dyDescent="0.35">
      <c r="A10940">
        <v>14231070</v>
      </c>
      <c r="B10940">
        <v>39</v>
      </c>
      <c r="C10940" t="s">
        <v>13</v>
      </c>
      <c r="D10940" t="s">
        <v>15</v>
      </c>
      <c r="E10940" t="s">
        <v>18</v>
      </c>
      <c r="F10940" t="s">
        <v>18</v>
      </c>
      <c r="G10940" t="s">
        <v>18</v>
      </c>
      <c r="H10940" t="s">
        <v>342</v>
      </c>
      <c r="I10940">
        <v>767600</v>
      </c>
      <c r="J10940">
        <v>-1</v>
      </c>
      <c r="K10940">
        <v>0</v>
      </c>
      <c r="L10940" t="s">
        <v>8</v>
      </c>
      <c r="M10940" t="s">
        <v>18</v>
      </c>
      <c r="N10940" t="s">
        <v>50</v>
      </c>
      <c r="O10940" s="3" t="s">
        <v>482</v>
      </c>
      <c r="P10940" s="10">
        <v>1.1458333333333333E-3</v>
      </c>
      <c r="Q10940" s="12">
        <f t="shared" si="170"/>
        <v>99</v>
      </c>
    </row>
    <row r="10941" spans="1:17" x14ac:dyDescent="0.35">
      <c r="A10941">
        <v>77490741</v>
      </c>
      <c r="B10941">
        <v>58</v>
      </c>
      <c r="C10941" t="s">
        <v>7</v>
      </c>
      <c r="D10941" t="s">
        <v>15</v>
      </c>
      <c r="E10941" t="s">
        <v>18</v>
      </c>
      <c r="F10941" t="s">
        <v>18</v>
      </c>
      <c r="G10941" t="s">
        <v>18</v>
      </c>
      <c r="H10941" t="s">
        <v>342</v>
      </c>
      <c r="I10941">
        <v>4800</v>
      </c>
      <c r="J10941">
        <v>-1</v>
      </c>
      <c r="K10941">
        <v>0</v>
      </c>
      <c r="L10941" t="s">
        <v>8</v>
      </c>
      <c r="M10941" t="s">
        <v>18</v>
      </c>
      <c r="N10941" t="s">
        <v>50</v>
      </c>
      <c r="O10941" s="3" t="s">
        <v>345</v>
      </c>
      <c r="P10941" s="10">
        <v>8.7962962962962962E-4</v>
      </c>
      <c r="Q10941" s="12">
        <f t="shared" si="170"/>
        <v>76</v>
      </c>
    </row>
    <row r="10942" spans="1:17" x14ac:dyDescent="0.35">
      <c r="A10942">
        <v>50752723</v>
      </c>
      <c r="B10942">
        <v>30</v>
      </c>
      <c r="C10942" t="s">
        <v>10</v>
      </c>
      <c r="D10942" t="s">
        <v>15</v>
      </c>
      <c r="E10942" t="s">
        <v>18</v>
      </c>
      <c r="F10942" t="s">
        <v>19</v>
      </c>
      <c r="G10942" t="s">
        <v>18</v>
      </c>
      <c r="H10942" t="s">
        <v>341</v>
      </c>
      <c r="I10942">
        <v>19200</v>
      </c>
      <c r="J10942">
        <v>-1</v>
      </c>
      <c r="K10942">
        <v>0</v>
      </c>
      <c r="L10942" t="s">
        <v>8</v>
      </c>
      <c r="M10942" t="s">
        <v>18</v>
      </c>
      <c r="N10942" t="s">
        <v>50</v>
      </c>
      <c r="O10942" s="3" t="s">
        <v>527</v>
      </c>
      <c r="P10942" s="10">
        <v>3.1250000000000001E-4</v>
      </c>
      <c r="Q10942" s="12">
        <f t="shared" si="170"/>
        <v>27</v>
      </c>
    </row>
    <row r="10943" spans="1:17" x14ac:dyDescent="0.35">
      <c r="A10943">
        <v>28595872</v>
      </c>
      <c r="B10943">
        <v>59</v>
      </c>
      <c r="C10943" t="s">
        <v>9</v>
      </c>
      <c r="D10943" t="s">
        <v>15</v>
      </c>
      <c r="E10943" t="s">
        <v>18</v>
      </c>
      <c r="F10943" t="s">
        <v>18</v>
      </c>
      <c r="G10943" t="s">
        <v>18</v>
      </c>
      <c r="H10943" t="s">
        <v>342</v>
      </c>
      <c r="I10943">
        <v>54250</v>
      </c>
      <c r="J10943">
        <v>-1</v>
      </c>
      <c r="K10943">
        <v>0</v>
      </c>
      <c r="L10943" t="s">
        <v>8</v>
      </c>
      <c r="M10943" t="s">
        <v>18</v>
      </c>
      <c r="N10943" t="s">
        <v>50</v>
      </c>
      <c r="O10943" s="3" t="s">
        <v>678</v>
      </c>
      <c r="P10943" s="10">
        <v>2.2106481481481478E-3</v>
      </c>
      <c r="Q10943" s="12">
        <f t="shared" si="170"/>
        <v>191</v>
      </c>
    </row>
    <row r="10944" spans="1:17" x14ac:dyDescent="0.35">
      <c r="A10944">
        <v>73332950</v>
      </c>
      <c r="B10944">
        <v>43</v>
      </c>
      <c r="C10944" t="s">
        <v>7</v>
      </c>
      <c r="D10944" t="s">
        <v>15</v>
      </c>
      <c r="E10944" t="s">
        <v>18</v>
      </c>
      <c r="F10944" t="s">
        <v>18</v>
      </c>
      <c r="G10944" t="s">
        <v>18</v>
      </c>
      <c r="H10944" t="s">
        <v>342</v>
      </c>
      <c r="I10944">
        <v>400700</v>
      </c>
      <c r="J10944">
        <v>-1</v>
      </c>
      <c r="K10944">
        <v>0</v>
      </c>
      <c r="L10944" t="s">
        <v>8</v>
      </c>
      <c r="M10944" t="s">
        <v>18</v>
      </c>
      <c r="N10944" t="s">
        <v>50</v>
      </c>
      <c r="O10944" s="3" t="s">
        <v>962</v>
      </c>
      <c r="P10944" s="10">
        <v>6.053240740740741E-3</v>
      </c>
      <c r="Q10944" s="12">
        <f t="shared" si="170"/>
        <v>523</v>
      </c>
    </row>
    <row r="10945" spans="1:17" x14ac:dyDescent="0.35">
      <c r="A10945">
        <v>12291519</v>
      </c>
      <c r="B10945">
        <v>39</v>
      </c>
      <c r="C10945" t="s">
        <v>10</v>
      </c>
      <c r="D10945" t="s">
        <v>16</v>
      </c>
      <c r="E10945" t="s">
        <v>18</v>
      </c>
      <c r="F10945" t="s">
        <v>19</v>
      </c>
      <c r="G10945" t="s">
        <v>18</v>
      </c>
      <c r="H10945" t="s">
        <v>341</v>
      </c>
      <c r="I10945">
        <v>66800</v>
      </c>
      <c r="J10945">
        <v>-1</v>
      </c>
      <c r="K10945">
        <v>0</v>
      </c>
      <c r="L10945" t="s">
        <v>8</v>
      </c>
      <c r="M10945" t="s">
        <v>18</v>
      </c>
      <c r="N10945" t="s">
        <v>50</v>
      </c>
      <c r="O10945" s="3" t="s">
        <v>578</v>
      </c>
      <c r="P10945" s="10">
        <v>4.1435185185185186E-3</v>
      </c>
      <c r="Q10945" s="12">
        <f t="shared" si="170"/>
        <v>358</v>
      </c>
    </row>
    <row r="10946" spans="1:17" x14ac:dyDescent="0.35">
      <c r="A10946">
        <v>20321133</v>
      </c>
      <c r="B10946">
        <v>53</v>
      </c>
      <c r="C10946" t="s">
        <v>9</v>
      </c>
      <c r="D10946" t="s">
        <v>15</v>
      </c>
      <c r="E10946" t="s">
        <v>18</v>
      </c>
      <c r="F10946" t="s">
        <v>18</v>
      </c>
      <c r="G10946" t="s">
        <v>18</v>
      </c>
      <c r="H10946" t="s">
        <v>341</v>
      </c>
      <c r="I10946">
        <v>6800</v>
      </c>
      <c r="J10946">
        <v>-1</v>
      </c>
      <c r="K10946">
        <v>0</v>
      </c>
      <c r="L10946" t="s">
        <v>8</v>
      </c>
      <c r="M10946" t="s">
        <v>18</v>
      </c>
      <c r="N10946" t="s">
        <v>50</v>
      </c>
      <c r="O10946" s="3" t="s">
        <v>735</v>
      </c>
      <c r="P10946" s="10">
        <v>2.9398148148148148E-3</v>
      </c>
      <c r="Q10946" s="12">
        <f t="shared" ref="Q10946:Q11009" si="171">MINUTE(P10946)*60+SECOND(P10946)</f>
        <v>254</v>
      </c>
    </row>
    <row r="10947" spans="1:17" x14ac:dyDescent="0.35">
      <c r="A10947">
        <v>86990732</v>
      </c>
      <c r="B10947">
        <v>43</v>
      </c>
      <c r="C10947" t="s">
        <v>4</v>
      </c>
      <c r="D10947" t="s">
        <v>15</v>
      </c>
      <c r="E10947" t="s">
        <v>18</v>
      </c>
      <c r="F10947" t="s">
        <v>18</v>
      </c>
      <c r="G10947" t="s">
        <v>18</v>
      </c>
      <c r="H10947" t="s">
        <v>340</v>
      </c>
      <c r="I10947">
        <v>0</v>
      </c>
      <c r="J10947">
        <v>-1</v>
      </c>
      <c r="K10947">
        <v>0</v>
      </c>
      <c r="L10947" t="s">
        <v>8</v>
      </c>
      <c r="M10947" t="s">
        <v>18</v>
      </c>
      <c r="N10947" t="s">
        <v>50</v>
      </c>
      <c r="O10947" s="3" t="s">
        <v>465</v>
      </c>
      <c r="P10947" s="10">
        <v>5.3240740740740744E-4</v>
      </c>
      <c r="Q10947" s="12">
        <f t="shared" si="171"/>
        <v>46</v>
      </c>
    </row>
    <row r="10948" spans="1:17" x14ac:dyDescent="0.35">
      <c r="A10948">
        <v>45012969</v>
      </c>
      <c r="B10948">
        <v>43</v>
      </c>
      <c r="C10948" t="s">
        <v>10</v>
      </c>
      <c r="D10948" t="s">
        <v>17</v>
      </c>
      <c r="E10948" t="s">
        <v>18</v>
      </c>
      <c r="F10948" t="s">
        <v>18</v>
      </c>
      <c r="G10948" t="s">
        <v>18</v>
      </c>
      <c r="H10948" t="s">
        <v>8</v>
      </c>
      <c r="I10948">
        <v>7950</v>
      </c>
      <c r="J10948">
        <v>-1</v>
      </c>
      <c r="K10948">
        <v>0</v>
      </c>
      <c r="L10948" t="s">
        <v>8</v>
      </c>
      <c r="M10948" t="s">
        <v>18</v>
      </c>
      <c r="N10948" t="s">
        <v>50</v>
      </c>
      <c r="O10948" s="3" t="s">
        <v>640</v>
      </c>
      <c r="P10948" s="10">
        <v>1.2962962962962963E-3</v>
      </c>
      <c r="Q10948" s="12">
        <f t="shared" si="171"/>
        <v>112</v>
      </c>
    </row>
    <row r="10949" spans="1:17" x14ac:dyDescent="0.35">
      <c r="A10949">
        <v>29019005</v>
      </c>
      <c r="B10949">
        <v>50</v>
      </c>
      <c r="C10949" t="s">
        <v>13</v>
      </c>
      <c r="D10949" t="s">
        <v>15</v>
      </c>
      <c r="E10949" t="s">
        <v>18</v>
      </c>
      <c r="F10949" t="s">
        <v>18</v>
      </c>
      <c r="G10949" t="s">
        <v>18</v>
      </c>
      <c r="H10949" t="s">
        <v>342</v>
      </c>
      <c r="I10949">
        <v>200</v>
      </c>
      <c r="J10949">
        <v>-1</v>
      </c>
      <c r="K10949">
        <v>0</v>
      </c>
      <c r="L10949" t="s">
        <v>8</v>
      </c>
      <c r="M10949" t="s">
        <v>18</v>
      </c>
      <c r="N10949" t="s">
        <v>50</v>
      </c>
      <c r="O10949" s="3" t="s">
        <v>747</v>
      </c>
      <c r="P10949" s="10">
        <v>5.9027777777777778E-4</v>
      </c>
      <c r="Q10949" s="12">
        <f t="shared" si="171"/>
        <v>51</v>
      </c>
    </row>
    <row r="10950" spans="1:17" x14ac:dyDescent="0.35">
      <c r="A10950">
        <v>81670687</v>
      </c>
      <c r="B10950">
        <v>35</v>
      </c>
      <c r="C10950" t="s">
        <v>1926</v>
      </c>
      <c r="D10950" t="s">
        <v>15</v>
      </c>
      <c r="E10950" t="s">
        <v>18</v>
      </c>
      <c r="F10950" t="s">
        <v>19</v>
      </c>
      <c r="G10950" t="s">
        <v>18</v>
      </c>
      <c r="H10950" t="s">
        <v>341</v>
      </c>
      <c r="I10950">
        <v>234900</v>
      </c>
      <c r="J10950">
        <v>-1</v>
      </c>
      <c r="K10950">
        <v>0</v>
      </c>
      <c r="L10950" t="s">
        <v>8</v>
      </c>
      <c r="M10950" t="s">
        <v>18</v>
      </c>
      <c r="N10950" t="s">
        <v>50</v>
      </c>
      <c r="O10950" s="3" t="s">
        <v>770</v>
      </c>
      <c r="P10950" s="10">
        <v>4.155092592592593E-3</v>
      </c>
      <c r="Q10950" s="12">
        <f t="shared" si="171"/>
        <v>359</v>
      </c>
    </row>
    <row r="10951" spans="1:17" x14ac:dyDescent="0.35">
      <c r="A10951">
        <v>40152005</v>
      </c>
      <c r="B10951">
        <v>47</v>
      </c>
      <c r="C10951" t="s">
        <v>1926</v>
      </c>
      <c r="D10951" t="s">
        <v>15</v>
      </c>
      <c r="E10951" t="s">
        <v>18</v>
      </c>
      <c r="F10951" t="s">
        <v>18</v>
      </c>
      <c r="G10951" t="s">
        <v>18</v>
      </c>
      <c r="H10951" t="s">
        <v>341</v>
      </c>
      <c r="I10951">
        <v>215350</v>
      </c>
      <c r="J10951">
        <v>-1</v>
      </c>
      <c r="K10951">
        <v>0</v>
      </c>
      <c r="L10951" t="s">
        <v>8</v>
      </c>
      <c r="M10951" t="s">
        <v>18</v>
      </c>
      <c r="N10951" t="s">
        <v>50</v>
      </c>
      <c r="O10951" s="3" t="s">
        <v>603</v>
      </c>
      <c r="P10951" s="10">
        <v>1.0185185185185186E-3</v>
      </c>
      <c r="Q10951" s="12">
        <f t="shared" si="171"/>
        <v>88</v>
      </c>
    </row>
    <row r="10952" spans="1:17" x14ac:dyDescent="0.35">
      <c r="A10952">
        <v>12714548</v>
      </c>
      <c r="B10952">
        <v>52</v>
      </c>
      <c r="C10952" t="s">
        <v>7</v>
      </c>
      <c r="D10952" t="s">
        <v>17</v>
      </c>
      <c r="E10952" t="s">
        <v>18</v>
      </c>
      <c r="F10952" t="s">
        <v>18</v>
      </c>
      <c r="G10952" t="s">
        <v>18</v>
      </c>
      <c r="H10952" t="s">
        <v>342</v>
      </c>
      <c r="I10952">
        <v>62500</v>
      </c>
      <c r="J10952">
        <v>-1</v>
      </c>
      <c r="K10952">
        <v>0</v>
      </c>
      <c r="L10952" t="s">
        <v>8</v>
      </c>
      <c r="M10952" t="s">
        <v>18</v>
      </c>
      <c r="N10952" t="s">
        <v>50</v>
      </c>
      <c r="O10952" s="3" t="s">
        <v>366</v>
      </c>
      <c r="P10952" s="10">
        <v>3.9583333333333337E-3</v>
      </c>
      <c r="Q10952" s="12">
        <f t="shared" si="171"/>
        <v>342</v>
      </c>
    </row>
    <row r="10953" spans="1:17" x14ac:dyDescent="0.35">
      <c r="A10953">
        <v>41321131</v>
      </c>
      <c r="B10953">
        <v>44</v>
      </c>
      <c r="C10953" t="s">
        <v>5</v>
      </c>
      <c r="D10953" t="s">
        <v>15</v>
      </c>
      <c r="E10953" t="s">
        <v>18</v>
      </c>
      <c r="F10953" t="s">
        <v>18</v>
      </c>
      <c r="G10953" t="s">
        <v>18</v>
      </c>
      <c r="H10953" t="s">
        <v>341</v>
      </c>
      <c r="I10953">
        <v>0</v>
      </c>
      <c r="J10953">
        <v>-1</v>
      </c>
      <c r="K10953">
        <v>0</v>
      </c>
      <c r="L10953" t="s">
        <v>8</v>
      </c>
      <c r="M10953" t="s">
        <v>18</v>
      </c>
      <c r="N10953" t="s">
        <v>50</v>
      </c>
      <c r="O10953" s="3" t="s">
        <v>453</v>
      </c>
      <c r="P10953" s="10">
        <v>9.0277777777777784E-4</v>
      </c>
      <c r="Q10953" s="12">
        <f t="shared" si="171"/>
        <v>78</v>
      </c>
    </row>
    <row r="10954" spans="1:17" x14ac:dyDescent="0.35">
      <c r="A10954">
        <v>80071689</v>
      </c>
      <c r="B10954">
        <v>51</v>
      </c>
      <c r="C10954" t="s">
        <v>7</v>
      </c>
      <c r="D10954" t="s">
        <v>15</v>
      </c>
      <c r="E10954" t="s">
        <v>18</v>
      </c>
      <c r="F10954" t="s">
        <v>18</v>
      </c>
      <c r="G10954" t="s">
        <v>19</v>
      </c>
      <c r="H10954" t="s">
        <v>341</v>
      </c>
      <c r="I10954">
        <v>1650</v>
      </c>
      <c r="J10954">
        <v>-1</v>
      </c>
      <c r="K10954">
        <v>0</v>
      </c>
      <c r="L10954" t="s">
        <v>8</v>
      </c>
      <c r="M10954" t="s">
        <v>19</v>
      </c>
      <c r="N10954" t="s">
        <v>50</v>
      </c>
      <c r="O10954" s="3" t="s">
        <v>1453</v>
      </c>
      <c r="P10954" s="10">
        <v>8.3449074074074085E-3</v>
      </c>
      <c r="Q10954" s="12">
        <f t="shared" si="171"/>
        <v>721</v>
      </c>
    </row>
    <row r="10955" spans="1:17" x14ac:dyDescent="0.35">
      <c r="A10955">
        <v>14883627</v>
      </c>
      <c r="B10955">
        <v>57</v>
      </c>
      <c r="C10955" t="s">
        <v>5</v>
      </c>
      <c r="D10955" t="s">
        <v>17</v>
      </c>
      <c r="E10955" t="s">
        <v>18</v>
      </c>
      <c r="F10955" t="s">
        <v>18</v>
      </c>
      <c r="G10955" t="s">
        <v>19</v>
      </c>
      <c r="H10955" t="s">
        <v>341</v>
      </c>
      <c r="I10955">
        <v>7250</v>
      </c>
      <c r="J10955">
        <v>-1</v>
      </c>
      <c r="K10955">
        <v>0</v>
      </c>
      <c r="L10955" t="s">
        <v>8</v>
      </c>
      <c r="M10955" t="s">
        <v>18</v>
      </c>
      <c r="N10955" t="s">
        <v>50</v>
      </c>
      <c r="O10955" s="3" t="s">
        <v>1016</v>
      </c>
      <c r="P10955" s="10">
        <v>4.8611111111111112E-3</v>
      </c>
      <c r="Q10955" s="12">
        <f t="shared" si="171"/>
        <v>420</v>
      </c>
    </row>
    <row r="10956" spans="1:17" x14ac:dyDescent="0.35">
      <c r="A10956">
        <v>88246048</v>
      </c>
      <c r="B10956">
        <v>52</v>
      </c>
      <c r="C10956" t="s">
        <v>7</v>
      </c>
      <c r="D10956" t="s">
        <v>15</v>
      </c>
      <c r="E10956" t="s">
        <v>18</v>
      </c>
      <c r="F10956" t="s">
        <v>18</v>
      </c>
      <c r="G10956" t="s">
        <v>18</v>
      </c>
      <c r="H10956" t="s">
        <v>341</v>
      </c>
      <c r="I10956">
        <v>8350</v>
      </c>
      <c r="J10956">
        <v>-1</v>
      </c>
      <c r="K10956">
        <v>0</v>
      </c>
      <c r="L10956" t="s">
        <v>8</v>
      </c>
      <c r="M10956" t="s">
        <v>18</v>
      </c>
      <c r="N10956" t="s">
        <v>50</v>
      </c>
      <c r="O10956" s="3" t="s">
        <v>463</v>
      </c>
      <c r="P10956" s="10">
        <v>1.8865740740740742E-3</v>
      </c>
      <c r="Q10956" s="12">
        <f t="shared" si="171"/>
        <v>163</v>
      </c>
    </row>
    <row r="10957" spans="1:17" x14ac:dyDescent="0.35">
      <c r="A10957">
        <v>54533646</v>
      </c>
      <c r="B10957">
        <v>47</v>
      </c>
      <c r="C10957" t="s">
        <v>7</v>
      </c>
      <c r="D10957" t="s">
        <v>15</v>
      </c>
      <c r="E10957" t="s">
        <v>18</v>
      </c>
      <c r="F10957" t="s">
        <v>19</v>
      </c>
      <c r="G10957" t="s">
        <v>18</v>
      </c>
      <c r="H10957" t="s">
        <v>341</v>
      </c>
      <c r="I10957">
        <v>10700</v>
      </c>
      <c r="J10957">
        <v>-1</v>
      </c>
      <c r="K10957">
        <v>0</v>
      </c>
      <c r="L10957" t="s">
        <v>8</v>
      </c>
      <c r="M10957" t="s">
        <v>18</v>
      </c>
      <c r="N10957" t="s">
        <v>50</v>
      </c>
      <c r="O10957" s="3" t="s">
        <v>874</v>
      </c>
      <c r="P10957" s="10">
        <v>5.115740740740741E-3</v>
      </c>
      <c r="Q10957" s="12">
        <f t="shared" si="171"/>
        <v>442</v>
      </c>
    </row>
    <row r="10958" spans="1:17" x14ac:dyDescent="0.35">
      <c r="A10958">
        <v>23166548</v>
      </c>
      <c r="B10958">
        <v>59</v>
      </c>
      <c r="C10958" t="s">
        <v>10</v>
      </c>
      <c r="D10958" t="s">
        <v>15</v>
      </c>
      <c r="E10958" t="s">
        <v>18</v>
      </c>
      <c r="F10958" t="s">
        <v>18</v>
      </c>
      <c r="G10958" t="s">
        <v>18</v>
      </c>
      <c r="H10958" t="s">
        <v>342</v>
      </c>
      <c r="I10958">
        <v>1550</v>
      </c>
      <c r="J10958">
        <v>-1</v>
      </c>
      <c r="K10958">
        <v>0</v>
      </c>
      <c r="L10958" t="s">
        <v>8</v>
      </c>
      <c r="M10958" t="s">
        <v>18</v>
      </c>
      <c r="N10958" t="s">
        <v>50</v>
      </c>
      <c r="O10958" s="3" t="s">
        <v>835</v>
      </c>
      <c r="P10958" s="10">
        <v>4.7453703703703704E-4</v>
      </c>
      <c r="Q10958" s="12">
        <f t="shared" si="171"/>
        <v>41</v>
      </c>
    </row>
    <row r="10959" spans="1:17" x14ac:dyDescent="0.35">
      <c r="A10959">
        <v>75328477</v>
      </c>
      <c r="B10959">
        <v>50</v>
      </c>
      <c r="C10959" t="s">
        <v>4</v>
      </c>
      <c r="D10959" t="s">
        <v>15</v>
      </c>
      <c r="E10959" t="s">
        <v>18</v>
      </c>
      <c r="F10959" t="s">
        <v>18</v>
      </c>
      <c r="G10959" t="s">
        <v>18</v>
      </c>
      <c r="H10959" t="s">
        <v>340</v>
      </c>
      <c r="I10959">
        <v>159550</v>
      </c>
      <c r="J10959">
        <v>-1</v>
      </c>
      <c r="K10959">
        <v>0</v>
      </c>
      <c r="L10959" t="s">
        <v>8</v>
      </c>
      <c r="M10959" t="s">
        <v>18</v>
      </c>
      <c r="N10959" t="s">
        <v>50</v>
      </c>
      <c r="O10959" s="3" t="s">
        <v>1031</v>
      </c>
      <c r="P10959" s="10">
        <v>6.1921296296296299E-3</v>
      </c>
      <c r="Q10959" s="12">
        <f t="shared" si="171"/>
        <v>535</v>
      </c>
    </row>
    <row r="10960" spans="1:17" x14ac:dyDescent="0.35">
      <c r="A10960">
        <v>50822906</v>
      </c>
      <c r="B10960">
        <v>37</v>
      </c>
      <c r="C10960" t="s">
        <v>1926</v>
      </c>
      <c r="D10960" t="s">
        <v>16</v>
      </c>
      <c r="E10960" t="s">
        <v>18</v>
      </c>
      <c r="F10960" t="s">
        <v>18</v>
      </c>
      <c r="G10960" t="s">
        <v>18</v>
      </c>
      <c r="H10960" t="s">
        <v>340</v>
      </c>
      <c r="I10960">
        <v>629050</v>
      </c>
      <c r="J10960">
        <v>-1</v>
      </c>
      <c r="K10960">
        <v>0</v>
      </c>
      <c r="L10960" t="s">
        <v>8</v>
      </c>
      <c r="M10960" t="s">
        <v>18</v>
      </c>
      <c r="N10960" t="s">
        <v>50</v>
      </c>
      <c r="O10960" s="3" t="s">
        <v>691</v>
      </c>
      <c r="P10960" s="10">
        <v>1.7939814814814815E-3</v>
      </c>
      <c r="Q10960" s="12">
        <f t="shared" si="171"/>
        <v>155</v>
      </c>
    </row>
    <row r="10961" spans="1:17" x14ac:dyDescent="0.35">
      <c r="A10961">
        <v>64760179</v>
      </c>
      <c r="B10961">
        <v>53</v>
      </c>
      <c r="C10961" t="s">
        <v>6</v>
      </c>
      <c r="D10961" t="s">
        <v>17</v>
      </c>
      <c r="E10961" t="s">
        <v>18</v>
      </c>
      <c r="F10961" t="s">
        <v>19</v>
      </c>
      <c r="G10961" t="s">
        <v>18</v>
      </c>
      <c r="H10961" t="s">
        <v>340</v>
      </c>
      <c r="I10961">
        <v>9800</v>
      </c>
      <c r="J10961">
        <v>-1</v>
      </c>
      <c r="K10961">
        <v>0</v>
      </c>
      <c r="L10961" t="s">
        <v>8</v>
      </c>
      <c r="M10961" t="s">
        <v>18</v>
      </c>
      <c r="N10961" t="s">
        <v>50</v>
      </c>
      <c r="O10961" s="3" t="s">
        <v>447</v>
      </c>
      <c r="P10961" s="10">
        <v>2.0601851851851853E-3</v>
      </c>
      <c r="Q10961" s="12">
        <f t="shared" si="171"/>
        <v>178</v>
      </c>
    </row>
    <row r="10962" spans="1:17" x14ac:dyDescent="0.35">
      <c r="A10962">
        <v>10290003</v>
      </c>
      <c r="B10962">
        <v>36</v>
      </c>
      <c r="C10962" t="s">
        <v>1926</v>
      </c>
      <c r="D10962" t="s">
        <v>15</v>
      </c>
      <c r="E10962" t="s">
        <v>18</v>
      </c>
      <c r="F10962" t="s">
        <v>18</v>
      </c>
      <c r="G10962" t="s">
        <v>18</v>
      </c>
      <c r="H10962" t="s">
        <v>341</v>
      </c>
      <c r="I10962">
        <v>64750</v>
      </c>
      <c r="J10962">
        <v>-1</v>
      </c>
      <c r="K10962">
        <v>0</v>
      </c>
      <c r="L10962" t="s">
        <v>8</v>
      </c>
      <c r="M10962" t="s">
        <v>18</v>
      </c>
      <c r="N10962" t="s">
        <v>50</v>
      </c>
      <c r="O10962" s="3" t="s">
        <v>537</v>
      </c>
      <c r="P10962" s="10">
        <v>2.685185185185185E-3</v>
      </c>
      <c r="Q10962" s="12">
        <f t="shared" si="171"/>
        <v>232</v>
      </c>
    </row>
    <row r="10963" spans="1:17" x14ac:dyDescent="0.35">
      <c r="A10963">
        <v>14084826</v>
      </c>
      <c r="B10963">
        <v>39</v>
      </c>
      <c r="C10963" t="s">
        <v>7</v>
      </c>
      <c r="D10963" t="s">
        <v>15</v>
      </c>
      <c r="E10963" t="s">
        <v>18</v>
      </c>
      <c r="F10963" t="s">
        <v>19</v>
      </c>
      <c r="G10963" t="s">
        <v>18</v>
      </c>
      <c r="H10963" t="s">
        <v>342</v>
      </c>
      <c r="I10963">
        <v>230400</v>
      </c>
      <c r="J10963">
        <v>-1</v>
      </c>
      <c r="K10963">
        <v>0</v>
      </c>
      <c r="L10963" t="s">
        <v>8</v>
      </c>
      <c r="M10963" t="s">
        <v>18</v>
      </c>
      <c r="N10963" t="s">
        <v>50</v>
      </c>
      <c r="O10963" s="3" t="s">
        <v>697</v>
      </c>
      <c r="P10963" s="10">
        <v>4.1666666666666669E-4</v>
      </c>
      <c r="Q10963" s="12">
        <f t="shared" si="171"/>
        <v>36</v>
      </c>
    </row>
    <row r="10964" spans="1:17" x14ac:dyDescent="0.35">
      <c r="A10964">
        <v>87215763</v>
      </c>
      <c r="B10964">
        <v>41</v>
      </c>
      <c r="C10964" t="s">
        <v>7</v>
      </c>
      <c r="D10964" t="s">
        <v>15</v>
      </c>
      <c r="E10964" t="s">
        <v>18</v>
      </c>
      <c r="F10964" t="s">
        <v>19</v>
      </c>
      <c r="G10964" t="s">
        <v>18</v>
      </c>
      <c r="H10964" t="s">
        <v>341</v>
      </c>
      <c r="I10964">
        <v>-5000</v>
      </c>
      <c r="J10964">
        <v>-1</v>
      </c>
      <c r="K10964">
        <v>0</v>
      </c>
      <c r="L10964" t="s">
        <v>8</v>
      </c>
      <c r="M10964" t="s">
        <v>18</v>
      </c>
      <c r="N10964" t="s">
        <v>50</v>
      </c>
      <c r="O10964" s="3" t="s">
        <v>415</v>
      </c>
      <c r="P10964" s="10">
        <v>2.3148148148148146E-4</v>
      </c>
      <c r="Q10964" s="12">
        <f t="shared" si="171"/>
        <v>20</v>
      </c>
    </row>
    <row r="10965" spans="1:17" x14ac:dyDescent="0.35">
      <c r="A10965">
        <v>50375837</v>
      </c>
      <c r="B10965">
        <v>35</v>
      </c>
      <c r="C10965" t="s">
        <v>7</v>
      </c>
      <c r="D10965" t="s">
        <v>15</v>
      </c>
      <c r="E10965" t="s">
        <v>18</v>
      </c>
      <c r="F10965" t="s">
        <v>19</v>
      </c>
      <c r="G10965" t="s">
        <v>18</v>
      </c>
      <c r="H10965" t="s">
        <v>341</v>
      </c>
      <c r="I10965">
        <v>-14050</v>
      </c>
      <c r="J10965">
        <v>-1</v>
      </c>
      <c r="K10965">
        <v>0</v>
      </c>
      <c r="L10965" t="s">
        <v>8</v>
      </c>
      <c r="M10965" t="s">
        <v>18</v>
      </c>
      <c r="N10965" t="s">
        <v>50</v>
      </c>
      <c r="O10965" s="3" t="s">
        <v>892</v>
      </c>
      <c r="P10965" s="10">
        <v>1.7361111111111112E-4</v>
      </c>
      <c r="Q10965" s="12">
        <f t="shared" si="171"/>
        <v>15</v>
      </c>
    </row>
    <row r="10966" spans="1:17" x14ac:dyDescent="0.35">
      <c r="A10966">
        <v>84265155</v>
      </c>
      <c r="B10966">
        <v>50</v>
      </c>
      <c r="C10966" t="s">
        <v>6</v>
      </c>
      <c r="D10966" t="s">
        <v>15</v>
      </c>
      <c r="E10966" t="s">
        <v>18</v>
      </c>
      <c r="F10966" t="s">
        <v>18</v>
      </c>
      <c r="G10966" t="s">
        <v>18</v>
      </c>
      <c r="H10966" t="s">
        <v>340</v>
      </c>
      <c r="I10966">
        <v>109900</v>
      </c>
      <c r="J10966">
        <v>-1</v>
      </c>
      <c r="K10966">
        <v>0</v>
      </c>
      <c r="L10966" t="s">
        <v>8</v>
      </c>
      <c r="M10966" t="s">
        <v>18</v>
      </c>
      <c r="N10966" t="s">
        <v>50</v>
      </c>
      <c r="O10966" s="3" t="s">
        <v>648</v>
      </c>
      <c r="P10966" s="10">
        <v>1.9675925925925928E-3</v>
      </c>
      <c r="Q10966" s="12">
        <f t="shared" si="171"/>
        <v>170</v>
      </c>
    </row>
    <row r="10967" spans="1:17" x14ac:dyDescent="0.35">
      <c r="A10967">
        <v>15632653</v>
      </c>
      <c r="B10967">
        <v>41</v>
      </c>
      <c r="C10967" t="s">
        <v>6</v>
      </c>
      <c r="D10967" t="s">
        <v>15</v>
      </c>
      <c r="E10967" t="s">
        <v>18</v>
      </c>
      <c r="F10967" t="s">
        <v>18</v>
      </c>
      <c r="G10967" t="s">
        <v>18</v>
      </c>
      <c r="H10967" t="s">
        <v>340</v>
      </c>
      <c r="I10967">
        <v>18650</v>
      </c>
      <c r="J10967">
        <v>-1</v>
      </c>
      <c r="K10967">
        <v>0</v>
      </c>
      <c r="L10967" t="s">
        <v>8</v>
      </c>
      <c r="M10967" t="s">
        <v>18</v>
      </c>
      <c r="N10967" t="s">
        <v>50</v>
      </c>
      <c r="O10967" s="3" t="s">
        <v>636</v>
      </c>
      <c r="P10967" s="10">
        <v>1.0069444444444444E-3</v>
      </c>
      <c r="Q10967" s="12">
        <f t="shared" si="171"/>
        <v>87</v>
      </c>
    </row>
    <row r="10968" spans="1:17" x14ac:dyDescent="0.35">
      <c r="A10968">
        <v>76641632</v>
      </c>
      <c r="B10968">
        <v>45</v>
      </c>
      <c r="C10968" t="s">
        <v>4</v>
      </c>
      <c r="D10968" t="s">
        <v>15</v>
      </c>
      <c r="E10968" t="s">
        <v>18</v>
      </c>
      <c r="F10968" t="s">
        <v>18</v>
      </c>
      <c r="G10968" t="s">
        <v>18</v>
      </c>
      <c r="H10968" t="s">
        <v>340</v>
      </c>
      <c r="I10968">
        <v>10150</v>
      </c>
      <c r="J10968">
        <v>-1</v>
      </c>
      <c r="K10968">
        <v>0</v>
      </c>
      <c r="L10968" t="s">
        <v>8</v>
      </c>
      <c r="M10968" t="s">
        <v>18</v>
      </c>
      <c r="N10968" t="s">
        <v>50</v>
      </c>
      <c r="O10968" s="3" t="s">
        <v>720</v>
      </c>
      <c r="P10968" s="10">
        <v>2.3379629629629631E-3</v>
      </c>
      <c r="Q10968" s="12">
        <f t="shared" si="171"/>
        <v>202</v>
      </c>
    </row>
    <row r="10969" spans="1:17" x14ac:dyDescent="0.35">
      <c r="A10969">
        <v>29672518</v>
      </c>
      <c r="B10969">
        <v>38</v>
      </c>
      <c r="C10969" t="s">
        <v>1926</v>
      </c>
      <c r="D10969" t="s">
        <v>16</v>
      </c>
      <c r="E10969" t="s">
        <v>18</v>
      </c>
      <c r="F10969" t="s">
        <v>18</v>
      </c>
      <c r="G10969" t="s">
        <v>18</v>
      </c>
      <c r="H10969" t="s">
        <v>341</v>
      </c>
      <c r="I10969">
        <v>21950</v>
      </c>
      <c r="J10969">
        <v>-1</v>
      </c>
      <c r="K10969">
        <v>0</v>
      </c>
      <c r="L10969" t="s">
        <v>8</v>
      </c>
      <c r="M10969" t="s">
        <v>18</v>
      </c>
      <c r="N10969" t="s">
        <v>50</v>
      </c>
      <c r="O10969" s="3" t="s">
        <v>770</v>
      </c>
      <c r="P10969" s="10">
        <v>4.155092592592593E-3</v>
      </c>
      <c r="Q10969" s="12">
        <f t="shared" si="171"/>
        <v>359</v>
      </c>
    </row>
    <row r="10970" spans="1:17" x14ac:dyDescent="0.35">
      <c r="A10970">
        <v>25838198</v>
      </c>
      <c r="B10970">
        <v>42</v>
      </c>
      <c r="C10970" t="s">
        <v>1926</v>
      </c>
      <c r="D10970" t="s">
        <v>15</v>
      </c>
      <c r="E10970" t="s">
        <v>18</v>
      </c>
      <c r="F10970" t="s">
        <v>19</v>
      </c>
      <c r="G10970" t="s">
        <v>18</v>
      </c>
      <c r="H10970" t="s">
        <v>341</v>
      </c>
      <c r="I10970">
        <v>158250</v>
      </c>
      <c r="J10970">
        <v>-1</v>
      </c>
      <c r="K10970">
        <v>0</v>
      </c>
      <c r="L10970" t="s">
        <v>8</v>
      </c>
      <c r="M10970" t="s">
        <v>18</v>
      </c>
      <c r="N10970" t="s">
        <v>50</v>
      </c>
      <c r="O10970" s="3" t="s">
        <v>777</v>
      </c>
      <c r="P10970" s="10">
        <v>3.4490740740740745E-3</v>
      </c>
      <c r="Q10970" s="12">
        <f t="shared" si="171"/>
        <v>298</v>
      </c>
    </row>
    <row r="10971" spans="1:17" x14ac:dyDescent="0.35">
      <c r="A10971">
        <v>86231785</v>
      </c>
      <c r="B10971">
        <v>53</v>
      </c>
      <c r="C10971" t="s">
        <v>7</v>
      </c>
      <c r="D10971" t="s">
        <v>15</v>
      </c>
      <c r="E10971" t="s">
        <v>18</v>
      </c>
      <c r="F10971" t="s">
        <v>19</v>
      </c>
      <c r="G10971" t="s">
        <v>19</v>
      </c>
      <c r="H10971" t="s">
        <v>341</v>
      </c>
      <c r="I10971">
        <v>54650</v>
      </c>
      <c r="J10971">
        <v>-1</v>
      </c>
      <c r="K10971">
        <v>0</v>
      </c>
      <c r="L10971" t="s">
        <v>8</v>
      </c>
      <c r="M10971" t="s">
        <v>18</v>
      </c>
      <c r="N10971" t="s">
        <v>50</v>
      </c>
      <c r="O10971" s="3" t="s">
        <v>829</v>
      </c>
      <c r="P10971" s="10">
        <v>2.8240740740740739E-3</v>
      </c>
      <c r="Q10971" s="12">
        <f t="shared" si="171"/>
        <v>244</v>
      </c>
    </row>
    <row r="10972" spans="1:17" x14ac:dyDescent="0.35">
      <c r="A10972">
        <v>77107080</v>
      </c>
      <c r="B10972">
        <v>35</v>
      </c>
      <c r="C10972" t="s">
        <v>7</v>
      </c>
      <c r="D10972" t="s">
        <v>15</v>
      </c>
      <c r="E10972" t="s">
        <v>18</v>
      </c>
      <c r="F10972" t="s">
        <v>19</v>
      </c>
      <c r="G10972" t="s">
        <v>18</v>
      </c>
      <c r="H10972" t="s">
        <v>8</v>
      </c>
      <c r="I10972">
        <v>3750</v>
      </c>
      <c r="J10972">
        <v>-1</v>
      </c>
      <c r="K10972">
        <v>0</v>
      </c>
      <c r="L10972" t="s">
        <v>8</v>
      </c>
      <c r="M10972" t="s">
        <v>18</v>
      </c>
      <c r="N10972" t="s">
        <v>50</v>
      </c>
      <c r="O10972" s="3" t="s">
        <v>665</v>
      </c>
      <c r="P10972" s="10">
        <v>1.9560185185185184E-3</v>
      </c>
      <c r="Q10972" s="12">
        <f t="shared" si="171"/>
        <v>169</v>
      </c>
    </row>
    <row r="10973" spans="1:17" x14ac:dyDescent="0.35">
      <c r="A10973">
        <v>87226499</v>
      </c>
      <c r="B10973">
        <v>46</v>
      </c>
      <c r="C10973" t="s">
        <v>5</v>
      </c>
      <c r="D10973" t="s">
        <v>15</v>
      </c>
      <c r="E10973" t="s">
        <v>18</v>
      </c>
      <c r="F10973" t="s">
        <v>19</v>
      </c>
      <c r="G10973" t="s">
        <v>18</v>
      </c>
      <c r="H10973" t="s">
        <v>341</v>
      </c>
      <c r="I10973">
        <v>26800</v>
      </c>
      <c r="J10973">
        <v>-1</v>
      </c>
      <c r="K10973">
        <v>0</v>
      </c>
      <c r="L10973" t="s">
        <v>8</v>
      </c>
      <c r="M10973" t="s">
        <v>19</v>
      </c>
      <c r="N10973" t="s">
        <v>50</v>
      </c>
      <c r="O10973" s="3" t="s">
        <v>949</v>
      </c>
      <c r="P10973" s="10">
        <v>8.6805555555555559E-3</v>
      </c>
      <c r="Q10973" s="12">
        <f t="shared" si="171"/>
        <v>750</v>
      </c>
    </row>
    <row r="10974" spans="1:17" x14ac:dyDescent="0.35">
      <c r="A10974">
        <v>17713186</v>
      </c>
      <c r="B10974">
        <v>44</v>
      </c>
      <c r="C10974" t="s">
        <v>1926</v>
      </c>
      <c r="D10974" t="s">
        <v>15</v>
      </c>
      <c r="E10974" t="s">
        <v>18</v>
      </c>
      <c r="F10974" t="s">
        <v>18</v>
      </c>
      <c r="G10974" t="s">
        <v>18</v>
      </c>
      <c r="H10974" t="s">
        <v>341</v>
      </c>
      <c r="I10974">
        <v>84800</v>
      </c>
      <c r="J10974">
        <v>-1</v>
      </c>
      <c r="K10974">
        <v>0</v>
      </c>
      <c r="L10974" t="s">
        <v>8</v>
      </c>
      <c r="M10974" t="s">
        <v>18</v>
      </c>
      <c r="N10974" t="s">
        <v>50</v>
      </c>
      <c r="O10974" s="3" t="s">
        <v>348</v>
      </c>
      <c r="P10974" s="10">
        <v>1.6087962962962963E-3</v>
      </c>
      <c r="Q10974" s="12">
        <f t="shared" si="171"/>
        <v>139</v>
      </c>
    </row>
    <row r="10975" spans="1:17" x14ac:dyDescent="0.35">
      <c r="A10975">
        <v>75763536</v>
      </c>
      <c r="B10975">
        <v>49</v>
      </c>
      <c r="C10975" t="s">
        <v>7</v>
      </c>
      <c r="D10975" t="s">
        <v>16</v>
      </c>
      <c r="E10975" t="s">
        <v>18</v>
      </c>
      <c r="F10975" t="s">
        <v>18</v>
      </c>
      <c r="G10975" t="s">
        <v>18</v>
      </c>
      <c r="H10975" t="s">
        <v>8</v>
      </c>
      <c r="I10975">
        <v>111100</v>
      </c>
      <c r="J10975">
        <v>-1</v>
      </c>
      <c r="K10975">
        <v>0</v>
      </c>
      <c r="L10975" t="s">
        <v>8</v>
      </c>
      <c r="M10975" t="s">
        <v>18</v>
      </c>
      <c r="N10975" t="s">
        <v>50</v>
      </c>
      <c r="O10975" s="3" t="s">
        <v>473</v>
      </c>
      <c r="P10975" s="10">
        <v>1.3194444444444443E-3</v>
      </c>
      <c r="Q10975" s="12">
        <f t="shared" si="171"/>
        <v>114</v>
      </c>
    </row>
    <row r="10976" spans="1:17" x14ac:dyDescent="0.35">
      <c r="A10976">
        <v>64923188</v>
      </c>
      <c r="B10976">
        <v>35</v>
      </c>
      <c r="C10976" t="s">
        <v>5</v>
      </c>
      <c r="D10976" t="s">
        <v>16</v>
      </c>
      <c r="E10976" t="s">
        <v>18</v>
      </c>
      <c r="F10976" t="s">
        <v>19</v>
      </c>
      <c r="G10976" t="s">
        <v>18</v>
      </c>
      <c r="H10976" t="s">
        <v>340</v>
      </c>
      <c r="I10976">
        <v>37800</v>
      </c>
      <c r="J10976">
        <v>-1</v>
      </c>
      <c r="K10976">
        <v>0</v>
      </c>
      <c r="L10976" t="s">
        <v>8</v>
      </c>
      <c r="M10976" t="s">
        <v>18</v>
      </c>
      <c r="N10976" t="s">
        <v>50</v>
      </c>
      <c r="O10976" s="3" t="s">
        <v>876</v>
      </c>
      <c r="P10976" s="10">
        <v>1.6203703703703703E-4</v>
      </c>
      <c r="Q10976" s="12">
        <f t="shared" si="171"/>
        <v>14</v>
      </c>
    </row>
    <row r="10977" spans="1:17" x14ac:dyDescent="0.35">
      <c r="A10977">
        <v>59369925</v>
      </c>
      <c r="B10977">
        <v>49</v>
      </c>
      <c r="C10977" t="s">
        <v>4</v>
      </c>
      <c r="D10977" t="s">
        <v>15</v>
      </c>
      <c r="E10977" t="s">
        <v>18</v>
      </c>
      <c r="F10977" t="s">
        <v>18</v>
      </c>
      <c r="G10977" t="s">
        <v>18</v>
      </c>
      <c r="H10977" t="s">
        <v>340</v>
      </c>
      <c r="I10977">
        <v>100250</v>
      </c>
      <c r="J10977">
        <v>-1</v>
      </c>
      <c r="K10977">
        <v>0</v>
      </c>
      <c r="L10977" t="s">
        <v>8</v>
      </c>
      <c r="M10977" t="s">
        <v>18</v>
      </c>
      <c r="N10977" t="s">
        <v>50</v>
      </c>
      <c r="O10977" s="3" t="s">
        <v>837</v>
      </c>
      <c r="P10977" s="10">
        <v>9.3750000000000007E-4</v>
      </c>
      <c r="Q10977" s="12">
        <f t="shared" si="171"/>
        <v>81</v>
      </c>
    </row>
    <row r="10978" spans="1:17" x14ac:dyDescent="0.35">
      <c r="A10978">
        <v>67026569</v>
      </c>
      <c r="B10978">
        <v>37</v>
      </c>
      <c r="C10978" t="s">
        <v>6</v>
      </c>
      <c r="D10978" t="s">
        <v>15</v>
      </c>
      <c r="E10978" t="s">
        <v>18</v>
      </c>
      <c r="F10978" t="s">
        <v>19</v>
      </c>
      <c r="G10978" t="s">
        <v>19</v>
      </c>
      <c r="H10978" t="s">
        <v>340</v>
      </c>
      <c r="I10978">
        <v>13200</v>
      </c>
      <c r="J10978">
        <v>-1</v>
      </c>
      <c r="K10978">
        <v>0</v>
      </c>
      <c r="L10978" t="s">
        <v>8</v>
      </c>
      <c r="M10978" t="s">
        <v>18</v>
      </c>
      <c r="N10978" t="s">
        <v>50</v>
      </c>
      <c r="O10978" s="3" t="s">
        <v>746</v>
      </c>
      <c r="P10978" s="10">
        <v>2.5462962962962961E-3</v>
      </c>
      <c r="Q10978" s="12">
        <f t="shared" si="171"/>
        <v>220</v>
      </c>
    </row>
    <row r="10979" spans="1:17" x14ac:dyDescent="0.35">
      <c r="A10979">
        <v>87571267</v>
      </c>
      <c r="B10979">
        <v>40</v>
      </c>
      <c r="C10979" t="s">
        <v>10</v>
      </c>
      <c r="D10979" t="s">
        <v>15</v>
      </c>
      <c r="E10979" t="s">
        <v>18</v>
      </c>
      <c r="F10979" t="s">
        <v>19</v>
      </c>
      <c r="G10979" t="s">
        <v>18</v>
      </c>
      <c r="H10979" t="s">
        <v>8</v>
      </c>
      <c r="I10979">
        <v>203750</v>
      </c>
      <c r="J10979">
        <v>-1</v>
      </c>
      <c r="K10979">
        <v>0</v>
      </c>
      <c r="L10979" t="s">
        <v>8</v>
      </c>
      <c r="M10979" t="s">
        <v>18</v>
      </c>
      <c r="N10979" t="s">
        <v>50</v>
      </c>
      <c r="O10979" s="3" t="s">
        <v>654</v>
      </c>
      <c r="P10979" s="10">
        <v>1.8750000000000001E-3</v>
      </c>
      <c r="Q10979" s="12">
        <f t="shared" si="171"/>
        <v>162</v>
      </c>
    </row>
    <row r="10980" spans="1:17" x14ac:dyDescent="0.35">
      <c r="A10980">
        <v>87002711</v>
      </c>
      <c r="B10980">
        <v>47</v>
      </c>
      <c r="C10980" t="s">
        <v>7</v>
      </c>
      <c r="D10980" t="s">
        <v>15</v>
      </c>
      <c r="E10980" t="s">
        <v>18</v>
      </c>
      <c r="F10980" t="s">
        <v>18</v>
      </c>
      <c r="G10980" t="s">
        <v>18</v>
      </c>
      <c r="H10980" t="s">
        <v>341</v>
      </c>
      <c r="I10980">
        <v>242000</v>
      </c>
      <c r="J10980">
        <v>-1</v>
      </c>
      <c r="K10980">
        <v>0</v>
      </c>
      <c r="L10980" t="s">
        <v>8</v>
      </c>
      <c r="M10980" t="s">
        <v>18</v>
      </c>
      <c r="N10980" t="s">
        <v>50</v>
      </c>
      <c r="O10980" s="3" t="s">
        <v>650</v>
      </c>
      <c r="P10980" s="10">
        <v>6.134259259259259E-4</v>
      </c>
      <c r="Q10980" s="12">
        <f t="shared" si="171"/>
        <v>53</v>
      </c>
    </row>
    <row r="10981" spans="1:17" x14ac:dyDescent="0.35">
      <c r="A10981">
        <v>44791064</v>
      </c>
      <c r="B10981">
        <v>55</v>
      </c>
      <c r="C10981" t="s">
        <v>13</v>
      </c>
      <c r="D10981" t="s">
        <v>15</v>
      </c>
      <c r="E10981" t="s">
        <v>18</v>
      </c>
      <c r="F10981" t="s">
        <v>18</v>
      </c>
      <c r="G10981" t="s">
        <v>18</v>
      </c>
      <c r="H10981" t="s">
        <v>342</v>
      </c>
      <c r="I10981">
        <v>184000</v>
      </c>
      <c r="J10981">
        <v>-1</v>
      </c>
      <c r="K10981">
        <v>0</v>
      </c>
      <c r="L10981" t="s">
        <v>8</v>
      </c>
      <c r="M10981" t="s">
        <v>18</v>
      </c>
      <c r="N10981" t="s">
        <v>50</v>
      </c>
      <c r="O10981" s="3" t="s">
        <v>758</v>
      </c>
      <c r="P10981" s="10">
        <v>1.5162037037037036E-3</v>
      </c>
      <c r="Q10981" s="12">
        <f t="shared" si="171"/>
        <v>131</v>
      </c>
    </row>
    <row r="10982" spans="1:17" x14ac:dyDescent="0.35">
      <c r="A10982">
        <v>49501407</v>
      </c>
      <c r="B10982">
        <v>53</v>
      </c>
      <c r="C10982" t="s">
        <v>11</v>
      </c>
      <c r="D10982" t="s">
        <v>15</v>
      </c>
      <c r="E10982" t="s">
        <v>18</v>
      </c>
      <c r="F10982" t="s">
        <v>19</v>
      </c>
      <c r="G10982" t="s">
        <v>19</v>
      </c>
      <c r="H10982" t="s">
        <v>340</v>
      </c>
      <c r="I10982">
        <v>131350</v>
      </c>
      <c r="J10982">
        <v>-1</v>
      </c>
      <c r="K10982">
        <v>0</v>
      </c>
      <c r="L10982" t="s">
        <v>8</v>
      </c>
      <c r="M10982" t="s">
        <v>18</v>
      </c>
      <c r="N10982" t="s">
        <v>50</v>
      </c>
      <c r="O10982" s="3" t="s">
        <v>528</v>
      </c>
      <c r="P10982" s="10">
        <v>2.0833333333333335E-4</v>
      </c>
      <c r="Q10982" s="12">
        <f t="shared" si="171"/>
        <v>18</v>
      </c>
    </row>
    <row r="10983" spans="1:17" x14ac:dyDescent="0.35">
      <c r="A10983">
        <v>19916818</v>
      </c>
      <c r="B10983">
        <v>55</v>
      </c>
      <c r="C10983" t="s">
        <v>4</v>
      </c>
      <c r="D10983" t="s">
        <v>15</v>
      </c>
      <c r="E10983" t="s">
        <v>18</v>
      </c>
      <c r="F10983" t="s">
        <v>18</v>
      </c>
      <c r="G10983" t="s">
        <v>18</v>
      </c>
      <c r="H10983" t="s">
        <v>340</v>
      </c>
      <c r="I10983">
        <v>0</v>
      </c>
      <c r="J10983">
        <v>-1</v>
      </c>
      <c r="K10983">
        <v>0</v>
      </c>
      <c r="L10983" t="s">
        <v>8</v>
      </c>
      <c r="M10983" t="s">
        <v>18</v>
      </c>
      <c r="N10983" t="s">
        <v>50</v>
      </c>
      <c r="O10983" s="3" t="s">
        <v>814</v>
      </c>
      <c r="P10983" s="10">
        <v>7.0254629629629634E-3</v>
      </c>
      <c r="Q10983" s="12">
        <f t="shared" si="171"/>
        <v>607</v>
      </c>
    </row>
    <row r="10984" spans="1:17" x14ac:dyDescent="0.35">
      <c r="A10984">
        <v>73431708</v>
      </c>
      <c r="B10984">
        <v>37</v>
      </c>
      <c r="C10984" t="s">
        <v>7</v>
      </c>
      <c r="D10984" t="s">
        <v>16</v>
      </c>
      <c r="E10984" t="s">
        <v>18</v>
      </c>
      <c r="F10984" t="s">
        <v>18</v>
      </c>
      <c r="G10984" t="s">
        <v>18</v>
      </c>
      <c r="H10984" t="s">
        <v>341</v>
      </c>
      <c r="I10984">
        <v>188200</v>
      </c>
      <c r="J10984">
        <v>-1</v>
      </c>
      <c r="K10984">
        <v>0</v>
      </c>
      <c r="L10984" t="s">
        <v>8</v>
      </c>
      <c r="M10984" t="s">
        <v>18</v>
      </c>
      <c r="N10984" t="s">
        <v>50</v>
      </c>
      <c r="O10984" s="3" t="s">
        <v>1024</v>
      </c>
      <c r="P10984" s="10">
        <v>4.9884259259259265E-3</v>
      </c>
      <c r="Q10984" s="12">
        <f t="shared" si="171"/>
        <v>431</v>
      </c>
    </row>
    <row r="10985" spans="1:17" x14ac:dyDescent="0.35">
      <c r="A10985">
        <v>44180983</v>
      </c>
      <c r="B10985">
        <v>54</v>
      </c>
      <c r="C10985" t="s">
        <v>5</v>
      </c>
      <c r="D10985" t="s">
        <v>17</v>
      </c>
      <c r="E10985" t="s">
        <v>18</v>
      </c>
      <c r="F10985" t="s">
        <v>18</v>
      </c>
      <c r="G10985" t="s">
        <v>18</v>
      </c>
      <c r="H10985" t="s">
        <v>8</v>
      </c>
      <c r="I10985">
        <v>86250</v>
      </c>
      <c r="J10985">
        <v>-1</v>
      </c>
      <c r="K10985">
        <v>0</v>
      </c>
      <c r="L10985" t="s">
        <v>8</v>
      </c>
      <c r="M10985" t="s">
        <v>18</v>
      </c>
      <c r="N10985" t="s">
        <v>50</v>
      </c>
      <c r="O10985" s="3" t="s">
        <v>518</v>
      </c>
      <c r="P10985" s="10">
        <v>2.5000000000000001E-3</v>
      </c>
      <c r="Q10985" s="12">
        <f t="shared" si="171"/>
        <v>216</v>
      </c>
    </row>
    <row r="10986" spans="1:17" x14ac:dyDescent="0.35">
      <c r="A10986">
        <v>69036657</v>
      </c>
      <c r="B10986">
        <v>53</v>
      </c>
      <c r="C10986" t="s">
        <v>10</v>
      </c>
      <c r="D10986" t="s">
        <v>16</v>
      </c>
      <c r="E10986" t="s">
        <v>18</v>
      </c>
      <c r="F10986" t="s">
        <v>19</v>
      </c>
      <c r="G10986" t="s">
        <v>18</v>
      </c>
      <c r="H10986" t="s">
        <v>341</v>
      </c>
      <c r="I10986">
        <v>36250</v>
      </c>
      <c r="J10986">
        <v>-1</v>
      </c>
      <c r="K10986">
        <v>0</v>
      </c>
      <c r="L10986" t="s">
        <v>8</v>
      </c>
      <c r="M10986" t="s">
        <v>18</v>
      </c>
      <c r="N10986" t="s">
        <v>50</v>
      </c>
      <c r="O10986" s="3" t="s">
        <v>541</v>
      </c>
      <c r="P10986" s="10">
        <v>2.627314814814815E-3</v>
      </c>
      <c r="Q10986" s="12">
        <f t="shared" si="171"/>
        <v>227</v>
      </c>
    </row>
    <row r="10987" spans="1:17" x14ac:dyDescent="0.35">
      <c r="A10987">
        <v>48767733</v>
      </c>
      <c r="B10987">
        <v>28</v>
      </c>
      <c r="C10987" t="s">
        <v>7</v>
      </c>
      <c r="D10987" t="s">
        <v>16</v>
      </c>
      <c r="E10987" t="s">
        <v>18</v>
      </c>
      <c r="F10987" t="s">
        <v>19</v>
      </c>
      <c r="G10987" t="s">
        <v>18</v>
      </c>
      <c r="H10987" t="s">
        <v>341</v>
      </c>
      <c r="I10987">
        <v>11750</v>
      </c>
      <c r="J10987">
        <v>-1</v>
      </c>
      <c r="K10987">
        <v>0</v>
      </c>
      <c r="L10987" t="s">
        <v>8</v>
      </c>
      <c r="M10987" t="s">
        <v>18</v>
      </c>
      <c r="N10987" t="s">
        <v>50</v>
      </c>
      <c r="O10987" s="3" t="s">
        <v>605</v>
      </c>
      <c r="P10987" s="10">
        <v>1.1805555555555556E-3</v>
      </c>
      <c r="Q10987" s="12">
        <f t="shared" si="171"/>
        <v>102</v>
      </c>
    </row>
    <row r="10988" spans="1:17" x14ac:dyDescent="0.35">
      <c r="A10988">
        <v>46476623</v>
      </c>
      <c r="B10988">
        <v>42</v>
      </c>
      <c r="C10988" t="s">
        <v>7</v>
      </c>
      <c r="D10988" t="s">
        <v>15</v>
      </c>
      <c r="E10988" t="s">
        <v>18</v>
      </c>
      <c r="F10988" t="s">
        <v>19</v>
      </c>
      <c r="G10988" t="s">
        <v>18</v>
      </c>
      <c r="H10988" t="s">
        <v>342</v>
      </c>
      <c r="I10988">
        <v>87600</v>
      </c>
      <c r="J10988">
        <v>-1</v>
      </c>
      <c r="K10988">
        <v>0</v>
      </c>
      <c r="L10988" t="s">
        <v>8</v>
      </c>
      <c r="M10988" t="s">
        <v>18</v>
      </c>
      <c r="N10988" t="s">
        <v>50</v>
      </c>
      <c r="O10988" s="3" t="s">
        <v>491</v>
      </c>
      <c r="P10988" s="10">
        <v>2.199074074074074E-4</v>
      </c>
      <c r="Q10988" s="12">
        <f t="shared" si="171"/>
        <v>19</v>
      </c>
    </row>
    <row r="10989" spans="1:17" x14ac:dyDescent="0.35">
      <c r="A10989">
        <v>11865055</v>
      </c>
      <c r="B10989">
        <v>38</v>
      </c>
      <c r="C10989" t="s">
        <v>4</v>
      </c>
      <c r="D10989" t="s">
        <v>16</v>
      </c>
      <c r="E10989" t="s">
        <v>18</v>
      </c>
      <c r="F10989" t="s">
        <v>19</v>
      </c>
      <c r="G10989" t="s">
        <v>19</v>
      </c>
      <c r="H10989" t="s">
        <v>340</v>
      </c>
      <c r="I10989">
        <v>4650</v>
      </c>
      <c r="J10989">
        <v>-1</v>
      </c>
      <c r="K10989">
        <v>0</v>
      </c>
      <c r="L10989" t="s">
        <v>8</v>
      </c>
      <c r="M10989" t="s">
        <v>18</v>
      </c>
      <c r="N10989" t="s">
        <v>50</v>
      </c>
      <c r="O10989" s="3" t="s">
        <v>1176</v>
      </c>
      <c r="P10989" s="10">
        <v>4.5601851851851853E-3</v>
      </c>
      <c r="Q10989" s="12">
        <f t="shared" si="171"/>
        <v>394</v>
      </c>
    </row>
    <row r="10990" spans="1:17" x14ac:dyDescent="0.35">
      <c r="A10990">
        <v>74719290</v>
      </c>
      <c r="B10990">
        <v>38</v>
      </c>
      <c r="C10990" t="s">
        <v>4</v>
      </c>
      <c r="D10990" t="s">
        <v>15</v>
      </c>
      <c r="E10990" t="s">
        <v>18</v>
      </c>
      <c r="F10990" t="s">
        <v>18</v>
      </c>
      <c r="G10990" t="s">
        <v>18</v>
      </c>
      <c r="H10990" t="s">
        <v>340</v>
      </c>
      <c r="I10990">
        <v>356200</v>
      </c>
      <c r="J10990">
        <v>-1</v>
      </c>
      <c r="K10990">
        <v>0</v>
      </c>
      <c r="L10990" t="s">
        <v>8</v>
      </c>
      <c r="M10990" t="s">
        <v>18</v>
      </c>
      <c r="N10990" t="s">
        <v>50</v>
      </c>
      <c r="O10990" s="3" t="s">
        <v>464</v>
      </c>
      <c r="P10990" s="10">
        <v>3.483796296296296E-3</v>
      </c>
      <c r="Q10990" s="12">
        <f t="shared" si="171"/>
        <v>301</v>
      </c>
    </row>
    <row r="10991" spans="1:17" x14ac:dyDescent="0.35">
      <c r="A10991">
        <v>54727118</v>
      </c>
      <c r="B10991">
        <v>37</v>
      </c>
      <c r="C10991" t="s">
        <v>1926</v>
      </c>
      <c r="D10991" t="s">
        <v>15</v>
      </c>
      <c r="E10991" t="s">
        <v>18</v>
      </c>
      <c r="F10991" t="s">
        <v>18</v>
      </c>
      <c r="G10991" t="s">
        <v>18</v>
      </c>
      <c r="H10991" t="s">
        <v>340</v>
      </c>
      <c r="I10991">
        <v>137050</v>
      </c>
      <c r="J10991">
        <v>-1</v>
      </c>
      <c r="K10991">
        <v>0</v>
      </c>
      <c r="L10991" t="s">
        <v>8</v>
      </c>
      <c r="M10991" t="s">
        <v>18</v>
      </c>
      <c r="N10991" t="s">
        <v>50</v>
      </c>
      <c r="O10991" s="3" t="s">
        <v>466</v>
      </c>
      <c r="P10991" s="10">
        <v>2.3611111111111111E-3</v>
      </c>
      <c r="Q10991" s="12">
        <f t="shared" si="171"/>
        <v>204</v>
      </c>
    </row>
    <row r="10992" spans="1:17" x14ac:dyDescent="0.35">
      <c r="A10992">
        <v>75737281</v>
      </c>
      <c r="B10992">
        <v>47</v>
      </c>
      <c r="C10992" t="s">
        <v>7</v>
      </c>
      <c r="D10992" t="s">
        <v>15</v>
      </c>
      <c r="E10992" t="s">
        <v>18</v>
      </c>
      <c r="F10992" t="s">
        <v>18</v>
      </c>
      <c r="G10992" t="s">
        <v>18</v>
      </c>
      <c r="H10992" t="s">
        <v>342</v>
      </c>
      <c r="I10992">
        <v>33350</v>
      </c>
      <c r="J10992">
        <v>-1</v>
      </c>
      <c r="K10992">
        <v>0</v>
      </c>
      <c r="L10992" t="s">
        <v>8</v>
      </c>
      <c r="M10992" t="s">
        <v>18</v>
      </c>
      <c r="N10992" t="s">
        <v>50</v>
      </c>
      <c r="O10992" s="3" t="s">
        <v>362</v>
      </c>
      <c r="P10992" s="10">
        <v>6.2500000000000001E-4</v>
      </c>
      <c r="Q10992" s="12">
        <f t="shared" si="171"/>
        <v>54</v>
      </c>
    </row>
    <row r="10993" spans="1:17" x14ac:dyDescent="0.35">
      <c r="A10993">
        <v>25316391</v>
      </c>
      <c r="B10993">
        <v>42</v>
      </c>
      <c r="C10993" t="s">
        <v>13</v>
      </c>
      <c r="D10993" t="s">
        <v>15</v>
      </c>
      <c r="E10993" t="s">
        <v>18</v>
      </c>
      <c r="F10993" t="s">
        <v>18</v>
      </c>
      <c r="G10993" t="s">
        <v>18</v>
      </c>
      <c r="H10993" t="s">
        <v>8</v>
      </c>
      <c r="I10993">
        <v>3600</v>
      </c>
      <c r="J10993">
        <v>-1</v>
      </c>
      <c r="K10993">
        <v>0</v>
      </c>
      <c r="L10993" t="s">
        <v>8</v>
      </c>
      <c r="M10993" t="s">
        <v>18</v>
      </c>
      <c r="N10993" t="s">
        <v>50</v>
      </c>
      <c r="O10993" s="3" t="s">
        <v>383</v>
      </c>
      <c r="P10993" s="10">
        <v>2.5462962962962961E-4</v>
      </c>
      <c r="Q10993" s="12">
        <f t="shared" si="171"/>
        <v>22</v>
      </c>
    </row>
    <row r="10994" spans="1:17" x14ac:dyDescent="0.35">
      <c r="A10994">
        <v>86428266</v>
      </c>
      <c r="B10994">
        <v>38</v>
      </c>
      <c r="C10994" t="s">
        <v>1926</v>
      </c>
      <c r="D10994" t="s">
        <v>15</v>
      </c>
      <c r="E10994" t="s">
        <v>18</v>
      </c>
      <c r="F10994" t="s">
        <v>19</v>
      </c>
      <c r="G10994" t="s">
        <v>19</v>
      </c>
      <c r="H10994" t="s">
        <v>341</v>
      </c>
      <c r="I10994">
        <v>55800</v>
      </c>
      <c r="J10994">
        <v>-1</v>
      </c>
      <c r="K10994">
        <v>0</v>
      </c>
      <c r="L10994" t="s">
        <v>8</v>
      </c>
      <c r="M10994" t="s">
        <v>18</v>
      </c>
      <c r="N10994" t="s">
        <v>50</v>
      </c>
      <c r="O10994" s="3" t="s">
        <v>745</v>
      </c>
      <c r="P10994" s="10">
        <v>4.6990740740740743E-3</v>
      </c>
      <c r="Q10994" s="12">
        <f t="shared" si="171"/>
        <v>406</v>
      </c>
    </row>
    <row r="10995" spans="1:17" x14ac:dyDescent="0.35">
      <c r="A10995">
        <v>70689679</v>
      </c>
      <c r="B10995">
        <v>44</v>
      </c>
      <c r="C10995" t="s">
        <v>4</v>
      </c>
      <c r="D10995" t="s">
        <v>15</v>
      </c>
      <c r="E10995" t="s">
        <v>18</v>
      </c>
      <c r="F10995" t="s">
        <v>18</v>
      </c>
      <c r="G10995" t="s">
        <v>18</v>
      </c>
      <c r="H10995" t="s">
        <v>340</v>
      </c>
      <c r="I10995">
        <v>32350</v>
      </c>
      <c r="J10995">
        <v>-1</v>
      </c>
      <c r="K10995">
        <v>0</v>
      </c>
      <c r="L10995" t="s">
        <v>8</v>
      </c>
      <c r="M10995" t="s">
        <v>18</v>
      </c>
      <c r="N10995" t="s">
        <v>50</v>
      </c>
      <c r="O10995" s="3" t="s">
        <v>376</v>
      </c>
      <c r="P10995" s="10">
        <v>2.615740740740741E-3</v>
      </c>
      <c r="Q10995" s="12">
        <f t="shared" si="171"/>
        <v>226</v>
      </c>
    </row>
    <row r="10996" spans="1:17" x14ac:dyDescent="0.35">
      <c r="A10996">
        <v>69087672</v>
      </c>
      <c r="B10996">
        <v>54</v>
      </c>
      <c r="C10996" t="s">
        <v>5</v>
      </c>
      <c r="D10996" t="s">
        <v>16</v>
      </c>
      <c r="E10996" t="s">
        <v>18</v>
      </c>
      <c r="F10996" t="s">
        <v>18</v>
      </c>
      <c r="G10996" t="s">
        <v>18</v>
      </c>
      <c r="H10996" t="s">
        <v>8</v>
      </c>
      <c r="I10996">
        <v>84750</v>
      </c>
      <c r="J10996">
        <v>-1</v>
      </c>
      <c r="K10996">
        <v>0</v>
      </c>
      <c r="L10996" t="s">
        <v>8</v>
      </c>
      <c r="M10996" t="s">
        <v>18</v>
      </c>
      <c r="N10996" t="s">
        <v>50</v>
      </c>
      <c r="O10996" s="3" t="s">
        <v>522</v>
      </c>
      <c r="P10996" s="10">
        <v>1.9444444444444442E-3</v>
      </c>
      <c r="Q10996" s="12">
        <f t="shared" si="171"/>
        <v>168</v>
      </c>
    </row>
    <row r="10997" spans="1:17" x14ac:dyDescent="0.35">
      <c r="A10997">
        <v>32736128</v>
      </c>
      <c r="B10997">
        <v>35</v>
      </c>
      <c r="C10997" t="s">
        <v>10</v>
      </c>
      <c r="D10997" t="s">
        <v>15</v>
      </c>
      <c r="E10997" t="s">
        <v>18</v>
      </c>
      <c r="F10997" t="s">
        <v>18</v>
      </c>
      <c r="G10997" t="s">
        <v>18</v>
      </c>
      <c r="H10997" t="s">
        <v>8</v>
      </c>
      <c r="I10997">
        <v>100</v>
      </c>
      <c r="J10997">
        <v>-1</v>
      </c>
      <c r="K10997">
        <v>0</v>
      </c>
      <c r="L10997" t="s">
        <v>8</v>
      </c>
      <c r="M10997" t="s">
        <v>18</v>
      </c>
      <c r="N10997" t="s">
        <v>50</v>
      </c>
      <c r="O10997" s="3" t="s">
        <v>425</v>
      </c>
      <c r="P10997" s="10">
        <v>2.5578703703703705E-3</v>
      </c>
      <c r="Q10997" s="12">
        <f t="shared" si="171"/>
        <v>221</v>
      </c>
    </row>
    <row r="10998" spans="1:17" x14ac:dyDescent="0.35">
      <c r="A10998">
        <v>82825676</v>
      </c>
      <c r="B10998">
        <v>51</v>
      </c>
      <c r="C10998" t="s">
        <v>1926</v>
      </c>
      <c r="D10998" t="s">
        <v>15</v>
      </c>
      <c r="E10998" t="s">
        <v>18</v>
      </c>
      <c r="F10998" t="s">
        <v>18</v>
      </c>
      <c r="G10998" t="s">
        <v>18</v>
      </c>
      <c r="H10998" t="s">
        <v>341</v>
      </c>
      <c r="I10998">
        <v>-9600</v>
      </c>
      <c r="J10998">
        <v>-1</v>
      </c>
      <c r="K10998">
        <v>0</v>
      </c>
      <c r="L10998" t="s">
        <v>8</v>
      </c>
      <c r="M10998" t="s">
        <v>18</v>
      </c>
      <c r="N10998" t="s">
        <v>50</v>
      </c>
      <c r="O10998" s="3" t="s">
        <v>409</v>
      </c>
      <c r="P10998" s="10">
        <v>2.0370370370370373E-3</v>
      </c>
      <c r="Q10998" s="12">
        <f t="shared" si="171"/>
        <v>176</v>
      </c>
    </row>
    <row r="10999" spans="1:17" x14ac:dyDescent="0.35">
      <c r="A10999">
        <v>48159655</v>
      </c>
      <c r="B10999">
        <v>41</v>
      </c>
      <c r="C10999" t="s">
        <v>7</v>
      </c>
      <c r="D10999" t="s">
        <v>15</v>
      </c>
      <c r="E10999" t="s">
        <v>18</v>
      </c>
      <c r="F10999" t="s">
        <v>19</v>
      </c>
      <c r="G10999" t="s">
        <v>18</v>
      </c>
      <c r="H10999" t="s">
        <v>342</v>
      </c>
      <c r="I10999">
        <v>19450</v>
      </c>
      <c r="J10999">
        <v>-1</v>
      </c>
      <c r="K10999">
        <v>0</v>
      </c>
      <c r="L10999" t="s">
        <v>8</v>
      </c>
      <c r="M10999" t="s">
        <v>18</v>
      </c>
      <c r="N10999" t="s">
        <v>50</v>
      </c>
      <c r="O10999" s="3" t="s">
        <v>370</v>
      </c>
      <c r="P10999" s="10">
        <v>1.4699074074074074E-3</v>
      </c>
      <c r="Q10999" s="12">
        <f t="shared" si="171"/>
        <v>127</v>
      </c>
    </row>
    <row r="11000" spans="1:17" x14ac:dyDescent="0.35">
      <c r="A11000">
        <v>33240525</v>
      </c>
      <c r="B11000">
        <v>46</v>
      </c>
      <c r="C11000" t="s">
        <v>13</v>
      </c>
      <c r="D11000" t="s">
        <v>15</v>
      </c>
      <c r="E11000" t="s">
        <v>18</v>
      </c>
      <c r="F11000" t="s">
        <v>18</v>
      </c>
      <c r="G11000" t="s">
        <v>18</v>
      </c>
      <c r="H11000" t="s">
        <v>8</v>
      </c>
      <c r="I11000">
        <v>51750</v>
      </c>
      <c r="J11000">
        <v>-1</v>
      </c>
      <c r="K11000">
        <v>0</v>
      </c>
      <c r="L11000" t="s">
        <v>8</v>
      </c>
      <c r="M11000" t="s">
        <v>18</v>
      </c>
      <c r="N11000" t="s">
        <v>50</v>
      </c>
      <c r="O11000" s="3" t="s">
        <v>703</v>
      </c>
      <c r="P11000" s="10">
        <v>8.1365740740740738E-3</v>
      </c>
      <c r="Q11000" s="12">
        <f t="shared" si="171"/>
        <v>703</v>
      </c>
    </row>
    <row r="11001" spans="1:17" x14ac:dyDescent="0.35">
      <c r="A11001">
        <v>70992143</v>
      </c>
      <c r="B11001">
        <v>36</v>
      </c>
      <c r="C11001" t="s">
        <v>1926</v>
      </c>
      <c r="D11001" t="s">
        <v>16</v>
      </c>
      <c r="E11001" t="s">
        <v>18</v>
      </c>
      <c r="F11001" t="s">
        <v>18</v>
      </c>
      <c r="G11001" t="s">
        <v>18</v>
      </c>
      <c r="H11001" t="s">
        <v>341</v>
      </c>
      <c r="I11001">
        <v>800</v>
      </c>
      <c r="J11001">
        <v>-1</v>
      </c>
      <c r="K11001">
        <v>0</v>
      </c>
      <c r="L11001" t="s">
        <v>8</v>
      </c>
      <c r="M11001" t="s">
        <v>18</v>
      </c>
      <c r="N11001" t="s">
        <v>50</v>
      </c>
      <c r="O11001" s="3" t="s">
        <v>542</v>
      </c>
      <c r="P11001" s="10">
        <v>1.3773148148148147E-3</v>
      </c>
      <c r="Q11001" s="12">
        <f t="shared" si="171"/>
        <v>119</v>
      </c>
    </row>
    <row r="11002" spans="1:17" x14ac:dyDescent="0.35">
      <c r="A11002">
        <v>40663047</v>
      </c>
      <c r="B11002">
        <v>41</v>
      </c>
      <c r="C11002" t="s">
        <v>4</v>
      </c>
      <c r="D11002" t="s">
        <v>17</v>
      </c>
      <c r="E11002" t="s">
        <v>18</v>
      </c>
      <c r="F11002" t="s">
        <v>18</v>
      </c>
      <c r="G11002" t="s">
        <v>18</v>
      </c>
      <c r="H11002" t="s">
        <v>341</v>
      </c>
      <c r="I11002">
        <v>0</v>
      </c>
      <c r="J11002">
        <v>-1</v>
      </c>
      <c r="K11002">
        <v>0</v>
      </c>
      <c r="L11002" t="s">
        <v>8</v>
      </c>
      <c r="M11002" t="s">
        <v>18</v>
      </c>
      <c r="N11002" t="s">
        <v>50</v>
      </c>
      <c r="O11002" s="3" t="s">
        <v>567</v>
      </c>
      <c r="P11002" s="10">
        <v>1.4583333333333334E-3</v>
      </c>
      <c r="Q11002" s="12">
        <f t="shared" si="171"/>
        <v>126</v>
      </c>
    </row>
    <row r="11003" spans="1:17" x14ac:dyDescent="0.35">
      <c r="A11003">
        <v>35328488</v>
      </c>
      <c r="B11003">
        <v>49</v>
      </c>
      <c r="C11003" t="s">
        <v>7</v>
      </c>
      <c r="D11003" t="s">
        <v>15</v>
      </c>
      <c r="E11003" t="s">
        <v>18</v>
      </c>
      <c r="F11003" t="s">
        <v>18</v>
      </c>
      <c r="G11003" t="s">
        <v>18</v>
      </c>
      <c r="H11003" t="s">
        <v>8</v>
      </c>
      <c r="I11003">
        <v>154800</v>
      </c>
      <c r="J11003">
        <v>-1</v>
      </c>
      <c r="K11003">
        <v>0</v>
      </c>
      <c r="L11003" t="s">
        <v>8</v>
      </c>
      <c r="M11003" t="s">
        <v>18</v>
      </c>
      <c r="N11003" t="s">
        <v>50</v>
      </c>
      <c r="O11003" s="3" t="s">
        <v>699</v>
      </c>
      <c r="P11003" s="10">
        <v>1.7013888888888892E-3</v>
      </c>
      <c r="Q11003" s="12">
        <f t="shared" si="171"/>
        <v>147</v>
      </c>
    </row>
    <row r="11004" spans="1:17" x14ac:dyDescent="0.35">
      <c r="A11004">
        <v>20774834</v>
      </c>
      <c r="B11004">
        <v>39</v>
      </c>
      <c r="C11004" t="s">
        <v>7</v>
      </c>
      <c r="D11004" t="s">
        <v>15</v>
      </c>
      <c r="E11004" t="s">
        <v>18</v>
      </c>
      <c r="F11004" t="s">
        <v>18</v>
      </c>
      <c r="G11004" t="s">
        <v>18</v>
      </c>
      <c r="H11004" t="s">
        <v>342</v>
      </c>
      <c r="I11004">
        <v>208300</v>
      </c>
      <c r="J11004">
        <v>-1</v>
      </c>
      <c r="K11004">
        <v>0</v>
      </c>
      <c r="L11004" t="s">
        <v>8</v>
      </c>
      <c r="M11004" t="s">
        <v>18</v>
      </c>
      <c r="N11004" t="s">
        <v>50</v>
      </c>
      <c r="O11004" s="3" t="s">
        <v>736</v>
      </c>
      <c r="P11004" s="10">
        <v>3.6342592592592594E-3</v>
      </c>
      <c r="Q11004" s="12">
        <f t="shared" si="171"/>
        <v>314</v>
      </c>
    </row>
    <row r="11005" spans="1:17" x14ac:dyDescent="0.35">
      <c r="A11005">
        <v>69690442</v>
      </c>
      <c r="B11005">
        <v>39</v>
      </c>
      <c r="C11005" t="s">
        <v>5</v>
      </c>
      <c r="D11005" t="s">
        <v>15</v>
      </c>
      <c r="E11005" t="s">
        <v>18</v>
      </c>
      <c r="F11005" t="s">
        <v>18</v>
      </c>
      <c r="G11005" t="s">
        <v>18</v>
      </c>
      <c r="H11005" t="s">
        <v>341</v>
      </c>
      <c r="I11005">
        <v>4700</v>
      </c>
      <c r="J11005">
        <v>-1</v>
      </c>
      <c r="K11005">
        <v>0</v>
      </c>
      <c r="L11005" t="s">
        <v>8</v>
      </c>
      <c r="M11005" t="s">
        <v>18</v>
      </c>
      <c r="N11005" t="s">
        <v>50</v>
      </c>
      <c r="O11005" s="3" t="s">
        <v>653</v>
      </c>
      <c r="P11005" s="10">
        <v>2.1064814814814813E-3</v>
      </c>
      <c r="Q11005" s="12">
        <f t="shared" si="171"/>
        <v>182</v>
      </c>
    </row>
    <row r="11006" spans="1:17" x14ac:dyDescent="0.35">
      <c r="A11006">
        <v>63380539</v>
      </c>
      <c r="B11006">
        <v>39</v>
      </c>
      <c r="C11006" t="s">
        <v>5</v>
      </c>
      <c r="D11006" t="s">
        <v>17</v>
      </c>
      <c r="E11006" t="s">
        <v>18</v>
      </c>
      <c r="F11006" t="s">
        <v>18</v>
      </c>
      <c r="G11006" t="s">
        <v>18</v>
      </c>
      <c r="H11006" t="s">
        <v>340</v>
      </c>
      <c r="I11006">
        <v>91600</v>
      </c>
      <c r="J11006">
        <v>-1</v>
      </c>
      <c r="K11006">
        <v>0</v>
      </c>
      <c r="L11006" t="s">
        <v>8</v>
      </c>
      <c r="M11006" t="s">
        <v>18</v>
      </c>
      <c r="N11006" t="s">
        <v>50</v>
      </c>
      <c r="O11006" s="3" t="s">
        <v>358</v>
      </c>
      <c r="P11006" s="10">
        <v>4.0856481481481481E-3</v>
      </c>
      <c r="Q11006" s="12">
        <f t="shared" si="171"/>
        <v>353</v>
      </c>
    </row>
    <row r="11007" spans="1:17" x14ac:dyDescent="0.35">
      <c r="A11007">
        <v>46483216</v>
      </c>
      <c r="B11007">
        <v>60</v>
      </c>
      <c r="C11007" t="s">
        <v>9</v>
      </c>
      <c r="D11007" t="s">
        <v>16</v>
      </c>
      <c r="E11007" t="s">
        <v>18</v>
      </c>
      <c r="F11007" t="s">
        <v>18</v>
      </c>
      <c r="G11007" t="s">
        <v>18</v>
      </c>
      <c r="H11007" t="s">
        <v>342</v>
      </c>
      <c r="I11007">
        <v>23500</v>
      </c>
      <c r="J11007">
        <v>-1</v>
      </c>
      <c r="K11007">
        <v>0</v>
      </c>
      <c r="L11007" t="s">
        <v>8</v>
      </c>
      <c r="M11007" t="s">
        <v>18</v>
      </c>
      <c r="N11007" t="s">
        <v>50</v>
      </c>
      <c r="O11007" s="3" t="s">
        <v>458</v>
      </c>
      <c r="P11007" s="10">
        <v>1.1574074074074073E-3</v>
      </c>
      <c r="Q11007" s="12">
        <f t="shared" si="171"/>
        <v>100</v>
      </c>
    </row>
    <row r="11008" spans="1:17" x14ac:dyDescent="0.35">
      <c r="A11008">
        <v>29968664</v>
      </c>
      <c r="B11008">
        <v>40</v>
      </c>
      <c r="C11008" t="s">
        <v>4</v>
      </c>
      <c r="D11008" t="s">
        <v>15</v>
      </c>
      <c r="E11008" t="s">
        <v>18</v>
      </c>
      <c r="F11008" t="s">
        <v>18</v>
      </c>
      <c r="G11008" t="s">
        <v>18</v>
      </c>
      <c r="H11008" t="s">
        <v>340</v>
      </c>
      <c r="I11008">
        <v>13500</v>
      </c>
      <c r="J11008">
        <v>-1</v>
      </c>
      <c r="K11008">
        <v>0</v>
      </c>
      <c r="L11008" t="s">
        <v>8</v>
      </c>
      <c r="M11008" t="s">
        <v>18</v>
      </c>
      <c r="N11008" t="s">
        <v>50</v>
      </c>
      <c r="O11008" s="3" t="s">
        <v>565</v>
      </c>
      <c r="P11008" s="10">
        <v>4.1898148148148146E-3</v>
      </c>
      <c r="Q11008" s="12">
        <f t="shared" si="171"/>
        <v>362</v>
      </c>
    </row>
    <row r="11009" spans="1:17" x14ac:dyDescent="0.35">
      <c r="A11009">
        <v>57159401</v>
      </c>
      <c r="B11009">
        <v>51</v>
      </c>
      <c r="C11009" t="s">
        <v>7</v>
      </c>
      <c r="D11009" t="s">
        <v>15</v>
      </c>
      <c r="E11009" t="s">
        <v>18</v>
      </c>
      <c r="F11009" t="s">
        <v>18</v>
      </c>
      <c r="G11009" t="s">
        <v>19</v>
      </c>
      <c r="H11009" t="s">
        <v>342</v>
      </c>
      <c r="I11009">
        <v>252500</v>
      </c>
      <c r="J11009">
        <v>-1</v>
      </c>
      <c r="K11009">
        <v>0</v>
      </c>
      <c r="L11009" t="s">
        <v>8</v>
      </c>
      <c r="M11009" t="s">
        <v>18</v>
      </c>
      <c r="N11009" t="s">
        <v>50</v>
      </c>
      <c r="O11009" s="3" t="s">
        <v>558</v>
      </c>
      <c r="P11009" s="10">
        <v>8.6805555555555551E-4</v>
      </c>
      <c r="Q11009" s="12">
        <f t="shared" si="171"/>
        <v>75</v>
      </c>
    </row>
    <row r="11010" spans="1:17" x14ac:dyDescent="0.35">
      <c r="A11010">
        <v>47764575</v>
      </c>
      <c r="B11010">
        <v>49</v>
      </c>
      <c r="C11010" t="s">
        <v>6</v>
      </c>
      <c r="D11010" t="s">
        <v>15</v>
      </c>
      <c r="E11010" t="s">
        <v>18</v>
      </c>
      <c r="F11010" t="s">
        <v>19</v>
      </c>
      <c r="G11010" t="s">
        <v>18</v>
      </c>
      <c r="H11010" t="s">
        <v>340</v>
      </c>
      <c r="I11010">
        <v>19400</v>
      </c>
      <c r="J11010">
        <v>-1</v>
      </c>
      <c r="K11010">
        <v>0</v>
      </c>
      <c r="L11010" t="s">
        <v>8</v>
      </c>
      <c r="M11010" t="s">
        <v>18</v>
      </c>
      <c r="N11010" t="s">
        <v>50</v>
      </c>
      <c r="O11010" s="3" t="s">
        <v>504</v>
      </c>
      <c r="P11010" s="10">
        <v>1.6435185185185183E-3</v>
      </c>
      <c r="Q11010" s="12">
        <f t="shared" ref="Q11010:Q11073" si="172">MINUTE(P11010)*60+SECOND(P11010)</f>
        <v>142</v>
      </c>
    </row>
    <row r="11011" spans="1:17" x14ac:dyDescent="0.35">
      <c r="A11011">
        <v>11479842</v>
      </c>
      <c r="B11011">
        <v>37</v>
      </c>
      <c r="C11011" t="s">
        <v>4</v>
      </c>
      <c r="D11011" t="s">
        <v>15</v>
      </c>
      <c r="E11011" t="s">
        <v>18</v>
      </c>
      <c r="F11011" t="s">
        <v>18</v>
      </c>
      <c r="G11011" t="s">
        <v>18</v>
      </c>
      <c r="H11011" t="s">
        <v>340</v>
      </c>
      <c r="I11011">
        <v>0</v>
      </c>
      <c r="J11011">
        <v>-1</v>
      </c>
      <c r="K11011">
        <v>0</v>
      </c>
      <c r="L11011" t="s">
        <v>8</v>
      </c>
      <c r="M11011" t="s">
        <v>19</v>
      </c>
      <c r="N11011" t="s">
        <v>50</v>
      </c>
      <c r="O11011" s="3" t="s">
        <v>1337</v>
      </c>
      <c r="P11011" s="10">
        <v>7.3726851851851861E-3</v>
      </c>
      <c r="Q11011" s="12">
        <f t="shared" si="172"/>
        <v>637</v>
      </c>
    </row>
    <row r="11012" spans="1:17" x14ac:dyDescent="0.35">
      <c r="A11012">
        <v>47526997</v>
      </c>
      <c r="B11012">
        <v>56</v>
      </c>
      <c r="C11012" t="s">
        <v>6</v>
      </c>
      <c r="D11012" t="s">
        <v>15</v>
      </c>
      <c r="E11012" t="s">
        <v>18</v>
      </c>
      <c r="F11012" t="s">
        <v>19</v>
      </c>
      <c r="G11012" t="s">
        <v>19</v>
      </c>
      <c r="H11012" t="s">
        <v>341</v>
      </c>
      <c r="I11012">
        <v>26750</v>
      </c>
      <c r="J11012">
        <v>-1</v>
      </c>
      <c r="K11012">
        <v>0</v>
      </c>
      <c r="L11012" t="s">
        <v>8</v>
      </c>
      <c r="M11012" t="s">
        <v>18</v>
      </c>
      <c r="N11012" t="s">
        <v>50</v>
      </c>
      <c r="O11012" s="3" t="s">
        <v>457</v>
      </c>
      <c r="P11012" s="10">
        <v>3.9930555555555561E-3</v>
      </c>
      <c r="Q11012" s="12">
        <f t="shared" si="172"/>
        <v>345</v>
      </c>
    </row>
    <row r="11013" spans="1:17" x14ac:dyDescent="0.35">
      <c r="A11013">
        <v>76723423</v>
      </c>
      <c r="B11013">
        <v>54</v>
      </c>
      <c r="C11013" t="s">
        <v>9</v>
      </c>
      <c r="D11013" t="s">
        <v>15</v>
      </c>
      <c r="E11013" t="s">
        <v>18</v>
      </c>
      <c r="F11013" t="s">
        <v>18</v>
      </c>
      <c r="G11013" t="s">
        <v>18</v>
      </c>
      <c r="H11013" t="s">
        <v>342</v>
      </c>
      <c r="I11013">
        <v>57800</v>
      </c>
      <c r="J11013">
        <v>-1</v>
      </c>
      <c r="K11013">
        <v>0</v>
      </c>
      <c r="L11013" t="s">
        <v>8</v>
      </c>
      <c r="M11013" t="s">
        <v>18</v>
      </c>
      <c r="N11013" t="s">
        <v>50</v>
      </c>
      <c r="O11013" s="3" t="s">
        <v>725</v>
      </c>
      <c r="P11013" s="10">
        <v>7.407407407407407E-4</v>
      </c>
      <c r="Q11013" s="12">
        <f t="shared" si="172"/>
        <v>64</v>
      </c>
    </row>
    <row r="11014" spans="1:17" x14ac:dyDescent="0.35">
      <c r="A11014">
        <v>27818563</v>
      </c>
      <c r="B11014">
        <v>45</v>
      </c>
      <c r="C11014" t="s">
        <v>13</v>
      </c>
      <c r="D11014" t="s">
        <v>15</v>
      </c>
      <c r="E11014" t="s">
        <v>18</v>
      </c>
      <c r="F11014" t="s">
        <v>18</v>
      </c>
      <c r="G11014" t="s">
        <v>18</v>
      </c>
      <c r="H11014" t="s">
        <v>342</v>
      </c>
      <c r="I11014">
        <v>46900</v>
      </c>
      <c r="J11014">
        <v>-1</v>
      </c>
      <c r="K11014">
        <v>0</v>
      </c>
      <c r="L11014" t="s">
        <v>8</v>
      </c>
      <c r="M11014" t="s">
        <v>18</v>
      </c>
      <c r="N11014" t="s">
        <v>50</v>
      </c>
      <c r="O11014" s="3" t="s">
        <v>813</v>
      </c>
      <c r="P11014" s="10">
        <v>1.1921296296296296E-3</v>
      </c>
      <c r="Q11014" s="12">
        <f t="shared" si="172"/>
        <v>103</v>
      </c>
    </row>
    <row r="11015" spans="1:17" x14ac:dyDescent="0.35">
      <c r="A11015">
        <v>71291257</v>
      </c>
      <c r="B11015">
        <v>39</v>
      </c>
      <c r="C11015" t="s">
        <v>13</v>
      </c>
      <c r="D11015" t="s">
        <v>15</v>
      </c>
      <c r="E11015" t="s">
        <v>18</v>
      </c>
      <c r="F11015" t="s">
        <v>19</v>
      </c>
      <c r="G11015" t="s">
        <v>18</v>
      </c>
      <c r="H11015" t="s">
        <v>340</v>
      </c>
      <c r="I11015">
        <v>12000</v>
      </c>
      <c r="J11015">
        <v>-1</v>
      </c>
      <c r="K11015">
        <v>0</v>
      </c>
      <c r="L11015" t="s">
        <v>8</v>
      </c>
      <c r="M11015" t="s">
        <v>18</v>
      </c>
      <c r="N11015" t="s">
        <v>50</v>
      </c>
      <c r="O11015" s="3" t="s">
        <v>842</v>
      </c>
      <c r="P11015" s="10">
        <v>1.9675925925925926E-4</v>
      </c>
      <c r="Q11015" s="12">
        <f t="shared" si="172"/>
        <v>17</v>
      </c>
    </row>
    <row r="11016" spans="1:17" x14ac:dyDescent="0.35">
      <c r="A11016">
        <v>66559682</v>
      </c>
      <c r="B11016">
        <v>36</v>
      </c>
      <c r="C11016" t="s">
        <v>6</v>
      </c>
      <c r="D11016" t="s">
        <v>15</v>
      </c>
      <c r="E11016" t="s">
        <v>18</v>
      </c>
      <c r="F11016" t="s">
        <v>18</v>
      </c>
      <c r="G11016" t="s">
        <v>18</v>
      </c>
      <c r="H11016" t="s">
        <v>340</v>
      </c>
      <c r="I11016">
        <v>152850</v>
      </c>
      <c r="J11016">
        <v>-1</v>
      </c>
      <c r="K11016">
        <v>0</v>
      </c>
      <c r="L11016" t="s">
        <v>8</v>
      </c>
      <c r="M11016" t="s">
        <v>19</v>
      </c>
      <c r="N11016" t="s">
        <v>50</v>
      </c>
      <c r="O11016" s="3" t="s">
        <v>1454</v>
      </c>
      <c r="P11016" s="10">
        <v>3.2048611111111111E-2</v>
      </c>
      <c r="Q11016" s="12">
        <f t="shared" si="172"/>
        <v>2769</v>
      </c>
    </row>
    <row r="11017" spans="1:17" x14ac:dyDescent="0.35">
      <c r="A11017">
        <v>14614567</v>
      </c>
      <c r="B11017">
        <v>39</v>
      </c>
      <c r="C11017" t="s">
        <v>4</v>
      </c>
      <c r="D11017" t="s">
        <v>15</v>
      </c>
      <c r="E11017" t="s">
        <v>18</v>
      </c>
      <c r="F11017" t="s">
        <v>19</v>
      </c>
      <c r="G11017" t="s">
        <v>18</v>
      </c>
      <c r="H11017" t="s">
        <v>340</v>
      </c>
      <c r="I11017">
        <v>-60600</v>
      </c>
      <c r="J11017">
        <v>-1</v>
      </c>
      <c r="K11017">
        <v>0</v>
      </c>
      <c r="L11017" t="s">
        <v>8</v>
      </c>
      <c r="M11017" t="s">
        <v>18</v>
      </c>
      <c r="N11017" t="s">
        <v>50</v>
      </c>
      <c r="O11017" s="3" t="s">
        <v>679</v>
      </c>
      <c r="P11017" s="10">
        <v>3.0092592592592595E-4</v>
      </c>
      <c r="Q11017" s="12">
        <f t="shared" si="172"/>
        <v>26</v>
      </c>
    </row>
    <row r="11018" spans="1:17" x14ac:dyDescent="0.35">
      <c r="A11018">
        <v>14495903</v>
      </c>
      <c r="B11018">
        <v>33</v>
      </c>
      <c r="C11018" t="s">
        <v>11</v>
      </c>
      <c r="D11018" t="s">
        <v>15</v>
      </c>
      <c r="E11018" t="s">
        <v>18</v>
      </c>
      <c r="F11018" t="s">
        <v>18</v>
      </c>
      <c r="G11018" t="s">
        <v>18</v>
      </c>
      <c r="H11018" t="s">
        <v>340</v>
      </c>
      <c r="I11018">
        <v>300</v>
      </c>
      <c r="J11018">
        <v>-1</v>
      </c>
      <c r="K11018">
        <v>0</v>
      </c>
      <c r="L11018" t="s">
        <v>8</v>
      </c>
      <c r="M11018" t="s">
        <v>18</v>
      </c>
      <c r="N11018" t="s">
        <v>50</v>
      </c>
      <c r="O11018" s="3" t="s">
        <v>753</v>
      </c>
      <c r="P11018" s="10">
        <v>1.6319444444444445E-3</v>
      </c>
      <c r="Q11018" s="12">
        <f t="shared" si="172"/>
        <v>141</v>
      </c>
    </row>
    <row r="11019" spans="1:17" x14ac:dyDescent="0.35">
      <c r="A11019">
        <v>76064818</v>
      </c>
      <c r="B11019">
        <v>42</v>
      </c>
      <c r="C11019" t="s">
        <v>5</v>
      </c>
      <c r="D11019" t="s">
        <v>16</v>
      </c>
      <c r="E11019" t="s">
        <v>18</v>
      </c>
      <c r="F11019" t="s">
        <v>19</v>
      </c>
      <c r="G11019" t="s">
        <v>18</v>
      </c>
      <c r="H11019" t="s">
        <v>340</v>
      </c>
      <c r="I11019">
        <v>33550</v>
      </c>
      <c r="J11019">
        <v>-1</v>
      </c>
      <c r="K11019">
        <v>0</v>
      </c>
      <c r="L11019" t="s">
        <v>8</v>
      </c>
      <c r="M11019" t="s">
        <v>18</v>
      </c>
      <c r="N11019" t="s">
        <v>50</v>
      </c>
      <c r="O11019" s="3" t="s">
        <v>876</v>
      </c>
      <c r="P11019" s="10">
        <v>1.6203703703703703E-4</v>
      </c>
      <c r="Q11019" s="12">
        <f t="shared" si="172"/>
        <v>14</v>
      </c>
    </row>
    <row r="11020" spans="1:17" x14ac:dyDescent="0.35">
      <c r="A11020">
        <v>65793281</v>
      </c>
      <c r="B11020">
        <v>58</v>
      </c>
      <c r="C11020" t="s">
        <v>12</v>
      </c>
      <c r="D11020" t="s">
        <v>16</v>
      </c>
      <c r="E11020" t="s">
        <v>18</v>
      </c>
      <c r="F11020" t="s">
        <v>18</v>
      </c>
      <c r="G11020" t="s">
        <v>18</v>
      </c>
      <c r="H11020" t="s">
        <v>342</v>
      </c>
      <c r="I11020">
        <v>13900</v>
      </c>
      <c r="J11020">
        <v>-1</v>
      </c>
      <c r="K11020">
        <v>0</v>
      </c>
      <c r="L11020" t="s">
        <v>8</v>
      </c>
      <c r="M11020" t="s">
        <v>18</v>
      </c>
      <c r="N11020" t="s">
        <v>50</v>
      </c>
      <c r="O11020" s="3" t="s">
        <v>1396</v>
      </c>
      <c r="P11020" s="10">
        <v>1.1678240740740741E-2</v>
      </c>
      <c r="Q11020" s="12">
        <f t="shared" si="172"/>
        <v>1009</v>
      </c>
    </row>
    <row r="11021" spans="1:17" x14ac:dyDescent="0.35">
      <c r="A11021">
        <v>13832080</v>
      </c>
      <c r="B11021">
        <v>36</v>
      </c>
      <c r="C11021" t="s">
        <v>7</v>
      </c>
      <c r="D11021" t="s">
        <v>16</v>
      </c>
      <c r="E11021" t="s">
        <v>18</v>
      </c>
      <c r="F11021" t="s">
        <v>19</v>
      </c>
      <c r="G11021" t="s">
        <v>18</v>
      </c>
      <c r="H11021" t="s">
        <v>342</v>
      </c>
      <c r="I11021">
        <v>36800</v>
      </c>
      <c r="J11021">
        <v>-1</v>
      </c>
      <c r="K11021">
        <v>0</v>
      </c>
      <c r="L11021" t="s">
        <v>8</v>
      </c>
      <c r="M11021" t="s">
        <v>18</v>
      </c>
      <c r="N11021" t="s">
        <v>50</v>
      </c>
      <c r="O11021" s="3" t="s">
        <v>659</v>
      </c>
      <c r="P11021" s="10">
        <v>3.7384259259259263E-3</v>
      </c>
      <c r="Q11021" s="12">
        <f t="shared" si="172"/>
        <v>323</v>
      </c>
    </row>
    <row r="11022" spans="1:17" x14ac:dyDescent="0.35">
      <c r="A11022">
        <v>20753518</v>
      </c>
      <c r="B11022">
        <v>41</v>
      </c>
      <c r="C11022" t="s">
        <v>6</v>
      </c>
      <c r="D11022" t="s">
        <v>15</v>
      </c>
      <c r="E11022" t="s">
        <v>18</v>
      </c>
      <c r="F11022" t="s">
        <v>18</v>
      </c>
      <c r="G11022" t="s">
        <v>18</v>
      </c>
      <c r="H11022" t="s">
        <v>342</v>
      </c>
      <c r="I11022">
        <v>0</v>
      </c>
      <c r="J11022">
        <v>-1</v>
      </c>
      <c r="K11022">
        <v>0</v>
      </c>
      <c r="L11022" t="s">
        <v>8</v>
      </c>
      <c r="M11022" t="s">
        <v>18</v>
      </c>
      <c r="N11022" t="s">
        <v>50</v>
      </c>
      <c r="O11022" s="3" t="s">
        <v>1455</v>
      </c>
      <c r="P11022" s="10">
        <v>7.2916666666666659E-3</v>
      </c>
      <c r="Q11022" s="12">
        <f t="shared" si="172"/>
        <v>630</v>
      </c>
    </row>
    <row r="11023" spans="1:17" x14ac:dyDescent="0.35">
      <c r="A11023">
        <v>36438615</v>
      </c>
      <c r="B11023">
        <v>51</v>
      </c>
      <c r="C11023" t="s">
        <v>13</v>
      </c>
      <c r="D11023" t="s">
        <v>15</v>
      </c>
      <c r="E11023" t="s">
        <v>18</v>
      </c>
      <c r="F11023" t="s">
        <v>18</v>
      </c>
      <c r="G11023" t="s">
        <v>18</v>
      </c>
      <c r="H11023" t="s">
        <v>342</v>
      </c>
      <c r="I11023">
        <v>5400</v>
      </c>
      <c r="J11023">
        <v>-1</v>
      </c>
      <c r="K11023">
        <v>0</v>
      </c>
      <c r="L11023" t="s">
        <v>8</v>
      </c>
      <c r="M11023" t="s">
        <v>18</v>
      </c>
      <c r="N11023" t="s">
        <v>50</v>
      </c>
      <c r="O11023" s="3" t="s">
        <v>641</v>
      </c>
      <c r="P11023" s="10">
        <v>3.2175925925925926E-3</v>
      </c>
      <c r="Q11023" s="12">
        <f t="shared" si="172"/>
        <v>278</v>
      </c>
    </row>
    <row r="11024" spans="1:17" x14ac:dyDescent="0.35">
      <c r="A11024">
        <v>79654239</v>
      </c>
      <c r="B11024">
        <v>55</v>
      </c>
      <c r="C11024" t="s">
        <v>7</v>
      </c>
      <c r="D11024" t="s">
        <v>15</v>
      </c>
      <c r="E11024" t="s">
        <v>18</v>
      </c>
      <c r="F11024" t="s">
        <v>19</v>
      </c>
      <c r="G11024" t="s">
        <v>18</v>
      </c>
      <c r="H11024" t="s">
        <v>342</v>
      </c>
      <c r="I11024">
        <v>41750</v>
      </c>
      <c r="J11024">
        <v>-1</v>
      </c>
      <c r="K11024">
        <v>0</v>
      </c>
      <c r="L11024" t="s">
        <v>8</v>
      </c>
      <c r="M11024" t="s">
        <v>18</v>
      </c>
      <c r="N11024" t="s">
        <v>50</v>
      </c>
      <c r="O11024" s="3" t="s">
        <v>532</v>
      </c>
      <c r="P11024" s="10">
        <v>4.6296296296296293E-4</v>
      </c>
      <c r="Q11024" s="12">
        <f t="shared" si="172"/>
        <v>40</v>
      </c>
    </row>
    <row r="11025" spans="1:17" x14ac:dyDescent="0.35">
      <c r="A11025">
        <v>69483837</v>
      </c>
      <c r="B11025">
        <v>48</v>
      </c>
      <c r="C11025" t="s">
        <v>7</v>
      </c>
      <c r="D11025" t="s">
        <v>16</v>
      </c>
      <c r="E11025" t="s">
        <v>18</v>
      </c>
      <c r="F11025" t="s">
        <v>19</v>
      </c>
      <c r="G11025" t="s">
        <v>18</v>
      </c>
      <c r="H11025" t="s">
        <v>342</v>
      </c>
      <c r="I11025">
        <v>54000</v>
      </c>
      <c r="J11025">
        <v>-1</v>
      </c>
      <c r="K11025">
        <v>0</v>
      </c>
      <c r="L11025" t="s">
        <v>8</v>
      </c>
      <c r="M11025" t="s">
        <v>18</v>
      </c>
      <c r="N11025" t="s">
        <v>50</v>
      </c>
      <c r="O11025" s="3" t="s">
        <v>640</v>
      </c>
      <c r="P11025" s="10">
        <v>1.2962962962962963E-3</v>
      </c>
      <c r="Q11025" s="12">
        <f t="shared" si="172"/>
        <v>112</v>
      </c>
    </row>
    <row r="11026" spans="1:17" x14ac:dyDescent="0.35">
      <c r="A11026">
        <v>18784280</v>
      </c>
      <c r="B11026">
        <v>36</v>
      </c>
      <c r="C11026" t="s">
        <v>5</v>
      </c>
      <c r="D11026" t="s">
        <v>15</v>
      </c>
      <c r="E11026" t="s">
        <v>18</v>
      </c>
      <c r="F11026" t="s">
        <v>19</v>
      </c>
      <c r="G11026" t="s">
        <v>18</v>
      </c>
      <c r="H11026" t="s">
        <v>340</v>
      </c>
      <c r="I11026">
        <v>28950</v>
      </c>
      <c r="J11026">
        <v>-1</v>
      </c>
      <c r="K11026">
        <v>0</v>
      </c>
      <c r="L11026" t="s">
        <v>8</v>
      </c>
      <c r="M11026" t="s">
        <v>18</v>
      </c>
      <c r="N11026" t="s">
        <v>50</v>
      </c>
      <c r="O11026" s="3" t="s">
        <v>670</v>
      </c>
      <c r="P11026" s="10">
        <v>9.2592592592592585E-4</v>
      </c>
      <c r="Q11026" s="12">
        <f t="shared" si="172"/>
        <v>80</v>
      </c>
    </row>
    <row r="11027" spans="1:17" x14ac:dyDescent="0.35">
      <c r="A11027">
        <v>38894071</v>
      </c>
      <c r="B11027">
        <v>42</v>
      </c>
      <c r="C11027" t="s">
        <v>4</v>
      </c>
      <c r="D11027" t="s">
        <v>15</v>
      </c>
      <c r="E11027" t="s">
        <v>18</v>
      </c>
      <c r="F11027" t="s">
        <v>19</v>
      </c>
      <c r="G11027" t="s">
        <v>18</v>
      </c>
      <c r="H11027" t="s">
        <v>341</v>
      </c>
      <c r="I11027">
        <v>129000</v>
      </c>
      <c r="J11027">
        <v>-1</v>
      </c>
      <c r="K11027">
        <v>0</v>
      </c>
      <c r="L11027" t="s">
        <v>8</v>
      </c>
      <c r="M11027" t="s">
        <v>18</v>
      </c>
      <c r="N11027" t="s">
        <v>50</v>
      </c>
      <c r="O11027" s="3" t="s">
        <v>407</v>
      </c>
      <c r="P11027" s="10">
        <v>1.7824074074074072E-3</v>
      </c>
      <c r="Q11027" s="12">
        <f t="shared" si="172"/>
        <v>154</v>
      </c>
    </row>
    <row r="11028" spans="1:17" x14ac:dyDescent="0.35">
      <c r="A11028">
        <v>88930052</v>
      </c>
      <c r="B11028">
        <v>54</v>
      </c>
      <c r="C11028" t="s">
        <v>8</v>
      </c>
      <c r="D11028" t="s">
        <v>15</v>
      </c>
      <c r="E11028" t="s">
        <v>18</v>
      </c>
      <c r="F11028" t="s">
        <v>18</v>
      </c>
      <c r="G11028" t="s">
        <v>18</v>
      </c>
      <c r="H11028" t="s">
        <v>341</v>
      </c>
      <c r="I11028">
        <v>62050</v>
      </c>
      <c r="J11028">
        <v>-1</v>
      </c>
      <c r="K11028">
        <v>0</v>
      </c>
      <c r="L11028" t="s">
        <v>8</v>
      </c>
      <c r="M11028" t="s">
        <v>18</v>
      </c>
      <c r="N11028" t="s">
        <v>50</v>
      </c>
      <c r="O11028" s="3" t="s">
        <v>656</v>
      </c>
      <c r="P11028" s="10">
        <v>1.1226851851851851E-3</v>
      </c>
      <c r="Q11028" s="12">
        <f t="shared" si="172"/>
        <v>97</v>
      </c>
    </row>
    <row r="11029" spans="1:17" x14ac:dyDescent="0.35">
      <c r="A11029">
        <v>18126610</v>
      </c>
      <c r="B11029">
        <v>40</v>
      </c>
      <c r="C11029" t="s">
        <v>1926</v>
      </c>
      <c r="D11029" t="s">
        <v>15</v>
      </c>
      <c r="E11029" t="s">
        <v>18</v>
      </c>
      <c r="F11029" t="s">
        <v>18</v>
      </c>
      <c r="G11029" t="s">
        <v>18</v>
      </c>
      <c r="H11029" t="s">
        <v>341</v>
      </c>
      <c r="I11029">
        <v>0</v>
      </c>
      <c r="J11029">
        <v>-1</v>
      </c>
      <c r="K11029">
        <v>0</v>
      </c>
      <c r="L11029" t="s">
        <v>8</v>
      </c>
      <c r="M11029" t="s">
        <v>18</v>
      </c>
      <c r="N11029" t="s">
        <v>50</v>
      </c>
      <c r="O11029" s="3" t="s">
        <v>1270</v>
      </c>
      <c r="P11029" s="10">
        <v>4.2592592592592595E-3</v>
      </c>
      <c r="Q11029" s="12">
        <f t="shared" si="172"/>
        <v>368</v>
      </c>
    </row>
    <row r="11030" spans="1:17" x14ac:dyDescent="0.35">
      <c r="A11030">
        <v>88128812</v>
      </c>
      <c r="B11030">
        <v>39</v>
      </c>
      <c r="C11030" t="s">
        <v>4</v>
      </c>
      <c r="D11030" t="s">
        <v>15</v>
      </c>
      <c r="E11030" t="s">
        <v>18</v>
      </c>
      <c r="F11030" t="s">
        <v>18</v>
      </c>
      <c r="G11030" t="s">
        <v>18</v>
      </c>
      <c r="H11030" t="s">
        <v>341</v>
      </c>
      <c r="I11030">
        <v>122250</v>
      </c>
      <c r="J11030">
        <v>-1</v>
      </c>
      <c r="K11030">
        <v>0</v>
      </c>
      <c r="L11030" t="s">
        <v>8</v>
      </c>
      <c r="M11030" t="s">
        <v>18</v>
      </c>
      <c r="N11030" t="s">
        <v>50</v>
      </c>
      <c r="O11030" s="3" t="s">
        <v>478</v>
      </c>
      <c r="P11030" s="10">
        <v>3.5069444444444445E-3</v>
      </c>
      <c r="Q11030" s="12">
        <f t="shared" si="172"/>
        <v>303</v>
      </c>
    </row>
    <row r="11031" spans="1:17" x14ac:dyDescent="0.35">
      <c r="A11031">
        <v>86122778</v>
      </c>
      <c r="B11031">
        <v>54</v>
      </c>
      <c r="C11031" t="s">
        <v>5</v>
      </c>
      <c r="D11031" t="s">
        <v>15</v>
      </c>
      <c r="E11031" t="s">
        <v>18</v>
      </c>
      <c r="F11031" t="s">
        <v>19</v>
      </c>
      <c r="G11031" t="s">
        <v>18</v>
      </c>
      <c r="H11031" t="s">
        <v>340</v>
      </c>
      <c r="I11031">
        <v>20850</v>
      </c>
      <c r="J11031">
        <v>-1</v>
      </c>
      <c r="K11031">
        <v>0</v>
      </c>
      <c r="L11031" t="s">
        <v>8</v>
      </c>
      <c r="M11031" t="s">
        <v>18</v>
      </c>
      <c r="N11031" t="s">
        <v>50</v>
      </c>
      <c r="O11031" s="3" t="s">
        <v>916</v>
      </c>
      <c r="P11031" s="10">
        <v>4.340277777777778E-3</v>
      </c>
      <c r="Q11031" s="12">
        <f t="shared" si="172"/>
        <v>375</v>
      </c>
    </row>
    <row r="11032" spans="1:17" x14ac:dyDescent="0.35">
      <c r="A11032">
        <v>73152496</v>
      </c>
      <c r="B11032">
        <v>45</v>
      </c>
      <c r="C11032" t="s">
        <v>4</v>
      </c>
      <c r="D11032" t="s">
        <v>15</v>
      </c>
      <c r="E11032" t="s">
        <v>18</v>
      </c>
      <c r="F11032" t="s">
        <v>18</v>
      </c>
      <c r="G11032" t="s">
        <v>18</v>
      </c>
      <c r="H11032" t="s">
        <v>340</v>
      </c>
      <c r="I11032">
        <v>92350</v>
      </c>
      <c r="J11032">
        <v>-1</v>
      </c>
      <c r="K11032">
        <v>0</v>
      </c>
      <c r="L11032" t="s">
        <v>8</v>
      </c>
      <c r="M11032" t="s">
        <v>18</v>
      </c>
      <c r="N11032" t="s">
        <v>50</v>
      </c>
      <c r="O11032" s="3" t="s">
        <v>844</v>
      </c>
      <c r="P11032" s="10">
        <v>8.9120370370370362E-4</v>
      </c>
      <c r="Q11032" s="12">
        <f t="shared" si="172"/>
        <v>77</v>
      </c>
    </row>
    <row r="11033" spans="1:17" x14ac:dyDescent="0.35">
      <c r="A11033">
        <v>11407646</v>
      </c>
      <c r="B11033">
        <v>57</v>
      </c>
      <c r="C11033" t="s">
        <v>1926</v>
      </c>
      <c r="D11033" t="s">
        <v>17</v>
      </c>
      <c r="E11033" t="s">
        <v>18</v>
      </c>
      <c r="F11033" t="s">
        <v>18</v>
      </c>
      <c r="G11033" t="s">
        <v>18</v>
      </c>
      <c r="H11033" t="s">
        <v>342</v>
      </c>
      <c r="I11033">
        <v>49350</v>
      </c>
      <c r="J11033">
        <v>-1</v>
      </c>
      <c r="K11033">
        <v>0</v>
      </c>
      <c r="L11033" t="s">
        <v>8</v>
      </c>
      <c r="M11033" t="s">
        <v>18</v>
      </c>
      <c r="N11033" t="s">
        <v>50</v>
      </c>
      <c r="O11033" s="3" t="s">
        <v>779</v>
      </c>
      <c r="P11033" s="10">
        <v>3.414351851851852E-3</v>
      </c>
      <c r="Q11033" s="12">
        <f t="shared" si="172"/>
        <v>295</v>
      </c>
    </row>
    <row r="11034" spans="1:17" x14ac:dyDescent="0.35">
      <c r="A11034">
        <v>17828191</v>
      </c>
      <c r="B11034">
        <v>57</v>
      </c>
      <c r="C11034" t="s">
        <v>4</v>
      </c>
      <c r="D11034" t="s">
        <v>17</v>
      </c>
      <c r="E11034" t="s">
        <v>18</v>
      </c>
      <c r="F11034" t="s">
        <v>18</v>
      </c>
      <c r="G11034" t="s">
        <v>18</v>
      </c>
      <c r="H11034" t="s">
        <v>8</v>
      </c>
      <c r="I11034">
        <v>0</v>
      </c>
      <c r="J11034">
        <v>-1</v>
      </c>
      <c r="K11034">
        <v>0</v>
      </c>
      <c r="L11034" t="s">
        <v>8</v>
      </c>
      <c r="M11034" t="s">
        <v>18</v>
      </c>
      <c r="N11034" t="s">
        <v>50</v>
      </c>
      <c r="O11034" s="3" t="s">
        <v>893</v>
      </c>
      <c r="P11034" s="10">
        <v>3.8773148148148143E-3</v>
      </c>
      <c r="Q11034" s="12">
        <f t="shared" si="172"/>
        <v>335</v>
      </c>
    </row>
    <row r="11035" spans="1:17" x14ac:dyDescent="0.35">
      <c r="A11035">
        <v>73050608</v>
      </c>
      <c r="B11035">
        <v>58</v>
      </c>
      <c r="C11035" t="s">
        <v>4</v>
      </c>
      <c r="D11035" t="s">
        <v>17</v>
      </c>
      <c r="E11035" t="s">
        <v>18</v>
      </c>
      <c r="F11035" t="s">
        <v>18</v>
      </c>
      <c r="G11035" t="s">
        <v>18</v>
      </c>
      <c r="H11035" t="s">
        <v>342</v>
      </c>
      <c r="I11035">
        <v>295700</v>
      </c>
      <c r="J11035">
        <v>-1</v>
      </c>
      <c r="K11035">
        <v>0</v>
      </c>
      <c r="L11035" t="s">
        <v>8</v>
      </c>
      <c r="M11035" t="s">
        <v>18</v>
      </c>
      <c r="N11035" t="s">
        <v>51</v>
      </c>
      <c r="O11035" s="3" t="s">
        <v>688</v>
      </c>
      <c r="P11035" s="10">
        <v>7.9861111111111105E-4</v>
      </c>
      <c r="Q11035" s="12">
        <f t="shared" si="172"/>
        <v>69</v>
      </c>
    </row>
    <row r="11036" spans="1:17" x14ac:dyDescent="0.35">
      <c r="A11036">
        <v>45015150</v>
      </c>
      <c r="B11036">
        <v>38</v>
      </c>
      <c r="C11036" t="s">
        <v>6</v>
      </c>
      <c r="D11036" t="s">
        <v>15</v>
      </c>
      <c r="E11036" t="s">
        <v>18</v>
      </c>
      <c r="F11036" t="s">
        <v>18</v>
      </c>
      <c r="G11036" t="s">
        <v>19</v>
      </c>
      <c r="H11036" t="s">
        <v>341</v>
      </c>
      <c r="I11036">
        <v>-13600</v>
      </c>
      <c r="J11036">
        <v>-1</v>
      </c>
      <c r="K11036">
        <v>0</v>
      </c>
      <c r="L11036" t="s">
        <v>8</v>
      </c>
      <c r="M11036" t="s">
        <v>18</v>
      </c>
      <c r="N11036" t="s">
        <v>51</v>
      </c>
      <c r="O11036" s="3" t="s">
        <v>454</v>
      </c>
      <c r="P11036" s="10">
        <v>1.6550925925925926E-3</v>
      </c>
      <c r="Q11036" s="12">
        <f t="shared" si="172"/>
        <v>143</v>
      </c>
    </row>
    <row r="11037" spans="1:17" x14ac:dyDescent="0.35">
      <c r="A11037">
        <v>45910351</v>
      </c>
      <c r="B11037">
        <v>36</v>
      </c>
      <c r="C11037" t="s">
        <v>5</v>
      </c>
      <c r="D11037" t="s">
        <v>16</v>
      </c>
      <c r="E11037" t="s">
        <v>18</v>
      </c>
      <c r="F11037" t="s">
        <v>18</v>
      </c>
      <c r="G11037" t="s">
        <v>18</v>
      </c>
      <c r="H11037" t="s">
        <v>340</v>
      </c>
      <c r="I11037">
        <v>0</v>
      </c>
      <c r="J11037">
        <v>-1</v>
      </c>
      <c r="K11037">
        <v>0</v>
      </c>
      <c r="L11037" t="s">
        <v>8</v>
      </c>
      <c r="M11037" t="s">
        <v>18</v>
      </c>
      <c r="N11037" t="s">
        <v>51</v>
      </c>
      <c r="O11037" s="3" t="s">
        <v>669</v>
      </c>
      <c r="P11037" s="10">
        <v>1.7708333333333332E-3</v>
      </c>
      <c r="Q11037" s="12">
        <f t="shared" si="172"/>
        <v>153</v>
      </c>
    </row>
    <row r="11038" spans="1:17" x14ac:dyDescent="0.35">
      <c r="A11038">
        <v>76662153</v>
      </c>
      <c r="B11038">
        <v>51</v>
      </c>
      <c r="C11038" t="s">
        <v>1926</v>
      </c>
      <c r="D11038" t="s">
        <v>15</v>
      </c>
      <c r="E11038" t="s">
        <v>18</v>
      </c>
      <c r="F11038" t="s">
        <v>18</v>
      </c>
      <c r="G11038" t="s">
        <v>18</v>
      </c>
      <c r="H11038" t="s">
        <v>341</v>
      </c>
      <c r="I11038">
        <v>148350</v>
      </c>
      <c r="J11038">
        <v>-1</v>
      </c>
      <c r="K11038">
        <v>0</v>
      </c>
      <c r="L11038" t="s">
        <v>8</v>
      </c>
      <c r="M11038" t="s">
        <v>18</v>
      </c>
      <c r="N11038" t="s">
        <v>51</v>
      </c>
      <c r="O11038" s="3" t="s">
        <v>572</v>
      </c>
      <c r="P11038" s="10">
        <v>9.6064814814814808E-4</v>
      </c>
      <c r="Q11038" s="12">
        <f t="shared" si="172"/>
        <v>83</v>
      </c>
    </row>
    <row r="11039" spans="1:17" x14ac:dyDescent="0.35">
      <c r="A11039">
        <v>45315804</v>
      </c>
      <c r="B11039">
        <v>56</v>
      </c>
      <c r="C11039" t="s">
        <v>4</v>
      </c>
      <c r="D11039" t="s">
        <v>15</v>
      </c>
      <c r="E11039" t="s">
        <v>18</v>
      </c>
      <c r="F11039" t="s">
        <v>18</v>
      </c>
      <c r="G11039" t="s">
        <v>18</v>
      </c>
      <c r="H11039" t="s">
        <v>340</v>
      </c>
      <c r="I11039">
        <v>1083200</v>
      </c>
      <c r="J11039">
        <v>-1</v>
      </c>
      <c r="K11039">
        <v>0</v>
      </c>
      <c r="L11039" t="s">
        <v>8</v>
      </c>
      <c r="M11039" t="s">
        <v>18</v>
      </c>
      <c r="N11039" t="s">
        <v>51</v>
      </c>
      <c r="O11039" s="3" t="s">
        <v>577</v>
      </c>
      <c r="P11039" s="10">
        <v>2.4768518518518516E-3</v>
      </c>
      <c r="Q11039" s="12">
        <f t="shared" si="172"/>
        <v>214</v>
      </c>
    </row>
    <row r="11040" spans="1:17" x14ac:dyDescent="0.35">
      <c r="A11040">
        <v>56668211</v>
      </c>
      <c r="B11040">
        <v>46</v>
      </c>
      <c r="C11040" t="s">
        <v>4</v>
      </c>
      <c r="D11040" t="s">
        <v>16</v>
      </c>
      <c r="E11040" t="s">
        <v>18</v>
      </c>
      <c r="F11040" t="s">
        <v>18</v>
      </c>
      <c r="G11040" t="s">
        <v>18</v>
      </c>
      <c r="H11040" t="s">
        <v>342</v>
      </c>
      <c r="I11040">
        <v>26900</v>
      </c>
      <c r="J11040">
        <v>-1</v>
      </c>
      <c r="K11040">
        <v>0</v>
      </c>
      <c r="L11040" t="s">
        <v>8</v>
      </c>
      <c r="M11040" t="s">
        <v>18</v>
      </c>
      <c r="N11040" t="s">
        <v>51</v>
      </c>
      <c r="O11040" s="3" t="s">
        <v>555</v>
      </c>
      <c r="P11040" s="10">
        <v>1.3657407407407409E-3</v>
      </c>
      <c r="Q11040" s="12">
        <f t="shared" si="172"/>
        <v>118</v>
      </c>
    </row>
    <row r="11041" spans="1:17" x14ac:dyDescent="0.35">
      <c r="A11041">
        <v>60172798</v>
      </c>
      <c r="B11041">
        <v>31</v>
      </c>
      <c r="C11041" t="s">
        <v>5</v>
      </c>
      <c r="D11041" t="s">
        <v>15</v>
      </c>
      <c r="E11041" t="s">
        <v>18</v>
      </c>
      <c r="F11041" t="s">
        <v>19</v>
      </c>
      <c r="G11041" t="s">
        <v>18</v>
      </c>
      <c r="H11041" t="s">
        <v>341</v>
      </c>
      <c r="I11041">
        <v>-36000</v>
      </c>
      <c r="J11041">
        <v>-1</v>
      </c>
      <c r="K11041">
        <v>0</v>
      </c>
      <c r="L11041" t="s">
        <v>8</v>
      </c>
      <c r="M11041" t="s">
        <v>18</v>
      </c>
      <c r="N11041" t="s">
        <v>51</v>
      </c>
      <c r="O11041" s="3" t="s">
        <v>1193</v>
      </c>
      <c r="P11041" s="10">
        <v>7.3842592592592597E-3</v>
      </c>
      <c r="Q11041" s="12">
        <f t="shared" si="172"/>
        <v>638</v>
      </c>
    </row>
    <row r="11042" spans="1:17" x14ac:dyDescent="0.35">
      <c r="A11042">
        <v>51918405</v>
      </c>
      <c r="B11042">
        <v>30</v>
      </c>
      <c r="C11042" t="s">
        <v>11</v>
      </c>
      <c r="D11042" t="s">
        <v>17</v>
      </c>
      <c r="E11042" t="s">
        <v>18</v>
      </c>
      <c r="F11042" t="s">
        <v>19</v>
      </c>
      <c r="G11042" t="s">
        <v>18</v>
      </c>
      <c r="H11042" t="s">
        <v>341</v>
      </c>
      <c r="I11042">
        <v>4600</v>
      </c>
      <c r="J11042">
        <v>-1</v>
      </c>
      <c r="K11042">
        <v>0</v>
      </c>
      <c r="L11042" t="s">
        <v>8</v>
      </c>
      <c r="M11042" t="s">
        <v>18</v>
      </c>
      <c r="N11042" t="s">
        <v>51</v>
      </c>
      <c r="O11042" s="3" t="s">
        <v>453</v>
      </c>
      <c r="P11042" s="10">
        <v>9.0277777777777784E-4</v>
      </c>
      <c r="Q11042" s="12">
        <f t="shared" si="172"/>
        <v>78</v>
      </c>
    </row>
    <row r="11043" spans="1:17" x14ac:dyDescent="0.35">
      <c r="A11043">
        <v>39153261</v>
      </c>
      <c r="B11043">
        <v>58</v>
      </c>
      <c r="C11043" t="s">
        <v>4</v>
      </c>
      <c r="D11043" t="s">
        <v>15</v>
      </c>
      <c r="E11043" t="s">
        <v>18</v>
      </c>
      <c r="F11043" t="s">
        <v>18</v>
      </c>
      <c r="G11043" t="s">
        <v>18</v>
      </c>
      <c r="H11043" t="s">
        <v>342</v>
      </c>
      <c r="I11043">
        <v>56800</v>
      </c>
      <c r="J11043">
        <v>-1</v>
      </c>
      <c r="K11043">
        <v>0</v>
      </c>
      <c r="L11043" t="s">
        <v>8</v>
      </c>
      <c r="M11043" t="s">
        <v>18</v>
      </c>
      <c r="N11043" t="s">
        <v>51</v>
      </c>
      <c r="O11043" s="3" t="s">
        <v>568</v>
      </c>
      <c r="P11043" s="10">
        <v>7.5231481481481471E-4</v>
      </c>
      <c r="Q11043" s="12">
        <f t="shared" si="172"/>
        <v>65</v>
      </c>
    </row>
    <row r="11044" spans="1:17" x14ac:dyDescent="0.35">
      <c r="A11044">
        <v>69363562</v>
      </c>
      <c r="B11044">
        <v>36</v>
      </c>
      <c r="C11044" t="s">
        <v>4</v>
      </c>
      <c r="D11044" t="s">
        <v>15</v>
      </c>
      <c r="E11044" t="s">
        <v>18</v>
      </c>
      <c r="F11044" t="s">
        <v>18</v>
      </c>
      <c r="G11044" t="s">
        <v>18</v>
      </c>
      <c r="H11044" t="s">
        <v>340</v>
      </c>
      <c r="I11044">
        <v>0</v>
      </c>
      <c r="J11044">
        <v>-1</v>
      </c>
      <c r="K11044">
        <v>0</v>
      </c>
      <c r="L11044" t="s">
        <v>8</v>
      </c>
      <c r="M11044" t="s">
        <v>18</v>
      </c>
      <c r="N11044" t="s">
        <v>51</v>
      </c>
      <c r="O11044" s="3" t="s">
        <v>353</v>
      </c>
      <c r="P11044" s="10">
        <v>2.5694444444444445E-3</v>
      </c>
      <c r="Q11044" s="12">
        <f t="shared" si="172"/>
        <v>222</v>
      </c>
    </row>
    <row r="11045" spans="1:17" x14ac:dyDescent="0.35">
      <c r="A11045">
        <v>60543872</v>
      </c>
      <c r="B11045">
        <v>35</v>
      </c>
      <c r="C11045" t="s">
        <v>11</v>
      </c>
      <c r="D11045" t="s">
        <v>15</v>
      </c>
      <c r="E11045" t="s">
        <v>18</v>
      </c>
      <c r="F11045" t="s">
        <v>18</v>
      </c>
      <c r="G11045" t="s">
        <v>18</v>
      </c>
      <c r="H11045" t="s">
        <v>340</v>
      </c>
      <c r="I11045">
        <v>16650</v>
      </c>
      <c r="J11045">
        <v>-1</v>
      </c>
      <c r="K11045">
        <v>0</v>
      </c>
      <c r="L11045" t="s">
        <v>8</v>
      </c>
      <c r="M11045" t="s">
        <v>18</v>
      </c>
      <c r="N11045" t="s">
        <v>51</v>
      </c>
      <c r="O11045" s="3" t="s">
        <v>453</v>
      </c>
      <c r="P11045" s="10">
        <v>9.0277777777777784E-4</v>
      </c>
      <c r="Q11045" s="12">
        <f t="shared" si="172"/>
        <v>78</v>
      </c>
    </row>
    <row r="11046" spans="1:17" x14ac:dyDescent="0.35">
      <c r="A11046">
        <v>70640915</v>
      </c>
      <c r="B11046">
        <v>37</v>
      </c>
      <c r="C11046" t="s">
        <v>10</v>
      </c>
      <c r="D11046" t="s">
        <v>16</v>
      </c>
      <c r="E11046" t="s">
        <v>18</v>
      </c>
      <c r="F11046" t="s">
        <v>18</v>
      </c>
      <c r="G11046" t="s">
        <v>19</v>
      </c>
      <c r="H11046" t="s">
        <v>341</v>
      </c>
      <c r="I11046">
        <v>5250</v>
      </c>
      <c r="J11046">
        <v>-1</v>
      </c>
      <c r="K11046">
        <v>0</v>
      </c>
      <c r="L11046" t="s">
        <v>8</v>
      </c>
      <c r="M11046" t="s">
        <v>18</v>
      </c>
      <c r="N11046" t="s">
        <v>51</v>
      </c>
      <c r="O11046" s="3" t="s">
        <v>615</v>
      </c>
      <c r="P11046" s="10">
        <v>3.0092592592592588E-3</v>
      </c>
      <c r="Q11046" s="12">
        <f t="shared" si="172"/>
        <v>260</v>
      </c>
    </row>
    <row r="11047" spans="1:17" x14ac:dyDescent="0.35">
      <c r="A11047">
        <v>34889788</v>
      </c>
      <c r="B11047">
        <v>49</v>
      </c>
      <c r="C11047" t="s">
        <v>7</v>
      </c>
      <c r="D11047" t="s">
        <v>15</v>
      </c>
      <c r="E11047" t="s">
        <v>18</v>
      </c>
      <c r="F11047" t="s">
        <v>18</v>
      </c>
      <c r="G11047" t="s">
        <v>18</v>
      </c>
      <c r="H11047" t="s">
        <v>341</v>
      </c>
      <c r="I11047">
        <v>-2750</v>
      </c>
      <c r="J11047">
        <v>-1</v>
      </c>
      <c r="K11047">
        <v>0</v>
      </c>
      <c r="L11047" t="s">
        <v>8</v>
      </c>
      <c r="M11047" t="s">
        <v>18</v>
      </c>
      <c r="N11047" t="s">
        <v>51</v>
      </c>
      <c r="O11047" s="3" t="s">
        <v>639</v>
      </c>
      <c r="P11047" s="10">
        <v>1.736111111111111E-3</v>
      </c>
      <c r="Q11047" s="12">
        <f t="shared" si="172"/>
        <v>150</v>
      </c>
    </row>
    <row r="11048" spans="1:17" x14ac:dyDescent="0.35">
      <c r="A11048">
        <v>35678345</v>
      </c>
      <c r="B11048">
        <v>38</v>
      </c>
      <c r="C11048" t="s">
        <v>7</v>
      </c>
      <c r="D11048" t="s">
        <v>15</v>
      </c>
      <c r="E11048" t="s">
        <v>18</v>
      </c>
      <c r="F11048" t="s">
        <v>18</v>
      </c>
      <c r="G11048" t="s">
        <v>18</v>
      </c>
      <c r="H11048" t="s">
        <v>342</v>
      </c>
      <c r="I11048">
        <v>63100</v>
      </c>
      <c r="J11048">
        <v>-1</v>
      </c>
      <c r="K11048">
        <v>0</v>
      </c>
      <c r="L11048" t="s">
        <v>8</v>
      </c>
      <c r="M11048" t="s">
        <v>18</v>
      </c>
      <c r="N11048" t="s">
        <v>51</v>
      </c>
      <c r="O11048" s="3" t="s">
        <v>793</v>
      </c>
      <c r="P11048" s="10">
        <v>5.6712962962962956E-4</v>
      </c>
      <c r="Q11048" s="12">
        <f t="shared" si="172"/>
        <v>49</v>
      </c>
    </row>
    <row r="11049" spans="1:17" x14ac:dyDescent="0.35">
      <c r="A11049">
        <v>26048902</v>
      </c>
      <c r="B11049">
        <v>30</v>
      </c>
      <c r="C11049" t="s">
        <v>11</v>
      </c>
      <c r="D11049" t="s">
        <v>15</v>
      </c>
      <c r="E11049" t="s">
        <v>18</v>
      </c>
      <c r="F11049" t="s">
        <v>19</v>
      </c>
      <c r="G11049" t="s">
        <v>19</v>
      </c>
      <c r="H11049" t="s">
        <v>341</v>
      </c>
      <c r="I11049">
        <v>21050</v>
      </c>
      <c r="J11049">
        <v>-1</v>
      </c>
      <c r="K11049">
        <v>0</v>
      </c>
      <c r="L11049" t="s">
        <v>8</v>
      </c>
      <c r="M11049" t="s">
        <v>18</v>
      </c>
      <c r="N11049" t="s">
        <v>51</v>
      </c>
      <c r="O11049" s="3" t="s">
        <v>826</v>
      </c>
      <c r="P11049" s="10">
        <v>7.175925925925927E-4</v>
      </c>
      <c r="Q11049" s="12">
        <f t="shared" si="172"/>
        <v>62</v>
      </c>
    </row>
    <row r="11050" spans="1:17" x14ac:dyDescent="0.35">
      <c r="A11050">
        <v>74279348</v>
      </c>
      <c r="B11050">
        <v>34</v>
      </c>
      <c r="C11050" t="s">
        <v>4</v>
      </c>
      <c r="D11050" t="s">
        <v>15</v>
      </c>
      <c r="E11050" t="s">
        <v>18</v>
      </c>
      <c r="F11050" t="s">
        <v>19</v>
      </c>
      <c r="G11050" t="s">
        <v>18</v>
      </c>
      <c r="H11050" t="s">
        <v>342</v>
      </c>
      <c r="I11050">
        <v>101300</v>
      </c>
      <c r="J11050">
        <v>-1</v>
      </c>
      <c r="K11050">
        <v>0</v>
      </c>
      <c r="L11050" t="s">
        <v>8</v>
      </c>
      <c r="M11050" t="s">
        <v>18</v>
      </c>
      <c r="N11050" t="s">
        <v>51</v>
      </c>
      <c r="O11050" s="3" t="s">
        <v>458</v>
      </c>
      <c r="P11050" s="10">
        <v>1.1574074074074073E-3</v>
      </c>
      <c r="Q11050" s="12">
        <f t="shared" si="172"/>
        <v>100</v>
      </c>
    </row>
    <row r="11051" spans="1:17" x14ac:dyDescent="0.35">
      <c r="A11051">
        <v>83403534</v>
      </c>
      <c r="B11051">
        <v>55</v>
      </c>
      <c r="C11051" t="s">
        <v>7</v>
      </c>
      <c r="D11051" t="s">
        <v>15</v>
      </c>
      <c r="E11051" t="s">
        <v>18</v>
      </c>
      <c r="F11051" t="s">
        <v>18</v>
      </c>
      <c r="G11051" t="s">
        <v>18</v>
      </c>
      <c r="H11051" t="s">
        <v>342</v>
      </c>
      <c r="I11051">
        <v>144800</v>
      </c>
      <c r="J11051">
        <v>-1</v>
      </c>
      <c r="K11051">
        <v>0</v>
      </c>
      <c r="L11051" t="s">
        <v>8</v>
      </c>
      <c r="M11051" t="s">
        <v>18</v>
      </c>
      <c r="N11051" t="s">
        <v>51</v>
      </c>
      <c r="O11051" s="3" t="s">
        <v>397</v>
      </c>
      <c r="P11051" s="10">
        <v>1.5972222222222221E-3</v>
      </c>
      <c r="Q11051" s="12">
        <f t="shared" si="172"/>
        <v>138</v>
      </c>
    </row>
    <row r="11052" spans="1:17" x14ac:dyDescent="0.35">
      <c r="A11052">
        <v>52660236</v>
      </c>
      <c r="B11052">
        <v>56</v>
      </c>
      <c r="C11052" t="s">
        <v>7</v>
      </c>
      <c r="D11052" t="s">
        <v>15</v>
      </c>
      <c r="E11052" t="s">
        <v>18</v>
      </c>
      <c r="F11052" t="s">
        <v>18</v>
      </c>
      <c r="G11052" t="s">
        <v>19</v>
      </c>
      <c r="H11052" t="s">
        <v>342</v>
      </c>
      <c r="I11052">
        <v>52300</v>
      </c>
      <c r="J11052">
        <v>-1</v>
      </c>
      <c r="K11052">
        <v>0</v>
      </c>
      <c r="L11052" t="s">
        <v>8</v>
      </c>
      <c r="M11052" t="s">
        <v>18</v>
      </c>
      <c r="N11052" t="s">
        <v>51</v>
      </c>
      <c r="O11052" s="3" t="s">
        <v>810</v>
      </c>
      <c r="P11052" s="10">
        <v>3.8078703703703707E-3</v>
      </c>
      <c r="Q11052" s="12">
        <f t="shared" si="172"/>
        <v>329</v>
      </c>
    </row>
    <row r="11053" spans="1:17" x14ac:dyDescent="0.35">
      <c r="A11053">
        <v>77637786</v>
      </c>
      <c r="B11053">
        <v>44</v>
      </c>
      <c r="C11053" t="s">
        <v>4</v>
      </c>
      <c r="D11053" t="s">
        <v>15</v>
      </c>
      <c r="E11053" t="s">
        <v>18</v>
      </c>
      <c r="F11053" t="s">
        <v>19</v>
      </c>
      <c r="G11053" t="s">
        <v>18</v>
      </c>
      <c r="H11053" t="s">
        <v>340</v>
      </c>
      <c r="I11053">
        <v>154550</v>
      </c>
      <c r="J11053">
        <v>-1</v>
      </c>
      <c r="K11053">
        <v>0</v>
      </c>
      <c r="L11053" t="s">
        <v>8</v>
      </c>
      <c r="M11053" t="s">
        <v>18</v>
      </c>
      <c r="N11053" t="s">
        <v>51</v>
      </c>
      <c r="O11053" s="3" t="s">
        <v>926</v>
      </c>
      <c r="P11053" s="10">
        <v>3.8310185185185183E-3</v>
      </c>
      <c r="Q11053" s="12">
        <f t="shared" si="172"/>
        <v>331</v>
      </c>
    </row>
    <row r="11054" spans="1:17" x14ac:dyDescent="0.35">
      <c r="A11054">
        <v>71089406</v>
      </c>
      <c r="B11054">
        <v>37</v>
      </c>
      <c r="C11054" t="s">
        <v>13</v>
      </c>
      <c r="D11054" t="s">
        <v>16</v>
      </c>
      <c r="E11054" t="s">
        <v>18</v>
      </c>
      <c r="F11054" t="s">
        <v>18</v>
      </c>
      <c r="G11054" t="s">
        <v>18</v>
      </c>
      <c r="H11054" t="s">
        <v>342</v>
      </c>
      <c r="I11054">
        <v>54400</v>
      </c>
      <c r="J11054">
        <v>-1</v>
      </c>
      <c r="K11054">
        <v>0</v>
      </c>
      <c r="L11054" t="s">
        <v>8</v>
      </c>
      <c r="M11054" t="s">
        <v>18</v>
      </c>
      <c r="N11054" t="s">
        <v>51</v>
      </c>
      <c r="O11054" s="3" t="s">
        <v>758</v>
      </c>
      <c r="P11054" s="10">
        <v>1.5162037037037036E-3</v>
      </c>
      <c r="Q11054" s="12">
        <f t="shared" si="172"/>
        <v>131</v>
      </c>
    </row>
    <row r="11055" spans="1:17" x14ac:dyDescent="0.35">
      <c r="A11055">
        <v>63228982</v>
      </c>
      <c r="B11055">
        <v>50</v>
      </c>
      <c r="C11055" t="s">
        <v>7</v>
      </c>
      <c r="D11055" t="s">
        <v>15</v>
      </c>
      <c r="E11055" t="s">
        <v>18</v>
      </c>
      <c r="F11055" t="s">
        <v>18</v>
      </c>
      <c r="G11055" t="s">
        <v>18</v>
      </c>
      <c r="H11055" t="s">
        <v>8</v>
      </c>
      <c r="I11055">
        <v>76850</v>
      </c>
      <c r="J11055">
        <v>-1</v>
      </c>
      <c r="K11055">
        <v>0</v>
      </c>
      <c r="L11055" t="s">
        <v>8</v>
      </c>
      <c r="M11055" t="s">
        <v>18</v>
      </c>
      <c r="N11055" t="s">
        <v>51</v>
      </c>
      <c r="O11055" s="3" t="s">
        <v>911</v>
      </c>
      <c r="P11055" s="10">
        <v>2.7777777777777778E-4</v>
      </c>
      <c r="Q11055" s="12">
        <f t="shared" si="172"/>
        <v>24</v>
      </c>
    </row>
    <row r="11056" spans="1:17" x14ac:dyDescent="0.35">
      <c r="A11056">
        <v>58090669</v>
      </c>
      <c r="B11056">
        <v>45</v>
      </c>
      <c r="C11056" t="s">
        <v>7</v>
      </c>
      <c r="D11056" t="s">
        <v>15</v>
      </c>
      <c r="E11056" t="s">
        <v>18</v>
      </c>
      <c r="F11056" t="s">
        <v>18</v>
      </c>
      <c r="G11056" t="s">
        <v>18</v>
      </c>
      <c r="H11056" t="s">
        <v>342</v>
      </c>
      <c r="I11056">
        <v>43300</v>
      </c>
      <c r="J11056">
        <v>-1</v>
      </c>
      <c r="K11056">
        <v>0</v>
      </c>
      <c r="L11056" t="s">
        <v>8</v>
      </c>
      <c r="M11056" t="s">
        <v>18</v>
      </c>
      <c r="N11056" t="s">
        <v>51</v>
      </c>
      <c r="O11056" s="3" t="s">
        <v>839</v>
      </c>
      <c r="P11056" s="10">
        <v>3.6921296296296298E-3</v>
      </c>
      <c r="Q11056" s="12">
        <f t="shared" si="172"/>
        <v>319</v>
      </c>
    </row>
    <row r="11057" spans="1:17" x14ac:dyDescent="0.35">
      <c r="A11057">
        <v>44757826</v>
      </c>
      <c r="B11057">
        <v>58</v>
      </c>
      <c r="C11057" t="s">
        <v>11</v>
      </c>
      <c r="D11057" t="s">
        <v>15</v>
      </c>
      <c r="E11057" t="s">
        <v>18</v>
      </c>
      <c r="F11057" t="s">
        <v>18</v>
      </c>
      <c r="G11057" t="s">
        <v>18</v>
      </c>
      <c r="H11057" t="s">
        <v>341</v>
      </c>
      <c r="I11057">
        <v>18600</v>
      </c>
      <c r="J11057">
        <v>-1</v>
      </c>
      <c r="K11057">
        <v>0</v>
      </c>
      <c r="L11057" t="s">
        <v>8</v>
      </c>
      <c r="M11057" t="s">
        <v>18</v>
      </c>
      <c r="N11057" t="s">
        <v>51</v>
      </c>
      <c r="O11057" s="3" t="s">
        <v>500</v>
      </c>
      <c r="P11057" s="10">
        <v>3.645833333333333E-3</v>
      </c>
      <c r="Q11057" s="12">
        <f t="shared" si="172"/>
        <v>315</v>
      </c>
    </row>
    <row r="11058" spans="1:17" x14ac:dyDescent="0.35">
      <c r="A11058">
        <v>48536190</v>
      </c>
      <c r="B11058">
        <v>38</v>
      </c>
      <c r="C11058" t="s">
        <v>5</v>
      </c>
      <c r="D11058" t="s">
        <v>15</v>
      </c>
      <c r="E11058" t="s">
        <v>18</v>
      </c>
      <c r="F11058" t="s">
        <v>19</v>
      </c>
      <c r="G11058" t="s">
        <v>19</v>
      </c>
      <c r="H11058" t="s">
        <v>341</v>
      </c>
      <c r="I11058">
        <v>20150</v>
      </c>
      <c r="J11058">
        <v>-1</v>
      </c>
      <c r="K11058">
        <v>0</v>
      </c>
      <c r="L11058" t="s">
        <v>8</v>
      </c>
      <c r="M11058" t="s">
        <v>18</v>
      </c>
      <c r="N11058" t="s">
        <v>51</v>
      </c>
      <c r="O11058" s="3" t="s">
        <v>482</v>
      </c>
      <c r="P11058" s="10">
        <v>1.1458333333333333E-3</v>
      </c>
      <c r="Q11058" s="12">
        <f t="shared" si="172"/>
        <v>99</v>
      </c>
    </row>
    <row r="11059" spans="1:17" x14ac:dyDescent="0.35">
      <c r="A11059">
        <v>11939785</v>
      </c>
      <c r="B11059">
        <v>35</v>
      </c>
      <c r="C11059" t="s">
        <v>4</v>
      </c>
      <c r="D11059" t="s">
        <v>16</v>
      </c>
      <c r="E11059" t="s">
        <v>18</v>
      </c>
      <c r="F11059" t="s">
        <v>18</v>
      </c>
      <c r="G11059" t="s">
        <v>18</v>
      </c>
      <c r="H11059" t="s">
        <v>340</v>
      </c>
      <c r="I11059">
        <v>68700</v>
      </c>
      <c r="J11059">
        <v>-1</v>
      </c>
      <c r="K11059">
        <v>0</v>
      </c>
      <c r="L11059" t="s">
        <v>8</v>
      </c>
      <c r="M11059" t="s">
        <v>18</v>
      </c>
      <c r="N11059" t="s">
        <v>51</v>
      </c>
      <c r="O11059" s="3" t="s">
        <v>890</v>
      </c>
      <c r="P11059" s="10">
        <v>5.2083333333333333E-4</v>
      </c>
      <c r="Q11059" s="12">
        <f t="shared" si="172"/>
        <v>45</v>
      </c>
    </row>
    <row r="11060" spans="1:17" x14ac:dyDescent="0.35">
      <c r="A11060">
        <v>31996323</v>
      </c>
      <c r="B11060">
        <v>38</v>
      </c>
      <c r="C11060" t="s">
        <v>10</v>
      </c>
      <c r="D11060" t="s">
        <v>15</v>
      </c>
      <c r="E11060" t="s">
        <v>18</v>
      </c>
      <c r="F11060" t="s">
        <v>18</v>
      </c>
      <c r="G11060" t="s">
        <v>18</v>
      </c>
      <c r="H11060" t="s">
        <v>341</v>
      </c>
      <c r="I11060">
        <v>65650</v>
      </c>
      <c r="J11060">
        <v>-1</v>
      </c>
      <c r="K11060">
        <v>0</v>
      </c>
      <c r="L11060" t="s">
        <v>8</v>
      </c>
      <c r="M11060" t="s">
        <v>18</v>
      </c>
      <c r="N11060" t="s">
        <v>51</v>
      </c>
      <c r="O11060" s="3" t="s">
        <v>859</v>
      </c>
      <c r="P11060" s="10">
        <v>3.8194444444444446E-4</v>
      </c>
      <c r="Q11060" s="12">
        <f t="shared" si="172"/>
        <v>33</v>
      </c>
    </row>
    <row r="11061" spans="1:17" x14ac:dyDescent="0.35">
      <c r="A11061">
        <v>42694983</v>
      </c>
      <c r="B11061">
        <v>49</v>
      </c>
      <c r="C11061" t="s">
        <v>6</v>
      </c>
      <c r="D11061" t="s">
        <v>15</v>
      </c>
      <c r="E11061" t="s">
        <v>18</v>
      </c>
      <c r="F11061" t="s">
        <v>18</v>
      </c>
      <c r="G11061" t="s">
        <v>18</v>
      </c>
      <c r="H11061" t="s">
        <v>341</v>
      </c>
      <c r="I11061">
        <v>1350</v>
      </c>
      <c r="J11061">
        <v>-1</v>
      </c>
      <c r="K11061">
        <v>0</v>
      </c>
      <c r="L11061" t="s">
        <v>8</v>
      </c>
      <c r="M11061" t="s">
        <v>18</v>
      </c>
      <c r="N11061" t="s">
        <v>51</v>
      </c>
      <c r="O11061" s="3" t="s">
        <v>758</v>
      </c>
      <c r="P11061" s="10">
        <v>1.5162037037037036E-3</v>
      </c>
      <c r="Q11061" s="12">
        <f t="shared" si="172"/>
        <v>131</v>
      </c>
    </row>
    <row r="11062" spans="1:17" x14ac:dyDescent="0.35">
      <c r="A11062">
        <v>85106854</v>
      </c>
      <c r="B11062">
        <v>50</v>
      </c>
      <c r="C11062" t="s">
        <v>4</v>
      </c>
      <c r="D11062" t="s">
        <v>15</v>
      </c>
      <c r="E11062" t="s">
        <v>18</v>
      </c>
      <c r="F11062" t="s">
        <v>18</v>
      </c>
      <c r="G11062" t="s">
        <v>18</v>
      </c>
      <c r="H11062" t="s">
        <v>340</v>
      </c>
      <c r="I11062">
        <v>0</v>
      </c>
      <c r="J11062">
        <v>-1</v>
      </c>
      <c r="K11062">
        <v>0</v>
      </c>
      <c r="L11062" t="s">
        <v>8</v>
      </c>
      <c r="M11062" t="s">
        <v>18</v>
      </c>
      <c r="N11062" t="s">
        <v>51</v>
      </c>
      <c r="O11062" s="3" t="s">
        <v>536</v>
      </c>
      <c r="P11062" s="10">
        <v>1.3541666666666667E-3</v>
      </c>
      <c r="Q11062" s="12">
        <f t="shared" si="172"/>
        <v>117</v>
      </c>
    </row>
    <row r="11063" spans="1:17" x14ac:dyDescent="0.35">
      <c r="A11063">
        <v>19770083</v>
      </c>
      <c r="B11063">
        <v>39</v>
      </c>
      <c r="C11063" t="s">
        <v>7</v>
      </c>
      <c r="D11063" t="s">
        <v>15</v>
      </c>
      <c r="E11063" t="s">
        <v>18</v>
      </c>
      <c r="F11063" t="s">
        <v>18</v>
      </c>
      <c r="G11063" t="s">
        <v>18</v>
      </c>
      <c r="H11063" t="s">
        <v>342</v>
      </c>
      <c r="I11063">
        <v>108450</v>
      </c>
      <c r="J11063">
        <v>-1</v>
      </c>
      <c r="K11063">
        <v>0</v>
      </c>
      <c r="L11063" t="s">
        <v>8</v>
      </c>
      <c r="M11063" t="s">
        <v>18</v>
      </c>
      <c r="N11063" t="s">
        <v>51</v>
      </c>
      <c r="O11063" s="3" t="s">
        <v>648</v>
      </c>
      <c r="P11063" s="10">
        <v>1.9675925925925928E-3</v>
      </c>
      <c r="Q11063" s="12">
        <f t="shared" si="172"/>
        <v>170</v>
      </c>
    </row>
    <row r="11064" spans="1:17" x14ac:dyDescent="0.35">
      <c r="A11064">
        <v>85632529</v>
      </c>
      <c r="B11064">
        <v>45</v>
      </c>
      <c r="C11064" t="s">
        <v>13</v>
      </c>
      <c r="D11064" t="s">
        <v>15</v>
      </c>
      <c r="E11064" t="s">
        <v>18</v>
      </c>
      <c r="F11064" t="s">
        <v>19</v>
      </c>
      <c r="G11064" t="s">
        <v>18</v>
      </c>
      <c r="H11064" t="s">
        <v>341</v>
      </c>
      <c r="I11064">
        <v>34900</v>
      </c>
      <c r="J11064">
        <v>-1</v>
      </c>
      <c r="K11064">
        <v>0</v>
      </c>
      <c r="L11064" t="s">
        <v>8</v>
      </c>
      <c r="M11064" t="s">
        <v>18</v>
      </c>
      <c r="N11064" t="s">
        <v>51</v>
      </c>
      <c r="O11064" s="3" t="s">
        <v>365</v>
      </c>
      <c r="P11064" s="10">
        <v>1.8518518518518517E-3</v>
      </c>
      <c r="Q11064" s="12">
        <f t="shared" si="172"/>
        <v>160</v>
      </c>
    </row>
    <row r="11065" spans="1:17" x14ac:dyDescent="0.35">
      <c r="A11065">
        <v>49575218</v>
      </c>
      <c r="B11065">
        <v>48</v>
      </c>
      <c r="C11065" t="s">
        <v>7</v>
      </c>
      <c r="D11065" t="s">
        <v>15</v>
      </c>
      <c r="E11065" t="s">
        <v>18</v>
      </c>
      <c r="F11065" t="s">
        <v>18</v>
      </c>
      <c r="G11065" t="s">
        <v>18</v>
      </c>
      <c r="H11065" t="s">
        <v>342</v>
      </c>
      <c r="I11065">
        <v>0</v>
      </c>
      <c r="J11065">
        <v>-1</v>
      </c>
      <c r="K11065">
        <v>0</v>
      </c>
      <c r="L11065" t="s">
        <v>8</v>
      </c>
      <c r="M11065" t="s">
        <v>18</v>
      </c>
      <c r="N11065" t="s">
        <v>51</v>
      </c>
      <c r="O11065" s="3" t="s">
        <v>393</v>
      </c>
      <c r="P11065" s="10">
        <v>1.2037037037037038E-3</v>
      </c>
      <c r="Q11065" s="12">
        <f t="shared" si="172"/>
        <v>104</v>
      </c>
    </row>
    <row r="11066" spans="1:17" x14ac:dyDescent="0.35">
      <c r="A11066">
        <v>49004553</v>
      </c>
      <c r="B11066">
        <v>55</v>
      </c>
      <c r="C11066" t="s">
        <v>9</v>
      </c>
      <c r="D11066" t="s">
        <v>15</v>
      </c>
      <c r="E11066" t="s">
        <v>18</v>
      </c>
      <c r="F11066" t="s">
        <v>18</v>
      </c>
      <c r="G11066" t="s">
        <v>18</v>
      </c>
      <c r="H11066" t="s">
        <v>341</v>
      </c>
      <c r="I11066">
        <v>23300</v>
      </c>
      <c r="J11066">
        <v>-1</v>
      </c>
      <c r="K11066">
        <v>0</v>
      </c>
      <c r="L11066" t="s">
        <v>8</v>
      </c>
      <c r="M11066" t="s">
        <v>18</v>
      </c>
      <c r="N11066" t="s">
        <v>51</v>
      </c>
      <c r="O11066" s="3" t="s">
        <v>428</v>
      </c>
      <c r="P11066" s="10">
        <v>3.3217592592592591E-3</v>
      </c>
      <c r="Q11066" s="12">
        <f t="shared" si="172"/>
        <v>287</v>
      </c>
    </row>
    <row r="11067" spans="1:17" x14ac:dyDescent="0.35">
      <c r="A11067">
        <v>76444491</v>
      </c>
      <c r="B11067">
        <v>37</v>
      </c>
      <c r="C11067" t="s">
        <v>10</v>
      </c>
      <c r="D11067" t="s">
        <v>16</v>
      </c>
      <c r="E11067" t="s">
        <v>18</v>
      </c>
      <c r="F11067" t="s">
        <v>18</v>
      </c>
      <c r="G11067" t="s">
        <v>18</v>
      </c>
      <c r="H11067" t="s">
        <v>340</v>
      </c>
      <c r="I11067">
        <v>35900</v>
      </c>
      <c r="J11067">
        <v>-1</v>
      </c>
      <c r="K11067">
        <v>0</v>
      </c>
      <c r="L11067" t="s">
        <v>8</v>
      </c>
      <c r="M11067" t="s">
        <v>18</v>
      </c>
      <c r="N11067" t="s">
        <v>51</v>
      </c>
      <c r="O11067" s="3" t="s">
        <v>624</v>
      </c>
      <c r="P11067" s="10">
        <v>4.9768518518518521E-4</v>
      </c>
      <c r="Q11067" s="12">
        <f t="shared" si="172"/>
        <v>43</v>
      </c>
    </row>
    <row r="11068" spans="1:17" x14ac:dyDescent="0.35">
      <c r="A11068">
        <v>25493855</v>
      </c>
      <c r="B11068">
        <v>55</v>
      </c>
      <c r="C11068" t="s">
        <v>5</v>
      </c>
      <c r="D11068" t="s">
        <v>15</v>
      </c>
      <c r="E11068" t="s">
        <v>18</v>
      </c>
      <c r="F11068" t="s">
        <v>18</v>
      </c>
      <c r="G11068" t="s">
        <v>19</v>
      </c>
      <c r="H11068" t="s">
        <v>342</v>
      </c>
      <c r="I11068">
        <v>74900</v>
      </c>
      <c r="J11068">
        <v>-1</v>
      </c>
      <c r="K11068">
        <v>0</v>
      </c>
      <c r="L11068" t="s">
        <v>8</v>
      </c>
      <c r="M11068" t="s">
        <v>18</v>
      </c>
      <c r="N11068" t="s">
        <v>51</v>
      </c>
      <c r="O11068" s="3" t="s">
        <v>457</v>
      </c>
      <c r="P11068" s="10">
        <v>3.9930555555555561E-3</v>
      </c>
      <c r="Q11068" s="12">
        <f t="shared" si="172"/>
        <v>345</v>
      </c>
    </row>
    <row r="11069" spans="1:17" x14ac:dyDescent="0.35">
      <c r="A11069">
        <v>15074158</v>
      </c>
      <c r="B11069">
        <v>39</v>
      </c>
      <c r="C11069" t="s">
        <v>1926</v>
      </c>
      <c r="D11069" t="s">
        <v>16</v>
      </c>
      <c r="E11069" t="s">
        <v>18</v>
      </c>
      <c r="F11069" t="s">
        <v>19</v>
      </c>
      <c r="G11069" t="s">
        <v>18</v>
      </c>
      <c r="H11069" t="s">
        <v>340</v>
      </c>
      <c r="I11069">
        <v>130000</v>
      </c>
      <c r="J11069">
        <v>-1</v>
      </c>
      <c r="K11069">
        <v>0</v>
      </c>
      <c r="L11069" t="s">
        <v>8</v>
      </c>
      <c r="M11069" t="s">
        <v>18</v>
      </c>
      <c r="N11069" t="s">
        <v>51</v>
      </c>
      <c r="O11069" s="3" t="s">
        <v>844</v>
      </c>
      <c r="P11069" s="10">
        <v>8.9120370370370362E-4</v>
      </c>
      <c r="Q11069" s="12">
        <f t="shared" si="172"/>
        <v>77</v>
      </c>
    </row>
    <row r="11070" spans="1:17" x14ac:dyDescent="0.35">
      <c r="A11070">
        <v>47789712</v>
      </c>
      <c r="B11070">
        <v>50</v>
      </c>
      <c r="C11070" t="s">
        <v>9</v>
      </c>
      <c r="D11070" t="s">
        <v>15</v>
      </c>
      <c r="E11070" t="s">
        <v>18</v>
      </c>
      <c r="F11070" t="s">
        <v>18</v>
      </c>
      <c r="G11070" t="s">
        <v>18</v>
      </c>
      <c r="H11070" t="s">
        <v>342</v>
      </c>
      <c r="I11070">
        <v>54900</v>
      </c>
      <c r="J11070">
        <v>-1</v>
      </c>
      <c r="K11070">
        <v>0</v>
      </c>
      <c r="L11070" t="s">
        <v>8</v>
      </c>
      <c r="M11070" t="s">
        <v>18</v>
      </c>
      <c r="N11070" t="s">
        <v>51</v>
      </c>
      <c r="O11070" s="3" t="s">
        <v>522</v>
      </c>
      <c r="P11070" s="10">
        <v>1.9444444444444442E-3</v>
      </c>
      <c r="Q11070" s="12">
        <f t="shared" si="172"/>
        <v>168</v>
      </c>
    </row>
    <row r="11071" spans="1:17" x14ac:dyDescent="0.35">
      <c r="A11071">
        <v>25874102</v>
      </c>
      <c r="B11071">
        <v>59</v>
      </c>
      <c r="C11071" t="s">
        <v>9</v>
      </c>
      <c r="D11071" t="s">
        <v>15</v>
      </c>
      <c r="E11071" t="s">
        <v>18</v>
      </c>
      <c r="F11071" t="s">
        <v>18</v>
      </c>
      <c r="G11071" t="s">
        <v>18</v>
      </c>
      <c r="H11071" t="s">
        <v>342</v>
      </c>
      <c r="I11071">
        <v>0</v>
      </c>
      <c r="J11071">
        <v>-1</v>
      </c>
      <c r="K11071">
        <v>0</v>
      </c>
      <c r="L11071" t="s">
        <v>8</v>
      </c>
      <c r="M11071" t="s">
        <v>18</v>
      </c>
      <c r="N11071" t="s">
        <v>51</v>
      </c>
      <c r="O11071" s="3" t="s">
        <v>782</v>
      </c>
      <c r="P11071" s="10">
        <v>2.2222222222222222E-3</v>
      </c>
      <c r="Q11071" s="12">
        <f t="shared" si="172"/>
        <v>192</v>
      </c>
    </row>
    <row r="11072" spans="1:17" x14ac:dyDescent="0.35">
      <c r="A11072">
        <v>37772172</v>
      </c>
      <c r="B11072">
        <v>39</v>
      </c>
      <c r="C11072" t="s">
        <v>7</v>
      </c>
      <c r="D11072" t="s">
        <v>15</v>
      </c>
      <c r="E11072" t="s">
        <v>18</v>
      </c>
      <c r="F11072" t="s">
        <v>18</v>
      </c>
      <c r="G11072" t="s">
        <v>18</v>
      </c>
      <c r="H11072" t="s">
        <v>341</v>
      </c>
      <c r="I11072">
        <v>6150</v>
      </c>
      <c r="J11072">
        <v>-1</v>
      </c>
      <c r="K11072">
        <v>0</v>
      </c>
      <c r="L11072" t="s">
        <v>8</v>
      </c>
      <c r="M11072" t="s">
        <v>18</v>
      </c>
      <c r="N11072" t="s">
        <v>51</v>
      </c>
      <c r="O11072" s="3" t="s">
        <v>551</v>
      </c>
      <c r="P11072" s="10">
        <v>1.2731481481481483E-3</v>
      </c>
      <c r="Q11072" s="12">
        <f t="shared" si="172"/>
        <v>110</v>
      </c>
    </row>
    <row r="11073" spans="1:17" x14ac:dyDescent="0.35">
      <c r="A11073">
        <v>69015476</v>
      </c>
      <c r="B11073">
        <v>50</v>
      </c>
      <c r="C11073" t="s">
        <v>9</v>
      </c>
      <c r="D11073" t="s">
        <v>15</v>
      </c>
      <c r="E11073" t="s">
        <v>18</v>
      </c>
      <c r="F11073" t="s">
        <v>19</v>
      </c>
      <c r="G11073" t="s">
        <v>19</v>
      </c>
      <c r="H11073" t="s">
        <v>341</v>
      </c>
      <c r="I11073">
        <v>0</v>
      </c>
      <c r="J11073">
        <v>-1</v>
      </c>
      <c r="K11073">
        <v>0</v>
      </c>
      <c r="L11073" t="s">
        <v>8</v>
      </c>
      <c r="M11073" t="s">
        <v>18</v>
      </c>
      <c r="N11073" t="s">
        <v>51</v>
      </c>
      <c r="O11073" s="3" t="s">
        <v>708</v>
      </c>
      <c r="P11073" s="10">
        <v>3.7962962962962963E-3</v>
      </c>
      <c r="Q11073" s="12">
        <f t="shared" si="172"/>
        <v>328</v>
      </c>
    </row>
    <row r="11074" spans="1:17" x14ac:dyDescent="0.35">
      <c r="A11074">
        <v>14031994</v>
      </c>
      <c r="B11074">
        <v>38</v>
      </c>
      <c r="C11074" t="s">
        <v>5</v>
      </c>
      <c r="D11074" t="s">
        <v>16</v>
      </c>
      <c r="E11074" t="s">
        <v>18</v>
      </c>
      <c r="F11074" t="s">
        <v>18</v>
      </c>
      <c r="G11074" t="s">
        <v>18</v>
      </c>
      <c r="H11074" t="s">
        <v>340</v>
      </c>
      <c r="I11074">
        <v>124800</v>
      </c>
      <c r="J11074">
        <v>-1</v>
      </c>
      <c r="K11074">
        <v>0</v>
      </c>
      <c r="L11074" t="s">
        <v>8</v>
      </c>
      <c r="M11074" t="s">
        <v>18</v>
      </c>
      <c r="N11074" t="s">
        <v>51</v>
      </c>
      <c r="O11074" s="3" t="s">
        <v>413</v>
      </c>
      <c r="P11074" s="10">
        <v>2.2337962962962967E-3</v>
      </c>
      <c r="Q11074" s="12">
        <f t="shared" ref="Q11074:Q11137" si="173">MINUTE(P11074)*60+SECOND(P11074)</f>
        <v>193</v>
      </c>
    </row>
    <row r="11075" spans="1:17" x14ac:dyDescent="0.35">
      <c r="A11075">
        <v>85562445</v>
      </c>
      <c r="B11075">
        <v>52</v>
      </c>
      <c r="C11075" t="s">
        <v>5</v>
      </c>
      <c r="D11075" t="s">
        <v>15</v>
      </c>
      <c r="E11075" t="s">
        <v>18</v>
      </c>
      <c r="F11075" t="s">
        <v>18</v>
      </c>
      <c r="G11075" t="s">
        <v>18</v>
      </c>
      <c r="H11075" t="s">
        <v>8</v>
      </c>
      <c r="I11075">
        <v>28100</v>
      </c>
      <c r="J11075">
        <v>-1</v>
      </c>
      <c r="K11075">
        <v>0</v>
      </c>
      <c r="L11075" t="s">
        <v>8</v>
      </c>
      <c r="M11075" t="s">
        <v>18</v>
      </c>
      <c r="N11075" t="s">
        <v>51</v>
      </c>
      <c r="O11075" s="3" t="s">
        <v>644</v>
      </c>
      <c r="P11075" s="10">
        <v>2.1643518518518518E-3</v>
      </c>
      <c r="Q11075" s="12">
        <f t="shared" si="173"/>
        <v>187</v>
      </c>
    </row>
    <row r="11076" spans="1:17" x14ac:dyDescent="0.35">
      <c r="A11076">
        <v>49989550</v>
      </c>
      <c r="B11076">
        <v>43</v>
      </c>
      <c r="C11076" t="s">
        <v>13</v>
      </c>
      <c r="D11076" t="s">
        <v>16</v>
      </c>
      <c r="E11076" t="s">
        <v>18</v>
      </c>
      <c r="F11076" t="s">
        <v>18</v>
      </c>
      <c r="G11076" t="s">
        <v>18</v>
      </c>
      <c r="H11076" t="s">
        <v>342</v>
      </c>
      <c r="I11076">
        <v>5150</v>
      </c>
      <c r="J11076">
        <v>-1</v>
      </c>
      <c r="K11076">
        <v>0</v>
      </c>
      <c r="L11076" t="s">
        <v>8</v>
      </c>
      <c r="M11076" t="s">
        <v>18</v>
      </c>
      <c r="N11076" t="s">
        <v>51</v>
      </c>
      <c r="O11076" s="3" t="s">
        <v>347</v>
      </c>
      <c r="P11076" s="10">
        <v>2.2916666666666667E-3</v>
      </c>
      <c r="Q11076" s="12">
        <f t="shared" si="173"/>
        <v>198</v>
      </c>
    </row>
    <row r="11077" spans="1:17" x14ac:dyDescent="0.35">
      <c r="A11077">
        <v>48542607</v>
      </c>
      <c r="B11077">
        <v>35</v>
      </c>
      <c r="C11077" t="s">
        <v>10</v>
      </c>
      <c r="D11077" t="s">
        <v>16</v>
      </c>
      <c r="E11077" t="s">
        <v>18</v>
      </c>
      <c r="F11077" t="s">
        <v>18</v>
      </c>
      <c r="G11077" t="s">
        <v>18</v>
      </c>
      <c r="H11077" t="s">
        <v>341</v>
      </c>
      <c r="I11077">
        <v>18050</v>
      </c>
      <c r="J11077">
        <v>-1</v>
      </c>
      <c r="K11077">
        <v>0</v>
      </c>
      <c r="L11077" t="s">
        <v>8</v>
      </c>
      <c r="M11077" t="s">
        <v>18</v>
      </c>
      <c r="N11077" t="s">
        <v>51</v>
      </c>
      <c r="O11077" s="3" t="s">
        <v>508</v>
      </c>
      <c r="P11077" s="10">
        <v>2.9629629629629628E-3</v>
      </c>
      <c r="Q11077" s="12">
        <f t="shared" si="173"/>
        <v>256</v>
      </c>
    </row>
    <row r="11078" spans="1:17" x14ac:dyDescent="0.35">
      <c r="A11078">
        <v>53135916</v>
      </c>
      <c r="B11078">
        <v>41</v>
      </c>
      <c r="C11078" t="s">
        <v>5</v>
      </c>
      <c r="D11078" t="s">
        <v>15</v>
      </c>
      <c r="E11078" t="s">
        <v>18</v>
      </c>
      <c r="F11078" t="s">
        <v>18</v>
      </c>
      <c r="G11078" t="s">
        <v>18</v>
      </c>
      <c r="H11078" t="s">
        <v>341</v>
      </c>
      <c r="I11078">
        <v>69250</v>
      </c>
      <c r="J11078">
        <v>-1</v>
      </c>
      <c r="K11078">
        <v>0</v>
      </c>
      <c r="L11078" t="s">
        <v>8</v>
      </c>
      <c r="M11078" t="s">
        <v>18</v>
      </c>
      <c r="N11078" t="s">
        <v>51</v>
      </c>
      <c r="O11078" s="3" t="s">
        <v>392</v>
      </c>
      <c r="P11078" s="10">
        <v>1.6782407407407406E-3</v>
      </c>
      <c r="Q11078" s="12">
        <f t="shared" si="173"/>
        <v>145</v>
      </c>
    </row>
    <row r="11079" spans="1:17" x14ac:dyDescent="0.35">
      <c r="A11079">
        <v>33501028</v>
      </c>
      <c r="B11079">
        <v>41</v>
      </c>
      <c r="C11079" t="s">
        <v>4</v>
      </c>
      <c r="D11079" t="s">
        <v>15</v>
      </c>
      <c r="E11079" t="s">
        <v>18</v>
      </c>
      <c r="F11079" t="s">
        <v>18</v>
      </c>
      <c r="G11079" t="s">
        <v>18</v>
      </c>
      <c r="H11079" t="s">
        <v>340</v>
      </c>
      <c r="I11079">
        <v>33800</v>
      </c>
      <c r="J11079">
        <v>-1</v>
      </c>
      <c r="K11079">
        <v>0</v>
      </c>
      <c r="L11079" t="s">
        <v>8</v>
      </c>
      <c r="M11079" t="s">
        <v>18</v>
      </c>
      <c r="N11079" t="s">
        <v>51</v>
      </c>
      <c r="O11079" s="3" t="s">
        <v>453</v>
      </c>
      <c r="P11079" s="10">
        <v>9.0277777777777784E-4</v>
      </c>
      <c r="Q11079" s="12">
        <f t="shared" si="173"/>
        <v>78</v>
      </c>
    </row>
    <row r="11080" spans="1:17" x14ac:dyDescent="0.35">
      <c r="A11080">
        <v>24402684</v>
      </c>
      <c r="B11080">
        <v>37</v>
      </c>
      <c r="C11080" t="s">
        <v>7</v>
      </c>
      <c r="D11080" t="s">
        <v>15</v>
      </c>
      <c r="E11080" t="s">
        <v>18</v>
      </c>
      <c r="F11080" t="s">
        <v>18</v>
      </c>
      <c r="G11080" t="s">
        <v>18</v>
      </c>
      <c r="H11080" t="s">
        <v>341</v>
      </c>
      <c r="I11080">
        <v>21300</v>
      </c>
      <c r="J11080">
        <v>-1</v>
      </c>
      <c r="K11080">
        <v>0</v>
      </c>
      <c r="L11080" t="s">
        <v>8</v>
      </c>
      <c r="M11080" t="s">
        <v>18</v>
      </c>
      <c r="N11080" t="s">
        <v>51</v>
      </c>
      <c r="O11080" s="3" t="s">
        <v>702</v>
      </c>
      <c r="P11080" s="10">
        <v>3.2986111111111111E-3</v>
      </c>
      <c r="Q11080" s="12">
        <f t="shared" si="173"/>
        <v>285</v>
      </c>
    </row>
    <row r="11081" spans="1:17" x14ac:dyDescent="0.35">
      <c r="A11081">
        <v>54235488</v>
      </c>
      <c r="B11081">
        <v>41</v>
      </c>
      <c r="C11081" t="s">
        <v>5</v>
      </c>
      <c r="D11081" t="s">
        <v>15</v>
      </c>
      <c r="E11081" t="s">
        <v>18</v>
      </c>
      <c r="F11081" t="s">
        <v>18</v>
      </c>
      <c r="G11081" t="s">
        <v>18</v>
      </c>
      <c r="H11081" t="s">
        <v>341</v>
      </c>
      <c r="I11081">
        <v>6500</v>
      </c>
      <c r="J11081">
        <v>-1</v>
      </c>
      <c r="K11081">
        <v>0</v>
      </c>
      <c r="L11081" t="s">
        <v>8</v>
      </c>
      <c r="M11081" t="s">
        <v>18</v>
      </c>
      <c r="N11081" t="s">
        <v>51</v>
      </c>
      <c r="O11081" s="3" t="s">
        <v>365</v>
      </c>
      <c r="P11081" s="10">
        <v>1.8518518518518517E-3</v>
      </c>
      <c r="Q11081" s="12">
        <f t="shared" si="173"/>
        <v>160</v>
      </c>
    </row>
    <row r="11082" spans="1:17" x14ac:dyDescent="0.35">
      <c r="A11082">
        <v>83964281</v>
      </c>
      <c r="B11082">
        <v>60</v>
      </c>
      <c r="C11082" t="s">
        <v>4</v>
      </c>
      <c r="D11082" t="s">
        <v>15</v>
      </c>
      <c r="E11082" t="s">
        <v>18</v>
      </c>
      <c r="F11082" t="s">
        <v>18</v>
      </c>
      <c r="G11082" t="s">
        <v>18</v>
      </c>
      <c r="H11082" t="s">
        <v>342</v>
      </c>
      <c r="I11082">
        <v>0</v>
      </c>
      <c r="J11082">
        <v>-1</v>
      </c>
      <c r="K11082">
        <v>0</v>
      </c>
      <c r="L11082" t="s">
        <v>8</v>
      </c>
      <c r="M11082" t="s">
        <v>18</v>
      </c>
      <c r="N11082" t="s">
        <v>51</v>
      </c>
      <c r="O11082" s="3" t="s">
        <v>874</v>
      </c>
      <c r="P11082" s="10">
        <v>5.115740740740741E-3</v>
      </c>
      <c r="Q11082" s="12">
        <f t="shared" si="173"/>
        <v>442</v>
      </c>
    </row>
    <row r="11083" spans="1:17" x14ac:dyDescent="0.35">
      <c r="A11083">
        <v>89982585</v>
      </c>
      <c r="B11083">
        <v>48</v>
      </c>
      <c r="C11083" t="s">
        <v>1926</v>
      </c>
      <c r="D11083" t="s">
        <v>16</v>
      </c>
      <c r="E11083" t="s">
        <v>18</v>
      </c>
      <c r="F11083" t="s">
        <v>18</v>
      </c>
      <c r="G11083" t="s">
        <v>18</v>
      </c>
      <c r="H11083" t="s">
        <v>341</v>
      </c>
      <c r="I11083">
        <v>-2900</v>
      </c>
      <c r="J11083">
        <v>-1</v>
      </c>
      <c r="K11083">
        <v>0</v>
      </c>
      <c r="L11083" t="s">
        <v>8</v>
      </c>
      <c r="M11083" t="s">
        <v>18</v>
      </c>
      <c r="N11083" t="s">
        <v>51</v>
      </c>
      <c r="O11083" s="3" t="s">
        <v>681</v>
      </c>
      <c r="P11083" s="10">
        <v>1.423611111111111E-3</v>
      </c>
      <c r="Q11083" s="12">
        <f t="shared" si="173"/>
        <v>123</v>
      </c>
    </row>
    <row r="11084" spans="1:17" x14ac:dyDescent="0.35">
      <c r="A11084">
        <v>75744527</v>
      </c>
      <c r="B11084">
        <v>55</v>
      </c>
      <c r="C11084" t="s">
        <v>5</v>
      </c>
      <c r="D11084" t="s">
        <v>15</v>
      </c>
      <c r="E11084" t="s">
        <v>18</v>
      </c>
      <c r="F11084" t="s">
        <v>19</v>
      </c>
      <c r="G11084" t="s">
        <v>18</v>
      </c>
      <c r="H11084" t="s">
        <v>340</v>
      </c>
      <c r="I11084">
        <v>125600</v>
      </c>
      <c r="J11084">
        <v>-1</v>
      </c>
      <c r="K11084">
        <v>0</v>
      </c>
      <c r="L11084" t="s">
        <v>8</v>
      </c>
      <c r="M11084" t="s">
        <v>18</v>
      </c>
      <c r="N11084" t="s">
        <v>51</v>
      </c>
      <c r="O11084" s="3" t="s">
        <v>803</v>
      </c>
      <c r="P11084" s="10">
        <v>1.9212962962962962E-3</v>
      </c>
      <c r="Q11084" s="12">
        <f t="shared" si="173"/>
        <v>166</v>
      </c>
    </row>
    <row r="11085" spans="1:17" x14ac:dyDescent="0.35">
      <c r="A11085">
        <v>40661094</v>
      </c>
      <c r="B11085">
        <v>61</v>
      </c>
      <c r="C11085" t="s">
        <v>9</v>
      </c>
      <c r="D11085" t="s">
        <v>15</v>
      </c>
      <c r="E11085" t="s">
        <v>18</v>
      </c>
      <c r="F11085" t="s">
        <v>18</v>
      </c>
      <c r="G11085" t="s">
        <v>18</v>
      </c>
      <c r="H11085" t="s">
        <v>341</v>
      </c>
      <c r="I11085">
        <v>14800</v>
      </c>
      <c r="J11085">
        <v>-1</v>
      </c>
      <c r="K11085">
        <v>0</v>
      </c>
      <c r="L11085" t="s">
        <v>8</v>
      </c>
      <c r="M11085" t="s">
        <v>18</v>
      </c>
      <c r="N11085" t="s">
        <v>51</v>
      </c>
      <c r="O11085" s="3" t="s">
        <v>528</v>
      </c>
      <c r="P11085" s="10">
        <v>2.0833333333333335E-4</v>
      </c>
      <c r="Q11085" s="12">
        <f t="shared" si="173"/>
        <v>18</v>
      </c>
    </row>
    <row r="11086" spans="1:17" x14ac:dyDescent="0.35">
      <c r="A11086">
        <v>52154105</v>
      </c>
      <c r="B11086">
        <v>54</v>
      </c>
      <c r="C11086" t="s">
        <v>7</v>
      </c>
      <c r="D11086" t="s">
        <v>16</v>
      </c>
      <c r="E11086" t="s">
        <v>18</v>
      </c>
      <c r="F11086" t="s">
        <v>18</v>
      </c>
      <c r="G11086" t="s">
        <v>18</v>
      </c>
      <c r="H11086" t="s">
        <v>8</v>
      </c>
      <c r="I11086">
        <v>331100</v>
      </c>
      <c r="J11086">
        <v>-1</v>
      </c>
      <c r="K11086">
        <v>0</v>
      </c>
      <c r="L11086" t="s">
        <v>8</v>
      </c>
      <c r="M11086" t="s">
        <v>18</v>
      </c>
      <c r="N11086" t="s">
        <v>51</v>
      </c>
      <c r="O11086" s="3" t="s">
        <v>572</v>
      </c>
      <c r="P11086" s="10">
        <v>9.6064814814814808E-4</v>
      </c>
      <c r="Q11086" s="12">
        <f t="shared" si="173"/>
        <v>83</v>
      </c>
    </row>
    <row r="11087" spans="1:17" x14ac:dyDescent="0.35">
      <c r="A11087">
        <v>47422738</v>
      </c>
      <c r="B11087">
        <v>49</v>
      </c>
      <c r="C11087" t="s">
        <v>4</v>
      </c>
      <c r="D11087" t="s">
        <v>15</v>
      </c>
      <c r="E11087" t="s">
        <v>18</v>
      </c>
      <c r="F11087" t="s">
        <v>18</v>
      </c>
      <c r="G11087" t="s">
        <v>18</v>
      </c>
      <c r="H11087" t="s">
        <v>340</v>
      </c>
      <c r="I11087">
        <v>19550</v>
      </c>
      <c r="J11087">
        <v>-1</v>
      </c>
      <c r="K11087">
        <v>0</v>
      </c>
      <c r="L11087" t="s">
        <v>8</v>
      </c>
      <c r="M11087" t="s">
        <v>18</v>
      </c>
      <c r="N11087" t="s">
        <v>51</v>
      </c>
      <c r="O11087" s="3" t="s">
        <v>477</v>
      </c>
      <c r="P11087" s="10">
        <v>1.4814814814814814E-3</v>
      </c>
      <c r="Q11087" s="12">
        <f t="shared" si="173"/>
        <v>128</v>
      </c>
    </row>
    <row r="11088" spans="1:17" x14ac:dyDescent="0.35">
      <c r="A11088">
        <v>38778637</v>
      </c>
      <c r="B11088">
        <v>39</v>
      </c>
      <c r="C11088" t="s">
        <v>7</v>
      </c>
      <c r="D11088" t="s">
        <v>15</v>
      </c>
      <c r="E11088" t="s">
        <v>18</v>
      </c>
      <c r="F11088" t="s">
        <v>18</v>
      </c>
      <c r="G11088" t="s">
        <v>18</v>
      </c>
      <c r="H11088" t="s">
        <v>342</v>
      </c>
      <c r="I11088">
        <v>78200</v>
      </c>
      <c r="J11088">
        <v>-1</v>
      </c>
      <c r="K11088">
        <v>0</v>
      </c>
      <c r="L11088" t="s">
        <v>8</v>
      </c>
      <c r="M11088" t="s">
        <v>18</v>
      </c>
      <c r="N11088" t="s">
        <v>51</v>
      </c>
      <c r="O11088" s="3" t="s">
        <v>474</v>
      </c>
      <c r="P11088" s="10">
        <v>6.5972222222222213E-4</v>
      </c>
      <c r="Q11088" s="12">
        <f t="shared" si="173"/>
        <v>57</v>
      </c>
    </row>
    <row r="11089" spans="1:17" x14ac:dyDescent="0.35">
      <c r="A11089">
        <v>32782018</v>
      </c>
      <c r="B11089">
        <v>48</v>
      </c>
      <c r="C11089" t="s">
        <v>7</v>
      </c>
      <c r="D11089" t="s">
        <v>15</v>
      </c>
      <c r="E11089" t="s">
        <v>18</v>
      </c>
      <c r="F11089" t="s">
        <v>18</v>
      </c>
      <c r="G11089" t="s">
        <v>18</v>
      </c>
      <c r="H11089" t="s">
        <v>342</v>
      </c>
      <c r="I11089">
        <v>83500</v>
      </c>
      <c r="J11089">
        <v>-1</v>
      </c>
      <c r="K11089">
        <v>0</v>
      </c>
      <c r="L11089" t="s">
        <v>8</v>
      </c>
      <c r="M11089" t="s">
        <v>18</v>
      </c>
      <c r="N11089" t="s">
        <v>51</v>
      </c>
      <c r="O11089" s="3" t="s">
        <v>392</v>
      </c>
      <c r="P11089" s="10">
        <v>1.6782407407407406E-3</v>
      </c>
      <c r="Q11089" s="12">
        <f t="shared" si="173"/>
        <v>145</v>
      </c>
    </row>
    <row r="11090" spans="1:17" x14ac:dyDescent="0.35">
      <c r="A11090">
        <v>17526413</v>
      </c>
      <c r="B11090">
        <v>42</v>
      </c>
      <c r="C11090" t="s">
        <v>6</v>
      </c>
      <c r="D11090" t="s">
        <v>15</v>
      </c>
      <c r="E11090" t="s">
        <v>18</v>
      </c>
      <c r="F11090" t="s">
        <v>18</v>
      </c>
      <c r="G11090" t="s">
        <v>18</v>
      </c>
      <c r="H11090" t="s">
        <v>340</v>
      </c>
      <c r="I11090">
        <v>82700</v>
      </c>
      <c r="J11090">
        <v>-1</v>
      </c>
      <c r="K11090">
        <v>0</v>
      </c>
      <c r="L11090" t="s">
        <v>8</v>
      </c>
      <c r="M11090" t="s">
        <v>18</v>
      </c>
      <c r="N11090" t="s">
        <v>51</v>
      </c>
      <c r="O11090" s="3" t="s">
        <v>709</v>
      </c>
      <c r="P11090" s="10">
        <v>1.3425925925925925E-3</v>
      </c>
      <c r="Q11090" s="12">
        <f t="shared" si="173"/>
        <v>116</v>
      </c>
    </row>
    <row r="11091" spans="1:17" x14ac:dyDescent="0.35">
      <c r="A11091">
        <v>83750379</v>
      </c>
      <c r="B11091">
        <v>37</v>
      </c>
      <c r="C11091" t="s">
        <v>5</v>
      </c>
      <c r="D11091" t="s">
        <v>16</v>
      </c>
      <c r="E11091" t="s">
        <v>18</v>
      </c>
      <c r="F11091" t="s">
        <v>18</v>
      </c>
      <c r="G11091" t="s">
        <v>18</v>
      </c>
      <c r="H11091" t="s">
        <v>341</v>
      </c>
      <c r="I11091">
        <v>49200</v>
      </c>
      <c r="J11091">
        <v>-1</v>
      </c>
      <c r="K11091">
        <v>0</v>
      </c>
      <c r="L11091" t="s">
        <v>8</v>
      </c>
      <c r="M11091" t="s">
        <v>18</v>
      </c>
      <c r="N11091" t="s">
        <v>51</v>
      </c>
      <c r="O11091" s="3" t="s">
        <v>862</v>
      </c>
      <c r="P11091" s="10">
        <v>5.4976851851851853E-3</v>
      </c>
      <c r="Q11091" s="12">
        <f t="shared" si="173"/>
        <v>475</v>
      </c>
    </row>
    <row r="11092" spans="1:17" x14ac:dyDescent="0.35">
      <c r="A11092">
        <v>84238990</v>
      </c>
      <c r="B11092">
        <v>47</v>
      </c>
      <c r="C11092" t="s">
        <v>12</v>
      </c>
      <c r="D11092" t="s">
        <v>15</v>
      </c>
      <c r="E11092" t="s">
        <v>18</v>
      </c>
      <c r="F11092" t="s">
        <v>19</v>
      </c>
      <c r="G11092" t="s">
        <v>19</v>
      </c>
      <c r="H11092" t="s">
        <v>341</v>
      </c>
      <c r="I11092">
        <v>164350</v>
      </c>
      <c r="J11092">
        <v>-1</v>
      </c>
      <c r="K11092">
        <v>0</v>
      </c>
      <c r="L11092" t="s">
        <v>8</v>
      </c>
      <c r="M11092" t="s">
        <v>18</v>
      </c>
      <c r="N11092" t="s">
        <v>51</v>
      </c>
      <c r="O11092" s="3" t="s">
        <v>567</v>
      </c>
      <c r="P11092" s="10">
        <v>1.4583333333333334E-3</v>
      </c>
      <c r="Q11092" s="12">
        <f t="shared" si="173"/>
        <v>126</v>
      </c>
    </row>
    <row r="11093" spans="1:17" x14ac:dyDescent="0.35">
      <c r="A11093">
        <v>69335375</v>
      </c>
      <c r="B11093">
        <v>50</v>
      </c>
      <c r="C11093" t="s">
        <v>1926</v>
      </c>
      <c r="D11093" t="s">
        <v>15</v>
      </c>
      <c r="E11093" t="s">
        <v>19</v>
      </c>
      <c r="F11093" t="s">
        <v>19</v>
      </c>
      <c r="G11093" t="s">
        <v>19</v>
      </c>
      <c r="H11093" t="s">
        <v>341</v>
      </c>
      <c r="I11093">
        <v>-21850</v>
      </c>
      <c r="J11093">
        <v>-1</v>
      </c>
      <c r="K11093">
        <v>0</v>
      </c>
      <c r="L11093" t="s">
        <v>8</v>
      </c>
      <c r="M11093" t="s">
        <v>18</v>
      </c>
      <c r="N11093" t="s">
        <v>51</v>
      </c>
      <c r="O11093" s="3" t="s">
        <v>572</v>
      </c>
      <c r="P11093" s="10">
        <v>9.6064814814814808E-4</v>
      </c>
      <c r="Q11093" s="12">
        <f t="shared" si="173"/>
        <v>83</v>
      </c>
    </row>
    <row r="11094" spans="1:17" x14ac:dyDescent="0.35">
      <c r="A11094">
        <v>68685215</v>
      </c>
      <c r="B11094">
        <v>49</v>
      </c>
      <c r="C11094" t="s">
        <v>10</v>
      </c>
      <c r="D11094" t="s">
        <v>15</v>
      </c>
      <c r="E11094" t="s">
        <v>18</v>
      </c>
      <c r="F11094" t="s">
        <v>18</v>
      </c>
      <c r="G11094" t="s">
        <v>18</v>
      </c>
      <c r="H11094" t="s">
        <v>341</v>
      </c>
      <c r="I11094">
        <v>24700</v>
      </c>
      <c r="J11094">
        <v>-1</v>
      </c>
      <c r="K11094">
        <v>0</v>
      </c>
      <c r="L11094" t="s">
        <v>8</v>
      </c>
      <c r="M11094" t="s">
        <v>18</v>
      </c>
      <c r="N11094" t="s">
        <v>51</v>
      </c>
      <c r="O11094" s="3" t="s">
        <v>584</v>
      </c>
      <c r="P11094" s="10">
        <v>2.2685185185185182E-3</v>
      </c>
      <c r="Q11094" s="12">
        <f t="shared" si="173"/>
        <v>196</v>
      </c>
    </row>
    <row r="11095" spans="1:17" x14ac:dyDescent="0.35">
      <c r="A11095">
        <v>51185135</v>
      </c>
      <c r="B11095">
        <v>41</v>
      </c>
      <c r="C11095" t="s">
        <v>4</v>
      </c>
      <c r="D11095" t="s">
        <v>15</v>
      </c>
      <c r="E11095" t="s">
        <v>18</v>
      </c>
      <c r="F11095" t="s">
        <v>18</v>
      </c>
      <c r="G11095" t="s">
        <v>18</v>
      </c>
      <c r="H11095" t="s">
        <v>340</v>
      </c>
      <c r="I11095">
        <v>61700</v>
      </c>
      <c r="J11095">
        <v>-1</v>
      </c>
      <c r="K11095">
        <v>0</v>
      </c>
      <c r="L11095" t="s">
        <v>8</v>
      </c>
      <c r="M11095" t="s">
        <v>18</v>
      </c>
      <c r="N11095" t="s">
        <v>51</v>
      </c>
      <c r="O11095" s="3" t="s">
        <v>760</v>
      </c>
      <c r="P11095" s="10">
        <v>7.8703703703703705E-4</v>
      </c>
      <c r="Q11095" s="12">
        <f t="shared" si="173"/>
        <v>68</v>
      </c>
    </row>
    <row r="11096" spans="1:17" x14ac:dyDescent="0.35">
      <c r="A11096">
        <v>20584943</v>
      </c>
      <c r="B11096">
        <v>48</v>
      </c>
      <c r="C11096" t="s">
        <v>1926</v>
      </c>
      <c r="D11096" t="s">
        <v>16</v>
      </c>
      <c r="E11096" t="s">
        <v>18</v>
      </c>
      <c r="F11096" t="s">
        <v>18</v>
      </c>
      <c r="G11096" t="s">
        <v>18</v>
      </c>
      <c r="H11096" t="s">
        <v>342</v>
      </c>
      <c r="I11096">
        <v>53900</v>
      </c>
      <c r="J11096">
        <v>-1</v>
      </c>
      <c r="K11096">
        <v>0</v>
      </c>
      <c r="L11096" t="s">
        <v>8</v>
      </c>
      <c r="M11096" t="s">
        <v>18</v>
      </c>
      <c r="N11096" t="s">
        <v>51</v>
      </c>
      <c r="O11096" s="3" t="s">
        <v>558</v>
      </c>
      <c r="P11096" s="10">
        <v>8.6805555555555551E-4</v>
      </c>
      <c r="Q11096" s="12">
        <f t="shared" si="173"/>
        <v>75</v>
      </c>
    </row>
    <row r="11097" spans="1:17" x14ac:dyDescent="0.35">
      <c r="A11097">
        <v>61363161</v>
      </c>
      <c r="B11097">
        <v>35</v>
      </c>
      <c r="C11097" t="s">
        <v>7</v>
      </c>
      <c r="D11097" t="s">
        <v>15</v>
      </c>
      <c r="E11097" t="s">
        <v>18</v>
      </c>
      <c r="F11097" t="s">
        <v>18</v>
      </c>
      <c r="G11097" t="s">
        <v>19</v>
      </c>
      <c r="H11097" t="s">
        <v>341</v>
      </c>
      <c r="I11097">
        <v>20100</v>
      </c>
      <c r="J11097">
        <v>-1</v>
      </c>
      <c r="K11097">
        <v>0</v>
      </c>
      <c r="L11097" t="s">
        <v>8</v>
      </c>
      <c r="M11097" t="s">
        <v>18</v>
      </c>
      <c r="N11097" t="s">
        <v>51</v>
      </c>
      <c r="O11097" s="3" t="s">
        <v>681</v>
      </c>
      <c r="P11097" s="10">
        <v>1.423611111111111E-3</v>
      </c>
      <c r="Q11097" s="12">
        <f t="shared" si="173"/>
        <v>123</v>
      </c>
    </row>
    <row r="11098" spans="1:17" x14ac:dyDescent="0.35">
      <c r="A11098">
        <v>68244662</v>
      </c>
      <c r="B11098">
        <v>55</v>
      </c>
      <c r="C11098" t="s">
        <v>4</v>
      </c>
      <c r="D11098" t="s">
        <v>16</v>
      </c>
      <c r="E11098" t="s">
        <v>18</v>
      </c>
      <c r="F11098" t="s">
        <v>19</v>
      </c>
      <c r="G11098" t="s">
        <v>19</v>
      </c>
      <c r="H11098" t="s">
        <v>340</v>
      </c>
      <c r="I11098">
        <v>42700</v>
      </c>
      <c r="J11098">
        <v>-1</v>
      </c>
      <c r="K11098">
        <v>0</v>
      </c>
      <c r="L11098" t="s">
        <v>8</v>
      </c>
      <c r="M11098" t="s">
        <v>18</v>
      </c>
      <c r="N11098" t="s">
        <v>51</v>
      </c>
      <c r="O11098" s="3" t="s">
        <v>359</v>
      </c>
      <c r="P11098" s="10">
        <v>1.1342592592592591E-3</v>
      </c>
      <c r="Q11098" s="12">
        <f t="shared" si="173"/>
        <v>98</v>
      </c>
    </row>
    <row r="11099" spans="1:17" x14ac:dyDescent="0.35">
      <c r="A11099">
        <v>10764306</v>
      </c>
      <c r="B11099">
        <v>43</v>
      </c>
      <c r="C11099" t="s">
        <v>4</v>
      </c>
      <c r="D11099" t="s">
        <v>15</v>
      </c>
      <c r="E11099" t="s">
        <v>18</v>
      </c>
      <c r="F11099" t="s">
        <v>18</v>
      </c>
      <c r="G11099" t="s">
        <v>18</v>
      </c>
      <c r="H11099" t="s">
        <v>340</v>
      </c>
      <c r="I11099">
        <v>21900</v>
      </c>
      <c r="J11099">
        <v>-1</v>
      </c>
      <c r="K11099">
        <v>0</v>
      </c>
      <c r="L11099" t="s">
        <v>8</v>
      </c>
      <c r="M11099" t="s">
        <v>18</v>
      </c>
      <c r="N11099" t="s">
        <v>51</v>
      </c>
      <c r="O11099" s="3" t="s">
        <v>386</v>
      </c>
      <c r="P11099" s="10">
        <v>4.108796296296297E-3</v>
      </c>
      <c r="Q11099" s="12">
        <f t="shared" si="173"/>
        <v>355</v>
      </c>
    </row>
    <row r="11100" spans="1:17" x14ac:dyDescent="0.35">
      <c r="A11100">
        <v>73709387</v>
      </c>
      <c r="B11100">
        <v>53</v>
      </c>
      <c r="C11100" t="s">
        <v>9</v>
      </c>
      <c r="D11100" t="s">
        <v>15</v>
      </c>
      <c r="E11100" t="s">
        <v>18</v>
      </c>
      <c r="F11100" t="s">
        <v>19</v>
      </c>
      <c r="G11100" t="s">
        <v>18</v>
      </c>
      <c r="H11100" t="s">
        <v>341</v>
      </c>
      <c r="I11100">
        <v>64800</v>
      </c>
      <c r="J11100">
        <v>-1</v>
      </c>
      <c r="K11100">
        <v>0</v>
      </c>
      <c r="L11100" t="s">
        <v>8</v>
      </c>
      <c r="M11100" t="s">
        <v>18</v>
      </c>
      <c r="N11100" t="s">
        <v>51</v>
      </c>
      <c r="O11100" s="3" t="s">
        <v>929</v>
      </c>
      <c r="P11100" s="10">
        <v>1.3310185185185185E-3</v>
      </c>
      <c r="Q11100" s="12">
        <f t="shared" si="173"/>
        <v>115</v>
      </c>
    </row>
    <row r="11101" spans="1:17" x14ac:dyDescent="0.35">
      <c r="A11101">
        <v>27906925</v>
      </c>
      <c r="B11101">
        <v>39</v>
      </c>
      <c r="C11101" t="s">
        <v>1926</v>
      </c>
      <c r="D11101" t="s">
        <v>15</v>
      </c>
      <c r="E11101" t="s">
        <v>18</v>
      </c>
      <c r="F11101" t="s">
        <v>18</v>
      </c>
      <c r="G11101" t="s">
        <v>18</v>
      </c>
      <c r="H11101" t="s">
        <v>341</v>
      </c>
      <c r="I11101">
        <v>94550</v>
      </c>
      <c r="J11101">
        <v>-1</v>
      </c>
      <c r="K11101">
        <v>0</v>
      </c>
      <c r="L11101" t="s">
        <v>8</v>
      </c>
      <c r="M11101" t="s">
        <v>18</v>
      </c>
      <c r="N11101" t="s">
        <v>51</v>
      </c>
      <c r="O11101" s="3" t="s">
        <v>699</v>
      </c>
      <c r="P11101" s="10">
        <v>1.7013888888888892E-3</v>
      </c>
      <c r="Q11101" s="12">
        <f t="shared" si="173"/>
        <v>147</v>
      </c>
    </row>
    <row r="11102" spans="1:17" x14ac:dyDescent="0.35">
      <c r="A11102">
        <v>84077667</v>
      </c>
      <c r="B11102">
        <v>57</v>
      </c>
      <c r="C11102" t="s">
        <v>9</v>
      </c>
      <c r="D11102" t="s">
        <v>15</v>
      </c>
      <c r="E11102" t="s">
        <v>18</v>
      </c>
      <c r="F11102" t="s">
        <v>18</v>
      </c>
      <c r="G11102" t="s">
        <v>18</v>
      </c>
      <c r="H11102" t="s">
        <v>342</v>
      </c>
      <c r="I11102">
        <v>396900</v>
      </c>
      <c r="J11102">
        <v>-1</v>
      </c>
      <c r="K11102">
        <v>0</v>
      </c>
      <c r="L11102" t="s">
        <v>8</v>
      </c>
      <c r="M11102" t="s">
        <v>18</v>
      </c>
      <c r="N11102" t="s">
        <v>51</v>
      </c>
      <c r="O11102" s="3" t="s">
        <v>613</v>
      </c>
      <c r="P11102" s="10">
        <v>1.5393518518518519E-3</v>
      </c>
      <c r="Q11102" s="12">
        <f t="shared" si="173"/>
        <v>133</v>
      </c>
    </row>
    <row r="11103" spans="1:17" x14ac:dyDescent="0.35">
      <c r="A11103">
        <v>24260252</v>
      </c>
      <c r="B11103">
        <v>34</v>
      </c>
      <c r="C11103" t="s">
        <v>7</v>
      </c>
      <c r="D11103" t="s">
        <v>16</v>
      </c>
      <c r="E11103" t="s">
        <v>18</v>
      </c>
      <c r="F11103" t="s">
        <v>18</v>
      </c>
      <c r="G11103" t="s">
        <v>18</v>
      </c>
      <c r="H11103" t="s">
        <v>342</v>
      </c>
      <c r="I11103">
        <v>102000</v>
      </c>
      <c r="J11103">
        <v>-1</v>
      </c>
      <c r="K11103">
        <v>0</v>
      </c>
      <c r="L11103" t="s">
        <v>8</v>
      </c>
      <c r="M11103" t="s">
        <v>18</v>
      </c>
      <c r="N11103" t="s">
        <v>51</v>
      </c>
      <c r="O11103" s="3" t="s">
        <v>1152</v>
      </c>
      <c r="P11103" s="10">
        <v>5.8912037037037032E-3</v>
      </c>
      <c r="Q11103" s="12">
        <f t="shared" si="173"/>
        <v>509</v>
      </c>
    </row>
    <row r="11104" spans="1:17" x14ac:dyDescent="0.35">
      <c r="A11104">
        <v>26516059</v>
      </c>
      <c r="B11104">
        <v>52</v>
      </c>
      <c r="C11104" t="s">
        <v>6</v>
      </c>
      <c r="D11104" t="s">
        <v>15</v>
      </c>
      <c r="E11104" t="s">
        <v>18</v>
      </c>
      <c r="F11104" t="s">
        <v>18</v>
      </c>
      <c r="G11104" t="s">
        <v>18</v>
      </c>
      <c r="H11104" t="s">
        <v>342</v>
      </c>
      <c r="I11104">
        <v>106900</v>
      </c>
      <c r="J11104">
        <v>-1</v>
      </c>
      <c r="K11104">
        <v>0</v>
      </c>
      <c r="L11104" t="s">
        <v>8</v>
      </c>
      <c r="M11104" t="s">
        <v>18</v>
      </c>
      <c r="N11104" t="s">
        <v>51</v>
      </c>
      <c r="O11104" s="3" t="s">
        <v>651</v>
      </c>
      <c r="P11104" s="10">
        <v>1.5509259259259261E-3</v>
      </c>
      <c r="Q11104" s="12">
        <f t="shared" si="173"/>
        <v>134</v>
      </c>
    </row>
    <row r="11105" spans="1:17" x14ac:dyDescent="0.35">
      <c r="A11105">
        <v>43625920</v>
      </c>
      <c r="B11105">
        <v>60</v>
      </c>
      <c r="C11105" t="s">
        <v>7</v>
      </c>
      <c r="D11105" t="s">
        <v>15</v>
      </c>
      <c r="E11105" t="s">
        <v>18</v>
      </c>
      <c r="F11105" t="s">
        <v>19</v>
      </c>
      <c r="G11105" t="s">
        <v>18</v>
      </c>
      <c r="H11105" t="s">
        <v>342</v>
      </c>
      <c r="I11105">
        <v>34300</v>
      </c>
      <c r="J11105">
        <v>-1</v>
      </c>
      <c r="K11105">
        <v>0</v>
      </c>
      <c r="L11105" t="s">
        <v>8</v>
      </c>
      <c r="M11105" t="s">
        <v>18</v>
      </c>
      <c r="N11105" t="s">
        <v>51</v>
      </c>
      <c r="O11105" s="3" t="s">
        <v>699</v>
      </c>
      <c r="P11105" s="10">
        <v>1.7013888888888892E-3</v>
      </c>
      <c r="Q11105" s="12">
        <f t="shared" si="173"/>
        <v>147</v>
      </c>
    </row>
    <row r="11106" spans="1:17" x14ac:dyDescent="0.35">
      <c r="A11106">
        <v>56642092</v>
      </c>
      <c r="B11106">
        <v>57</v>
      </c>
      <c r="C11106" t="s">
        <v>9</v>
      </c>
      <c r="D11106" t="s">
        <v>15</v>
      </c>
      <c r="E11106" t="s">
        <v>18</v>
      </c>
      <c r="F11106" t="s">
        <v>18</v>
      </c>
      <c r="G11106" t="s">
        <v>18</v>
      </c>
      <c r="H11106" t="s">
        <v>342</v>
      </c>
      <c r="I11106">
        <v>289950</v>
      </c>
      <c r="J11106">
        <v>-1</v>
      </c>
      <c r="K11106">
        <v>0</v>
      </c>
      <c r="L11106" t="s">
        <v>8</v>
      </c>
      <c r="M11106" t="s">
        <v>18</v>
      </c>
      <c r="N11106" t="s">
        <v>51</v>
      </c>
      <c r="O11106" s="3" t="s">
        <v>656</v>
      </c>
      <c r="P11106" s="10">
        <v>1.1226851851851851E-3</v>
      </c>
      <c r="Q11106" s="12">
        <f t="shared" si="173"/>
        <v>97</v>
      </c>
    </row>
    <row r="11107" spans="1:17" x14ac:dyDescent="0.35">
      <c r="A11107">
        <v>64417939</v>
      </c>
      <c r="B11107">
        <v>36</v>
      </c>
      <c r="C11107" t="s">
        <v>1926</v>
      </c>
      <c r="D11107" t="s">
        <v>16</v>
      </c>
      <c r="E11107" t="s">
        <v>18</v>
      </c>
      <c r="F11107" t="s">
        <v>19</v>
      </c>
      <c r="G11107" t="s">
        <v>18</v>
      </c>
      <c r="H11107" t="s">
        <v>341</v>
      </c>
      <c r="I11107">
        <v>40500</v>
      </c>
      <c r="J11107">
        <v>-1</v>
      </c>
      <c r="K11107">
        <v>0</v>
      </c>
      <c r="L11107" t="s">
        <v>8</v>
      </c>
      <c r="M11107" t="s">
        <v>18</v>
      </c>
      <c r="N11107" t="s">
        <v>51</v>
      </c>
      <c r="O11107" s="3" t="s">
        <v>369</v>
      </c>
      <c r="P11107" s="10">
        <v>3.425925925925926E-3</v>
      </c>
      <c r="Q11107" s="12">
        <f t="shared" si="173"/>
        <v>296</v>
      </c>
    </row>
    <row r="11108" spans="1:17" x14ac:dyDescent="0.35">
      <c r="A11108">
        <v>80168942</v>
      </c>
      <c r="B11108">
        <v>42</v>
      </c>
      <c r="C11108" t="s">
        <v>6</v>
      </c>
      <c r="D11108" t="s">
        <v>15</v>
      </c>
      <c r="E11108" t="s">
        <v>18</v>
      </c>
      <c r="F11108" t="s">
        <v>19</v>
      </c>
      <c r="G11108" t="s">
        <v>18</v>
      </c>
      <c r="H11108" t="s">
        <v>340</v>
      </c>
      <c r="I11108">
        <v>53400</v>
      </c>
      <c r="J11108">
        <v>-1</v>
      </c>
      <c r="K11108">
        <v>0</v>
      </c>
      <c r="L11108" t="s">
        <v>8</v>
      </c>
      <c r="M11108" t="s">
        <v>18</v>
      </c>
      <c r="N11108" t="s">
        <v>51</v>
      </c>
      <c r="O11108" s="3" t="s">
        <v>752</v>
      </c>
      <c r="P11108" s="10">
        <v>8.1018518518518516E-4</v>
      </c>
      <c r="Q11108" s="12">
        <f t="shared" si="173"/>
        <v>70</v>
      </c>
    </row>
    <row r="11109" spans="1:17" x14ac:dyDescent="0.35">
      <c r="A11109">
        <v>35322979</v>
      </c>
      <c r="B11109">
        <v>37</v>
      </c>
      <c r="C11109" t="s">
        <v>10</v>
      </c>
      <c r="D11109" t="s">
        <v>16</v>
      </c>
      <c r="E11109" t="s">
        <v>18</v>
      </c>
      <c r="F11109" t="s">
        <v>18</v>
      </c>
      <c r="G11109" t="s">
        <v>18</v>
      </c>
      <c r="H11109" t="s">
        <v>341</v>
      </c>
      <c r="I11109">
        <v>150</v>
      </c>
      <c r="J11109">
        <v>-1</v>
      </c>
      <c r="K11109">
        <v>0</v>
      </c>
      <c r="L11109" t="s">
        <v>8</v>
      </c>
      <c r="M11109" t="s">
        <v>18</v>
      </c>
      <c r="N11109" t="s">
        <v>51</v>
      </c>
      <c r="O11109" s="3" t="s">
        <v>1365</v>
      </c>
      <c r="P11109" s="10">
        <v>6.0995370370370361E-3</v>
      </c>
      <c r="Q11109" s="12">
        <f t="shared" si="173"/>
        <v>527</v>
      </c>
    </row>
    <row r="11110" spans="1:17" x14ac:dyDescent="0.35">
      <c r="A11110">
        <v>12647922</v>
      </c>
      <c r="B11110">
        <v>55</v>
      </c>
      <c r="C11110" t="s">
        <v>13</v>
      </c>
      <c r="D11110" t="s">
        <v>17</v>
      </c>
      <c r="E11110" t="s">
        <v>18</v>
      </c>
      <c r="F11110" t="s">
        <v>18</v>
      </c>
      <c r="G11110" t="s">
        <v>18</v>
      </c>
      <c r="H11110" t="s">
        <v>342</v>
      </c>
      <c r="I11110">
        <v>100700</v>
      </c>
      <c r="J11110">
        <v>-1</v>
      </c>
      <c r="K11110">
        <v>0</v>
      </c>
      <c r="L11110" t="s">
        <v>8</v>
      </c>
      <c r="M11110" t="s">
        <v>18</v>
      </c>
      <c r="N11110" t="s">
        <v>51</v>
      </c>
      <c r="O11110" s="3" t="s">
        <v>561</v>
      </c>
      <c r="P11110" s="10">
        <v>1.8055555555555557E-3</v>
      </c>
      <c r="Q11110" s="12">
        <f t="shared" si="173"/>
        <v>156</v>
      </c>
    </row>
    <row r="11111" spans="1:17" x14ac:dyDescent="0.35">
      <c r="A11111">
        <v>66512609</v>
      </c>
      <c r="B11111">
        <v>36</v>
      </c>
      <c r="C11111" t="s">
        <v>11</v>
      </c>
      <c r="D11111" t="s">
        <v>16</v>
      </c>
      <c r="E11111" t="s">
        <v>18</v>
      </c>
      <c r="F11111" t="s">
        <v>18</v>
      </c>
      <c r="G11111" t="s">
        <v>18</v>
      </c>
      <c r="H11111" t="s">
        <v>341</v>
      </c>
      <c r="I11111">
        <v>32600</v>
      </c>
      <c r="J11111">
        <v>-1</v>
      </c>
      <c r="K11111">
        <v>0</v>
      </c>
      <c r="L11111" t="s">
        <v>8</v>
      </c>
      <c r="M11111" t="s">
        <v>18</v>
      </c>
      <c r="N11111" t="s">
        <v>51</v>
      </c>
      <c r="O11111" s="3" t="s">
        <v>644</v>
      </c>
      <c r="P11111" s="10">
        <v>2.1643518518518518E-3</v>
      </c>
      <c r="Q11111" s="12">
        <f t="shared" si="173"/>
        <v>187</v>
      </c>
    </row>
    <row r="11112" spans="1:17" x14ac:dyDescent="0.35">
      <c r="A11112">
        <v>47614036</v>
      </c>
      <c r="B11112">
        <v>50</v>
      </c>
      <c r="C11112" t="s">
        <v>7</v>
      </c>
      <c r="D11112" t="s">
        <v>15</v>
      </c>
      <c r="E11112" t="s">
        <v>18</v>
      </c>
      <c r="F11112" t="s">
        <v>18</v>
      </c>
      <c r="G11112" t="s">
        <v>18</v>
      </c>
      <c r="H11112" t="s">
        <v>342</v>
      </c>
      <c r="I11112">
        <v>109500</v>
      </c>
      <c r="J11112">
        <v>-1</v>
      </c>
      <c r="K11112">
        <v>0</v>
      </c>
      <c r="L11112" t="s">
        <v>8</v>
      </c>
      <c r="M11112" t="s">
        <v>18</v>
      </c>
      <c r="N11112" t="s">
        <v>51</v>
      </c>
      <c r="O11112" s="3" t="s">
        <v>672</v>
      </c>
      <c r="P11112" s="10">
        <v>3.1134259259259257E-3</v>
      </c>
      <c r="Q11112" s="12">
        <f t="shared" si="173"/>
        <v>269</v>
      </c>
    </row>
    <row r="11113" spans="1:17" x14ac:dyDescent="0.35">
      <c r="A11113">
        <v>82057273</v>
      </c>
      <c r="B11113">
        <v>45</v>
      </c>
      <c r="C11113" t="s">
        <v>9</v>
      </c>
      <c r="D11113" t="s">
        <v>17</v>
      </c>
      <c r="E11113" t="s">
        <v>18</v>
      </c>
      <c r="F11113" t="s">
        <v>18</v>
      </c>
      <c r="G11113" t="s">
        <v>19</v>
      </c>
      <c r="H11113" t="s">
        <v>341</v>
      </c>
      <c r="I11113">
        <v>86750</v>
      </c>
      <c r="J11113">
        <v>-1</v>
      </c>
      <c r="K11113">
        <v>0</v>
      </c>
      <c r="L11113" t="s">
        <v>8</v>
      </c>
      <c r="M11113" t="s">
        <v>18</v>
      </c>
      <c r="N11113" t="s">
        <v>51</v>
      </c>
      <c r="O11113" s="3" t="s">
        <v>606</v>
      </c>
      <c r="P11113" s="10">
        <v>3.5416666666666665E-3</v>
      </c>
      <c r="Q11113" s="12">
        <f t="shared" si="173"/>
        <v>306</v>
      </c>
    </row>
    <row r="11114" spans="1:17" x14ac:dyDescent="0.35">
      <c r="A11114">
        <v>60037305</v>
      </c>
      <c r="B11114">
        <v>47</v>
      </c>
      <c r="C11114" t="s">
        <v>4</v>
      </c>
      <c r="D11114" t="s">
        <v>15</v>
      </c>
      <c r="E11114" t="s">
        <v>18</v>
      </c>
      <c r="F11114" t="s">
        <v>18</v>
      </c>
      <c r="G11114" t="s">
        <v>18</v>
      </c>
      <c r="H11114" t="s">
        <v>341</v>
      </c>
      <c r="I11114">
        <v>144600</v>
      </c>
      <c r="J11114">
        <v>-1</v>
      </c>
      <c r="K11114">
        <v>0</v>
      </c>
      <c r="L11114" t="s">
        <v>8</v>
      </c>
      <c r="M11114" t="s">
        <v>19</v>
      </c>
      <c r="N11114" t="s">
        <v>51</v>
      </c>
      <c r="O11114" s="3" t="s">
        <v>1259</v>
      </c>
      <c r="P11114" s="10">
        <v>6.4351851851851861E-3</v>
      </c>
      <c r="Q11114" s="12">
        <f t="shared" si="173"/>
        <v>556</v>
      </c>
    </row>
    <row r="11115" spans="1:17" x14ac:dyDescent="0.35">
      <c r="A11115">
        <v>81464105</v>
      </c>
      <c r="B11115">
        <v>43</v>
      </c>
      <c r="C11115" t="s">
        <v>4</v>
      </c>
      <c r="D11115" t="s">
        <v>15</v>
      </c>
      <c r="E11115" t="s">
        <v>18</v>
      </c>
      <c r="F11115" t="s">
        <v>18</v>
      </c>
      <c r="G11115" t="s">
        <v>18</v>
      </c>
      <c r="H11115" t="s">
        <v>340</v>
      </c>
      <c r="I11115">
        <v>21950</v>
      </c>
      <c r="J11115">
        <v>-1</v>
      </c>
      <c r="K11115">
        <v>0</v>
      </c>
      <c r="L11115" t="s">
        <v>8</v>
      </c>
      <c r="M11115" t="s">
        <v>18</v>
      </c>
      <c r="N11115" t="s">
        <v>51</v>
      </c>
      <c r="O11115" s="3" t="s">
        <v>356</v>
      </c>
      <c r="P11115" s="10">
        <v>8.2175925925925917E-4</v>
      </c>
      <c r="Q11115" s="12">
        <f t="shared" si="173"/>
        <v>71</v>
      </c>
    </row>
    <row r="11116" spans="1:17" x14ac:dyDescent="0.35">
      <c r="A11116">
        <v>61543302</v>
      </c>
      <c r="B11116">
        <v>39</v>
      </c>
      <c r="C11116" t="s">
        <v>11</v>
      </c>
      <c r="D11116" t="s">
        <v>15</v>
      </c>
      <c r="E11116" t="s">
        <v>18</v>
      </c>
      <c r="F11116" t="s">
        <v>19</v>
      </c>
      <c r="G11116" t="s">
        <v>18</v>
      </c>
      <c r="H11116" t="s">
        <v>341</v>
      </c>
      <c r="I11116">
        <v>236100</v>
      </c>
      <c r="J11116">
        <v>-1</v>
      </c>
      <c r="K11116">
        <v>0</v>
      </c>
      <c r="L11116" t="s">
        <v>8</v>
      </c>
      <c r="M11116" t="s">
        <v>18</v>
      </c>
      <c r="N11116" t="s">
        <v>51</v>
      </c>
      <c r="O11116" s="3" t="s">
        <v>627</v>
      </c>
      <c r="P11116" s="10">
        <v>5.5902777777777782E-3</v>
      </c>
      <c r="Q11116" s="12">
        <f t="shared" si="173"/>
        <v>483</v>
      </c>
    </row>
    <row r="11117" spans="1:17" x14ac:dyDescent="0.35">
      <c r="A11117">
        <v>76877368</v>
      </c>
      <c r="B11117">
        <v>45</v>
      </c>
      <c r="C11117" t="s">
        <v>4</v>
      </c>
      <c r="D11117" t="s">
        <v>16</v>
      </c>
      <c r="E11117" t="s">
        <v>18</v>
      </c>
      <c r="F11117" t="s">
        <v>18</v>
      </c>
      <c r="G11117" t="s">
        <v>18</v>
      </c>
      <c r="H11117" t="s">
        <v>340</v>
      </c>
      <c r="I11117">
        <v>22550</v>
      </c>
      <c r="J11117">
        <v>-1</v>
      </c>
      <c r="K11117">
        <v>0</v>
      </c>
      <c r="L11117" t="s">
        <v>8</v>
      </c>
      <c r="M11117" t="s">
        <v>18</v>
      </c>
      <c r="N11117" t="s">
        <v>51</v>
      </c>
      <c r="O11117" s="3" t="s">
        <v>1257</v>
      </c>
      <c r="P11117" s="10">
        <v>1.019675925925926E-2</v>
      </c>
      <c r="Q11117" s="12">
        <f t="shared" si="173"/>
        <v>881</v>
      </c>
    </row>
    <row r="11118" spans="1:17" x14ac:dyDescent="0.35">
      <c r="A11118">
        <v>87691790</v>
      </c>
      <c r="B11118">
        <v>59</v>
      </c>
      <c r="C11118" t="s">
        <v>9</v>
      </c>
      <c r="D11118" t="s">
        <v>17</v>
      </c>
      <c r="E11118" t="s">
        <v>18</v>
      </c>
      <c r="F11118" t="s">
        <v>18</v>
      </c>
      <c r="G11118" t="s">
        <v>18</v>
      </c>
      <c r="H11118" t="s">
        <v>342</v>
      </c>
      <c r="I11118">
        <v>125800</v>
      </c>
      <c r="J11118">
        <v>-1</v>
      </c>
      <c r="K11118">
        <v>0</v>
      </c>
      <c r="L11118" t="s">
        <v>8</v>
      </c>
      <c r="M11118" t="s">
        <v>18</v>
      </c>
      <c r="N11118" t="s">
        <v>51</v>
      </c>
      <c r="O11118" s="3" t="s">
        <v>601</v>
      </c>
      <c r="P11118" s="10">
        <v>4.6759259259259263E-3</v>
      </c>
      <c r="Q11118" s="12">
        <f t="shared" si="173"/>
        <v>404</v>
      </c>
    </row>
    <row r="11119" spans="1:17" x14ac:dyDescent="0.35">
      <c r="A11119">
        <v>80326020</v>
      </c>
      <c r="B11119">
        <v>46</v>
      </c>
      <c r="C11119" t="s">
        <v>13</v>
      </c>
      <c r="D11119" t="s">
        <v>17</v>
      </c>
      <c r="E11119" t="s">
        <v>18</v>
      </c>
      <c r="F11119" t="s">
        <v>18</v>
      </c>
      <c r="G11119" t="s">
        <v>18</v>
      </c>
      <c r="H11119" t="s">
        <v>342</v>
      </c>
      <c r="I11119">
        <v>114550</v>
      </c>
      <c r="J11119">
        <v>-1</v>
      </c>
      <c r="K11119">
        <v>0</v>
      </c>
      <c r="L11119" t="s">
        <v>8</v>
      </c>
      <c r="M11119" t="s">
        <v>18</v>
      </c>
      <c r="N11119" t="s">
        <v>51</v>
      </c>
      <c r="O11119" s="3" t="s">
        <v>607</v>
      </c>
      <c r="P11119" s="10">
        <v>2.5231481481481481E-3</v>
      </c>
      <c r="Q11119" s="12">
        <f t="shared" si="173"/>
        <v>218</v>
      </c>
    </row>
    <row r="11120" spans="1:17" x14ac:dyDescent="0.35">
      <c r="A11120">
        <v>88000736</v>
      </c>
      <c r="B11120">
        <v>48</v>
      </c>
      <c r="C11120" t="s">
        <v>4</v>
      </c>
      <c r="D11120" t="s">
        <v>15</v>
      </c>
      <c r="E11120" t="s">
        <v>18</v>
      </c>
      <c r="F11120" t="s">
        <v>18</v>
      </c>
      <c r="G11120" t="s">
        <v>18</v>
      </c>
      <c r="H11120" t="s">
        <v>340</v>
      </c>
      <c r="I11120">
        <v>141850</v>
      </c>
      <c r="J11120">
        <v>-1</v>
      </c>
      <c r="K11120">
        <v>0</v>
      </c>
      <c r="L11120" t="s">
        <v>8</v>
      </c>
      <c r="M11120" t="s">
        <v>18</v>
      </c>
      <c r="N11120" t="s">
        <v>51</v>
      </c>
      <c r="O11120" s="3" t="s">
        <v>688</v>
      </c>
      <c r="P11120" s="10">
        <v>7.9861111111111105E-4</v>
      </c>
      <c r="Q11120" s="12">
        <f t="shared" si="173"/>
        <v>69</v>
      </c>
    </row>
    <row r="11121" spans="1:17" x14ac:dyDescent="0.35">
      <c r="A11121">
        <v>87106631</v>
      </c>
      <c r="B11121">
        <v>59</v>
      </c>
      <c r="C11121" t="s">
        <v>13</v>
      </c>
      <c r="D11121" t="s">
        <v>17</v>
      </c>
      <c r="E11121" t="s">
        <v>18</v>
      </c>
      <c r="F11121" t="s">
        <v>18</v>
      </c>
      <c r="G11121" t="s">
        <v>18</v>
      </c>
      <c r="H11121" t="s">
        <v>341</v>
      </c>
      <c r="I11121">
        <v>0</v>
      </c>
      <c r="J11121">
        <v>-1</v>
      </c>
      <c r="K11121">
        <v>0</v>
      </c>
      <c r="L11121" t="s">
        <v>8</v>
      </c>
      <c r="M11121" t="s">
        <v>18</v>
      </c>
      <c r="N11121" t="s">
        <v>51</v>
      </c>
      <c r="O11121" s="3" t="s">
        <v>359</v>
      </c>
      <c r="P11121" s="10">
        <v>1.1342592592592591E-3</v>
      </c>
      <c r="Q11121" s="12">
        <f t="shared" si="173"/>
        <v>98</v>
      </c>
    </row>
    <row r="11122" spans="1:17" x14ac:dyDescent="0.35">
      <c r="A11122">
        <v>45789284</v>
      </c>
      <c r="B11122">
        <v>36</v>
      </c>
      <c r="C11122" t="s">
        <v>7</v>
      </c>
      <c r="D11122" t="s">
        <v>15</v>
      </c>
      <c r="E11122" t="s">
        <v>18</v>
      </c>
      <c r="F11122" t="s">
        <v>18</v>
      </c>
      <c r="G11122" t="s">
        <v>18</v>
      </c>
      <c r="H11122" t="s">
        <v>341</v>
      </c>
      <c r="I11122">
        <v>363250</v>
      </c>
      <c r="J11122">
        <v>-1</v>
      </c>
      <c r="K11122">
        <v>0</v>
      </c>
      <c r="L11122" t="s">
        <v>8</v>
      </c>
      <c r="M11122" t="s">
        <v>18</v>
      </c>
      <c r="N11122" t="s">
        <v>51</v>
      </c>
      <c r="O11122" s="3" t="s">
        <v>468</v>
      </c>
      <c r="P11122" s="10">
        <v>2.8124999999999995E-3</v>
      </c>
      <c r="Q11122" s="12">
        <f t="shared" si="173"/>
        <v>243</v>
      </c>
    </row>
    <row r="11123" spans="1:17" x14ac:dyDescent="0.35">
      <c r="A11123">
        <v>11037458</v>
      </c>
      <c r="B11123">
        <v>44</v>
      </c>
      <c r="C11123" t="s">
        <v>7</v>
      </c>
      <c r="D11123" t="s">
        <v>15</v>
      </c>
      <c r="E11123" t="s">
        <v>18</v>
      </c>
      <c r="F11123" t="s">
        <v>18</v>
      </c>
      <c r="G11123" t="s">
        <v>19</v>
      </c>
      <c r="H11123" t="s">
        <v>342</v>
      </c>
      <c r="I11123">
        <v>-4100</v>
      </c>
      <c r="J11123">
        <v>-1</v>
      </c>
      <c r="K11123">
        <v>0</v>
      </c>
      <c r="L11123" t="s">
        <v>8</v>
      </c>
      <c r="M11123" t="s">
        <v>18</v>
      </c>
      <c r="N11123" t="s">
        <v>51</v>
      </c>
      <c r="O11123" s="3" t="s">
        <v>367</v>
      </c>
      <c r="P11123" s="10">
        <v>2.0949074074074073E-3</v>
      </c>
      <c r="Q11123" s="12">
        <f t="shared" si="173"/>
        <v>181</v>
      </c>
    </row>
    <row r="11124" spans="1:17" x14ac:dyDescent="0.35">
      <c r="A11124">
        <v>50283038</v>
      </c>
      <c r="B11124">
        <v>45</v>
      </c>
      <c r="C11124" t="s">
        <v>7</v>
      </c>
      <c r="D11124" t="s">
        <v>15</v>
      </c>
      <c r="E11124" t="s">
        <v>18</v>
      </c>
      <c r="F11124" t="s">
        <v>18</v>
      </c>
      <c r="G11124" t="s">
        <v>18</v>
      </c>
      <c r="H11124" t="s">
        <v>342</v>
      </c>
      <c r="I11124">
        <v>234800</v>
      </c>
      <c r="J11124">
        <v>-1</v>
      </c>
      <c r="K11124">
        <v>0</v>
      </c>
      <c r="L11124" t="s">
        <v>8</v>
      </c>
      <c r="M11124" t="s">
        <v>18</v>
      </c>
      <c r="N11124" t="s">
        <v>51</v>
      </c>
      <c r="O11124" s="3" t="s">
        <v>482</v>
      </c>
      <c r="P11124" s="10">
        <v>1.1458333333333333E-3</v>
      </c>
      <c r="Q11124" s="12">
        <f t="shared" si="173"/>
        <v>99</v>
      </c>
    </row>
    <row r="11125" spans="1:17" x14ac:dyDescent="0.35">
      <c r="A11125">
        <v>82959180</v>
      </c>
      <c r="B11125">
        <v>41</v>
      </c>
      <c r="C11125" t="s">
        <v>7</v>
      </c>
      <c r="D11125" t="s">
        <v>15</v>
      </c>
      <c r="E11125" t="s">
        <v>18</v>
      </c>
      <c r="F11125" t="s">
        <v>19</v>
      </c>
      <c r="G11125" t="s">
        <v>18</v>
      </c>
      <c r="H11125" t="s">
        <v>341</v>
      </c>
      <c r="I11125">
        <v>23750</v>
      </c>
      <c r="J11125">
        <v>-1</v>
      </c>
      <c r="K11125">
        <v>0</v>
      </c>
      <c r="L11125" t="s">
        <v>8</v>
      </c>
      <c r="M11125" t="s">
        <v>18</v>
      </c>
      <c r="N11125" t="s">
        <v>51</v>
      </c>
      <c r="O11125" s="3" t="s">
        <v>348</v>
      </c>
      <c r="P11125" s="10">
        <v>1.6087962962962963E-3</v>
      </c>
      <c r="Q11125" s="12">
        <f t="shared" si="173"/>
        <v>139</v>
      </c>
    </row>
    <row r="11126" spans="1:17" x14ac:dyDescent="0.35">
      <c r="A11126">
        <v>25799208</v>
      </c>
      <c r="B11126">
        <v>46</v>
      </c>
      <c r="C11126" t="s">
        <v>8</v>
      </c>
      <c r="D11126" t="s">
        <v>15</v>
      </c>
      <c r="E11126" t="s">
        <v>18</v>
      </c>
      <c r="F11126" t="s">
        <v>18</v>
      </c>
      <c r="G11126" t="s">
        <v>18</v>
      </c>
      <c r="H11126" t="s">
        <v>340</v>
      </c>
      <c r="I11126">
        <v>291850</v>
      </c>
      <c r="J11126">
        <v>-1</v>
      </c>
      <c r="K11126">
        <v>0</v>
      </c>
      <c r="L11126" t="s">
        <v>8</v>
      </c>
      <c r="M11126" t="s">
        <v>18</v>
      </c>
      <c r="N11126" t="s">
        <v>51</v>
      </c>
      <c r="O11126" s="3" t="s">
        <v>356</v>
      </c>
      <c r="P11126" s="10">
        <v>8.2175925925925917E-4</v>
      </c>
      <c r="Q11126" s="12">
        <f t="shared" si="173"/>
        <v>71</v>
      </c>
    </row>
    <row r="11127" spans="1:17" x14ac:dyDescent="0.35">
      <c r="A11127">
        <v>64670753</v>
      </c>
      <c r="B11127">
        <v>35</v>
      </c>
      <c r="C11127" t="s">
        <v>5</v>
      </c>
      <c r="D11127" t="s">
        <v>15</v>
      </c>
      <c r="E11127" t="s">
        <v>18</v>
      </c>
      <c r="F11127" t="s">
        <v>19</v>
      </c>
      <c r="G11127" t="s">
        <v>19</v>
      </c>
      <c r="H11127" t="s">
        <v>8</v>
      </c>
      <c r="I11127">
        <v>150</v>
      </c>
      <c r="J11127">
        <v>-1</v>
      </c>
      <c r="K11127">
        <v>0</v>
      </c>
      <c r="L11127" t="s">
        <v>8</v>
      </c>
      <c r="M11127" t="s">
        <v>18</v>
      </c>
      <c r="N11127" t="s">
        <v>51</v>
      </c>
      <c r="O11127" s="3" t="s">
        <v>433</v>
      </c>
      <c r="P11127" s="10">
        <v>1.4351851851851854E-3</v>
      </c>
      <c r="Q11127" s="12">
        <f t="shared" si="173"/>
        <v>124</v>
      </c>
    </row>
    <row r="11128" spans="1:17" x14ac:dyDescent="0.35">
      <c r="A11128">
        <v>59219284</v>
      </c>
      <c r="B11128">
        <v>48</v>
      </c>
      <c r="C11128" t="s">
        <v>5</v>
      </c>
      <c r="D11128" t="s">
        <v>15</v>
      </c>
      <c r="E11128" t="s">
        <v>18</v>
      </c>
      <c r="F11128" t="s">
        <v>18</v>
      </c>
      <c r="G11128" t="s">
        <v>18</v>
      </c>
      <c r="H11128" t="s">
        <v>341</v>
      </c>
      <c r="I11128">
        <v>16750</v>
      </c>
      <c r="J11128">
        <v>-1</v>
      </c>
      <c r="K11128">
        <v>0</v>
      </c>
      <c r="L11128" t="s">
        <v>8</v>
      </c>
      <c r="M11128" t="s">
        <v>18</v>
      </c>
      <c r="N11128" t="s">
        <v>51</v>
      </c>
      <c r="O11128" s="3" t="s">
        <v>577</v>
      </c>
      <c r="P11128" s="10">
        <v>2.4768518518518516E-3</v>
      </c>
      <c r="Q11128" s="12">
        <f t="shared" si="173"/>
        <v>214</v>
      </c>
    </row>
    <row r="11129" spans="1:17" x14ac:dyDescent="0.35">
      <c r="A11129">
        <v>81660109</v>
      </c>
      <c r="B11129">
        <v>60</v>
      </c>
      <c r="C11129" t="s">
        <v>9</v>
      </c>
      <c r="D11129" t="s">
        <v>16</v>
      </c>
      <c r="E11129" t="s">
        <v>18</v>
      </c>
      <c r="F11129" t="s">
        <v>18</v>
      </c>
      <c r="G11129" t="s">
        <v>18</v>
      </c>
      <c r="H11129" t="s">
        <v>340</v>
      </c>
      <c r="I11129">
        <v>28400</v>
      </c>
      <c r="J11129">
        <v>-1</v>
      </c>
      <c r="K11129">
        <v>0</v>
      </c>
      <c r="L11129" t="s">
        <v>8</v>
      </c>
      <c r="M11129" t="s">
        <v>18</v>
      </c>
      <c r="N11129" t="s">
        <v>51</v>
      </c>
      <c r="O11129" s="3" t="s">
        <v>837</v>
      </c>
      <c r="P11129" s="10">
        <v>9.3750000000000007E-4</v>
      </c>
      <c r="Q11129" s="12">
        <f t="shared" si="173"/>
        <v>81</v>
      </c>
    </row>
    <row r="11130" spans="1:17" x14ac:dyDescent="0.35">
      <c r="A11130">
        <v>87588852</v>
      </c>
      <c r="B11130">
        <v>38</v>
      </c>
      <c r="C11130" t="s">
        <v>10</v>
      </c>
      <c r="D11130" t="s">
        <v>15</v>
      </c>
      <c r="E11130" t="s">
        <v>18</v>
      </c>
      <c r="F11130" t="s">
        <v>18</v>
      </c>
      <c r="G11130" t="s">
        <v>18</v>
      </c>
      <c r="H11130" t="s">
        <v>342</v>
      </c>
      <c r="I11130">
        <v>8750</v>
      </c>
      <c r="J11130">
        <v>-1</v>
      </c>
      <c r="K11130">
        <v>0</v>
      </c>
      <c r="L11130" t="s">
        <v>8</v>
      </c>
      <c r="M11130" t="s">
        <v>18</v>
      </c>
      <c r="N11130" t="s">
        <v>51</v>
      </c>
      <c r="O11130" s="3" t="s">
        <v>547</v>
      </c>
      <c r="P11130" s="10">
        <v>1.5277777777777779E-3</v>
      </c>
      <c r="Q11130" s="12">
        <f t="shared" si="173"/>
        <v>132</v>
      </c>
    </row>
    <row r="11131" spans="1:17" x14ac:dyDescent="0.35">
      <c r="A11131">
        <v>37954888</v>
      </c>
      <c r="B11131">
        <v>49</v>
      </c>
      <c r="C11131" t="s">
        <v>9</v>
      </c>
      <c r="D11131" t="s">
        <v>16</v>
      </c>
      <c r="E11131" t="s">
        <v>18</v>
      </c>
      <c r="F11131" t="s">
        <v>18</v>
      </c>
      <c r="G11131" t="s">
        <v>18</v>
      </c>
      <c r="H11131" t="s">
        <v>342</v>
      </c>
      <c r="I11131">
        <v>1291200</v>
      </c>
      <c r="J11131">
        <v>-1</v>
      </c>
      <c r="K11131">
        <v>0</v>
      </c>
      <c r="L11131" t="s">
        <v>8</v>
      </c>
      <c r="M11131" t="s">
        <v>18</v>
      </c>
      <c r="N11131" t="s">
        <v>51</v>
      </c>
      <c r="O11131" s="3" t="s">
        <v>819</v>
      </c>
      <c r="P11131" s="10">
        <v>1.0879629629629629E-3</v>
      </c>
      <c r="Q11131" s="12">
        <f t="shared" si="173"/>
        <v>94</v>
      </c>
    </row>
    <row r="11132" spans="1:17" x14ac:dyDescent="0.35">
      <c r="A11132">
        <v>54191217</v>
      </c>
      <c r="B11132">
        <v>57</v>
      </c>
      <c r="C11132" t="s">
        <v>13</v>
      </c>
      <c r="D11132" t="s">
        <v>15</v>
      </c>
      <c r="E11132" t="s">
        <v>18</v>
      </c>
      <c r="F11132" t="s">
        <v>18</v>
      </c>
      <c r="G11132" t="s">
        <v>18</v>
      </c>
      <c r="H11132" t="s">
        <v>342</v>
      </c>
      <c r="I11132">
        <v>93500</v>
      </c>
      <c r="J11132">
        <v>-1</v>
      </c>
      <c r="K11132">
        <v>0</v>
      </c>
      <c r="L11132" t="s">
        <v>8</v>
      </c>
      <c r="M11132" t="s">
        <v>18</v>
      </c>
      <c r="N11132" t="s">
        <v>51</v>
      </c>
      <c r="O11132" s="3" t="s">
        <v>677</v>
      </c>
      <c r="P11132" s="10">
        <v>1.4930555555555556E-3</v>
      </c>
      <c r="Q11132" s="12">
        <f t="shared" si="173"/>
        <v>129</v>
      </c>
    </row>
    <row r="11133" spans="1:17" x14ac:dyDescent="0.35">
      <c r="A11133">
        <v>37283132</v>
      </c>
      <c r="B11133">
        <v>44</v>
      </c>
      <c r="C11133" t="s">
        <v>13</v>
      </c>
      <c r="D11133" t="s">
        <v>15</v>
      </c>
      <c r="E11133" t="s">
        <v>18</v>
      </c>
      <c r="F11133" t="s">
        <v>18</v>
      </c>
      <c r="G11133" t="s">
        <v>18</v>
      </c>
      <c r="H11133" t="s">
        <v>340</v>
      </c>
      <c r="I11133">
        <v>23000</v>
      </c>
      <c r="J11133">
        <v>-1</v>
      </c>
      <c r="K11133">
        <v>0</v>
      </c>
      <c r="L11133" t="s">
        <v>8</v>
      </c>
      <c r="M11133" t="s">
        <v>18</v>
      </c>
      <c r="N11133" t="s">
        <v>51</v>
      </c>
      <c r="O11133" s="3" t="s">
        <v>877</v>
      </c>
      <c r="P11133" s="10">
        <v>5.6828703703703702E-3</v>
      </c>
      <c r="Q11133" s="12">
        <f t="shared" si="173"/>
        <v>491</v>
      </c>
    </row>
    <row r="11134" spans="1:17" x14ac:dyDescent="0.35">
      <c r="A11134">
        <v>51908617</v>
      </c>
      <c r="B11134">
        <v>55</v>
      </c>
      <c r="C11134" t="s">
        <v>4</v>
      </c>
      <c r="D11134" t="s">
        <v>15</v>
      </c>
      <c r="E11134" t="s">
        <v>18</v>
      </c>
      <c r="F11134" t="s">
        <v>18</v>
      </c>
      <c r="G11134" t="s">
        <v>18</v>
      </c>
      <c r="H11134" t="s">
        <v>342</v>
      </c>
      <c r="I11134">
        <v>72300</v>
      </c>
      <c r="J11134">
        <v>-1</v>
      </c>
      <c r="K11134">
        <v>0</v>
      </c>
      <c r="L11134" t="s">
        <v>8</v>
      </c>
      <c r="M11134" t="s">
        <v>18</v>
      </c>
      <c r="N11134" t="s">
        <v>51</v>
      </c>
      <c r="O11134" s="3" t="s">
        <v>590</v>
      </c>
      <c r="P11134" s="10">
        <v>1.5624999999999999E-3</v>
      </c>
      <c r="Q11134" s="12">
        <f t="shared" si="173"/>
        <v>135</v>
      </c>
    </row>
    <row r="11135" spans="1:17" x14ac:dyDescent="0.35">
      <c r="A11135">
        <v>22873385</v>
      </c>
      <c r="B11135">
        <v>46</v>
      </c>
      <c r="C11135" t="s">
        <v>13</v>
      </c>
      <c r="D11135" t="s">
        <v>15</v>
      </c>
      <c r="E11135" t="s">
        <v>18</v>
      </c>
      <c r="F11135" t="s">
        <v>18</v>
      </c>
      <c r="G11135" t="s">
        <v>18</v>
      </c>
      <c r="H11135" t="s">
        <v>342</v>
      </c>
      <c r="I11135">
        <v>850</v>
      </c>
      <c r="J11135">
        <v>-1</v>
      </c>
      <c r="K11135">
        <v>0</v>
      </c>
      <c r="L11135" t="s">
        <v>8</v>
      </c>
      <c r="M11135" t="s">
        <v>18</v>
      </c>
      <c r="N11135" t="s">
        <v>51</v>
      </c>
      <c r="O11135" s="3" t="s">
        <v>804</v>
      </c>
      <c r="P11135" s="10">
        <v>8.3333333333333339E-4</v>
      </c>
      <c r="Q11135" s="12">
        <f t="shared" si="173"/>
        <v>72</v>
      </c>
    </row>
    <row r="11136" spans="1:17" x14ac:dyDescent="0.35">
      <c r="A11136">
        <v>13876130</v>
      </c>
      <c r="B11136">
        <v>55</v>
      </c>
      <c r="C11136" t="s">
        <v>7</v>
      </c>
      <c r="D11136" t="s">
        <v>15</v>
      </c>
      <c r="E11136" t="s">
        <v>18</v>
      </c>
      <c r="F11136" t="s">
        <v>18</v>
      </c>
      <c r="G11136" t="s">
        <v>18</v>
      </c>
      <c r="H11136" t="s">
        <v>342</v>
      </c>
      <c r="I11136">
        <v>0</v>
      </c>
      <c r="J11136">
        <v>-1</v>
      </c>
      <c r="K11136">
        <v>0</v>
      </c>
      <c r="L11136" t="s">
        <v>8</v>
      </c>
      <c r="M11136" t="s">
        <v>18</v>
      </c>
      <c r="N11136" t="s">
        <v>51</v>
      </c>
      <c r="O11136" s="3" t="s">
        <v>702</v>
      </c>
      <c r="P11136" s="10">
        <v>3.2986111111111111E-3</v>
      </c>
      <c r="Q11136" s="12">
        <f t="shared" si="173"/>
        <v>285</v>
      </c>
    </row>
    <row r="11137" spans="1:17" x14ac:dyDescent="0.35">
      <c r="A11137">
        <v>71580187</v>
      </c>
      <c r="B11137">
        <v>47</v>
      </c>
      <c r="C11137" t="s">
        <v>7</v>
      </c>
      <c r="D11137" t="s">
        <v>15</v>
      </c>
      <c r="E11137" t="s">
        <v>18</v>
      </c>
      <c r="F11137" t="s">
        <v>18</v>
      </c>
      <c r="G11137" t="s">
        <v>18</v>
      </c>
      <c r="H11137" t="s">
        <v>342</v>
      </c>
      <c r="I11137">
        <v>7250</v>
      </c>
      <c r="J11137">
        <v>-1</v>
      </c>
      <c r="K11137">
        <v>0</v>
      </c>
      <c r="L11137" t="s">
        <v>8</v>
      </c>
      <c r="M11137" t="s">
        <v>18</v>
      </c>
      <c r="N11137" t="s">
        <v>51</v>
      </c>
      <c r="O11137" s="3" t="s">
        <v>371</v>
      </c>
      <c r="P11137" s="10">
        <v>2.9513888888888888E-3</v>
      </c>
      <c r="Q11137" s="12">
        <f t="shared" si="173"/>
        <v>255</v>
      </c>
    </row>
    <row r="11138" spans="1:17" x14ac:dyDescent="0.35">
      <c r="A11138">
        <v>71525837</v>
      </c>
      <c r="B11138">
        <v>38</v>
      </c>
      <c r="C11138" t="s">
        <v>7</v>
      </c>
      <c r="D11138" t="s">
        <v>15</v>
      </c>
      <c r="E11138" t="s">
        <v>18</v>
      </c>
      <c r="F11138" t="s">
        <v>18</v>
      </c>
      <c r="G11138" t="s">
        <v>18</v>
      </c>
      <c r="H11138" t="s">
        <v>342</v>
      </c>
      <c r="I11138">
        <v>304550</v>
      </c>
      <c r="J11138">
        <v>-1</v>
      </c>
      <c r="K11138">
        <v>0</v>
      </c>
      <c r="L11138" t="s">
        <v>8</v>
      </c>
      <c r="M11138" t="s">
        <v>18</v>
      </c>
      <c r="N11138" t="s">
        <v>51</v>
      </c>
      <c r="O11138" s="3" t="s">
        <v>556</v>
      </c>
      <c r="P11138" s="10">
        <v>2.1874999999999998E-3</v>
      </c>
      <c r="Q11138" s="12">
        <f t="shared" ref="Q11138:Q11201" si="174">MINUTE(P11138)*60+SECOND(P11138)</f>
        <v>189</v>
      </c>
    </row>
    <row r="11139" spans="1:17" x14ac:dyDescent="0.35">
      <c r="A11139">
        <v>12373229</v>
      </c>
      <c r="B11139">
        <v>38</v>
      </c>
      <c r="C11139" t="s">
        <v>10</v>
      </c>
      <c r="D11139" t="s">
        <v>15</v>
      </c>
      <c r="E11139" t="s">
        <v>18</v>
      </c>
      <c r="F11139" t="s">
        <v>18</v>
      </c>
      <c r="G11139" t="s">
        <v>18</v>
      </c>
      <c r="H11139" t="s">
        <v>341</v>
      </c>
      <c r="I11139">
        <v>12500</v>
      </c>
      <c r="J11139">
        <v>-1</v>
      </c>
      <c r="K11139">
        <v>0</v>
      </c>
      <c r="L11139" t="s">
        <v>8</v>
      </c>
      <c r="M11139" t="s">
        <v>18</v>
      </c>
      <c r="N11139" t="s">
        <v>51</v>
      </c>
      <c r="O11139" s="3" t="s">
        <v>804</v>
      </c>
      <c r="P11139" s="10">
        <v>8.3333333333333339E-4</v>
      </c>
      <c r="Q11139" s="12">
        <f t="shared" si="174"/>
        <v>72</v>
      </c>
    </row>
    <row r="11140" spans="1:17" x14ac:dyDescent="0.35">
      <c r="A11140">
        <v>25187018</v>
      </c>
      <c r="B11140">
        <v>42</v>
      </c>
      <c r="C11140" t="s">
        <v>6</v>
      </c>
      <c r="D11140" t="s">
        <v>16</v>
      </c>
      <c r="E11140" t="s">
        <v>18</v>
      </c>
      <c r="F11140" t="s">
        <v>18</v>
      </c>
      <c r="G11140" t="s">
        <v>18</v>
      </c>
      <c r="H11140" t="s">
        <v>340</v>
      </c>
      <c r="I11140">
        <v>11550</v>
      </c>
      <c r="J11140">
        <v>-1</v>
      </c>
      <c r="K11140">
        <v>0</v>
      </c>
      <c r="L11140" t="s">
        <v>8</v>
      </c>
      <c r="M11140" t="s">
        <v>18</v>
      </c>
      <c r="N11140" t="s">
        <v>51</v>
      </c>
      <c r="O11140" s="3" t="s">
        <v>581</v>
      </c>
      <c r="P11140" s="10">
        <v>2.7893518518518519E-3</v>
      </c>
      <c r="Q11140" s="12">
        <f t="shared" si="174"/>
        <v>241</v>
      </c>
    </row>
    <row r="11141" spans="1:17" x14ac:dyDescent="0.35">
      <c r="A11141">
        <v>20384277</v>
      </c>
      <c r="B11141">
        <v>45</v>
      </c>
      <c r="C11141" t="s">
        <v>7</v>
      </c>
      <c r="D11141" t="s">
        <v>15</v>
      </c>
      <c r="E11141" t="s">
        <v>18</v>
      </c>
      <c r="F11141" t="s">
        <v>18</v>
      </c>
      <c r="G11141" t="s">
        <v>19</v>
      </c>
      <c r="H11141" t="s">
        <v>341</v>
      </c>
      <c r="I11141">
        <v>26500</v>
      </c>
      <c r="J11141">
        <v>-1</v>
      </c>
      <c r="K11141">
        <v>0</v>
      </c>
      <c r="L11141" t="s">
        <v>8</v>
      </c>
      <c r="M11141" t="s">
        <v>18</v>
      </c>
      <c r="N11141" t="s">
        <v>51</v>
      </c>
      <c r="O11141" s="3" t="s">
        <v>919</v>
      </c>
      <c r="P11141" s="10">
        <v>8.1597222222222227E-3</v>
      </c>
      <c r="Q11141" s="12">
        <f t="shared" si="174"/>
        <v>705</v>
      </c>
    </row>
    <row r="11142" spans="1:17" x14ac:dyDescent="0.35">
      <c r="A11142">
        <v>81576273</v>
      </c>
      <c r="B11142">
        <v>39</v>
      </c>
      <c r="C11142" t="s">
        <v>11</v>
      </c>
      <c r="D11142" t="s">
        <v>17</v>
      </c>
      <c r="E11142" t="s">
        <v>18</v>
      </c>
      <c r="F11142" t="s">
        <v>18</v>
      </c>
      <c r="G11142" t="s">
        <v>18</v>
      </c>
      <c r="H11142" t="s">
        <v>340</v>
      </c>
      <c r="I11142">
        <v>70750</v>
      </c>
      <c r="J11142">
        <v>-1</v>
      </c>
      <c r="K11142">
        <v>0</v>
      </c>
      <c r="L11142" t="s">
        <v>8</v>
      </c>
      <c r="M11142" t="s">
        <v>18</v>
      </c>
      <c r="N11142" t="s">
        <v>51</v>
      </c>
      <c r="O11142" s="3" t="s">
        <v>651</v>
      </c>
      <c r="P11142" s="10">
        <v>1.5509259259259261E-3</v>
      </c>
      <c r="Q11142" s="12">
        <f t="shared" si="174"/>
        <v>134</v>
      </c>
    </row>
    <row r="11143" spans="1:17" x14ac:dyDescent="0.35">
      <c r="A11143">
        <v>54658941</v>
      </c>
      <c r="B11143">
        <v>46</v>
      </c>
      <c r="C11143" t="s">
        <v>4</v>
      </c>
      <c r="D11143" t="s">
        <v>15</v>
      </c>
      <c r="E11143" t="s">
        <v>18</v>
      </c>
      <c r="F11143" t="s">
        <v>18</v>
      </c>
      <c r="G11143" t="s">
        <v>18</v>
      </c>
      <c r="H11143" t="s">
        <v>341</v>
      </c>
      <c r="I11143">
        <v>277950</v>
      </c>
      <c r="J11143">
        <v>-1</v>
      </c>
      <c r="K11143">
        <v>0</v>
      </c>
      <c r="L11143" t="s">
        <v>8</v>
      </c>
      <c r="M11143" t="s">
        <v>18</v>
      </c>
      <c r="N11143" t="s">
        <v>51</v>
      </c>
      <c r="O11143" s="3" t="s">
        <v>627</v>
      </c>
      <c r="P11143" s="10">
        <v>5.5902777777777782E-3</v>
      </c>
      <c r="Q11143" s="12">
        <f t="shared" si="174"/>
        <v>483</v>
      </c>
    </row>
    <row r="11144" spans="1:17" x14ac:dyDescent="0.35">
      <c r="A11144">
        <v>66501756</v>
      </c>
      <c r="B11144">
        <v>36</v>
      </c>
      <c r="C11144" t="s">
        <v>7</v>
      </c>
      <c r="D11144" t="s">
        <v>15</v>
      </c>
      <c r="E11144" t="s">
        <v>18</v>
      </c>
      <c r="F11144" t="s">
        <v>18</v>
      </c>
      <c r="G11144" t="s">
        <v>18</v>
      </c>
      <c r="H11144" t="s">
        <v>342</v>
      </c>
      <c r="I11144">
        <v>10700</v>
      </c>
      <c r="J11144">
        <v>-1</v>
      </c>
      <c r="K11144">
        <v>0</v>
      </c>
      <c r="L11144" t="s">
        <v>8</v>
      </c>
      <c r="M11144" t="s">
        <v>18</v>
      </c>
      <c r="N11144" t="s">
        <v>51</v>
      </c>
      <c r="O11144" s="3" t="s">
        <v>787</v>
      </c>
      <c r="P11144" s="10">
        <v>4.8958333333333328E-3</v>
      </c>
      <c r="Q11144" s="12">
        <f t="shared" si="174"/>
        <v>423</v>
      </c>
    </row>
    <row r="11145" spans="1:17" x14ac:dyDescent="0.35">
      <c r="A11145">
        <v>17927714</v>
      </c>
      <c r="B11145">
        <v>53</v>
      </c>
      <c r="C11145" t="s">
        <v>13</v>
      </c>
      <c r="D11145" t="s">
        <v>16</v>
      </c>
      <c r="E11145" t="s">
        <v>18</v>
      </c>
      <c r="F11145" t="s">
        <v>18</v>
      </c>
      <c r="G11145" t="s">
        <v>18</v>
      </c>
      <c r="H11145" t="s">
        <v>342</v>
      </c>
      <c r="I11145">
        <v>61900</v>
      </c>
      <c r="J11145">
        <v>-1</v>
      </c>
      <c r="K11145">
        <v>0</v>
      </c>
      <c r="L11145" t="s">
        <v>8</v>
      </c>
      <c r="M11145" t="s">
        <v>18</v>
      </c>
      <c r="N11145" t="s">
        <v>51</v>
      </c>
      <c r="O11145" s="3" t="s">
        <v>686</v>
      </c>
      <c r="P11145" s="10">
        <v>2.6620370370370372E-4</v>
      </c>
      <c r="Q11145" s="12">
        <f t="shared" si="174"/>
        <v>23</v>
      </c>
    </row>
    <row r="11146" spans="1:17" x14ac:dyDescent="0.35">
      <c r="A11146">
        <v>29544880</v>
      </c>
      <c r="B11146">
        <v>38</v>
      </c>
      <c r="C11146" t="s">
        <v>1926</v>
      </c>
      <c r="D11146" t="s">
        <v>15</v>
      </c>
      <c r="E11146" t="s">
        <v>18</v>
      </c>
      <c r="F11146" t="s">
        <v>19</v>
      </c>
      <c r="G11146" t="s">
        <v>19</v>
      </c>
      <c r="H11146" t="s">
        <v>341</v>
      </c>
      <c r="I11146">
        <v>25250</v>
      </c>
      <c r="J11146">
        <v>-1</v>
      </c>
      <c r="K11146">
        <v>0</v>
      </c>
      <c r="L11146" t="s">
        <v>8</v>
      </c>
      <c r="M11146" t="s">
        <v>18</v>
      </c>
      <c r="N11146" t="s">
        <v>51</v>
      </c>
      <c r="O11146" s="3" t="s">
        <v>422</v>
      </c>
      <c r="P11146" s="10">
        <v>5.5555555555555556E-4</v>
      </c>
      <c r="Q11146" s="12">
        <f t="shared" si="174"/>
        <v>48</v>
      </c>
    </row>
    <row r="11147" spans="1:17" x14ac:dyDescent="0.35">
      <c r="A11147">
        <v>59053634</v>
      </c>
      <c r="B11147">
        <v>55</v>
      </c>
      <c r="C11147" t="s">
        <v>9</v>
      </c>
      <c r="D11147" t="s">
        <v>17</v>
      </c>
      <c r="E11147" t="s">
        <v>18</v>
      </c>
      <c r="F11147" t="s">
        <v>18</v>
      </c>
      <c r="G11147" t="s">
        <v>18</v>
      </c>
      <c r="H11147" t="s">
        <v>342</v>
      </c>
      <c r="I11147">
        <v>46250</v>
      </c>
      <c r="J11147">
        <v>-1</v>
      </c>
      <c r="K11147">
        <v>0</v>
      </c>
      <c r="L11147" t="s">
        <v>8</v>
      </c>
      <c r="M11147" t="s">
        <v>18</v>
      </c>
      <c r="N11147" t="s">
        <v>51</v>
      </c>
      <c r="O11147" s="3" t="s">
        <v>735</v>
      </c>
      <c r="P11147" s="10">
        <v>2.9398148148148148E-3</v>
      </c>
      <c r="Q11147" s="12">
        <f t="shared" si="174"/>
        <v>254</v>
      </c>
    </row>
    <row r="11148" spans="1:17" x14ac:dyDescent="0.35">
      <c r="A11148">
        <v>89529177</v>
      </c>
      <c r="B11148">
        <v>47</v>
      </c>
      <c r="C11148" t="s">
        <v>5</v>
      </c>
      <c r="D11148" t="s">
        <v>17</v>
      </c>
      <c r="E11148" t="s">
        <v>18</v>
      </c>
      <c r="F11148" t="s">
        <v>18</v>
      </c>
      <c r="G11148" t="s">
        <v>19</v>
      </c>
      <c r="H11148" t="s">
        <v>341</v>
      </c>
      <c r="I11148">
        <v>21550</v>
      </c>
      <c r="J11148">
        <v>-1</v>
      </c>
      <c r="K11148">
        <v>0</v>
      </c>
      <c r="L11148" t="s">
        <v>8</v>
      </c>
      <c r="M11148" t="s">
        <v>18</v>
      </c>
      <c r="N11148" t="s">
        <v>51</v>
      </c>
      <c r="O11148" s="3" t="s">
        <v>783</v>
      </c>
      <c r="P11148" s="10">
        <v>4.4907407407407405E-3</v>
      </c>
      <c r="Q11148" s="12">
        <f t="shared" si="174"/>
        <v>388</v>
      </c>
    </row>
    <row r="11149" spans="1:17" x14ac:dyDescent="0.35">
      <c r="A11149">
        <v>33688317</v>
      </c>
      <c r="B11149">
        <v>53</v>
      </c>
      <c r="C11149" t="s">
        <v>13</v>
      </c>
      <c r="D11149" t="s">
        <v>15</v>
      </c>
      <c r="E11149" t="s">
        <v>18</v>
      </c>
      <c r="F11149" t="s">
        <v>18</v>
      </c>
      <c r="G11149" t="s">
        <v>18</v>
      </c>
      <c r="H11149" t="s">
        <v>341</v>
      </c>
      <c r="I11149">
        <v>53000</v>
      </c>
      <c r="J11149">
        <v>-1</v>
      </c>
      <c r="K11149">
        <v>0</v>
      </c>
      <c r="L11149" t="s">
        <v>8</v>
      </c>
      <c r="M11149" t="s">
        <v>18</v>
      </c>
      <c r="N11149" t="s">
        <v>51</v>
      </c>
      <c r="O11149" s="3" t="s">
        <v>443</v>
      </c>
      <c r="P11149" s="10">
        <v>1.2384259259259258E-3</v>
      </c>
      <c r="Q11149" s="12">
        <f t="shared" si="174"/>
        <v>107</v>
      </c>
    </row>
    <row r="11150" spans="1:17" x14ac:dyDescent="0.35">
      <c r="A11150">
        <v>80364709</v>
      </c>
      <c r="B11150">
        <v>56</v>
      </c>
      <c r="C11150" t="s">
        <v>9</v>
      </c>
      <c r="D11150" t="s">
        <v>17</v>
      </c>
      <c r="E11150" t="s">
        <v>18</v>
      </c>
      <c r="F11150" t="s">
        <v>18</v>
      </c>
      <c r="G11150" t="s">
        <v>18</v>
      </c>
      <c r="H11150" t="s">
        <v>341</v>
      </c>
      <c r="I11150">
        <v>200</v>
      </c>
      <c r="J11150">
        <v>-1</v>
      </c>
      <c r="K11150">
        <v>0</v>
      </c>
      <c r="L11150" t="s">
        <v>8</v>
      </c>
      <c r="M11150" t="s">
        <v>18</v>
      </c>
      <c r="N11150" t="s">
        <v>51</v>
      </c>
      <c r="O11150" s="3" t="s">
        <v>590</v>
      </c>
      <c r="P11150" s="10">
        <v>1.5624999999999999E-3</v>
      </c>
      <c r="Q11150" s="12">
        <f t="shared" si="174"/>
        <v>135</v>
      </c>
    </row>
    <row r="11151" spans="1:17" x14ac:dyDescent="0.35">
      <c r="A11151">
        <v>14718309</v>
      </c>
      <c r="B11151">
        <v>37</v>
      </c>
      <c r="C11151" t="s">
        <v>11</v>
      </c>
      <c r="D11151" t="s">
        <v>16</v>
      </c>
      <c r="E11151" t="s">
        <v>18</v>
      </c>
      <c r="F11151" t="s">
        <v>18</v>
      </c>
      <c r="G11151" t="s">
        <v>18</v>
      </c>
      <c r="H11151" t="s">
        <v>340</v>
      </c>
      <c r="I11151">
        <v>55800</v>
      </c>
      <c r="J11151">
        <v>-1</v>
      </c>
      <c r="K11151">
        <v>0</v>
      </c>
      <c r="L11151" t="s">
        <v>8</v>
      </c>
      <c r="M11151" t="s">
        <v>18</v>
      </c>
      <c r="N11151" t="s">
        <v>51</v>
      </c>
      <c r="O11151" s="3" t="s">
        <v>610</v>
      </c>
      <c r="P11151" s="10">
        <v>2.1296296296296298E-3</v>
      </c>
      <c r="Q11151" s="12">
        <f t="shared" si="174"/>
        <v>184</v>
      </c>
    </row>
    <row r="11152" spans="1:17" x14ac:dyDescent="0.35">
      <c r="A11152">
        <v>89763528</v>
      </c>
      <c r="B11152">
        <v>42</v>
      </c>
      <c r="C11152" t="s">
        <v>10</v>
      </c>
      <c r="D11152" t="s">
        <v>17</v>
      </c>
      <c r="E11152" t="s">
        <v>18</v>
      </c>
      <c r="F11152" t="s">
        <v>18</v>
      </c>
      <c r="G11152" t="s">
        <v>18</v>
      </c>
      <c r="H11152" t="s">
        <v>8</v>
      </c>
      <c r="I11152">
        <v>32550</v>
      </c>
      <c r="J11152">
        <v>-1</v>
      </c>
      <c r="K11152">
        <v>0</v>
      </c>
      <c r="L11152" t="s">
        <v>8</v>
      </c>
      <c r="M11152" t="s">
        <v>18</v>
      </c>
      <c r="N11152" t="s">
        <v>51</v>
      </c>
      <c r="O11152" s="3" t="s">
        <v>452</v>
      </c>
      <c r="P11152" s="10">
        <v>7.0601851851851847E-4</v>
      </c>
      <c r="Q11152" s="12">
        <f t="shared" si="174"/>
        <v>61</v>
      </c>
    </row>
    <row r="11153" spans="1:17" x14ac:dyDescent="0.35">
      <c r="A11153">
        <v>14076635</v>
      </c>
      <c r="B11153">
        <v>39</v>
      </c>
      <c r="C11153" t="s">
        <v>5</v>
      </c>
      <c r="D11153" t="s">
        <v>16</v>
      </c>
      <c r="E11153" t="s">
        <v>18</v>
      </c>
      <c r="F11153" t="s">
        <v>19</v>
      </c>
      <c r="G11153" t="s">
        <v>18</v>
      </c>
      <c r="H11153" t="s">
        <v>341</v>
      </c>
      <c r="I11153">
        <v>145500</v>
      </c>
      <c r="J11153">
        <v>-1</v>
      </c>
      <c r="K11153">
        <v>0</v>
      </c>
      <c r="L11153" t="s">
        <v>8</v>
      </c>
      <c r="M11153" t="s">
        <v>18</v>
      </c>
      <c r="N11153" t="s">
        <v>51</v>
      </c>
      <c r="O11153" s="3" t="s">
        <v>467</v>
      </c>
      <c r="P11153" s="10">
        <v>1.8171296296296297E-3</v>
      </c>
      <c r="Q11153" s="12">
        <f t="shared" si="174"/>
        <v>157</v>
      </c>
    </row>
    <row r="11154" spans="1:17" x14ac:dyDescent="0.35">
      <c r="A11154">
        <v>71922328</v>
      </c>
      <c r="B11154">
        <v>58</v>
      </c>
      <c r="C11154" t="s">
        <v>7</v>
      </c>
      <c r="D11154" t="s">
        <v>15</v>
      </c>
      <c r="E11154" t="s">
        <v>18</v>
      </c>
      <c r="F11154" t="s">
        <v>18</v>
      </c>
      <c r="G11154" t="s">
        <v>18</v>
      </c>
      <c r="H11154" t="s">
        <v>342</v>
      </c>
      <c r="I11154">
        <v>3650</v>
      </c>
      <c r="J11154">
        <v>-1</v>
      </c>
      <c r="K11154">
        <v>0</v>
      </c>
      <c r="L11154" t="s">
        <v>8</v>
      </c>
      <c r="M11154" t="s">
        <v>18</v>
      </c>
      <c r="N11154" t="s">
        <v>51</v>
      </c>
      <c r="O11154" s="3" t="s">
        <v>709</v>
      </c>
      <c r="P11154" s="10">
        <v>1.3425925925925925E-3</v>
      </c>
      <c r="Q11154" s="12">
        <f t="shared" si="174"/>
        <v>116</v>
      </c>
    </row>
    <row r="11155" spans="1:17" x14ac:dyDescent="0.35">
      <c r="A11155">
        <v>52685203</v>
      </c>
      <c r="B11155">
        <v>56</v>
      </c>
      <c r="C11155" t="s">
        <v>7</v>
      </c>
      <c r="D11155" t="s">
        <v>15</v>
      </c>
      <c r="E11155" t="s">
        <v>18</v>
      </c>
      <c r="F11155" t="s">
        <v>18</v>
      </c>
      <c r="G11155" t="s">
        <v>18</v>
      </c>
      <c r="H11155" t="s">
        <v>342</v>
      </c>
      <c r="I11155">
        <v>0</v>
      </c>
      <c r="J11155">
        <v>-1</v>
      </c>
      <c r="K11155">
        <v>0</v>
      </c>
      <c r="L11155" t="s">
        <v>8</v>
      </c>
      <c r="M11155" t="s">
        <v>18</v>
      </c>
      <c r="N11155" t="s">
        <v>51</v>
      </c>
      <c r="O11155" s="3" t="s">
        <v>509</v>
      </c>
      <c r="P11155" s="10">
        <v>9.4907407407407408E-4</v>
      </c>
      <c r="Q11155" s="12">
        <f t="shared" si="174"/>
        <v>82</v>
      </c>
    </row>
    <row r="11156" spans="1:17" x14ac:dyDescent="0.35">
      <c r="A11156">
        <v>30226522</v>
      </c>
      <c r="B11156">
        <v>51</v>
      </c>
      <c r="C11156" t="s">
        <v>13</v>
      </c>
      <c r="D11156" t="s">
        <v>17</v>
      </c>
      <c r="E11156" t="s">
        <v>18</v>
      </c>
      <c r="F11156" t="s">
        <v>18</v>
      </c>
      <c r="G11156" t="s">
        <v>18</v>
      </c>
      <c r="H11156" t="s">
        <v>342</v>
      </c>
      <c r="I11156">
        <v>16800</v>
      </c>
      <c r="J11156">
        <v>-1</v>
      </c>
      <c r="K11156">
        <v>0</v>
      </c>
      <c r="L11156" t="s">
        <v>8</v>
      </c>
      <c r="M11156" t="s">
        <v>18</v>
      </c>
      <c r="N11156" t="s">
        <v>51</v>
      </c>
      <c r="O11156" s="3" t="s">
        <v>574</v>
      </c>
      <c r="P11156" s="10">
        <v>1.2152777777777778E-3</v>
      </c>
      <c r="Q11156" s="12">
        <f t="shared" si="174"/>
        <v>105</v>
      </c>
    </row>
    <row r="11157" spans="1:17" x14ac:dyDescent="0.35">
      <c r="A11157">
        <v>63551501</v>
      </c>
      <c r="B11157">
        <v>47</v>
      </c>
      <c r="C11157" t="s">
        <v>8</v>
      </c>
      <c r="D11157" t="s">
        <v>15</v>
      </c>
      <c r="E11157" t="s">
        <v>18</v>
      </c>
      <c r="F11157" t="s">
        <v>18</v>
      </c>
      <c r="G11157" t="s">
        <v>18</v>
      </c>
      <c r="H11157" t="s">
        <v>8</v>
      </c>
      <c r="I11157">
        <v>86400</v>
      </c>
      <c r="J11157">
        <v>-1</v>
      </c>
      <c r="K11157">
        <v>0</v>
      </c>
      <c r="L11157" t="s">
        <v>8</v>
      </c>
      <c r="M11157" t="s">
        <v>18</v>
      </c>
      <c r="N11157" t="s">
        <v>51</v>
      </c>
      <c r="O11157" s="3" t="s">
        <v>359</v>
      </c>
      <c r="P11157" s="10">
        <v>1.1342592592592591E-3</v>
      </c>
      <c r="Q11157" s="12">
        <f t="shared" si="174"/>
        <v>98</v>
      </c>
    </row>
    <row r="11158" spans="1:17" x14ac:dyDescent="0.35">
      <c r="A11158">
        <v>68684402</v>
      </c>
      <c r="B11158">
        <v>37</v>
      </c>
      <c r="C11158" t="s">
        <v>7</v>
      </c>
      <c r="D11158" t="s">
        <v>16</v>
      </c>
      <c r="E11158" t="s">
        <v>18</v>
      </c>
      <c r="F11158" t="s">
        <v>18</v>
      </c>
      <c r="G11158" t="s">
        <v>18</v>
      </c>
      <c r="H11158" t="s">
        <v>341</v>
      </c>
      <c r="I11158">
        <v>290900</v>
      </c>
      <c r="J11158">
        <v>-1</v>
      </c>
      <c r="K11158">
        <v>0</v>
      </c>
      <c r="L11158" t="s">
        <v>8</v>
      </c>
      <c r="M11158" t="s">
        <v>18</v>
      </c>
      <c r="N11158" t="s">
        <v>51</v>
      </c>
      <c r="O11158" s="3" t="s">
        <v>609</v>
      </c>
      <c r="P11158" s="10">
        <v>7.5462962962962966E-3</v>
      </c>
      <c r="Q11158" s="12">
        <f t="shared" si="174"/>
        <v>652</v>
      </c>
    </row>
    <row r="11159" spans="1:17" x14ac:dyDescent="0.35">
      <c r="A11159">
        <v>34109937</v>
      </c>
      <c r="B11159">
        <v>58</v>
      </c>
      <c r="C11159" t="s">
        <v>5</v>
      </c>
      <c r="D11159" t="s">
        <v>15</v>
      </c>
      <c r="E11159" t="s">
        <v>18</v>
      </c>
      <c r="F11159" t="s">
        <v>18</v>
      </c>
      <c r="G11159" t="s">
        <v>18</v>
      </c>
      <c r="H11159" t="s">
        <v>341</v>
      </c>
      <c r="I11159">
        <v>29600</v>
      </c>
      <c r="J11159">
        <v>-1</v>
      </c>
      <c r="K11159">
        <v>0</v>
      </c>
      <c r="L11159" t="s">
        <v>8</v>
      </c>
      <c r="M11159" t="s">
        <v>18</v>
      </c>
      <c r="N11159" t="s">
        <v>51</v>
      </c>
      <c r="O11159" s="3" t="s">
        <v>533</v>
      </c>
      <c r="P11159" s="10">
        <v>2.3842592592592591E-3</v>
      </c>
      <c r="Q11159" s="12">
        <f t="shared" si="174"/>
        <v>206</v>
      </c>
    </row>
    <row r="11160" spans="1:17" x14ac:dyDescent="0.35">
      <c r="A11160">
        <v>50104958</v>
      </c>
      <c r="B11160">
        <v>59</v>
      </c>
      <c r="C11160" t="s">
        <v>5</v>
      </c>
      <c r="D11160" t="s">
        <v>15</v>
      </c>
      <c r="E11160" t="s">
        <v>18</v>
      </c>
      <c r="F11160" t="s">
        <v>18</v>
      </c>
      <c r="G11160" t="s">
        <v>18</v>
      </c>
      <c r="H11160" t="s">
        <v>341</v>
      </c>
      <c r="I11160">
        <v>216100</v>
      </c>
      <c r="J11160">
        <v>-1</v>
      </c>
      <c r="K11160">
        <v>0</v>
      </c>
      <c r="L11160" t="s">
        <v>8</v>
      </c>
      <c r="M11160" t="s">
        <v>18</v>
      </c>
      <c r="N11160" t="s">
        <v>51</v>
      </c>
      <c r="O11160" s="3" t="s">
        <v>357</v>
      </c>
      <c r="P11160" s="10">
        <v>2.0138888888888888E-3</v>
      </c>
      <c r="Q11160" s="12">
        <f t="shared" si="174"/>
        <v>174</v>
      </c>
    </row>
    <row r="11161" spans="1:17" x14ac:dyDescent="0.35">
      <c r="A11161">
        <v>73983449</v>
      </c>
      <c r="B11161">
        <v>40</v>
      </c>
      <c r="C11161" t="s">
        <v>5</v>
      </c>
      <c r="D11161" t="s">
        <v>17</v>
      </c>
      <c r="E11161" t="s">
        <v>18</v>
      </c>
      <c r="F11161" t="s">
        <v>18</v>
      </c>
      <c r="G11161" t="s">
        <v>18</v>
      </c>
      <c r="H11161" t="s">
        <v>340</v>
      </c>
      <c r="I11161">
        <v>0</v>
      </c>
      <c r="J11161">
        <v>-1</v>
      </c>
      <c r="K11161">
        <v>0</v>
      </c>
      <c r="L11161" t="s">
        <v>8</v>
      </c>
      <c r="M11161" t="s">
        <v>19</v>
      </c>
      <c r="N11161" t="s">
        <v>51</v>
      </c>
      <c r="O11161" s="3" t="s">
        <v>1157</v>
      </c>
      <c r="P11161" s="10">
        <v>6.0416666666666665E-3</v>
      </c>
      <c r="Q11161" s="12">
        <f t="shared" si="174"/>
        <v>522</v>
      </c>
    </row>
    <row r="11162" spans="1:17" x14ac:dyDescent="0.35">
      <c r="A11162">
        <v>33410877</v>
      </c>
      <c r="B11162">
        <v>51</v>
      </c>
      <c r="C11162" t="s">
        <v>7</v>
      </c>
      <c r="D11162" t="s">
        <v>15</v>
      </c>
      <c r="E11162" t="s">
        <v>18</v>
      </c>
      <c r="F11162" t="s">
        <v>18</v>
      </c>
      <c r="G11162" t="s">
        <v>18</v>
      </c>
      <c r="H11162" t="s">
        <v>342</v>
      </c>
      <c r="I11162">
        <v>93450</v>
      </c>
      <c r="J11162">
        <v>-1</v>
      </c>
      <c r="K11162">
        <v>0</v>
      </c>
      <c r="L11162" t="s">
        <v>8</v>
      </c>
      <c r="M11162" t="s">
        <v>18</v>
      </c>
      <c r="N11162" t="s">
        <v>51</v>
      </c>
      <c r="O11162" s="3" t="s">
        <v>661</v>
      </c>
      <c r="P11162" s="10">
        <v>3.4722222222222224E-4</v>
      </c>
      <c r="Q11162" s="12">
        <f t="shared" si="174"/>
        <v>30</v>
      </c>
    </row>
    <row r="11163" spans="1:17" x14ac:dyDescent="0.35">
      <c r="A11163">
        <v>47789351</v>
      </c>
      <c r="B11163">
        <v>50</v>
      </c>
      <c r="C11163" t="s">
        <v>4</v>
      </c>
      <c r="D11163" t="s">
        <v>16</v>
      </c>
      <c r="E11163" t="s">
        <v>18</v>
      </c>
      <c r="F11163" t="s">
        <v>18</v>
      </c>
      <c r="G11163" t="s">
        <v>18</v>
      </c>
      <c r="H11163" t="s">
        <v>342</v>
      </c>
      <c r="I11163">
        <v>38300</v>
      </c>
      <c r="J11163">
        <v>-1</v>
      </c>
      <c r="K11163">
        <v>0</v>
      </c>
      <c r="L11163" t="s">
        <v>8</v>
      </c>
      <c r="M11163" t="s">
        <v>18</v>
      </c>
      <c r="N11163" t="s">
        <v>51</v>
      </c>
      <c r="O11163" s="3" t="s">
        <v>357</v>
      </c>
      <c r="P11163" s="10">
        <v>2.0138888888888888E-3</v>
      </c>
      <c r="Q11163" s="12">
        <f t="shared" si="174"/>
        <v>174</v>
      </c>
    </row>
    <row r="11164" spans="1:17" x14ac:dyDescent="0.35">
      <c r="A11164">
        <v>55497817</v>
      </c>
      <c r="B11164">
        <v>38</v>
      </c>
      <c r="C11164" t="s">
        <v>7</v>
      </c>
      <c r="D11164" t="s">
        <v>15</v>
      </c>
      <c r="E11164" t="s">
        <v>18</v>
      </c>
      <c r="F11164" t="s">
        <v>19</v>
      </c>
      <c r="G11164" t="s">
        <v>18</v>
      </c>
      <c r="H11164" t="s">
        <v>341</v>
      </c>
      <c r="I11164">
        <v>254600</v>
      </c>
      <c r="J11164">
        <v>-1</v>
      </c>
      <c r="K11164">
        <v>0</v>
      </c>
      <c r="L11164" t="s">
        <v>8</v>
      </c>
      <c r="M11164" t="s">
        <v>18</v>
      </c>
      <c r="N11164" t="s">
        <v>51</v>
      </c>
      <c r="O11164" s="3" t="s">
        <v>392</v>
      </c>
      <c r="P11164" s="10">
        <v>1.6782407407407406E-3</v>
      </c>
      <c r="Q11164" s="12">
        <f t="shared" si="174"/>
        <v>145</v>
      </c>
    </row>
    <row r="11165" spans="1:17" x14ac:dyDescent="0.35">
      <c r="A11165">
        <v>72912476</v>
      </c>
      <c r="B11165">
        <v>55</v>
      </c>
      <c r="C11165" t="s">
        <v>7</v>
      </c>
      <c r="D11165" t="s">
        <v>15</v>
      </c>
      <c r="E11165" t="s">
        <v>18</v>
      </c>
      <c r="F11165" t="s">
        <v>18</v>
      </c>
      <c r="G11165" t="s">
        <v>18</v>
      </c>
      <c r="H11165" t="s">
        <v>342</v>
      </c>
      <c r="I11165">
        <v>550</v>
      </c>
      <c r="J11165">
        <v>-1</v>
      </c>
      <c r="K11165">
        <v>0</v>
      </c>
      <c r="L11165" t="s">
        <v>8</v>
      </c>
      <c r="M11165" t="s">
        <v>18</v>
      </c>
      <c r="N11165" t="s">
        <v>51</v>
      </c>
      <c r="O11165" s="3" t="s">
        <v>639</v>
      </c>
      <c r="P11165" s="10">
        <v>1.736111111111111E-3</v>
      </c>
      <c r="Q11165" s="12">
        <f t="shared" si="174"/>
        <v>150</v>
      </c>
    </row>
    <row r="11166" spans="1:17" x14ac:dyDescent="0.35">
      <c r="A11166">
        <v>57495982</v>
      </c>
      <c r="B11166">
        <v>48</v>
      </c>
      <c r="C11166" t="s">
        <v>4</v>
      </c>
      <c r="D11166" t="s">
        <v>17</v>
      </c>
      <c r="E11166" t="s">
        <v>18</v>
      </c>
      <c r="F11166" t="s">
        <v>19</v>
      </c>
      <c r="G11166" t="s">
        <v>18</v>
      </c>
      <c r="H11166" t="s">
        <v>340</v>
      </c>
      <c r="I11166">
        <v>248050</v>
      </c>
      <c r="J11166">
        <v>-1</v>
      </c>
      <c r="K11166">
        <v>0</v>
      </c>
      <c r="L11166" t="s">
        <v>8</v>
      </c>
      <c r="M11166" t="s">
        <v>18</v>
      </c>
      <c r="N11166" t="s">
        <v>51</v>
      </c>
      <c r="O11166" s="3" t="s">
        <v>725</v>
      </c>
      <c r="P11166" s="10">
        <v>7.407407407407407E-4</v>
      </c>
      <c r="Q11166" s="12">
        <f t="shared" si="174"/>
        <v>64</v>
      </c>
    </row>
    <row r="11167" spans="1:17" x14ac:dyDescent="0.35">
      <c r="A11167">
        <v>12531344</v>
      </c>
      <c r="B11167">
        <v>38</v>
      </c>
      <c r="C11167" t="s">
        <v>7</v>
      </c>
      <c r="D11167" t="s">
        <v>15</v>
      </c>
      <c r="E11167" t="s">
        <v>18</v>
      </c>
      <c r="F11167" t="s">
        <v>18</v>
      </c>
      <c r="G11167" t="s">
        <v>18</v>
      </c>
      <c r="H11167" t="s">
        <v>342</v>
      </c>
      <c r="I11167">
        <v>12300</v>
      </c>
      <c r="J11167">
        <v>-1</v>
      </c>
      <c r="K11167">
        <v>0</v>
      </c>
      <c r="L11167" t="s">
        <v>8</v>
      </c>
      <c r="M11167" t="s">
        <v>18</v>
      </c>
      <c r="N11167" t="s">
        <v>51</v>
      </c>
      <c r="O11167" s="3" t="s">
        <v>401</v>
      </c>
      <c r="P11167" s="10">
        <v>1.0532407407407407E-3</v>
      </c>
      <c r="Q11167" s="12">
        <f t="shared" si="174"/>
        <v>91</v>
      </c>
    </row>
    <row r="11168" spans="1:17" x14ac:dyDescent="0.35">
      <c r="A11168">
        <v>52397544</v>
      </c>
      <c r="B11168">
        <v>40</v>
      </c>
      <c r="C11168" t="s">
        <v>1926</v>
      </c>
      <c r="D11168" t="s">
        <v>15</v>
      </c>
      <c r="E11168" t="s">
        <v>18</v>
      </c>
      <c r="F11168" t="s">
        <v>19</v>
      </c>
      <c r="G11168" t="s">
        <v>18</v>
      </c>
      <c r="H11168" t="s">
        <v>342</v>
      </c>
      <c r="I11168">
        <v>0</v>
      </c>
      <c r="J11168">
        <v>-1</v>
      </c>
      <c r="K11168">
        <v>0</v>
      </c>
      <c r="L11168" t="s">
        <v>8</v>
      </c>
      <c r="M11168" t="s">
        <v>18</v>
      </c>
      <c r="N11168" t="s">
        <v>51</v>
      </c>
      <c r="O11168" s="3" t="s">
        <v>844</v>
      </c>
      <c r="P11168" s="10">
        <v>8.9120370370370362E-4</v>
      </c>
      <c r="Q11168" s="12">
        <f t="shared" si="174"/>
        <v>77</v>
      </c>
    </row>
    <row r="11169" spans="1:17" x14ac:dyDescent="0.35">
      <c r="A11169">
        <v>31281069</v>
      </c>
      <c r="B11169">
        <v>40</v>
      </c>
      <c r="C11169" t="s">
        <v>1926</v>
      </c>
      <c r="D11169" t="s">
        <v>15</v>
      </c>
      <c r="E11169" t="s">
        <v>18</v>
      </c>
      <c r="F11169" t="s">
        <v>18</v>
      </c>
      <c r="G11169" t="s">
        <v>18</v>
      </c>
      <c r="H11169" t="s">
        <v>341</v>
      </c>
      <c r="I11169">
        <v>1750</v>
      </c>
      <c r="J11169">
        <v>-1</v>
      </c>
      <c r="K11169">
        <v>0</v>
      </c>
      <c r="L11169" t="s">
        <v>8</v>
      </c>
      <c r="M11169" t="s">
        <v>18</v>
      </c>
      <c r="N11169" t="s">
        <v>51</v>
      </c>
      <c r="O11169" s="3" t="s">
        <v>453</v>
      </c>
      <c r="P11169" s="10">
        <v>9.0277777777777784E-4</v>
      </c>
      <c r="Q11169" s="12">
        <f t="shared" si="174"/>
        <v>78</v>
      </c>
    </row>
    <row r="11170" spans="1:17" x14ac:dyDescent="0.35">
      <c r="A11170">
        <v>49499767</v>
      </c>
      <c r="B11170">
        <v>58</v>
      </c>
      <c r="C11170" t="s">
        <v>7</v>
      </c>
      <c r="D11170" t="s">
        <v>15</v>
      </c>
      <c r="E11170" t="s">
        <v>18</v>
      </c>
      <c r="F11170" t="s">
        <v>18</v>
      </c>
      <c r="G11170" t="s">
        <v>18</v>
      </c>
      <c r="H11170" t="s">
        <v>341</v>
      </c>
      <c r="I11170">
        <v>27200</v>
      </c>
      <c r="J11170">
        <v>-1</v>
      </c>
      <c r="K11170">
        <v>0</v>
      </c>
      <c r="L11170" t="s">
        <v>8</v>
      </c>
      <c r="M11170" t="s">
        <v>18</v>
      </c>
      <c r="N11170" t="s">
        <v>51</v>
      </c>
      <c r="O11170" s="3" t="s">
        <v>656</v>
      </c>
      <c r="P11170" s="10">
        <v>1.1226851851851851E-3</v>
      </c>
      <c r="Q11170" s="12">
        <f t="shared" si="174"/>
        <v>97</v>
      </c>
    </row>
    <row r="11171" spans="1:17" x14ac:dyDescent="0.35">
      <c r="A11171">
        <v>42233747</v>
      </c>
      <c r="B11171">
        <v>39</v>
      </c>
      <c r="C11171" t="s">
        <v>4</v>
      </c>
      <c r="D11171" t="s">
        <v>15</v>
      </c>
      <c r="E11171" t="s">
        <v>18</v>
      </c>
      <c r="F11171" t="s">
        <v>19</v>
      </c>
      <c r="G11171" t="s">
        <v>18</v>
      </c>
      <c r="H11171" t="s">
        <v>340</v>
      </c>
      <c r="I11171">
        <v>102150</v>
      </c>
      <c r="J11171">
        <v>-1</v>
      </c>
      <c r="K11171">
        <v>0</v>
      </c>
      <c r="L11171" t="s">
        <v>8</v>
      </c>
      <c r="M11171" t="s">
        <v>18</v>
      </c>
      <c r="N11171" t="s">
        <v>51</v>
      </c>
      <c r="O11171" s="3" t="s">
        <v>472</v>
      </c>
      <c r="P11171" s="10">
        <v>9.8379629629629642E-4</v>
      </c>
      <c r="Q11171" s="12">
        <f t="shared" si="174"/>
        <v>85</v>
      </c>
    </row>
    <row r="11172" spans="1:17" x14ac:dyDescent="0.35">
      <c r="A11172">
        <v>72671312</v>
      </c>
      <c r="B11172">
        <v>39</v>
      </c>
      <c r="C11172" t="s">
        <v>4</v>
      </c>
      <c r="D11172" t="s">
        <v>15</v>
      </c>
      <c r="E11172" t="s">
        <v>18</v>
      </c>
      <c r="F11172" t="s">
        <v>18</v>
      </c>
      <c r="G11172" t="s">
        <v>18</v>
      </c>
      <c r="H11172" t="s">
        <v>340</v>
      </c>
      <c r="I11172">
        <v>59550</v>
      </c>
      <c r="J11172">
        <v>-1</v>
      </c>
      <c r="K11172">
        <v>0</v>
      </c>
      <c r="L11172" t="s">
        <v>8</v>
      </c>
      <c r="M11172" t="s">
        <v>18</v>
      </c>
      <c r="N11172" t="s">
        <v>51</v>
      </c>
      <c r="O11172" s="3" t="s">
        <v>348</v>
      </c>
      <c r="P11172" s="10">
        <v>1.6087962962962963E-3</v>
      </c>
      <c r="Q11172" s="12">
        <f t="shared" si="174"/>
        <v>139</v>
      </c>
    </row>
    <row r="11173" spans="1:17" x14ac:dyDescent="0.35">
      <c r="A11173">
        <v>11389093</v>
      </c>
      <c r="B11173">
        <v>43</v>
      </c>
      <c r="C11173" t="s">
        <v>6</v>
      </c>
      <c r="D11173" t="s">
        <v>17</v>
      </c>
      <c r="E11173" t="s">
        <v>18</v>
      </c>
      <c r="F11173" t="s">
        <v>18</v>
      </c>
      <c r="G11173" t="s">
        <v>18</v>
      </c>
      <c r="H11173" t="s">
        <v>340</v>
      </c>
      <c r="I11173">
        <v>87800</v>
      </c>
      <c r="J11173">
        <v>-1</v>
      </c>
      <c r="K11173">
        <v>0</v>
      </c>
      <c r="L11173" t="s">
        <v>8</v>
      </c>
      <c r="M11173" t="s">
        <v>18</v>
      </c>
      <c r="N11173" t="s">
        <v>51</v>
      </c>
      <c r="O11173" s="3" t="s">
        <v>549</v>
      </c>
      <c r="P11173" s="10">
        <v>1.0300925925925926E-3</v>
      </c>
      <c r="Q11173" s="12">
        <f t="shared" si="174"/>
        <v>89</v>
      </c>
    </row>
    <row r="11174" spans="1:17" x14ac:dyDescent="0.35">
      <c r="A11174">
        <v>83213274</v>
      </c>
      <c r="B11174">
        <v>38</v>
      </c>
      <c r="C11174" t="s">
        <v>7</v>
      </c>
      <c r="D11174" t="s">
        <v>15</v>
      </c>
      <c r="E11174" t="s">
        <v>18</v>
      </c>
      <c r="F11174" t="s">
        <v>18</v>
      </c>
      <c r="G11174" t="s">
        <v>18</v>
      </c>
      <c r="H11174" t="s">
        <v>341</v>
      </c>
      <c r="I11174">
        <v>35100</v>
      </c>
      <c r="J11174">
        <v>-1</v>
      </c>
      <c r="K11174">
        <v>0</v>
      </c>
      <c r="L11174" t="s">
        <v>8</v>
      </c>
      <c r="M11174" t="s">
        <v>18</v>
      </c>
      <c r="N11174" t="s">
        <v>51</v>
      </c>
      <c r="O11174" s="3" t="s">
        <v>346</v>
      </c>
      <c r="P11174" s="10">
        <v>1.0648148148148147E-3</v>
      </c>
      <c r="Q11174" s="12">
        <f t="shared" si="174"/>
        <v>92</v>
      </c>
    </row>
    <row r="11175" spans="1:17" x14ac:dyDescent="0.35">
      <c r="A11175">
        <v>32632710</v>
      </c>
      <c r="B11175">
        <v>36</v>
      </c>
      <c r="C11175" t="s">
        <v>7</v>
      </c>
      <c r="D11175" t="s">
        <v>16</v>
      </c>
      <c r="E11175" t="s">
        <v>18</v>
      </c>
      <c r="F11175" t="s">
        <v>18</v>
      </c>
      <c r="G11175" t="s">
        <v>19</v>
      </c>
      <c r="H11175" t="s">
        <v>342</v>
      </c>
      <c r="I11175">
        <v>124550</v>
      </c>
      <c r="J11175">
        <v>-1</v>
      </c>
      <c r="K11175">
        <v>0</v>
      </c>
      <c r="L11175" t="s">
        <v>8</v>
      </c>
      <c r="M11175" t="s">
        <v>18</v>
      </c>
      <c r="N11175" t="s">
        <v>51</v>
      </c>
      <c r="O11175" s="3" t="s">
        <v>522</v>
      </c>
      <c r="P11175" s="10">
        <v>1.9444444444444442E-3</v>
      </c>
      <c r="Q11175" s="12">
        <f t="shared" si="174"/>
        <v>168</v>
      </c>
    </row>
    <row r="11176" spans="1:17" x14ac:dyDescent="0.35">
      <c r="A11176">
        <v>78139844</v>
      </c>
      <c r="B11176">
        <v>58</v>
      </c>
      <c r="C11176" t="s">
        <v>9</v>
      </c>
      <c r="D11176" t="s">
        <v>17</v>
      </c>
      <c r="E11176" t="s">
        <v>18</v>
      </c>
      <c r="F11176" t="s">
        <v>18</v>
      </c>
      <c r="G11176" t="s">
        <v>18</v>
      </c>
      <c r="H11176" t="s">
        <v>341</v>
      </c>
      <c r="I11176">
        <v>0</v>
      </c>
      <c r="J11176">
        <v>-1</v>
      </c>
      <c r="K11176">
        <v>0</v>
      </c>
      <c r="L11176" t="s">
        <v>8</v>
      </c>
      <c r="M11176" t="s">
        <v>18</v>
      </c>
      <c r="N11176" t="s">
        <v>51</v>
      </c>
      <c r="O11176" s="3" t="s">
        <v>1072</v>
      </c>
      <c r="P11176" s="10">
        <v>5.0462962962962961E-3</v>
      </c>
      <c r="Q11176" s="12">
        <f t="shared" si="174"/>
        <v>436</v>
      </c>
    </row>
    <row r="11177" spans="1:17" x14ac:dyDescent="0.35">
      <c r="A11177">
        <v>24646305</v>
      </c>
      <c r="B11177">
        <v>53</v>
      </c>
      <c r="C11177" t="s">
        <v>7</v>
      </c>
      <c r="D11177" t="s">
        <v>15</v>
      </c>
      <c r="E11177" t="s">
        <v>18</v>
      </c>
      <c r="F11177" t="s">
        <v>18</v>
      </c>
      <c r="G11177" t="s">
        <v>18</v>
      </c>
      <c r="H11177" t="s">
        <v>341</v>
      </c>
      <c r="I11177">
        <v>82650</v>
      </c>
      <c r="J11177">
        <v>-1</v>
      </c>
      <c r="K11177">
        <v>0</v>
      </c>
      <c r="L11177" t="s">
        <v>8</v>
      </c>
      <c r="M11177" t="s">
        <v>18</v>
      </c>
      <c r="N11177" t="s">
        <v>51</v>
      </c>
      <c r="O11177" s="3" t="s">
        <v>603</v>
      </c>
      <c r="P11177" s="10">
        <v>1.0185185185185186E-3</v>
      </c>
      <c r="Q11177" s="12">
        <f t="shared" si="174"/>
        <v>88</v>
      </c>
    </row>
    <row r="11178" spans="1:17" x14ac:dyDescent="0.35">
      <c r="A11178">
        <v>62754178</v>
      </c>
      <c r="B11178">
        <v>35</v>
      </c>
      <c r="C11178" t="s">
        <v>7</v>
      </c>
      <c r="D11178" t="s">
        <v>16</v>
      </c>
      <c r="E11178" t="s">
        <v>18</v>
      </c>
      <c r="F11178" t="s">
        <v>18</v>
      </c>
      <c r="G11178" t="s">
        <v>18</v>
      </c>
      <c r="H11178" t="s">
        <v>341</v>
      </c>
      <c r="I11178">
        <v>25350</v>
      </c>
      <c r="J11178">
        <v>-1</v>
      </c>
      <c r="K11178">
        <v>0</v>
      </c>
      <c r="L11178" t="s">
        <v>8</v>
      </c>
      <c r="M11178" t="s">
        <v>18</v>
      </c>
      <c r="N11178" t="s">
        <v>51</v>
      </c>
      <c r="O11178" s="3" t="s">
        <v>624</v>
      </c>
      <c r="P11178" s="10">
        <v>4.9768518518518521E-4</v>
      </c>
      <c r="Q11178" s="12">
        <f t="shared" si="174"/>
        <v>43</v>
      </c>
    </row>
    <row r="11179" spans="1:17" x14ac:dyDescent="0.35">
      <c r="A11179">
        <v>44432198</v>
      </c>
      <c r="B11179">
        <v>46</v>
      </c>
      <c r="C11179" t="s">
        <v>8</v>
      </c>
      <c r="D11179" t="s">
        <v>16</v>
      </c>
      <c r="E11179" t="s">
        <v>18</v>
      </c>
      <c r="F11179" t="s">
        <v>18</v>
      </c>
      <c r="G11179" t="s">
        <v>18</v>
      </c>
      <c r="H11179" t="s">
        <v>341</v>
      </c>
      <c r="I11179">
        <v>0</v>
      </c>
      <c r="J11179">
        <v>-1</v>
      </c>
      <c r="K11179">
        <v>0</v>
      </c>
      <c r="L11179" t="s">
        <v>8</v>
      </c>
      <c r="M11179" t="s">
        <v>18</v>
      </c>
      <c r="N11179" t="s">
        <v>51</v>
      </c>
      <c r="O11179" s="3" t="s">
        <v>561</v>
      </c>
      <c r="P11179" s="10">
        <v>1.8055555555555557E-3</v>
      </c>
      <c r="Q11179" s="12">
        <f t="shared" si="174"/>
        <v>156</v>
      </c>
    </row>
    <row r="11180" spans="1:17" x14ac:dyDescent="0.35">
      <c r="A11180">
        <v>13305052</v>
      </c>
      <c r="B11180">
        <v>42</v>
      </c>
      <c r="C11180" t="s">
        <v>7</v>
      </c>
      <c r="D11180" t="s">
        <v>15</v>
      </c>
      <c r="E11180" t="s">
        <v>18</v>
      </c>
      <c r="F11180" t="s">
        <v>19</v>
      </c>
      <c r="G11180" t="s">
        <v>18</v>
      </c>
      <c r="H11180" t="s">
        <v>341</v>
      </c>
      <c r="I11180">
        <v>9650</v>
      </c>
      <c r="J11180">
        <v>-1</v>
      </c>
      <c r="K11180">
        <v>0</v>
      </c>
      <c r="L11180" t="s">
        <v>8</v>
      </c>
      <c r="M11180" t="s">
        <v>18</v>
      </c>
      <c r="N11180" t="s">
        <v>51</v>
      </c>
      <c r="O11180" s="3" t="s">
        <v>767</v>
      </c>
      <c r="P11180" s="10">
        <v>1.9791666666666668E-3</v>
      </c>
      <c r="Q11180" s="12">
        <f t="shared" si="174"/>
        <v>171</v>
      </c>
    </row>
    <row r="11181" spans="1:17" x14ac:dyDescent="0.35">
      <c r="A11181">
        <v>29770671</v>
      </c>
      <c r="B11181">
        <v>52</v>
      </c>
      <c r="C11181" t="s">
        <v>10</v>
      </c>
      <c r="D11181" t="s">
        <v>15</v>
      </c>
      <c r="E11181" t="s">
        <v>18</v>
      </c>
      <c r="F11181" t="s">
        <v>19</v>
      </c>
      <c r="G11181" t="s">
        <v>18</v>
      </c>
      <c r="H11181" t="s">
        <v>341</v>
      </c>
      <c r="I11181">
        <v>25850</v>
      </c>
      <c r="J11181">
        <v>-1</v>
      </c>
      <c r="K11181">
        <v>0</v>
      </c>
      <c r="L11181" t="s">
        <v>8</v>
      </c>
      <c r="M11181" t="s">
        <v>18</v>
      </c>
      <c r="N11181" t="s">
        <v>51</v>
      </c>
      <c r="O11181" s="3" t="s">
        <v>382</v>
      </c>
      <c r="P11181" s="10">
        <v>2.0833333333333333E-3</v>
      </c>
      <c r="Q11181" s="12">
        <f t="shared" si="174"/>
        <v>180</v>
      </c>
    </row>
    <row r="11182" spans="1:17" x14ac:dyDescent="0.35">
      <c r="A11182">
        <v>37810479</v>
      </c>
      <c r="B11182">
        <v>40</v>
      </c>
      <c r="C11182" t="s">
        <v>6</v>
      </c>
      <c r="D11182" t="s">
        <v>15</v>
      </c>
      <c r="E11182" t="s">
        <v>18</v>
      </c>
      <c r="F11182" t="s">
        <v>19</v>
      </c>
      <c r="G11182" t="s">
        <v>18</v>
      </c>
      <c r="H11182" t="s">
        <v>341</v>
      </c>
      <c r="I11182">
        <v>39000</v>
      </c>
      <c r="J11182">
        <v>-1</v>
      </c>
      <c r="K11182">
        <v>0</v>
      </c>
      <c r="L11182" t="s">
        <v>8</v>
      </c>
      <c r="M11182" t="s">
        <v>18</v>
      </c>
      <c r="N11182" t="s">
        <v>51</v>
      </c>
      <c r="O11182" s="3" t="s">
        <v>463</v>
      </c>
      <c r="P11182" s="10">
        <v>1.8865740740740742E-3</v>
      </c>
      <c r="Q11182" s="12">
        <f t="shared" si="174"/>
        <v>163</v>
      </c>
    </row>
    <row r="11183" spans="1:17" x14ac:dyDescent="0.35">
      <c r="A11183">
        <v>44051686</v>
      </c>
      <c r="B11183">
        <v>46</v>
      </c>
      <c r="C11183" t="s">
        <v>7</v>
      </c>
      <c r="D11183" t="s">
        <v>15</v>
      </c>
      <c r="E11183" t="s">
        <v>18</v>
      </c>
      <c r="F11183" t="s">
        <v>19</v>
      </c>
      <c r="G11183" t="s">
        <v>18</v>
      </c>
      <c r="H11183" t="s">
        <v>341</v>
      </c>
      <c r="I11183">
        <v>63500</v>
      </c>
      <c r="J11183">
        <v>-1</v>
      </c>
      <c r="K11183">
        <v>0</v>
      </c>
      <c r="L11183" t="s">
        <v>8</v>
      </c>
      <c r="M11183" t="s">
        <v>18</v>
      </c>
      <c r="N11183" t="s">
        <v>51</v>
      </c>
      <c r="O11183" s="3" t="s">
        <v>901</v>
      </c>
      <c r="P11183" s="10">
        <v>3.2060185185185191E-3</v>
      </c>
      <c r="Q11183" s="12">
        <f t="shared" si="174"/>
        <v>277</v>
      </c>
    </row>
    <row r="11184" spans="1:17" x14ac:dyDescent="0.35">
      <c r="A11184">
        <v>25843899</v>
      </c>
      <c r="B11184">
        <v>51</v>
      </c>
      <c r="C11184" t="s">
        <v>7</v>
      </c>
      <c r="D11184" t="s">
        <v>15</v>
      </c>
      <c r="E11184" t="s">
        <v>18</v>
      </c>
      <c r="F11184" t="s">
        <v>18</v>
      </c>
      <c r="G11184" t="s">
        <v>19</v>
      </c>
      <c r="H11184" t="s">
        <v>342</v>
      </c>
      <c r="I11184">
        <v>2400</v>
      </c>
      <c r="J11184">
        <v>-1</v>
      </c>
      <c r="K11184">
        <v>0</v>
      </c>
      <c r="L11184" t="s">
        <v>8</v>
      </c>
      <c r="M11184" t="s">
        <v>18</v>
      </c>
      <c r="N11184" t="s">
        <v>51</v>
      </c>
      <c r="O11184" s="3" t="s">
        <v>489</v>
      </c>
      <c r="P11184" s="10">
        <v>1.5046296296296294E-3</v>
      </c>
      <c r="Q11184" s="12">
        <f t="shared" si="174"/>
        <v>130</v>
      </c>
    </row>
    <row r="11185" spans="1:17" x14ac:dyDescent="0.35">
      <c r="A11185">
        <v>11340200</v>
      </c>
      <c r="B11185">
        <v>48</v>
      </c>
      <c r="C11185" t="s">
        <v>7</v>
      </c>
      <c r="D11185" t="s">
        <v>15</v>
      </c>
      <c r="E11185" t="s">
        <v>18</v>
      </c>
      <c r="F11185" t="s">
        <v>18</v>
      </c>
      <c r="G11185" t="s">
        <v>18</v>
      </c>
      <c r="H11185" t="s">
        <v>341</v>
      </c>
      <c r="I11185">
        <v>78100</v>
      </c>
      <c r="J11185">
        <v>-1</v>
      </c>
      <c r="K11185">
        <v>0</v>
      </c>
      <c r="L11185" t="s">
        <v>8</v>
      </c>
      <c r="M11185" t="s">
        <v>18</v>
      </c>
      <c r="N11185" t="s">
        <v>51</v>
      </c>
      <c r="O11185" s="3" t="s">
        <v>351</v>
      </c>
      <c r="P11185" s="10">
        <v>5.7870370370370378E-4</v>
      </c>
      <c r="Q11185" s="12">
        <f t="shared" si="174"/>
        <v>50</v>
      </c>
    </row>
    <row r="11186" spans="1:17" x14ac:dyDescent="0.35">
      <c r="A11186">
        <v>12002163</v>
      </c>
      <c r="B11186">
        <v>39</v>
      </c>
      <c r="C11186" t="s">
        <v>7</v>
      </c>
      <c r="D11186" t="s">
        <v>15</v>
      </c>
      <c r="E11186" t="s">
        <v>18</v>
      </c>
      <c r="F11186" t="s">
        <v>19</v>
      </c>
      <c r="G11186" t="s">
        <v>18</v>
      </c>
      <c r="H11186" t="s">
        <v>341</v>
      </c>
      <c r="I11186">
        <v>33950</v>
      </c>
      <c r="J11186">
        <v>-1</v>
      </c>
      <c r="K11186">
        <v>0</v>
      </c>
      <c r="L11186" t="s">
        <v>8</v>
      </c>
      <c r="M11186" t="s">
        <v>18</v>
      </c>
      <c r="N11186" t="s">
        <v>51</v>
      </c>
      <c r="O11186" s="3" t="s">
        <v>695</v>
      </c>
      <c r="P11186" s="10">
        <v>3.9467592592592592E-3</v>
      </c>
      <c r="Q11186" s="12">
        <f t="shared" si="174"/>
        <v>341</v>
      </c>
    </row>
    <row r="11187" spans="1:17" x14ac:dyDescent="0.35">
      <c r="A11187">
        <v>35086421</v>
      </c>
      <c r="B11187">
        <v>44</v>
      </c>
      <c r="C11187" t="s">
        <v>4</v>
      </c>
      <c r="D11187" t="s">
        <v>17</v>
      </c>
      <c r="E11187" t="s">
        <v>18</v>
      </c>
      <c r="F11187" t="s">
        <v>18</v>
      </c>
      <c r="G11187" t="s">
        <v>18</v>
      </c>
      <c r="H11187" t="s">
        <v>340</v>
      </c>
      <c r="I11187">
        <v>73350</v>
      </c>
      <c r="J11187">
        <v>-1</v>
      </c>
      <c r="K11187">
        <v>0</v>
      </c>
      <c r="L11187" t="s">
        <v>8</v>
      </c>
      <c r="M11187" t="s">
        <v>18</v>
      </c>
      <c r="N11187" t="s">
        <v>51</v>
      </c>
      <c r="O11187" s="3" t="s">
        <v>793</v>
      </c>
      <c r="P11187" s="10">
        <v>5.6712962962962956E-4</v>
      </c>
      <c r="Q11187" s="12">
        <f t="shared" si="174"/>
        <v>49</v>
      </c>
    </row>
    <row r="11188" spans="1:17" x14ac:dyDescent="0.35">
      <c r="A11188">
        <v>59158136</v>
      </c>
      <c r="B11188">
        <v>44</v>
      </c>
      <c r="C11188" t="s">
        <v>7</v>
      </c>
      <c r="D11188" t="s">
        <v>15</v>
      </c>
      <c r="E11188" t="s">
        <v>18</v>
      </c>
      <c r="F11188" t="s">
        <v>19</v>
      </c>
      <c r="G11188" t="s">
        <v>18</v>
      </c>
      <c r="H11188" t="s">
        <v>341</v>
      </c>
      <c r="I11188">
        <v>83900</v>
      </c>
      <c r="J11188">
        <v>-1</v>
      </c>
      <c r="K11188">
        <v>0</v>
      </c>
      <c r="L11188" t="s">
        <v>8</v>
      </c>
      <c r="M11188" t="s">
        <v>18</v>
      </c>
      <c r="N11188" t="s">
        <v>51</v>
      </c>
      <c r="O11188" s="3" t="s">
        <v>450</v>
      </c>
      <c r="P11188" s="10">
        <v>1.3888888888888889E-3</v>
      </c>
      <c r="Q11188" s="12">
        <f t="shared" si="174"/>
        <v>120</v>
      </c>
    </row>
    <row r="11189" spans="1:17" x14ac:dyDescent="0.35">
      <c r="A11189">
        <v>57479833</v>
      </c>
      <c r="B11189">
        <v>37</v>
      </c>
      <c r="C11189" t="s">
        <v>13</v>
      </c>
      <c r="D11189" t="s">
        <v>15</v>
      </c>
      <c r="E11189" t="s">
        <v>18</v>
      </c>
      <c r="F11189" t="s">
        <v>18</v>
      </c>
      <c r="G11189" t="s">
        <v>18</v>
      </c>
      <c r="H11189" t="s">
        <v>341</v>
      </c>
      <c r="I11189">
        <v>47100</v>
      </c>
      <c r="J11189">
        <v>-1</v>
      </c>
      <c r="K11189">
        <v>0</v>
      </c>
      <c r="L11189" t="s">
        <v>8</v>
      </c>
      <c r="M11189" t="s">
        <v>18</v>
      </c>
      <c r="N11189" t="s">
        <v>51</v>
      </c>
      <c r="O11189" s="3" t="s">
        <v>449</v>
      </c>
      <c r="P11189" s="10">
        <v>9.1435185185185185E-4</v>
      </c>
      <c r="Q11189" s="12">
        <f t="shared" si="174"/>
        <v>79</v>
      </c>
    </row>
    <row r="11190" spans="1:17" x14ac:dyDescent="0.35">
      <c r="A11190">
        <v>17241144</v>
      </c>
      <c r="B11190">
        <v>45</v>
      </c>
      <c r="C11190" t="s">
        <v>7</v>
      </c>
      <c r="D11190" t="s">
        <v>15</v>
      </c>
      <c r="E11190" t="s">
        <v>18</v>
      </c>
      <c r="F11190" t="s">
        <v>19</v>
      </c>
      <c r="G11190" t="s">
        <v>18</v>
      </c>
      <c r="H11190" t="s">
        <v>341</v>
      </c>
      <c r="I11190">
        <v>26050</v>
      </c>
      <c r="J11190">
        <v>-1</v>
      </c>
      <c r="K11190">
        <v>0</v>
      </c>
      <c r="L11190" t="s">
        <v>8</v>
      </c>
      <c r="M11190" t="s">
        <v>18</v>
      </c>
      <c r="N11190" t="s">
        <v>51</v>
      </c>
      <c r="O11190" s="3" t="s">
        <v>628</v>
      </c>
      <c r="P11190" s="10">
        <v>2.9976851851851848E-3</v>
      </c>
      <c r="Q11190" s="12">
        <f t="shared" si="174"/>
        <v>259</v>
      </c>
    </row>
    <row r="11191" spans="1:17" x14ac:dyDescent="0.35">
      <c r="A11191">
        <v>73736207</v>
      </c>
      <c r="B11191">
        <v>44</v>
      </c>
      <c r="C11191" t="s">
        <v>4</v>
      </c>
      <c r="D11191" t="s">
        <v>15</v>
      </c>
      <c r="E11191" t="s">
        <v>18</v>
      </c>
      <c r="F11191" t="s">
        <v>19</v>
      </c>
      <c r="G11191" t="s">
        <v>18</v>
      </c>
      <c r="H11191" t="s">
        <v>342</v>
      </c>
      <c r="I11191">
        <v>113800</v>
      </c>
      <c r="J11191">
        <v>-1</v>
      </c>
      <c r="K11191">
        <v>0</v>
      </c>
      <c r="L11191" t="s">
        <v>8</v>
      </c>
      <c r="M11191" t="s">
        <v>18</v>
      </c>
      <c r="N11191" t="s">
        <v>51</v>
      </c>
      <c r="O11191" s="3" t="s">
        <v>1074</v>
      </c>
      <c r="P11191" s="10">
        <v>3.7152777777777774E-3</v>
      </c>
      <c r="Q11191" s="12">
        <f t="shared" si="174"/>
        <v>321</v>
      </c>
    </row>
    <row r="11192" spans="1:17" x14ac:dyDescent="0.35">
      <c r="A11192">
        <v>33546293</v>
      </c>
      <c r="B11192">
        <v>35</v>
      </c>
      <c r="C11192" t="s">
        <v>5</v>
      </c>
      <c r="D11192" t="s">
        <v>16</v>
      </c>
      <c r="E11192" t="s">
        <v>18</v>
      </c>
      <c r="F11192" t="s">
        <v>19</v>
      </c>
      <c r="G11192" t="s">
        <v>18</v>
      </c>
      <c r="H11192" t="s">
        <v>340</v>
      </c>
      <c r="I11192">
        <v>262550</v>
      </c>
      <c r="J11192">
        <v>-1</v>
      </c>
      <c r="K11192">
        <v>0</v>
      </c>
      <c r="L11192" t="s">
        <v>8</v>
      </c>
      <c r="M11192" t="s">
        <v>18</v>
      </c>
      <c r="N11192" t="s">
        <v>51</v>
      </c>
      <c r="O11192" s="3" t="s">
        <v>409</v>
      </c>
      <c r="P11192" s="10">
        <v>2.0370370370370373E-3</v>
      </c>
      <c r="Q11192" s="12">
        <f t="shared" si="174"/>
        <v>176</v>
      </c>
    </row>
    <row r="11193" spans="1:17" x14ac:dyDescent="0.35">
      <c r="A11193">
        <v>76949309</v>
      </c>
      <c r="B11193">
        <v>53</v>
      </c>
      <c r="C11193" t="s">
        <v>5</v>
      </c>
      <c r="D11193" t="s">
        <v>17</v>
      </c>
      <c r="E11193" t="s">
        <v>18</v>
      </c>
      <c r="F11193" t="s">
        <v>18</v>
      </c>
      <c r="G11193" t="s">
        <v>19</v>
      </c>
      <c r="H11193" t="s">
        <v>341</v>
      </c>
      <c r="I11193">
        <v>15250</v>
      </c>
      <c r="J11193">
        <v>-1</v>
      </c>
      <c r="K11193">
        <v>0</v>
      </c>
      <c r="L11193" t="s">
        <v>8</v>
      </c>
      <c r="M11193" t="s">
        <v>18</v>
      </c>
      <c r="N11193" t="s">
        <v>51</v>
      </c>
      <c r="O11193" s="3" t="s">
        <v>782</v>
      </c>
      <c r="P11193" s="10">
        <v>2.2222222222222222E-3</v>
      </c>
      <c r="Q11193" s="12">
        <f t="shared" si="174"/>
        <v>192</v>
      </c>
    </row>
    <row r="11194" spans="1:17" x14ac:dyDescent="0.35">
      <c r="A11194">
        <v>81530531</v>
      </c>
      <c r="B11194">
        <v>45</v>
      </c>
      <c r="C11194" t="s">
        <v>13</v>
      </c>
      <c r="D11194" t="s">
        <v>15</v>
      </c>
      <c r="E11194" t="s">
        <v>18</v>
      </c>
      <c r="F11194" t="s">
        <v>19</v>
      </c>
      <c r="G11194" t="s">
        <v>19</v>
      </c>
      <c r="H11194" t="s">
        <v>342</v>
      </c>
      <c r="I11194">
        <v>150</v>
      </c>
      <c r="J11194">
        <v>-1</v>
      </c>
      <c r="K11194">
        <v>0</v>
      </c>
      <c r="L11194" t="s">
        <v>8</v>
      </c>
      <c r="M11194" t="s">
        <v>18</v>
      </c>
      <c r="N11194" t="s">
        <v>51</v>
      </c>
      <c r="O11194" s="3" t="s">
        <v>477</v>
      </c>
      <c r="P11194" s="10">
        <v>1.4814814814814814E-3</v>
      </c>
      <c r="Q11194" s="12">
        <f t="shared" si="174"/>
        <v>128</v>
      </c>
    </row>
    <row r="11195" spans="1:17" x14ac:dyDescent="0.35">
      <c r="A11195">
        <v>44965411</v>
      </c>
      <c r="B11195">
        <v>35</v>
      </c>
      <c r="C11195" t="s">
        <v>1926</v>
      </c>
      <c r="D11195" t="s">
        <v>15</v>
      </c>
      <c r="E11195" t="s">
        <v>19</v>
      </c>
      <c r="F11195" t="s">
        <v>18</v>
      </c>
      <c r="G11195" t="s">
        <v>19</v>
      </c>
      <c r="H11195" t="s">
        <v>341</v>
      </c>
      <c r="I11195">
        <v>3800</v>
      </c>
      <c r="J11195">
        <v>-1</v>
      </c>
      <c r="K11195">
        <v>0</v>
      </c>
      <c r="L11195" t="s">
        <v>8</v>
      </c>
      <c r="M11195" t="s">
        <v>18</v>
      </c>
      <c r="N11195" t="s">
        <v>51</v>
      </c>
      <c r="O11195" s="3" t="s">
        <v>443</v>
      </c>
      <c r="P11195" s="10">
        <v>1.2384259259259258E-3</v>
      </c>
      <c r="Q11195" s="12">
        <f t="shared" si="174"/>
        <v>107</v>
      </c>
    </row>
    <row r="11196" spans="1:17" x14ac:dyDescent="0.35">
      <c r="A11196">
        <v>36762267</v>
      </c>
      <c r="B11196">
        <v>37</v>
      </c>
      <c r="C11196" t="s">
        <v>13</v>
      </c>
      <c r="D11196" t="s">
        <v>17</v>
      </c>
      <c r="E11196" t="s">
        <v>18</v>
      </c>
      <c r="F11196" t="s">
        <v>18</v>
      </c>
      <c r="G11196" t="s">
        <v>18</v>
      </c>
      <c r="H11196" t="s">
        <v>342</v>
      </c>
      <c r="I11196">
        <v>30400</v>
      </c>
      <c r="J11196">
        <v>-1</v>
      </c>
      <c r="K11196">
        <v>0</v>
      </c>
      <c r="L11196" t="s">
        <v>8</v>
      </c>
      <c r="M11196" t="s">
        <v>18</v>
      </c>
      <c r="N11196" t="s">
        <v>51</v>
      </c>
      <c r="O11196" s="3" t="s">
        <v>575</v>
      </c>
      <c r="P11196" s="10">
        <v>1.25E-3</v>
      </c>
      <c r="Q11196" s="12">
        <f t="shared" si="174"/>
        <v>108</v>
      </c>
    </row>
    <row r="11197" spans="1:17" x14ac:dyDescent="0.35">
      <c r="A11197">
        <v>89438380</v>
      </c>
      <c r="B11197">
        <v>36</v>
      </c>
      <c r="C11197" t="s">
        <v>4</v>
      </c>
      <c r="D11197" t="s">
        <v>15</v>
      </c>
      <c r="E11197" t="s">
        <v>18</v>
      </c>
      <c r="F11197" t="s">
        <v>19</v>
      </c>
      <c r="G11197" t="s">
        <v>18</v>
      </c>
      <c r="H11197" t="s">
        <v>340</v>
      </c>
      <c r="I11197">
        <v>26550</v>
      </c>
      <c r="J11197">
        <v>-1</v>
      </c>
      <c r="K11197">
        <v>0</v>
      </c>
      <c r="L11197" t="s">
        <v>8</v>
      </c>
      <c r="M11197" t="s">
        <v>18</v>
      </c>
      <c r="N11197" t="s">
        <v>51</v>
      </c>
      <c r="O11197" s="3" t="s">
        <v>644</v>
      </c>
      <c r="P11197" s="10">
        <v>2.1643518518518518E-3</v>
      </c>
      <c r="Q11197" s="12">
        <f t="shared" si="174"/>
        <v>187</v>
      </c>
    </row>
    <row r="11198" spans="1:17" x14ac:dyDescent="0.35">
      <c r="A11198">
        <v>58604214</v>
      </c>
      <c r="B11198">
        <v>39</v>
      </c>
      <c r="C11198" t="s">
        <v>7</v>
      </c>
      <c r="D11198" t="s">
        <v>16</v>
      </c>
      <c r="E11198" t="s">
        <v>18</v>
      </c>
      <c r="F11198" t="s">
        <v>18</v>
      </c>
      <c r="G11198" t="s">
        <v>18</v>
      </c>
      <c r="H11198" t="s">
        <v>342</v>
      </c>
      <c r="I11198">
        <v>76100</v>
      </c>
      <c r="J11198">
        <v>-1</v>
      </c>
      <c r="K11198">
        <v>0</v>
      </c>
      <c r="L11198" t="s">
        <v>8</v>
      </c>
      <c r="M11198" t="s">
        <v>18</v>
      </c>
      <c r="N11198" t="s">
        <v>51</v>
      </c>
      <c r="O11198" s="3" t="s">
        <v>364</v>
      </c>
      <c r="P11198" s="10">
        <v>1.8981481481481482E-3</v>
      </c>
      <c r="Q11198" s="12">
        <f t="shared" si="174"/>
        <v>164</v>
      </c>
    </row>
    <row r="11199" spans="1:17" x14ac:dyDescent="0.35">
      <c r="A11199">
        <v>75628795</v>
      </c>
      <c r="B11199">
        <v>55</v>
      </c>
      <c r="C11199" t="s">
        <v>11</v>
      </c>
      <c r="D11199" t="s">
        <v>15</v>
      </c>
      <c r="E11199" t="s">
        <v>18</v>
      </c>
      <c r="F11199" t="s">
        <v>18</v>
      </c>
      <c r="G11199" t="s">
        <v>18</v>
      </c>
      <c r="H11199" t="s">
        <v>341</v>
      </c>
      <c r="I11199">
        <v>1950</v>
      </c>
      <c r="J11199">
        <v>-1</v>
      </c>
      <c r="K11199">
        <v>0</v>
      </c>
      <c r="L11199" t="s">
        <v>8</v>
      </c>
      <c r="M11199" t="s">
        <v>18</v>
      </c>
      <c r="N11199" t="s">
        <v>51</v>
      </c>
      <c r="O11199" s="3" t="s">
        <v>415</v>
      </c>
      <c r="P11199" s="10">
        <v>2.3148148148148146E-4</v>
      </c>
      <c r="Q11199" s="12">
        <f t="shared" si="174"/>
        <v>20</v>
      </c>
    </row>
    <row r="11200" spans="1:17" x14ac:dyDescent="0.35">
      <c r="A11200">
        <v>84290615</v>
      </c>
      <c r="B11200">
        <v>38</v>
      </c>
      <c r="C11200" t="s">
        <v>7</v>
      </c>
      <c r="D11200" t="s">
        <v>17</v>
      </c>
      <c r="E11200" t="s">
        <v>18</v>
      </c>
      <c r="F11200" t="s">
        <v>18</v>
      </c>
      <c r="G11200" t="s">
        <v>18</v>
      </c>
      <c r="H11200" t="s">
        <v>341</v>
      </c>
      <c r="I11200">
        <v>132050</v>
      </c>
      <c r="J11200">
        <v>-1</v>
      </c>
      <c r="K11200">
        <v>0</v>
      </c>
      <c r="L11200" t="s">
        <v>8</v>
      </c>
      <c r="M11200" t="s">
        <v>18</v>
      </c>
      <c r="N11200" t="s">
        <v>51</v>
      </c>
      <c r="O11200" s="3" t="s">
        <v>505</v>
      </c>
      <c r="P11200" s="10">
        <v>7.7546296296296304E-4</v>
      </c>
      <c r="Q11200" s="12">
        <f t="shared" si="174"/>
        <v>67</v>
      </c>
    </row>
    <row r="11201" spans="1:17" x14ac:dyDescent="0.35">
      <c r="A11201">
        <v>67418635</v>
      </c>
      <c r="B11201">
        <v>35</v>
      </c>
      <c r="C11201" t="s">
        <v>5</v>
      </c>
      <c r="D11201" t="s">
        <v>15</v>
      </c>
      <c r="E11201" t="s">
        <v>18</v>
      </c>
      <c r="F11201" t="s">
        <v>18</v>
      </c>
      <c r="G11201" t="s">
        <v>18</v>
      </c>
      <c r="H11201" t="s">
        <v>341</v>
      </c>
      <c r="I11201">
        <v>62750</v>
      </c>
      <c r="J11201">
        <v>-1</v>
      </c>
      <c r="K11201">
        <v>0</v>
      </c>
      <c r="L11201" t="s">
        <v>8</v>
      </c>
      <c r="M11201" t="s">
        <v>18</v>
      </c>
      <c r="N11201" t="s">
        <v>51</v>
      </c>
      <c r="O11201" s="3" t="s">
        <v>1175</v>
      </c>
      <c r="P11201" s="10">
        <v>5.1504629629629635E-3</v>
      </c>
      <c r="Q11201" s="12">
        <f t="shared" si="174"/>
        <v>445</v>
      </c>
    </row>
    <row r="11202" spans="1:17" x14ac:dyDescent="0.35">
      <c r="A11202">
        <v>77742824</v>
      </c>
      <c r="B11202">
        <v>37</v>
      </c>
      <c r="C11202" t="s">
        <v>7</v>
      </c>
      <c r="D11202" t="s">
        <v>15</v>
      </c>
      <c r="E11202" t="s">
        <v>18</v>
      </c>
      <c r="F11202" t="s">
        <v>19</v>
      </c>
      <c r="G11202" t="s">
        <v>18</v>
      </c>
      <c r="H11202" t="s">
        <v>341</v>
      </c>
      <c r="I11202">
        <v>32350</v>
      </c>
      <c r="J11202">
        <v>-1</v>
      </c>
      <c r="K11202">
        <v>0</v>
      </c>
      <c r="L11202" t="s">
        <v>8</v>
      </c>
      <c r="M11202" t="s">
        <v>18</v>
      </c>
      <c r="N11202" t="s">
        <v>51</v>
      </c>
      <c r="O11202" s="3" t="s">
        <v>835</v>
      </c>
      <c r="P11202" s="10">
        <v>4.7453703703703704E-4</v>
      </c>
      <c r="Q11202" s="12">
        <f t="shared" ref="Q11202:Q11265" si="175">MINUTE(P11202)*60+SECOND(P11202)</f>
        <v>41</v>
      </c>
    </row>
    <row r="11203" spans="1:17" x14ac:dyDescent="0.35">
      <c r="A11203">
        <v>33963584</v>
      </c>
      <c r="B11203">
        <v>36</v>
      </c>
      <c r="C11203" t="s">
        <v>4</v>
      </c>
      <c r="D11203" t="s">
        <v>15</v>
      </c>
      <c r="E11203" t="s">
        <v>18</v>
      </c>
      <c r="F11203" t="s">
        <v>18</v>
      </c>
      <c r="G11203" t="s">
        <v>18</v>
      </c>
      <c r="H11203" t="s">
        <v>341</v>
      </c>
      <c r="I11203">
        <v>99450</v>
      </c>
      <c r="J11203">
        <v>-1</v>
      </c>
      <c r="K11203">
        <v>0</v>
      </c>
      <c r="L11203" t="s">
        <v>8</v>
      </c>
      <c r="M11203" t="s">
        <v>18</v>
      </c>
      <c r="N11203" t="s">
        <v>51</v>
      </c>
      <c r="O11203" s="3" t="s">
        <v>608</v>
      </c>
      <c r="P11203" s="10">
        <v>3.9814814814814817E-3</v>
      </c>
      <c r="Q11203" s="12">
        <f t="shared" si="175"/>
        <v>344</v>
      </c>
    </row>
    <row r="11204" spans="1:17" x14ac:dyDescent="0.35">
      <c r="A11204">
        <v>19558541</v>
      </c>
      <c r="B11204">
        <v>51</v>
      </c>
      <c r="C11204" t="s">
        <v>7</v>
      </c>
      <c r="D11204" t="s">
        <v>17</v>
      </c>
      <c r="E11204" t="s">
        <v>18</v>
      </c>
      <c r="F11204" t="s">
        <v>18</v>
      </c>
      <c r="G11204" t="s">
        <v>18</v>
      </c>
      <c r="H11204" t="s">
        <v>342</v>
      </c>
      <c r="I11204">
        <v>44300</v>
      </c>
      <c r="J11204">
        <v>-1</v>
      </c>
      <c r="K11204">
        <v>0</v>
      </c>
      <c r="L11204" t="s">
        <v>8</v>
      </c>
      <c r="M11204" t="s">
        <v>18</v>
      </c>
      <c r="N11204" t="s">
        <v>51</v>
      </c>
      <c r="O11204" s="3" t="s">
        <v>499</v>
      </c>
      <c r="P11204" s="10">
        <v>1.9328703703703704E-3</v>
      </c>
      <c r="Q11204" s="12">
        <f t="shared" si="175"/>
        <v>167</v>
      </c>
    </row>
    <row r="11205" spans="1:17" x14ac:dyDescent="0.35">
      <c r="A11205">
        <v>13002984</v>
      </c>
      <c r="B11205">
        <v>38</v>
      </c>
      <c r="C11205" t="s">
        <v>7</v>
      </c>
      <c r="D11205" t="s">
        <v>16</v>
      </c>
      <c r="E11205" t="s">
        <v>18</v>
      </c>
      <c r="F11205" t="s">
        <v>18</v>
      </c>
      <c r="G11205" t="s">
        <v>18</v>
      </c>
      <c r="H11205" t="s">
        <v>340</v>
      </c>
      <c r="I11205">
        <v>900</v>
      </c>
      <c r="J11205">
        <v>-1</v>
      </c>
      <c r="K11205">
        <v>0</v>
      </c>
      <c r="L11205" t="s">
        <v>8</v>
      </c>
      <c r="M11205" t="s">
        <v>18</v>
      </c>
      <c r="N11205" t="s">
        <v>51</v>
      </c>
      <c r="O11205" s="3" t="s">
        <v>1371</v>
      </c>
      <c r="P11205" s="10">
        <v>7.0023148148148154E-3</v>
      </c>
      <c r="Q11205" s="12">
        <f t="shared" si="175"/>
        <v>605</v>
      </c>
    </row>
    <row r="11206" spans="1:17" x14ac:dyDescent="0.35">
      <c r="A11206">
        <v>38034572</v>
      </c>
      <c r="B11206">
        <v>36</v>
      </c>
      <c r="C11206" t="s">
        <v>1926</v>
      </c>
      <c r="D11206" t="s">
        <v>16</v>
      </c>
      <c r="E11206" t="s">
        <v>18</v>
      </c>
      <c r="F11206" t="s">
        <v>18</v>
      </c>
      <c r="G11206" t="s">
        <v>18</v>
      </c>
      <c r="H11206" t="s">
        <v>340</v>
      </c>
      <c r="I11206">
        <v>78400</v>
      </c>
      <c r="J11206">
        <v>-1</v>
      </c>
      <c r="K11206">
        <v>0</v>
      </c>
      <c r="L11206" t="s">
        <v>8</v>
      </c>
      <c r="M11206" t="s">
        <v>18</v>
      </c>
      <c r="N11206" t="s">
        <v>51</v>
      </c>
      <c r="O11206" s="3" t="s">
        <v>1145</v>
      </c>
      <c r="P11206" s="10">
        <v>5.0115740740740737E-3</v>
      </c>
      <c r="Q11206" s="12">
        <f t="shared" si="175"/>
        <v>433</v>
      </c>
    </row>
    <row r="11207" spans="1:17" x14ac:dyDescent="0.35">
      <c r="A11207">
        <v>16059053</v>
      </c>
      <c r="B11207">
        <v>51</v>
      </c>
      <c r="C11207" t="s">
        <v>13</v>
      </c>
      <c r="D11207" t="s">
        <v>15</v>
      </c>
      <c r="E11207" t="s">
        <v>18</v>
      </c>
      <c r="F11207" t="s">
        <v>18</v>
      </c>
      <c r="G11207" t="s">
        <v>18</v>
      </c>
      <c r="H11207" t="s">
        <v>342</v>
      </c>
      <c r="I11207">
        <v>69100</v>
      </c>
      <c r="J11207">
        <v>-1</v>
      </c>
      <c r="K11207">
        <v>0</v>
      </c>
      <c r="L11207" t="s">
        <v>8</v>
      </c>
      <c r="M11207" t="s">
        <v>18</v>
      </c>
      <c r="N11207" t="s">
        <v>51</v>
      </c>
      <c r="O11207" s="3" t="s">
        <v>376</v>
      </c>
      <c r="P11207" s="10">
        <v>2.615740740740741E-3</v>
      </c>
      <c r="Q11207" s="12">
        <f t="shared" si="175"/>
        <v>226</v>
      </c>
    </row>
    <row r="11208" spans="1:17" x14ac:dyDescent="0.35">
      <c r="A11208">
        <v>12021681</v>
      </c>
      <c r="B11208">
        <v>43</v>
      </c>
      <c r="C11208" t="s">
        <v>7</v>
      </c>
      <c r="D11208" t="s">
        <v>15</v>
      </c>
      <c r="E11208" t="s">
        <v>18</v>
      </c>
      <c r="F11208" t="s">
        <v>19</v>
      </c>
      <c r="G11208" t="s">
        <v>18</v>
      </c>
      <c r="H11208" t="s">
        <v>342</v>
      </c>
      <c r="I11208">
        <v>5150</v>
      </c>
      <c r="J11208">
        <v>-1</v>
      </c>
      <c r="K11208">
        <v>0</v>
      </c>
      <c r="L11208" t="s">
        <v>8</v>
      </c>
      <c r="M11208" t="s">
        <v>18</v>
      </c>
      <c r="N11208" t="s">
        <v>51</v>
      </c>
      <c r="O11208" s="3" t="s">
        <v>390</v>
      </c>
      <c r="P11208" s="10">
        <v>2.0717592592592593E-3</v>
      </c>
      <c r="Q11208" s="12">
        <f t="shared" si="175"/>
        <v>179</v>
      </c>
    </row>
    <row r="11209" spans="1:17" x14ac:dyDescent="0.35">
      <c r="A11209">
        <v>81589534</v>
      </c>
      <c r="B11209">
        <v>48</v>
      </c>
      <c r="C11209" t="s">
        <v>4</v>
      </c>
      <c r="D11209" t="s">
        <v>16</v>
      </c>
      <c r="E11209" t="s">
        <v>18</v>
      </c>
      <c r="F11209" t="s">
        <v>19</v>
      </c>
      <c r="G11209" t="s">
        <v>19</v>
      </c>
      <c r="H11209" t="s">
        <v>340</v>
      </c>
      <c r="I11209">
        <v>71850</v>
      </c>
      <c r="J11209">
        <v>-1</v>
      </c>
      <c r="K11209">
        <v>0</v>
      </c>
      <c r="L11209" t="s">
        <v>8</v>
      </c>
      <c r="M11209" t="s">
        <v>18</v>
      </c>
      <c r="N11209" t="s">
        <v>51</v>
      </c>
      <c r="O11209" s="3" t="s">
        <v>889</v>
      </c>
      <c r="P11209" s="10">
        <v>3.9351851851851852E-4</v>
      </c>
      <c r="Q11209" s="12">
        <f t="shared" si="175"/>
        <v>34</v>
      </c>
    </row>
    <row r="11210" spans="1:17" x14ac:dyDescent="0.35">
      <c r="A11210">
        <v>76090770</v>
      </c>
      <c r="B11210">
        <v>45</v>
      </c>
      <c r="C11210" t="s">
        <v>13</v>
      </c>
      <c r="D11210" t="s">
        <v>15</v>
      </c>
      <c r="E11210" t="s">
        <v>19</v>
      </c>
      <c r="F11210" t="s">
        <v>18</v>
      </c>
      <c r="G11210" t="s">
        <v>19</v>
      </c>
      <c r="H11210" t="s">
        <v>342</v>
      </c>
      <c r="I11210">
        <v>0</v>
      </c>
      <c r="J11210">
        <v>-1</v>
      </c>
      <c r="K11210">
        <v>0</v>
      </c>
      <c r="L11210" t="s">
        <v>8</v>
      </c>
      <c r="M11210" t="s">
        <v>18</v>
      </c>
      <c r="N11210" t="s">
        <v>51</v>
      </c>
      <c r="O11210" s="3" t="s">
        <v>682</v>
      </c>
      <c r="P11210" s="10">
        <v>1.8634259259259261E-3</v>
      </c>
      <c r="Q11210" s="12">
        <f t="shared" si="175"/>
        <v>161</v>
      </c>
    </row>
    <row r="11211" spans="1:17" x14ac:dyDescent="0.35">
      <c r="A11211">
        <v>48537594</v>
      </c>
      <c r="B11211">
        <v>46</v>
      </c>
      <c r="C11211" t="s">
        <v>10</v>
      </c>
      <c r="D11211" t="s">
        <v>15</v>
      </c>
      <c r="E11211" t="s">
        <v>18</v>
      </c>
      <c r="F11211" t="s">
        <v>18</v>
      </c>
      <c r="G11211" t="s">
        <v>18</v>
      </c>
      <c r="H11211" t="s">
        <v>341</v>
      </c>
      <c r="I11211">
        <v>0</v>
      </c>
      <c r="J11211">
        <v>-1</v>
      </c>
      <c r="K11211">
        <v>0</v>
      </c>
      <c r="L11211" t="s">
        <v>8</v>
      </c>
      <c r="M11211" t="s">
        <v>18</v>
      </c>
      <c r="N11211" t="s">
        <v>51</v>
      </c>
      <c r="O11211" s="3" t="s">
        <v>844</v>
      </c>
      <c r="P11211" s="10">
        <v>8.9120370370370362E-4</v>
      </c>
      <c r="Q11211" s="12">
        <f t="shared" si="175"/>
        <v>77</v>
      </c>
    </row>
    <row r="11212" spans="1:17" x14ac:dyDescent="0.35">
      <c r="A11212">
        <v>75180602</v>
      </c>
      <c r="B11212">
        <v>42</v>
      </c>
      <c r="C11212" t="s">
        <v>7</v>
      </c>
      <c r="D11212" t="s">
        <v>15</v>
      </c>
      <c r="E11212" t="s">
        <v>18</v>
      </c>
      <c r="F11212" t="s">
        <v>18</v>
      </c>
      <c r="G11212" t="s">
        <v>18</v>
      </c>
      <c r="H11212" t="s">
        <v>8</v>
      </c>
      <c r="I11212">
        <v>26200</v>
      </c>
      <c r="J11212">
        <v>-1</v>
      </c>
      <c r="K11212">
        <v>0</v>
      </c>
      <c r="L11212" t="s">
        <v>8</v>
      </c>
      <c r="M11212" t="s">
        <v>18</v>
      </c>
      <c r="N11212" t="s">
        <v>51</v>
      </c>
      <c r="O11212" s="3" t="s">
        <v>746</v>
      </c>
      <c r="P11212" s="10">
        <v>2.5462962962962961E-3</v>
      </c>
      <c r="Q11212" s="12">
        <f t="shared" si="175"/>
        <v>220</v>
      </c>
    </row>
    <row r="11213" spans="1:17" x14ac:dyDescent="0.35">
      <c r="A11213">
        <v>71062367</v>
      </c>
      <c r="B11213">
        <v>60</v>
      </c>
      <c r="C11213" t="s">
        <v>13</v>
      </c>
      <c r="D11213" t="s">
        <v>15</v>
      </c>
      <c r="E11213" t="s">
        <v>18</v>
      </c>
      <c r="F11213" t="s">
        <v>18</v>
      </c>
      <c r="G11213" t="s">
        <v>19</v>
      </c>
      <c r="H11213" t="s">
        <v>342</v>
      </c>
      <c r="I11213">
        <v>17600</v>
      </c>
      <c r="J11213">
        <v>-1</v>
      </c>
      <c r="K11213">
        <v>0</v>
      </c>
      <c r="L11213" t="s">
        <v>8</v>
      </c>
      <c r="M11213" t="s">
        <v>18</v>
      </c>
      <c r="N11213" t="s">
        <v>51</v>
      </c>
      <c r="O11213" s="3" t="s">
        <v>837</v>
      </c>
      <c r="P11213" s="10">
        <v>9.3750000000000007E-4</v>
      </c>
      <c r="Q11213" s="12">
        <f t="shared" si="175"/>
        <v>81</v>
      </c>
    </row>
    <row r="11214" spans="1:17" x14ac:dyDescent="0.35">
      <c r="A11214">
        <v>54890239</v>
      </c>
      <c r="B11214">
        <v>56</v>
      </c>
      <c r="C11214" t="s">
        <v>4</v>
      </c>
      <c r="D11214" t="s">
        <v>17</v>
      </c>
      <c r="E11214" t="s">
        <v>18</v>
      </c>
      <c r="F11214" t="s">
        <v>19</v>
      </c>
      <c r="G11214" t="s">
        <v>18</v>
      </c>
      <c r="H11214" t="s">
        <v>341</v>
      </c>
      <c r="I11214">
        <v>13900</v>
      </c>
      <c r="J11214">
        <v>-1</v>
      </c>
      <c r="K11214">
        <v>0</v>
      </c>
      <c r="L11214" t="s">
        <v>8</v>
      </c>
      <c r="M11214" t="s">
        <v>18</v>
      </c>
      <c r="N11214" t="s">
        <v>51</v>
      </c>
      <c r="O11214" s="3" t="s">
        <v>672</v>
      </c>
      <c r="P11214" s="10">
        <v>3.1134259259259257E-3</v>
      </c>
      <c r="Q11214" s="12">
        <f t="shared" si="175"/>
        <v>269</v>
      </c>
    </row>
    <row r="11215" spans="1:17" x14ac:dyDescent="0.35">
      <c r="A11215">
        <v>13211485</v>
      </c>
      <c r="B11215">
        <v>42</v>
      </c>
      <c r="C11215" t="s">
        <v>11</v>
      </c>
      <c r="D11215" t="s">
        <v>15</v>
      </c>
      <c r="E11215" t="s">
        <v>18</v>
      </c>
      <c r="F11215" t="s">
        <v>18</v>
      </c>
      <c r="G11215" t="s">
        <v>18</v>
      </c>
      <c r="H11215" t="s">
        <v>340</v>
      </c>
      <c r="I11215">
        <v>37650</v>
      </c>
      <c r="J11215">
        <v>-1</v>
      </c>
      <c r="K11215">
        <v>0</v>
      </c>
      <c r="L11215" t="s">
        <v>8</v>
      </c>
      <c r="M11215" t="s">
        <v>18</v>
      </c>
      <c r="N11215" t="s">
        <v>51</v>
      </c>
      <c r="O11215" s="3" t="s">
        <v>730</v>
      </c>
      <c r="P11215" s="10">
        <v>3.5879629629629635E-4</v>
      </c>
      <c r="Q11215" s="12">
        <f t="shared" si="175"/>
        <v>31</v>
      </c>
    </row>
    <row r="11216" spans="1:17" x14ac:dyDescent="0.35">
      <c r="A11216">
        <v>12156597</v>
      </c>
      <c r="B11216">
        <v>40</v>
      </c>
      <c r="C11216" t="s">
        <v>7</v>
      </c>
      <c r="D11216" t="s">
        <v>15</v>
      </c>
      <c r="E11216" t="s">
        <v>18</v>
      </c>
      <c r="F11216" t="s">
        <v>19</v>
      </c>
      <c r="G11216" t="s">
        <v>19</v>
      </c>
      <c r="H11216" t="s">
        <v>342</v>
      </c>
      <c r="I11216">
        <v>-7900</v>
      </c>
      <c r="J11216">
        <v>-1</v>
      </c>
      <c r="K11216">
        <v>0</v>
      </c>
      <c r="L11216" t="s">
        <v>8</v>
      </c>
      <c r="M11216" t="s">
        <v>18</v>
      </c>
      <c r="N11216" t="s">
        <v>51</v>
      </c>
      <c r="O11216" s="3" t="s">
        <v>743</v>
      </c>
      <c r="P11216" s="10">
        <v>6.8287037037037025E-4</v>
      </c>
      <c r="Q11216" s="12">
        <f t="shared" si="175"/>
        <v>59</v>
      </c>
    </row>
    <row r="11217" spans="1:17" x14ac:dyDescent="0.35">
      <c r="A11217">
        <v>10975103</v>
      </c>
      <c r="B11217">
        <v>43</v>
      </c>
      <c r="C11217" t="s">
        <v>11</v>
      </c>
      <c r="D11217" t="s">
        <v>15</v>
      </c>
      <c r="E11217" t="s">
        <v>18</v>
      </c>
      <c r="F11217" t="s">
        <v>18</v>
      </c>
      <c r="G11217" t="s">
        <v>18</v>
      </c>
      <c r="H11217" t="s">
        <v>341</v>
      </c>
      <c r="I11217">
        <v>5200</v>
      </c>
      <c r="J11217">
        <v>-1</v>
      </c>
      <c r="K11217">
        <v>0</v>
      </c>
      <c r="L11217" t="s">
        <v>8</v>
      </c>
      <c r="M11217" t="s">
        <v>18</v>
      </c>
      <c r="N11217" t="s">
        <v>51</v>
      </c>
      <c r="O11217" s="3" t="s">
        <v>545</v>
      </c>
      <c r="P11217" s="10">
        <v>3.8425925925925923E-3</v>
      </c>
      <c r="Q11217" s="12">
        <f t="shared" si="175"/>
        <v>332</v>
      </c>
    </row>
    <row r="11218" spans="1:17" x14ac:dyDescent="0.35">
      <c r="A11218">
        <v>25607383</v>
      </c>
      <c r="B11218">
        <v>39</v>
      </c>
      <c r="C11218" t="s">
        <v>4</v>
      </c>
      <c r="D11218" t="s">
        <v>16</v>
      </c>
      <c r="E11218" t="s">
        <v>18</v>
      </c>
      <c r="F11218" t="s">
        <v>18</v>
      </c>
      <c r="G11218" t="s">
        <v>18</v>
      </c>
      <c r="H11218" t="s">
        <v>341</v>
      </c>
      <c r="I11218">
        <v>55150</v>
      </c>
      <c r="J11218">
        <v>-1</v>
      </c>
      <c r="K11218">
        <v>0</v>
      </c>
      <c r="L11218" t="s">
        <v>8</v>
      </c>
      <c r="M11218" t="s">
        <v>18</v>
      </c>
      <c r="N11218" t="s">
        <v>51</v>
      </c>
      <c r="O11218" s="3" t="s">
        <v>911</v>
      </c>
      <c r="P11218" s="10">
        <v>2.7777777777777778E-4</v>
      </c>
      <c r="Q11218" s="12">
        <f t="shared" si="175"/>
        <v>24</v>
      </c>
    </row>
    <row r="11219" spans="1:17" x14ac:dyDescent="0.35">
      <c r="A11219">
        <v>65410237</v>
      </c>
      <c r="B11219">
        <v>58</v>
      </c>
      <c r="C11219" t="s">
        <v>11</v>
      </c>
      <c r="D11219" t="s">
        <v>15</v>
      </c>
      <c r="E11219" t="s">
        <v>18</v>
      </c>
      <c r="F11219" t="s">
        <v>19</v>
      </c>
      <c r="G11219" t="s">
        <v>18</v>
      </c>
      <c r="H11219" t="s">
        <v>342</v>
      </c>
      <c r="I11219">
        <v>33550</v>
      </c>
      <c r="J11219">
        <v>-1</v>
      </c>
      <c r="K11219">
        <v>0</v>
      </c>
      <c r="L11219" t="s">
        <v>8</v>
      </c>
      <c r="M11219" t="s">
        <v>18</v>
      </c>
      <c r="N11219" t="s">
        <v>51</v>
      </c>
      <c r="O11219" s="3" t="s">
        <v>1149</v>
      </c>
      <c r="P11219" s="10">
        <v>1.8518518518518518E-4</v>
      </c>
      <c r="Q11219" s="12">
        <f t="shared" si="175"/>
        <v>16</v>
      </c>
    </row>
    <row r="11220" spans="1:17" x14ac:dyDescent="0.35">
      <c r="A11220">
        <v>72766075</v>
      </c>
      <c r="B11220">
        <v>38</v>
      </c>
      <c r="C11220" t="s">
        <v>12</v>
      </c>
      <c r="D11220" t="s">
        <v>17</v>
      </c>
      <c r="E11220" t="s">
        <v>18</v>
      </c>
      <c r="F11220" t="s">
        <v>18</v>
      </c>
      <c r="G11220" t="s">
        <v>18</v>
      </c>
      <c r="H11220" t="s">
        <v>341</v>
      </c>
      <c r="I11220">
        <v>12900</v>
      </c>
      <c r="J11220">
        <v>-1</v>
      </c>
      <c r="K11220">
        <v>0</v>
      </c>
      <c r="L11220" t="s">
        <v>8</v>
      </c>
      <c r="M11220" t="s">
        <v>18</v>
      </c>
      <c r="N11220" t="s">
        <v>51</v>
      </c>
      <c r="O11220" s="3" t="s">
        <v>603</v>
      </c>
      <c r="P11220" s="10">
        <v>1.0185185185185186E-3</v>
      </c>
      <c r="Q11220" s="12">
        <f t="shared" si="175"/>
        <v>88</v>
      </c>
    </row>
    <row r="11221" spans="1:17" x14ac:dyDescent="0.35">
      <c r="A11221">
        <v>69039617</v>
      </c>
      <c r="B11221">
        <v>53</v>
      </c>
      <c r="C11221" t="s">
        <v>7</v>
      </c>
      <c r="D11221" t="s">
        <v>15</v>
      </c>
      <c r="E11221" t="s">
        <v>18</v>
      </c>
      <c r="F11221" t="s">
        <v>19</v>
      </c>
      <c r="G11221" t="s">
        <v>18</v>
      </c>
      <c r="H11221" t="s">
        <v>342</v>
      </c>
      <c r="I11221">
        <v>55000</v>
      </c>
      <c r="J11221">
        <v>-1</v>
      </c>
      <c r="K11221">
        <v>0</v>
      </c>
      <c r="L11221" t="s">
        <v>8</v>
      </c>
      <c r="M11221" t="s">
        <v>18</v>
      </c>
      <c r="N11221" t="s">
        <v>51</v>
      </c>
      <c r="O11221" s="3" t="s">
        <v>540</v>
      </c>
      <c r="P11221" s="10">
        <v>8.2638888888888883E-3</v>
      </c>
      <c r="Q11221" s="12">
        <f t="shared" si="175"/>
        <v>714</v>
      </c>
    </row>
    <row r="11222" spans="1:17" x14ac:dyDescent="0.35">
      <c r="A11222">
        <v>82488901</v>
      </c>
      <c r="B11222">
        <v>46</v>
      </c>
      <c r="C11222" t="s">
        <v>7</v>
      </c>
      <c r="D11222" t="s">
        <v>15</v>
      </c>
      <c r="E11222" t="s">
        <v>18</v>
      </c>
      <c r="F11222" t="s">
        <v>18</v>
      </c>
      <c r="G11222" t="s">
        <v>18</v>
      </c>
      <c r="H11222" t="s">
        <v>341</v>
      </c>
      <c r="I11222">
        <v>350</v>
      </c>
      <c r="J11222">
        <v>-1</v>
      </c>
      <c r="K11222">
        <v>0</v>
      </c>
      <c r="L11222" t="s">
        <v>8</v>
      </c>
      <c r="M11222" t="s">
        <v>18</v>
      </c>
      <c r="N11222" t="s">
        <v>51</v>
      </c>
      <c r="O11222" s="3" t="s">
        <v>551</v>
      </c>
      <c r="P11222" s="10">
        <v>1.2731481481481483E-3</v>
      </c>
      <c r="Q11222" s="12">
        <f t="shared" si="175"/>
        <v>110</v>
      </c>
    </row>
    <row r="11223" spans="1:17" x14ac:dyDescent="0.35">
      <c r="A11223">
        <v>57673353</v>
      </c>
      <c r="B11223">
        <v>54</v>
      </c>
      <c r="C11223" t="s">
        <v>9</v>
      </c>
      <c r="D11223" t="s">
        <v>16</v>
      </c>
      <c r="E11223" t="s">
        <v>18</v>
      </c>
      <c r="F11223" t="s">
        <v>19</v>
      </c>
      <c r="G11223" t="s">
        <v>18</v>
      </c>
      <c r="H11223" t="s">
        <v>341</v>
      </c>
      <c r="I11223">
        <v>25750</v>
      </c>
      <c r="J11223">
        <v>-1</v>
      </c>
      <c r="K11223">
        <v>0</v>
      </c>
      <c r="L11223" t="s">
        <v>8</v>
      </c>
      <c r="M11223" t="s">
        <v>18</v>
      </c>
      <c r="N11223" t="s">
        <v>51</v>
      </c>
      <c r="O11223" s="3" t="s">
        <v>571</v>
      </c>
      <c r="P11223" s="10">
        <v>2.3726851851851851E-3</v>
      </c>
      <c r="Q11223" s="12">
        <f t="shared" si="175"/>
        <v>205</v>
      </c>
    </row>
    <row r="11224" spans="1:17" x14ac:dyDescent="0.35">
      <c r="A11224">
        <v>17954404</v>
      </c>
      <c r="B11224">
        <v>44</v>
      </c>
      <c r="C11224" t="s">
        <v>7</v>
      </c>
      <c r="D11224" t="s">
        <v>15</v>
      </c>
      <c r="E11224" t="s">
        <v>18</v>
      </c>
      <c r="F11224" t="s">
        <v>18</v>
      </c>
      <c r="G11224" t="s">
        <v>18</v>
      </c>
      <c r="H11224" t="s">
        <v>342</v>
      </c>
      <c r="I11224">
        <v>35550</v>
      </c>
      <c r="J11224">
        <v>-1</v>
      </c>
      <c r="K11224">
        <v>0</v>
      </c>
      <c r="L11224" t="s">
        <v>8</v>
      </c>
      <c r="M11224" t="s">
        <v>18</v>
      </c>
      <c r="N11224" t="s">
        <v>51</v>
      </c>
      <c r="O11224" s="3" t="s">
        <v>408</v>
      </c>
      <c r="P11224" s="10">
        <v>3.3680555555555551E-3</v>
      </c>
      <c r="Q11224" s="12">
        <f t="shared" si="175"/>
        <v>291</v>
      </c>
    </row>
    <row r="11225" spans="1:17" x14ac:dyDescent="0.35">
      <c r="A11225">
        <v>54768971</v>
      </c>
      <c r="B11225">
        <v>48</v>
      </c>
      <c r="C11225" t="s">
        <v>10</v>
      </c>
      <c r="D11225" t="s">
        <v>15</v>
      </c>
      <c r="E11225" t="s">
        <v>18</v>
      </c>
      <c r="F11225" t="s">
        <v>18</v>
      </c>
      <c r="G11225" t="s">
        <v>18</v>
      </c>
      <c r="H11225" t="s">
        <v>341</v>
      </c>
      <c r="I11225">
        <v>371700</v>
      </c>
      <c r="J11225">
        <v>-1</v>
      </c>
      <c r="K11225">
        <v>0</v>
      </c>
      <c r="L11225" t="s">
        <v>8</v>
      </c>
      <c r="M11225" t="s">
        <v>18</v>
      </c>
      <c r="N11225" t="s">
        <v>51</v>
      </c>
      <c r="O11225" s="3" t="s">
        <v>1456</v>
      </c>
      <c r="P11225" s="10">
        <v>1.1412037037037038E-2</v>
      </c>
      <c r="Q11225" s="12">
        <f t="shared" si="175"/>
        <v>986</v>
      </c>
    </row>
    <row r="11226" spans="1:17" x14ac:dyDescent="0.35">
      <c r="A11226">
        <v>29128069</v>
      </c>
      <c r="B11226">
        <v>40</v>
      </c>
      <c r="C11226" t="s">
        <v>11</v>
      </c>
      <c r="D11226" t="s">
        <v>15</v>
      </c>
      <c r="E11226" t="s">
        <v>18</v>
      </c>
      <c r="F11226" t="s">
        <v>18</v>
      </c>
      <c r="G11226" t="s">
        <v>18</v>
      </c>
      <c r="H11226" t="s">
        <v>340</v>
      </c>
      <c r="I11226">
        <v>80150</v>
      </c>
      <c r="J11226">
        <v>-1</v>
      </c>
      <c r="K11226">
        <v>0</v>
      </c>
      <c r="L11226" t="s">
        <v>8</v>
      </c>
      <c r="M11226" t="s">
        <v>18</v>
      </c>
      <c r="N11226" t="s">
        <v>51</v>
      </c>
      <c r="O11226" s="3" t="s">
        <v>798</v>
      </c>
      <c r="P11226" s="10">
        <v>3.2291666666666666E-3</v>
      </c>
      <c r="Q11226" s="12">
        <f t="shared" si="175"/>
        <v>279</v>
      </c>
    </row>
    <row r="11227" spans="1:17" x14ac:dyDescent="0.35">
      <c r="A11227">
        <v>51618838</v>
      </c>
      <c r="B11227">
        <v>33</v>
      </c>
      <c r="C11227" t="s">
        <v>11</v>
      </c>
      <c r="D11227" t="s">
        <v>17</v>
      </c>
      <c r="E11227" t="s">
        <v>18</v>
      </c>
      <c r="F11227" t="s">
        <v>19</v>
      </c>
      <c r="G11227" t="s">
        <v>18</v>
      </c>
      <c r="H11227" t="s">
        <v>341</v>
      </c>
      <c r="I11227">
        <v>48450</v>
      </c>
      <c r="J11227">
        <v>-1</v>
      </c>
      <c r="K11227">
        <v>0</v>
      </c>
      <c r="L11227" t="s">
        <v>8</v>
      </c>
      <c r="M11227" t="s">
        <v>18</v>
      </c>
      <c r="N11227" t="s">
        <v>51</v>
      </c>
      <c r="O11227" s="3" t="s">
        <v>803</v>
      </c>
      <c r="P11227" s="10">
        <v>1.9212962962962962E-3</v>
      </c>
      <c r="Q11227" s="12">
        <f t="shared" si="175"/>
        <v>166</v>
      </c>
    </row>
    <row r="11228" spans="1:17" x14ac:dyDescent="0.35">
      <c r="A11228">
        <v>57422342</v>
      </c>
      <c r="B11228">
        <v>36</v>
      </c>
      <c r="C11228" t="s">
        <v>1926</v>
      </c>
      <c r="D11228" t="s">
        <v>16</v>
      </c>
      <c r="E11228" t="s">
        <v>18</v>
      </c>
      <c r="F11228" t="s">
        <v>18</v>
      </c>
      <c r="G11228" t="s">
        <v>18</v>
      </c>
      <c r="H11228" t="s">
        <v>341</v>
      </c>
      <c r="I11228">
        <v>39350</v>
      </c>
      <c r="J11228">
        <v>-1</v>
      </c>
      <c r="K11228">
        <v>0</v>
      </c>
      <c r="L11228" t="s">
        <v>8</v>
      </c>
      <c r="M11228" t="s">
        <v>18</v>
      </c>
      <c r="N11228" t="s">
        <v>51</v>
      </c>
      <c r="O11228" s="3" t="s">
        <v>346</v>
      </c>
      <c r="P11228" s="10">
        <v>1.0648148148148147E-3</v>
      </c>
      <c r="Q11228" s="12">
        <f t="shared" si="175"/>
        <v>92</v>
      </c>
    </row>
    <row r="11229" spans="1:17" x14ac:dyDescent="0.35">
      <c r="A11229">
        <v>22860528</v>
      </c>
      <c r="B11229">
        <v>49</v>
      </c>
      <c r="C11229" t="s">
        <v>9</v>
      </c>
      <c r="D11229" t="s">
        <v>17</v>
      </c>
      <c r="E11229" t="s">
        <v>18</v>
      </c>
      <c r="F11229" t="s">
        <v>18</v>
      </c>
      <c r="G11229" t="s">
        <v>18</v>
      </c>
      <c r="H11229" t="s">
        <v>342</v>
      </c>
      <c r="I11229">
        <v>7500</v>
      </c>
      <c r="J11229">
        <v>-1</v>
      </c>
      <c r="K11229">
        <v>0</v>
      </c>
      <c r="L11229" t="s">
        <v>8</v>
      </c>
      <c r="M11229" t="s">
        <v>18</v>
      </c>
      <c r="N11229" t="s">
        <v>51</v>
      </c>
      <c r="O11229" s="3" t="s">
        <v>735</v>
      </c>
      <c r="P11229" s="10">
        <v>2.9398148148148148E-3</v>
      </c>
      <c r="Q11229" s="12">
        <f t="shared" si="175"/>
        <v>254</v>
      </c>
    </row>
    <row r="11230" spans="1:17" x14ac:dyDescent="0.35">
      <c r="A11230">
        <v>66071399</v>
      </c>
      <c r="B11230">
        <v>32</v>
      </c>
      <c r="C11230" t="s">
        <v>10</v>
      </c>
      <c r="D11230" t="s">
        <v>16</v>
      </c>
      <c r="E11230" t="s">
        <v>18</v>
      </c>
      <c r="F11230" t="s">
        <v>19</v>
      </c>
      <c r="G11230" t="s">
        <v>18</v>
      </c>
      <c r="H11230" t="s">
        <v>341</v>
      </c>
      <c r="I11230">
        <v>45700</v>
      </c>
      <c r="J11230">
        <v>-1</v>
      </c>
      <c r="K11230">
        <v>0</v>
      </c>
      <c r="L11230" t="s">
        <v>8</v>
      </c>
      <c r="M11230" t="s">
        <v>18</v>
      </c>
      <c r="N11230" t="s">
        <v>51</v>
      </c>
      <c r="O11230" s="3" t="s">
        <v>775</v>
      </c>
      <c r="P11230" s="10">
        <v>2.7314814814814819E-3</v>
      </c>
      <c r="Q11230" s="12">
        <f t="shared" si="175"/>
        <v>236</v>
      </c>
    </row>
    <row r="11231" spans="1:17" x14ac:dyDescent="0.35">
      <c r="A11231">
        <v>81268821</v>
      </c>
      <c r="B11231">
        <v>40</v>
      </c>
      <c r="C11231" t="s">
        <v>4</v>
      </c>
      <c r="D11231" t="s">
        <v>15</v>
      </c>
      <c r="E11231" t="s">
        <v>18</v>
      </c>
      <c r="F11231" t="s">
        <v>18</v>
      </c>
      <c r="G11231" t="s">
        <v>19</v>
      </c>
      <c r="H11231" t="s">
        <v>341</v>
      </c>
      <c r="I11231">
        <v>37600</v>
      </c>
      <c r="J11231">
        <v>-1</v>
      </c>
      <c r="K11231">
        <v>0</v>
      </c>
      <c r="L11231" t="s">
        <v>8</v>
      </c>
      <c r="M11231" t="s">
        <v>18</v>
      </c>
      <c r="N11231" t="s">
        <v>51</v>
      </c>
      <c r="O11231" s="3" t="s">
        <v>493</v>
      </c>
      <c r="P11231" s="10">
        <v>8.2986111111111108E-3</v>
      </c>
      <c r="Q11231" s="12">
        <f t="shared" si="175"/>
        <v>717</v>
      </c>
    </row>
    <row r="11232" spans="1:17" x14ac:dyDescent="0.35">
      <c r="A11232">
        <v>22185838</v>
      </c>
      <c r="B11232">
        <v>36</v>
      </c>
      <c r="C11232" t="s">
        <v>7</v>
      </c>
      <c r="D11232" t="s">
        <v>17</v>
      </c>
      <c r="E11232" t="s">
        <v>18</v>
      </c>
      <c r="F11232" t="s">
        <v>18</v>
      </c>
      <c r="G11232" t="s">
        <v>18</v>
      </c>
      <c r="H11232" t="s">
        <v>342</v>
      </c>
      <c r="I11232">
        <v>27650</v>
      </c>
      <c r="J11232">
        <v>-1</v>
      </c>
      <c r="K11232">
        <v>0</v>
      </c>
      <c r="L11232" t="s">
        <v>8</v>
      </c>
      <c r="M11232" t="s">
        <v>18</v>
      </c>
      <c r="N11232" t="s">
        <v>51</v>
      </c>
      <c r="O11232" s="3" t="s">
        <v>491</v>
      </c>
      <c r="P11232" s="10">
        <v>2.199074074074074E-4</v>
      </c>
      <c r="Q11232" s="12">
        <f t="shared" si="175"/>
        <v>19</v>
      </c>
    </row>
    <row r="11233" spans="1:17" x14ac:dyDescent="0.35">
      <c r="A11233">
        <v>80406115</v>
      </c>
      <c r="B11233">
        <v>37</v>
      </c>
      <c r="C11233" t="s">
        <v>6</v>
      </c>
      <c r="D11233" t="s">
        <v>16</v>
      </c>
      <c r="E11233" t="s">
        <v>18</v>
      </c>
      <c r="F11233" t="s">
        <v>18</v>
      </c>
      <c r="G11233" t="s">
        <v>18</v>
      </c>
      <c r="H11233" t="s">
        <v>341</v>
      </c>
      <c r="I11233">
        <v>46300</v>
      </c>
      <c r="J11233">
        <v>-1</v>
      </c>
      <c r="K11233">
        <v>0</v>
      </c>
      <c r="L11233" t="s">
        <v>8</v>
      </c>
      <c r="M11233" t="s">
        <v>18</v>
      </c>
      <c r="N11233" t="s">
        <v>51</v>
      </c>
      <c r="O11233" s="3" t="s">
        <v>476</v>
      </c>
      <c r="P11233" s="10">
        <v>1.0763888888888889E-3</v>
      </c>
      <c r="Q11233" s="12">
        <f t="shared" si="175"/>
        <v>93</v>
      </c>
    </row>
    <row r="11234" spans="1:17" x14ac:dyDescent="0.35">
      <c r="A11234">
        <v>87172667</v>
      </c>
      <c r="B11234">
        <v>50</v>
      </c>
      <c r="C11234" t="s">
        <v>4</v>
      </c>
      <c r="D11234" t="s">
        <v>15</v>
      </c>
      <c r="E11234" t="s">
        <v>18</v>
      </c>
      <c r="F11234" t="s">
        <v>19</v>
      </c>
      <c r="G11234" t="s">
        <v>18</v>
      </c>
      <c r="H11234" t="s">
        <v>340</v>
      </c>
      <c r="I11234">
        <v>27850</v>
      </c>
      <c r="J11234">
        <v>-1</v>
      </c>
      <c r="K11234">
        <v>0</v>
      </c>
      <c r="L11234" t="s">
        <v>8</v>
      </c>
      <c r="M11234" t="s">
        <v>18</v>
      </c>
      <c r="N11234" t="s">
        <v>51</v>
      </c>
      <c r="O11234" s="3" t="s">
        <v>566</v>
      </c>
      <c r="P11234" s="10">
        <v>2.3148148148148151E-3</v>
      </c>
      <c r="Q11234" s="12">
        <f t="shared" si="175"/>
        <v>200</v>
      </c>
    </row>
    <row r="11235" spans="1:17" x14ac:dyDescent="0.35">
      <c r="A11235">
        <v>18567405</v>
      </c>
      <c r="B11235">
        <v>38</v>
      </c>
      <c r="C11235" t="s">
        <v>7</v>
      </c>
      <c r="D11235" t="s">
        <v>15</v>
      </c>
      <c r="E11235" t="s">
        <v>18</v>
      </c>
      <c r="F11235" t="s">
        <v>18</v>
      </c>
      <c r="G11235" t="s">
        <v>18</v>
      </c>
      <c r="H11235" t="s">
        <v>8</v>
      </c>
      <c r="I11235">
        <v>291500</v>
      </c>
      <c r="J11235">
        <v>-1</v>
      </c>
      <c r="K11235">
        <v>0</v>
      </c>
      <c r="L11235" t="s">
        <v>8</v>
      </c>
      <c r="M11235" t="s">
        <v>18</v>
      </c>
      <c r="N11235" t="s">
        <v>51</v>
      </c>
      <c r="O11235" s="3" t="s">
        <v>409</v>
      </c>
      <c r="P11235" s="10">
        <v>2.0370370370370373E-3</v>
      </c>
      <c r="Q11235" s="12">
        <f t="shared" si="175"/>
        <v>176</v>
      </c>
    </row>
    <row r="11236" spans="1:17" x14ac:dyDescent="0.35">
      <c r="A11236">
        <v>20733696</v>
      </c>
      <c r="B11236">
        <v>50</v>
      </c>
      <c r="C11236" t="s">
        <v>13</v>
      </c>
      <c r="D11236" t="s">
        <v>15</v>
      </c>
      <c r="E11236" t="s">
        <v>18</v>
      </c>
      <c r="F11236" t="s">
        <v>18</v>
      </c>
      <c r="G11236" t="s">
        <v>18</v>
      </c>
      <c r="H11236" t="s">
        <v>340</v>
      </c>
      <c r="I11236">
        <v>309050</v>
      </c>
      <c r="J11236">
        <v>-1</v>
      </c>
      <c r="K11236">
        <v>0</v>
      </c>
      <c r="L11236" t="s">
        <v>8</v>
      </c>
      <c r="M11236" t="s">
        <v>18</v>
      </c>
      <c r="N11236" t="s">
        <v>51</v>
      </c>
      <c r="O11236" s="3" t="s">
        <v>1087</v>
      </c>
      <c r="P11236" s="10">
        <v>1.3449074074074073E-2</v>
      </c>
      <c r="Q11236" s="12">
        <f t="shared" si="175"/>
        <v>1162</v>
      </c>
    </row>
    <row r="11237" spans="1:17" x14ac:dyDescent="0.35">
      <c r="A11237">
        <v>42192901</v>
      </c>
      <c r="B11237">
        <v>56</v>
      </c>
      <c r="C11237" t="s">
        <v>4</v>
      </c>
      <c r="D11237" t="s">
        <v>17</v>
      </c>
      <c r="E11237" t="s">
        <v>18</v>
      </c>
      <c r="F11237" t="s">
        <v>19</v>
      </c>
      <c r="G11237" t="s">
        <v>18</v>
      </c>
      <c r="H11237" t="s">
        <v>340</v>
      </c>
      <c r="I11237">
        <v>213300</v>
      </c>
      <c r="J11237">
        <v>-1</v>
      </c>
      <c r="K11237">
        <v>0</v>
      </c>
      <c r="L11237" t="s">
        <v>8</v>
      </c>
      <c r="M11237" t="s">
        <v>19</v>
      </c>
      <c r="N11237" t="s">
        <v>51</v>
      </c>
      <c r="O11237" s="3" t="s">
        <v>927</v>
      </c>
      <c r="P11237" s="10">
        <v>5.6712962962962958E-3</v>
      </c>
      <c r="Q11237" s="12">
        <f t="shared" si="175"/>
        <v>490</v>
      </c>
    </row>
    <row r="11238" spans="1:17" x14ac:dyDescent="0.35">
      <c r="A11238">
        <v>72245561</v>
      </c>
      <c r="B11238">
        <v>38</v>
      </c>
      <c r="C11238" t="s">
        <v>5</v>
      </c>
      <c r="D11238" t="s">
        <v>16</v>
      </c>
      <c r="E11238" t="s">
        <v>18</v>
      </c>
      <c r="F11238" t="s">
        <v>18</v>
      </c>
      <c r="G11238" t="s">
        <v>18</v>
      </c>
      <c r="H11238" t="s">
        <v>340</v>
      </c>
      <c r="I11238">
        <v>5500</v>
      </c>
      <c r="J11238">
        <v>-1</v>
      </c>
      <c r="K11238">
        <v>0</v>
      </c>
      <c r="L11238" t="s">
        <v>8</v>
      </c>
      <c r="M11238" t="s">
        <v>19</v>
      </c>
      <c r="N11238" t="s">
        <v>51</v>
      </c>
      <c r="O11238" s="3" t="s">
        <v>1117</v>
      </c>
      <c r="P11238" s="10">
        <v>1.2164351851851852E-2</v>
      </c>
      <c r="Q11238" s="12">
        <f t="shared" si="175"/>
        <v>1051</v>
      </c>
    </row>
    <row r="11239" spans="1:17" x14ac:dyDescent="0.35">
      <c r="A11239">
        <v>39595520</v>
      </c>
      <c r="B11239">
        <v>59</v>
      </c>
      <c r="C11239" t="s">
        <v>4</v>
      </c>
      <c r="D11239" t="s">
        <v>17</v>
      </c>
      <c r="E11239" t="s">
        <v>18</v>
      </c>
      <c r="F11239" t="s">
        <v>18</v>
      </c>
      <c r="G11239" t="s">
        <v>18</v>
      </c>
      <c r="H11239" t="s">
        <v>340</v>
      </c>
      <c r="I11239">
        <v>0</v>
      </c>
      <c r="J11239">
        <v>-1</v>
      </c>
      <c r="K11239">
        <v>0</v>
      </c>
      <c r="L11239" t="s">
        <v>8</v>
      </c>
      <c r="M11239" t="s">
        <v>18</v>
      </c>
      <c r="N11239" t="s">
        <v>51</v>
      </c>
      <c r="O11239" s="3" t="s">
        <v>616</v>
      </c>
      <c r="P11239" s="10">
        <v>5.0578703703703706E-3</v>
      </c>
      <c r="Q11239" s="12">
        <f t="shared" si="175"/>
        <v>437</v>
      </c>
    </row>
    <row r="11240" spans="1:17" x14ac:dyDescent="0.35">
      <c r="A11240">
        <v>40773014</v>
      </c>
      <c r="B11240">
        <v>52</v>
      </c>
      <c r="C11240" t="s">
        <v>13</v>
      </c>
      <c r="D11240" t="s">
        <v>17</v>
      </c>
      <c r="E11240" t="s">
        <v>18</v>
      </c>
      <c r="F11240" t="s">
        <v>19</v>
      </c>
      <c r="G11240" t="s">
        <v>18</v>
      </c>
      <c r="H11240" t="s">
        <v>341</v>
      </c>
      <c r="I11240">
        <v>16700</v>
      </c>
      <c r="J11240">
        <v>-1</v>
      </c>
      <c r="K11240">
        <v>0</v>
      </c>
      <c r="L11240" t="s">
        <v>8</v>
      </c>
      <c r="M11240" t="s">
        <v>18</v>
      </c>
      <c r="N11240" t="s">
        <v>51</v>
      </c>
      <c r="O11240" s="3" t="s">
        <v>879</v>
      </c>
      <c r="P11240" s="10">
        <v>4.8842592592592592E-3</v>
      </c>
      <c r="Q11240" s="12">
        <f t="shared" si="175"/>
        <v>422</v>
      </c>
    </row>
    <row r="11241" spans="1:17" x14ac:dyDescent="0.35">
      <c r="A11241">
        <v>70797835</v>
      </c>
      <c r="B11241">
        <v>59</v>
      </c>
      <c r="C11241" t="s">
        <v>9</v>
      </c>
      <c r="D11241" t="s">
        <v>15</v>
      </c>
      <c r="E11241" t="s">
        <v>18</v>
      </c>
      <c r="F11241" t="s">
        <v>18</v>
      </c>
      <c r="G11241" t="s">
        <v>18</v>
      </c>
      <c r="H11241" t="s">
        <v>341</v>
      </c>
      <c r="I11241">
        <v>150</v>
      </c>
      <c r="J11241">
        <v>-1</v>
      </c>
      <c r="K11241">
        <v>0</v>
      </c>
      <c r="L11241" t="s">
        <v>8</v>
      </c>
      <c r="M11241" t="s">
        <v>18</v>
      </c>
      <c r="N11241" t="s">
        <v>51</v>
      </c>
      <c r="O11241" s="3" t="s">
        <v>1433</v>
      </c>
      <c r="P11241" s="10">
        <v>1.3877314814814815E-2</v>
      </c>
      <c r="Q11241" s="12">
        <f t="shared" si="175"/>
        <v>1199</v>
      </c>
    </row>
    <row r="11242" spans="1:17" x14ac:dyDescent="0.35">
      <c r="A11242">
        <v>58672012</v>
      </c>
      <c r="B11242">
        <v>44</v>
      </c>
      <c r="C11242" t="s">
        <v>13</v>
      </c>
      <c r="D11242" t="s">
        <v>15</v>
      </c>
      <c r="E11242" t="s">
        <v>18</v>
      </c>
      <c r="F11242" t="s">
        <v>18</v>
      </c>
      <c r="G11242" t="s">
        <v>18</v>
      </c>
      <c r="H11242" t="s">
        <v>342</v>
      </c>
      <c r="I11242">
        <v>185300</v>
      </c>
      <c r="J11242">
        <v>-1</v>
      </c>
      <c r="K11242">
        <v>0</v>
      </c>
      <c r="L11242" t="s">
        <v>8</v>
      </c>
      <c r="M11242" t="s">
        <v>18</v>
      </c>
      <c r="N11242" t="s">
        <v>51</v>
      </c>
      <c r="O11242" s="3" t="s">
        <v>570</v>
      </c>
      <c r="P11242" s="10">
        <v>2.4189814814814816E-3</v>
      </c>
      <c r="Q11242" s="12">
        <f t="shared" si="175"/>
        <v>209</v>
      </c>
    </row>
    <row r="11243" spans="1:17" x14ac:dyDescent="0.35">
      <c r="A11243">
        <v>66927267</v>
      </c>
      <c r="B11243">
        <v>55</v>
      </c>
      <c r="C11243" t="s">
        <v>6</v>
      </c>
      <c r="D11243" t="s">
        <v>15</v>
      </c>
      <c r="E11243" t="s">
        <v>18</v>
      </c>
      <c r="F11243" t="s">
        <v>18</v>
      </c>
      <c r="G11243" t="s">
        <v>18</v>
      </c>
      <c r="H11243" t="s">
        <v>341</v>
      </c>
      <c r="I11243">
        <v>291900</v>
      </c>
      <c r="J11243">
        <v>-1</v>
      </c>
      <c r="K11243">
        <v>0</v>
      </c>
      <c r="L11243" t="s">
        <v>8</v>
      </c>
      <c r="M11243" t="s">
        <v>18</v>
      </c>
      <c r="N11243" t="s">
        <v>51</v>
      </c>
      <c r="O11243" s="3" t="s">
        <v>929</v>
      </c>
      <c r="P11243" s="10">
        <v>1.3310185185185185E-3</v>
      </c>
      <c r="Q11243" s="12">
        <f t="shared" si="175"/>
        <v>115</v>
      </c>
    </row>
    <row r="11244" spans="1:17" x14ac:dyDescent="0.35">
      <c r="A11244">
        <v>11315567</v>
      </c>
      <c r="B11244">
        <v>37</v>
      </c>
      <c r="C11244" t="s">
        <v>12</v>
      </c>
      <c r="D11244" t="s">
        <v>15</v>
      </c>
      <c r="E11244" t="s">
        <v>18</v>
      </c>
      <c r="F11244" t="s">
        <v>18</v>
      </c>
      <c r="G11244" t="s">
        <v>18</v>
      </c>
      <c r="H11244" t="s">
        <v>341</v>
      </c>
      <c r="I11244">
        <v>41500</v>
      </c>
      <c r="J11244">
        <v>-1</v>
      </c>
      <c r="K11244">
        <v>0</v>
      </c>
      <c r="L11244" t="s">
        <v>8</v>
      </c>
      <c r="M11244" t="s">
        <v>18</v>
      </c>
      <c r="N11244" t="s">
        <v>51</v>
      </c>
      <c r="O11244" s="3" t="s">
        <v>759</v>
      </c>
      <c r="P11244" s="10">
        <v>3.37962962962963E-3</v>
      </c>
      <c r="Q11244" s="12">
        <f t="shared" si="175"/>
        <v>292</v>
      </c>
    </row>
    <row r="11245" spans="1:17" x14ac:dyDescent="0.35">
      <c r="A11245">
        <v>12102606</v>
      </c>
      <c r="B11245">
        <v>40</v>
      </c>
      <c r="C11245" t="s">
        <v>7</v>
      </c>
      <c r="D11245" t="s">
        <v>15</v>
      </c>
      <c r="E11245" t="s">
        <v>18</v>
      </c>
      <c r="F11245" t="s">
        <v>19</v>
      </c>
      <c r="G11245" t="s">
        <v>18</v>
      </c>
      <c r="H11245" t="s">
        <v>342</v>
      </c>
      <c r="I11245">
        <v>-30800</v>
      </c>
      <c r="J11245">
        <v>-1</v>
      </c>
      <c r="K11245">
        <v>0</v>
      </c>
      <c r="L11245" t="s">
        <v>8</v>
      </c>
      <c r="M11245" t="s">
        <v>18</v>
      </c>
      <c r="N11245" t="s">
        <v>51</v>
      </c>
      <c r="O11245" s="3" t="s">
        <v>983</v>
      </c>
      <c r="P11245" s="10">
        <v>4.2824074074074075E-3</v>
      </c>
      <c r="Q11245" s="12">
        <f t="shared" si="175"/>
        <v>370</v>
      </c>
    </row>
    <row r="11246" spans="1:17" x14ac:dyDescent="0.35">
      <c r="A11246">
        <v>79732450</v>
      </c>
      <c r="B11246">
        <v>44</v>
      </c>
      <c r="C11246" t="s">
        <v>5</v>
      </c>
      <c r="D11246" t="s">
        <v>17</v>
      </c>
      <c r="E11246" t="s">
        <v>18</v>
      </c>
      <c r="F11246" t="s">
        <v>18</v>
      </c>
      <c r="G11246" t="s">
        <v>18</v>
      </c>
      <c r="H11246" t="s">
        <v>341</v>
      </c>
      <c r="I11246">
        <v>13400</v>
      </c>
      <c r="J11246">
        <v>-1</v>
      </c>
      <c r="K11246">
        <v>0</v>
      </c>
      <c r="L11246" t="s">
        <v>8</v>
      </c>
      <c r="M11246" t="s">
        <v>18</v>
      </c>
      <c r="N11246" t="s">
        <v>51</v>
      </c>
      <c r="O11246" s="3" t="s">
        <v>575</v>
      </c>
      <c r="P11246" s="10">
        <v>1.25E-3</v>
      </c>
      <c r="Q11246" s="12">
        <f t="shared" si="175"/>
        <v>108</v>
      </c>
    </row>
    <row r="11247" spans="1:17" x14ac:dyDescent="0.35">
      <c r="A11247">
        <v>69331791</v>
      </c>
      <c r="B11247">
        <v>35</v>
      </c>
      <c r="C11247" t="s">
        <v>7</v>
      </c>
      <c r="D11247" t="s">
        <v>15</v>
      </c>
      <c r="E11247" t="s">
        <v>18</v>
      </c>
      <c r="F11247" t="s">
        <v>18</v>
      </c>
      <c r="G11247" t="s">
        <v>18</v>
      </c>
      <c r="H11247" t="s">
        <v>8</v>
      </c>
      <c r="I11247">
        <v>2650</v>
      </c>
      <c r="J11247">
        <v>-1</v>
      </c>
      <c r="K11247">
        <v>0</v>
      </c>
      <c r="L11247" t="s">
        <v>8</v>
      </c>
      <c r="M11247" t="s">
        <v>18</v>
      </c>
      <c r="N11247" t="s">
        <v>51</v>
      </c>
      <c r="O11247" s="3" t="s">
        <v>982</v>
      </c>
      <c r="P11247" s="10">
        <v>5.7291666666666671E-3</v>
      </c>
      <c r="Q11247" s="12">
        <f t="shared" si="175"/>
        <v>495</v>
      </c>
    </row>
    <row r="11248" spans="1:17" x14ac:dyDescent="0.35">
      <c r="A11248">
        <v>10855143</v>
      </c>
      <c r="B11248">
        <v>59</v>
      </c>
      <c r="C11248" t="s">
        <v>9</v>
      </c>
      <c r="D11248" t="s">
        <v>15</v>
      </c>
      <c r="E11248" t="s">
        <v>18</v>
      </c>
      <c r="F11248" t="s">
        <v>18</v>
      </c>
      <c r="G11248" t="s">
        <v>19</v>
      </c>
      <c r="H11248" t="s">
        <v>341</v>
      </c>
      <c r="I11248">
        <v>135150</v>
      </c>
      <c r="J11248">
        <v>-1</v>
      </c>
      <c r="K11248">
        <v>0</v>
      </c>
      <c r="L11248" t="s">
        <v>8</v>
      </c>
      <c r="M11248" t="s">
        <v>18</v>
      </c>
      <c r="N11248" t="s">
        <v>51</v>
      </c>
      <c r="O11248" s="3" t="s">
        <v>744</v>
      </c>
      <c r="P11248" s="10">
        <v>2.8819444444444444E-3</v>
      </c>
      <c r="Q11248" s="12">
        <f t="shared" si="175"/>
        <v>249</v>
      </c>
    </row>
    <row r="11249" spans="1:17" x14ac:dyDescent="0.35">
      <c r="A11249">
        <v>46427480</v>
      </c>
      <c r="B11249">
        <v>38</v>
      </c>
      <c r="C11249" t="s">
        <v>14</v>
      </c>
      <c r="D11249" t="s">
        <v>16</v>
      </c>
      <c r="E11249" t="s">
        <v>18</v>
      </c>
      <c r="F11249" t="s">
        <v>18</v>
      </c>
      <c r="G11249" t="s">
        <v>18</v>
      </c>
      <c r="H11249" t="s">
        <v>340</v>
      </c>
      <c r="I11249">
        <v>165800</v>
      </c>
      <c r="J11249">
        <v>-1</v>
      </c>
      <c r="K11249">
        <v>0</v>
      </c>
      <c r="L11249" t="s">
        <v>8</v>
      </c>
      <c r="M11249" t="s">
        <v>19</v>
      </c>
      <c r="N11249" t="s">
        <v>51</v>
      </c>
      <c r="O11249" s="3" t="s">
        <v>1457</v>
      </c>
      <c r="P11249" s="10">
        <v>1.556712962962963E-2</v>
      </c>
      <c r="Q11249" s="12">
        <f t="shared" si="175"/>
        <v>1345</v>
      </c>
    </row>
    <row r="11250" spans="1:17" x14ac:dyDescent="0.35">
      <c r="A11250">
        <v>72984632</v>
      </c>
      <c r="B11250">
        <v>41</v>
      </c>
      <c r="C11250" t="s">
        <v>7</v>
      </c>
      <c r="D11250" t="s">
        <v>15</v>
      </c>
      <c r="E11250" t="s">
        <v>18</v>
      </c>
      <c r="F11250" t="s">
        <v>18</v>
      </c>
      <c r="G11250" t="s">
        <v>18</v>
      </c>
      <c r="H11250" t="s">
        <v>342</v>
      </c>
      <c r="I11250">
        <v>20100</v>
      </c>
      <c r="J11250">
        <v>-1</v>
      </c>
      <c r="K11250">
        <v>0</v>
      </c>
      <c r="L11250" t="s">
        <v>8</v>
      </c>
      <c r="M11250" t="s">
        <v>18</v>
      </c>
      <c r="N11250" t="s">
        <v>51</v>
      </c>
      <c r="O11250" s="3" t="s">
        <v>473</v>
      </c>
      <c r="P11250" s="10">
        <v>1.3194444444444443E-3</v>
      </c>
      <c r="Q11250" s="12">
        <f t="shared" si="175"/>
        <v>114</v>
      </c>
    </row>
    <row r="11251" spans="1:17" x14ac:dyDescent="0.35">
      <c r="A11251">
        <v>39740460</v>
      </c>
      <c r="B11251">
        <v>50</v>
      </c>
      <c r="C11251" t="s">
        <v>7</v>
      </c>
      <c r="D11251" t="s">
        <v>17</v>
      </c>
      <c r="E11251" t="s">
        <v>18</v>
      </c>
      <c r="F11251" t="s">
        <v>19</v>
      </c>
      <c r="G11251" t="s">
        <v>18</v>
      </c>
      <c r="H11251" t="s">
        <v>342</v>
      </c>
      <c r="I11251">
        <v>30400</v>
      </c>
      <c r="J11251">
        <v>-1</v>
      </c>
      <c r="K11251">
        <v>0</v>
      </c>
      <c r="L11251" t="s">
        <v>8</v>
      </c>
      <c r="M11251" t="s">
        <v>18</v>
      </c>
      <c r="N11251" t="s">
        <v>51</v>
      </c>
      <c r="O11251" s="3" t="s">
        <v>443</v>
      </c>
      <c r="P11251" s="10">
        <v>1.2384259259259258E-3</v>
      </c>
      <c r="Q11251" s="12">
        <f t="shared" si="175"/>
        <v>107</v>
      </c>
    </row>
    <row r="11252" spans="1:17" x14ac:dyDescent="0.35">
      <c r="A11252">
        <v>41022879</v>
      </c>
      <c r="B11252">
        <v>46</v>
      </c>
      <c r="C11252" t="s">
        <v>6</v>
      </c>
      <c r="D11252" t="s">
        <v>15</v>
      </c>
      <c r="E11252" t="s">
        <v>18</v>
      </c>
      <c r="F11252" t="s">
        <v>18</v>
      </c>
      <c r="G11252" t="s">
        <v>18</v>
      </c>
      <c r="H11252" t="s">
        <v>340</v>
      </c>
      <c r="I11252">
        <v>6000</v>
      </c>
      <c r="J11252">
        <v>-1</v>
      </c>
      <c r="K11252">
        <v>0</v>
      </c>
      <c r="L11252" t="s">
        <v>8</v>
      </c>
      <c r="M11252" t="s">
        <v>18</v>
      </c>
      <c r="N11252" t="s">
        <v>51</v>
      </c>
      <c r="O11252" s="3" t="s">
        <v>767</v>
      </c>
      <c r="P11252" s="10">
        <v>1.9791666666666668E-3</v>
      </c>
      <c r="Q11252" s="12">
        <f t="shared" si="175"/>
        <v>171</v>
      </c>
    </row>
    <row r="11253" spans="1:17" x14ac:dyDescent="0.35">
      <c r="A11253">
        <v>10009294</v>
      </c>
      <c r="B11253">
        <v>41</v>
      </c>
      <c r="C11253" t="s">
        <v>10</v>
      </c>
      <c r="D11253" t="s">
        <v>15</v>
      </c>
      <c r="E11253" t="s">
        <v>18</v>
      </c>
      <c r="F11253" t="s">
        <v>19</v>
      </c>
      <c r="G11253" t="s">
        <v>18</v>
      </c>
      <c r="H11253" t="s">
        <v>341</v>
      </c>
      <c r="I11253">
        <v>74150</v>
      </c>
      <c r="J11253">
        <v>-1</v>
      </c>
      <c r="K11253">
        <v>0</v>
      </c>
      <c r="L11253" t="s">
        <v>8</v>
      </c>
      <c r="M11253" t="s">
        <v>18</v>
      </c>
      <c r="N11253" t="s">
        <v>51</v>
      </c>
      <c r="O11253" s="3" t="s">
        <v>741</v>
      </c>
      <c r="P11253" s="10">
        <v>7.6388888888888893E-4</v>
      </c>
      <c r="Q11253" s="12">
        <f t="shared" si="175"/>
        <v>66</v>
      </c>
    </row>
    <row r="11254" spans="1:17" x14ac:dyDescent="0.35">
      <c r="A11254">
        <v>39266612</v>
      </c>
      <c r="B11254">
        <v>57</v>
      </c>
      <c r="C11254" t="s">
        <v>6</v>
      </c>
      <c r="D11254" t="s">
        <v>15</v>
      </c>
      <c r="E11254" t="s">
        <v>18</v>
      </c>
      <c r="F11254" t="s">
        <v>18</v>
      </c>
      <c r="G11254" t="s">
        <v>18</v>
      </c>
      <c r="H11254" t="s">
        <v>341</v>
      </c>
      <c r="I11254">
        <v>46300</v>
      </c>
      <c r="J11254">
        <v>-1</v>
      </c>
      <c r="K11254">
        <v>0</v>
      </c>
      <c r="L11254" t="s">
        <v>8</v>
      </c>
      <c r="M11254" t="s">
        <v>18</v>
      </c>
      <c r="N11254" t="s">
        <v>51</v>
      </c>
      <c r="O11254" s="3" t="s">
        <v>1190</v>
      </c>
      <c r="P11254" s="10">
        <v>5.1736111111111115E-3</v>
      </c>
      <c r="Q11254" s="12">
        <f t="shared" si="175"/>
        <v>447</v>
      </c>
    </row>
    <row r="11255" spans="1:17" x14ac:dyDescent="0.35">
      <c r="A11255">
        <v>45083347</v>
      </c>
      <c r="B11255">
        <v>57</v>
      </c>
      <c r="C11255" t="s">
        <v>10</v>
      </c>
      <c r="D11255" t="s">
        <v>15</v>
      </c>
      <c r="E11255" t="s">
        <v>18</v>
      </c>
      <c r="F11255" t="s">
        <v>19</v>
      </c>
      <c r="G11255" t="s">
        <v>18</v>
      </c>
      <c r="H11255" t="s">
        <v>341</v>
      </c>
      <c r="I11255">
        <v>137250</v>
      </c>
      <c r="J11255">
        <v>-1</v>
      </c>
      <c r="K11255">
        <v>0</v>
      </c>
      <c r="L11255" t="s">
        <v>8</v>
      </c>
      <c r="M11255" t="s">
        <v>18</v>
      </c>
      <c r="N11255" t="s">
        <v>51</v>
      </c>
      <c r="O11255" s="3" t="s">
        <v>499</v>
      </c>
      <c r="P11255" s="10">
        <v>1.9328703703703704E-3</v>
      </c>
      <c r="Q11255" s="12">
        <f t="shared" si="175"/>
        <v>167</v>
      </c>
    </row>
    <row r="11256" spans="1:17" x14ac:dyDescent="0.35">
      <c r="A11256">
        <v>85727104</v>
      </c>
      <c r="B11256">
        <v>35</v>
      </c>
      <c r="C11256" t="s">
        <v>6</v>
      </c>
      <c r="D11256" t="s">
        <v>16</v>
      </c>
      <c r="E11256" t="s">
        <v>18</v>
      </c>
      <c r="F11256" t="s">
        <v>18</v>
      </c>
      <c r="G11256" t="s">
        <v>18</v>
      </c>
      <c r="H11256" t="s">
        <v>340</v>
      </c>
      <c r="I11256">
        <v>-2450</v>
      </c>
      <c r="J11256">
        <v>-1</v>
      </c>
      <c r="K11256">
        <v>0</v>
      </c>
      <c r="L11256" t="s">
        <v>8</v>
      </c>
      <c r="M11256" t="s">
        <v>18</v>
      </c>
      <c r="N11256" t="s">
        <v>51</v>
      </c>
      <c r="O11256" s="3" t="s">
        <v>1070</v>
      </c>
      <c r="P11256" s="10">
        <v>7.7314814814814815E-3</v>
      </c>
      <c r="Q11256" s="12">
        <f t="shared" si="175"/>
        <v>668</v>
      </c>
    </row>
    <row r="11257" spans="1:17" x14ac:dyDescent="0.35">
      <c r="A11257">
        <v>70012119</v>
      </c>
      <c r="B11257">
        <v>55</v>
      </c>
      <c r="C11257" t="s">
        <v>10</v>
      </c>
      <c r="D11257" t="s">
        <v>15</v>
      </c>
      <c r="E11257" t="s">
        <v>18</v>
      </c>
      <c r="F11257" t="s">
        <v>18</v>
      </c>
      <c r="G11257" t="s">
        <v>18</v>
      </c>
      <c r="H11257" t="s">
        <v>341</v>
      </c>
      <c r="I11257">
        <v>37600</v>
      </c>
      <c r="J11257">
        <v>-1</v>
      </c>
      <c r="K11257">
        <v>0</v>
      </c>
      <c r="L11257" t="s">
        <v>8</v>
      </c>
      <c r="M11257" t="s">
        <v>18</v>
      </c>
      <c r="N11257" t="s">
        <v>51</v>
      </c>
      <c r="O11257" s="3" t="s">
        <v>466</v>
      </c>
      <c r="P11257" s="10">
        <v>2.3611111111111111E-3</v>
      </c>
      <c r="Q11257" s="12">
        <f t="shared" si="175"/>
        <v>204</v>
      </c>
    </row>
    <row r="11258" spans="1:17" x14ac:dyDescent="0.35">
      <c r="A11258">
        <v>36305098</v>
      </c>
      <c r="B11258">
        <v>42</v>
      </c>
      <c r="C11258" t="s">
        <v>14</v>
      </c>
      <c r="D11258" t="s">
        <v>15</v>
      </c>
      <c r="E11258" t="s">
        <v>18</v>
      </c>
      <c r="F11258" t="s">
        <v>18</v>
      </c>
      <c r="G11258" t="s">
        <v>18</v>
      </c>
      <c r="H11258" t="s">
        <v>8</v>
      </c>
      <c r="I11258">
        <v>118700</v>
      </c>
      <c r="J11258">
        <v>-1</v>
      </c>
      <c r="K11258">
        <v>0</v>
      </c>
      <c r="L11258" t="s">
        <v>8</v>
      </c>
      <c r="M11258" t="s">
        <v>18</v>
      </c>
      <c r="N11258" t="s">
        <v>51</v>
      </c>
      <c r="O11258" s="3" t="s">
        <v>404</v>
      </c>
      <c r="P11258" s="10">
        <v>1.8287037037037037E-3</v>
      </c>
      <c r="Q11258" s="12">
        <f t="shared" si="175"/>
        <v>158</v>
      </c>
    </row>
    <row r="11259" spans="1:17" x14ac:dyDescent="0.35">
      <c r="A11259">
        <v>51184814</v>
      </c>
      <c r="B11259">
        <v>36</v>
      </c>
      <c r="C11259" t="s">
        <v>10</v>
      </c>
      <c r="D11259" t="s">
        <v>16</v>
      </c>
      <c r="E11259" t="s">
        <v>18</v>
      </c>
      <c r="F11259" t="s">
        <v>18</v>
      </c>
      <c r="G11259" t="s">
        <v>18</v>
      </c>
      <c r="H11259" t="s">
        <v>341</v>
      </c>
      <c r="I11259">
        <v>4950</v>
      </c>
      <c r="J11259">
        <v>-1</v>
      </c>
      <c r="K11259">
        <v>0</v>
      </c>
      <c r="L11259" t="s">
        <v>8</v>
      </c>
      <c r="M11259" t="s">
        <v>18</v>
      </c>
      <c r="N11259" t="s">
        <v>51</v>
      </c>
      <c r="O11259" s="3" t="s">
        <v>508</v>
      </c>
      <c r="P11259" s="10">
        <v>2.9629629629629628E-3</v>
      </c>
      <c r="Q11259" s="12">
        <f t="shared" si="175"/>
        <v>256</v>
      </c>
    </row>
    <row r="11260" spans="1:17" x14ac:dyDescent="0.35">
      <c r="A11260">
        <v>24267781</v>
      </c>
      <c r="B11260">
        <v>40</v>
      </c>
      <c r="C11260" t="s">
        <v>4</v>
      </c>
      <c r="D11260" t="s">
        <v>15</v>
      </c>
      <c r="E11260" t="s">
        <v>18</v>
      </c>
      <c r="F11260" t="s">
        <v>18</v>
      </c>
      <c r="G11260" t="s">
        <v>18</v>
      </c>
      <c r="H11260" t="s">
        <v>341</v>
      </c>
      <c r="I11260">
        <v>5300</v>
      </c>
      <c r="J11260">
        <v>-1</v>
      </c>
      <c r="K11260">
        <v>0</v>
      </c>
      <c r="L11260" t="s">
        <v>8</v>
      </c>
      <c r="M11260" t="s">
        <v>19</v>
      </c>
      <c r="N11260" t="s">
        <v>51</v>
      </c>
      <c r="O11260" s="3" t="s">
        <v>1133</v>
      </c>
      <c r="P11260" s="10">
        <v>7.8240740740740753E-3</v>
      </c>
      <c r="Q11260" s="12">
        <f t="shared" si="175"/>
        <v>676</v>
      </c>
    </row>
    <row r="11261" spans="1:17" x14ac:dyDescent="0.35">
      <c r="A11261">
        <v>49020906</v>
      </c>
      <c r="B11261">
        <v>36</v>
      </c>
      <c r="C11261" t="s">
        <v>5</v>
      </c>
      <c r="D11261" t="s">
        <v>15</v>
      </c>
      <c r="E11261" t="s">
        <v>18</v>
      </c>
      <c r="F11261" t="s">
        <v>18</v>
      </c>
      <c r="G11261" t="s">
        <v>18</v>
      </c>
      <c r="H11261" t="s">
        <v>340</v>
      </c>
      <c r="I11261">
        <v>20200</v>
      </c>
      <c r="J11261">
        <v>-1</v>
      </c>
      <c r="K11261">
        <v>0</v>
      </c>
      <c r="L11261" t="s">
        <v>8</v>
      </c>
      <c r="M11261" t="s">
        <v>18</v>
      </c>
      <c r="N11261" t="s">
        <v>51</v>
      </c>
      <c r="O11261" s="3" t="s">
        <v>863</v>
      </c>
      <c r="P11261" s="10">
        <v>7.291666666666667E-4</v>
      </c>
      <c r="Q11261" s="12">
        <f t="shared" si="175"/>
        <v>63</v>
      </c>
    </row>
    <row r="11262" spans="1:17" x14ac:dyDescent="0.35">
      <c r="A11262">
        <v>84097644</v>
      </c>
      <c r="B11262">
        <v>39</v>
      </c>
      <c r="C11262" t="s">
        <v>7</v>
      </c>
      <c r="D11262" t="s">
        <v>15</v>
      </c>
      <c r="E11262" t="s">
        <v>18</v>
      </c>
      <c r="F11262" t="s">
        <v>18</v>
      </c>
      <c r="G11262" t="s">
        <v>18</v>
      </c>
      <c r="H11262" t="s">
        <v>341</v>
      </c>
      <c r="I11262">
        <v>111950</v>
      </c>
      <c r="J11262">
        <v>-1</v>
      </c>
      <c r="K11262">
        <v>0</v>
      </c>
      <c r="L11262" t="s">
        <v>8</v>
      </c>
      <c r="M11262" t="s">
        <v>18</v>
      </c>
      <c r="N11262" t="s">
        <v>51</v>
      </c>
      <c r="O11262" s="3" t="s">
        <v>613</v>
      </c>
      <c r="P11262" s="10">
        <v>1.5393518518518519E-3</v>
      </c>
      <c r="Q11262" s="12">
        <f t="shared" si="175"/>
        <v>133</v>
      </c>
    </row>
    <row r="11263" spans="1:17" x14ac:dyDescent="0.35">
      <c r="A11263">
        <v>82282422</v>
      </c>
      <c r="B11263">
        <v>37</v>
      </c>
      <c r="C11263" t="s">
        <v>4</v>
      </c>
      <c r="D11263" t="s">
        <v>15</v>
      </c>
      <c r="E11263" t="s">
        <v>18</v>
      </c>
      <c r="F11263" t="s">
        <v>18</v>
      </c>
      <c r="G11263" t="s">
        <v>19</v>
      </c>
      <c r="H11263" t="s">
        <v>340</v>
      </c>
      <c r="I11263">
        <v>58500</v>
      </c>
      <c r="J11263">
        <v>-1</v>
      </c>
      <c r="K11263">
        <v>0</v>
      </c>
      <c r="L11263" t="s">
        <v>8</v>
      </c>
      <c r="M11263" t="s">
        <v>18</v>
      </c>
      <c r="N11263" t="s">
        <v>51</v>
      </c>
      <c r="O11263" s="3" t="s">
        <v>669</v>
      </c>
      <c r="P11263" s="10">
        <v>1.7708333333333332E-3</v>
      </c>
      <c r="Q11263" s="12">
        <f t="shared" si="175"/>
        <v>153</v>
      </c>
    </row>
    <row r="11264" spans="1:17" x14ac:dyDescent="0.35">
      <c r="A11264">
        <v>17255633</v>
      </c>
      <c r="B11264">
        <v>38</v>
      </c>
      <c r="C11264" t="s">
        <v>4</v>
      </c>
      <c r="D11264" t="s">
        <v>15</v>
      </c>
      <c r="E11264" t="s">
        <v>18</v>
      </c>
      <c r="F11264" t="s">
        <v>18</v>
      </c>
      <c r="G11264" t="s">
        <v>18</v>
      </c>
      <c r="H11264" t="s">
        <v>340</v>
      </c>
      <c r="I11264">
        <v>643850</v>
      </c>
      <c r="J11264">
        <v>-1</v>
      </c>
      <c r="K11264">
        <v>0</v>
      </c>
      <c r="L11264" t="s">
        <v>8</v>
      </c>
      <c r="M11264" t="s">
        <v>18</v>
      </c>
      <c r="N11264" t="s">
        <v>51</v>
      </c>
      <c r="O11264" s="3" t="s">
        <v>555</v>
      </c>
      <c r="P11264" s="10">
        <v>1.3657407407407409E-3</v>
      </c>
      <c r="Q11264" s="12">
        <f t="shared" si="175"/>
        <v>118</v>
      </c>
    </row>
    <row r="11265" spans="1:17" x14ac:dyDescent="0.35">
      <c r="A11265">
        <v>49612084</v>
      </c>
      <c r="B11265">
        <v>31</v>
      </c>
      <c r="C11265" t="s">
        <v>10</v>
      </c>
      <c r="D11265" t="s">
        <v>15</v>
      </c>
      <c r="E11265" t="s">
        <v>18</v>
      </c>
      <c r="F11265" t="s">
        <v>19</v>
      </c>
      <c r="G11265" t="s">
        <v>18</v>
      </c>
      <c r="H11265" t="s">
        <v>341</v>
      </c>
      <c r="I11265">
        <v>22000</v>
      </c>
      <c r="J11265">
        <v>-1</v>
      </c>
      <c r="K11265">
        <v>0</v>
      </c>
      <c r="L11265" t="s">
        <v>8</v>
      </c>
      <c r="M11265" t="s">
        <v>18</v>
      </c>
      <c r="N11265" t="s">
        <v>51</v>
      </c>
      <c r="O11265" s="3" t="s">
        <v>536</v>
      </c>
      <c r="P11265" s="10">
        <v>1.3541666666666667E-3</v>
      </c>
      <c r="Q11265" s="12">
        <f t="shared" si="175"/>
        <v>117</v>
      </c>
    </row>
    <row r="11266" spans="1:17" x14ac:dyDescent="0.35">
      <c r="A11266">
        <v>43560734</v>
      </c>
      <c r="B11266">
        <v>40</v>
      </c>
      <c r="C11266" t="s">
        <v>7</v>
      </c>
      <c r="D11266" t="s">
        <v>15</v>
      </c>
      <c r="E11266" t="s">
        <v>18</v>
      </c>
      <c r="F11266" t="s">
        <v>19</v>
      </c>
      <c r="G11266" t="s">
        <v>18</v>
      </c>
      <c r="H11266" t="s">
        <v>341</v>
      </c>
      <c r="I11266">
        <v>65900</v>
      </c>
      <c r="J11266">
        <v>-1</v>
      </c>
      <c r="K11266">
        <v>0</v>
      </c>
      <c r="L11266" t="s">
        <v>8</v>
      </c>
      <c r="M11266" t="s">
        <v>18</v>
      </c>
      <c r="N11266" t="s">
        <v>51</v>
      </c>
      <c r="O11266" s="3" t="s">
        <v>1239</v>
      </c>
      <c r="P11266" s="10">
        <v>7.8819444444444432E-3</v>
      </c>
      <c r="Q11266" s="12">
        <f t="shared" ref="Q11266:Q11329" si="176">MINUTE(P11266)*60+SECOND(P11266)</f>
        <v>681</v>
      </c>
    </row>
    <row r="11267" spans="1:17" x14ac:dyDescent="0.35">
      <c r="A11267">
        <v>47339270</v>
      </c>
      <c r="B11267">
        <v>36</v>
      </c>
      <c r="C11267" t="s">
        <v>6</v>
      </c>
      <c r="D11267" t="s">
        <v>17</v>
      </c>
      <c r="E11267" t="s">
        <v>18</v>
      </c>
      <c r="F11267" t="s">
        <v>18</v>
      </c>
      <c r="G11267" t="s">
        <v>18</v>
      </c>
      <c r="H11267" t="s">
        <v>341</v>
      </c>
      <c r="I11267">
        <v>12550</v>
      </c>
      <c r="J11267">
        <v>-1</v>
      </c>
      <c r="K11267">
        <v>0</v>
      </c>
      <c r="L11267" t="s">
        <v>8</v>
      </c>
      <c r="M11267" t="s">
        <v>18</v>
      </c>
      <c r="N11267" t="s">
        <v>51</v>
      </c>
      <c r="O11267" s="3" t="s">
        <v>743</v>
      </c>
      <c r="P11267" s="10">
        <v>6.8287037037037025E-4</v>
      </c>
      <c r="Q11267" s="12">
        <f t="shared" si="176"/>
        <v>59</v>
      </c>
    </row>
    <row r="11268" spans="1:17" x14ac:dyDescent="0.35">
      <c r="A11268">
        <v>10928966</v>
      </c>
      <c r="B11268">
        <v>39</v>
      </c>
      <c r="C11268" t="s">
        <v>11</v>
      </c>
      <c r="D11268" t="s">
        <v>15</v>
      </c>
      <c r="E11268" t="s">
        <v>18</v>
      </c>
      <c r="F11268" t="s">
        <v>18</v>
      </c>
      <c r="G11268" t="s">
        <v>18</v>
      </c>
      <c r="H11268" t="s">
        <v>341</v>
      </c>
      <c r="I11268">
        <v>65850</v>
      </c>
      <c r="J11268">
        <v>-1</v>
      </c>
      <c r="K11268">
        <v>0</v>
      </c>
      <c r="L11268" t="s">
        <v>8</v>
      </c>
      <c r="M11268" t="s">
        <v>18</v>
      </c>
      <c r="N11268" t="s">
        <v>51</v>
      </c>
      <c r="O11268" s="3" t="s">
        <v>514</v>
      </c>
      <c r="P11268" s="10">
        <v>4.8611111111111104E-4</v>
      </c>
      <c r="Q11268" s="12">
        <f t="shared" si="176"/>
        <v>42</v>
      </c>
    </row>
    <row r="11269" spans="1:17" x14ac:dyDescent="0.35">
      <c r="A11269">
        <v>34621578</v>
      </c>
      <c r="B11269">
        <v>36</v>
      </c>
      <c r="C11269" t="s">
        <v>11</v>
      </c>
      <c r="D11269" t="s">
        <v>15</v>
      </c>
      <c r="E11269" t="s">
        <v>18</v>
      </c>
      <c r="F11269" t="s">
        <v>19</v>
      </c>
      <c r="G11269" t="s">
        <v>18</v>
      </c>
      <c r="H11269" t="s">
        <v>340</v>
      </c>
      <c r="I11269">
        <v>225750</v>
      </c>
      <c r="J11269">
        <v>-1</v>
      </c>
      <c r="K11269">
        <v>0</v>
      </c>
      <c r="L11269" t="s">
        <v>8</v>
      </c>
      <c r="M11269" t="s">
        <v>18</v>
      </c>
      <c r="N11269" t="s">
        <v>51</v>
      </c>
      <c r="O11269" s="3" t="s">
        <v>516</v>
      </c>
      <c r="P11269" s="10">
        <v>4.7222222222222223E-3</v>
      </c>
      <c r="Q11269" s="12">
        <f t="shared" si="176"/>
        <v>408</v>
      </c>
    </row>
    <row r="11270" spans="1:17" x14ac:dyDescent="0.35">
      <c r="A11270">
        <v>20393783</v>
      </c>
      <c r="B11270">
        <v>49</v>
      </c>
      <c r="C11270" t="s">
        <v>1926</v>
      </c>
      <c r="D11270" t="s">
        <v>15</v>
      </c>
      <c r="E11270" t="s">
        <v>18</v>
      </c>
      <c r="F11270" t="s">
        <v>18</v>
      </c>
      <c r="G11270" t="s">
        <v>19</v>
      </c>
      <c r="H11270" t="s">
        <v>341</v>
      </c>
      <c r="I11270">
        <v>32600</v>
      </c>
      <c r="J11270">
        <v>-1</v>
      </c>
      <c r="K11270">
        <v>0</v>
      </c>
      <c r="L11270" t="s">
        <v>8</v>
      </c>
      <c r="M11270" t="s">
        <v>18</v>
      </c>
      <c r="N11270" t="s">
        <v>51</v>
      </c>
      <c r="O11270" s="3" t="s">
        <v>370</v>
      </c>
      <c r="P11270" s="10">
        <v>1.4699074074074074E-3</v>
      </c>
      <c r="Q11270" s="12">
        <f t="shared" si="176"/>
        <v>127</v>
      </c>
    </row>
    <row r="11271" spans="1:17" x14ac:dyDescent="0.35">
      <c r="A11271">
        <v>63353368</v>
      </c>
      <c r="B11271">
        <v>48</v>
      </c>
      <c r="C11271" t="s">
        <v>1926</v>
      </c>
      <c r="D11271" t="s">
        <v>15</v>
      </c>
      <c r="E11271" t="s">
        <v>18</v>
      </c>
      <c r="F11271" t="s">
        <v>18</v>
      </c>
      <c r="G11271" t="s">
        <v>19</v>
      </c>
      <c r="H11271" t="s">
        <v>341</v>
      </c>
      <c r="I11271">
        <v>15300</v>
      </c>
      <c r="J11271">
        <v>-1</v>
      </c>
      <c r="K11271">
        <v>0</v>
      </c>
      <c r="L11271" t="s">
        <v>8</v>
      </c>
      <c r="M11271" t="s">
        <v>18</v>
      </c>
      <c r="N11271" t="s">
        <v>51</v>
      </c>
      <c r="O11271" s="3" t="s">
        <v>736</v>
      </c>
      <c r="P11271" s="10">
        <v>3.6342592592592594E-3</v>
      </c>
      <c r="Q11271" s="12">
        <f t="shared" si="176"/>
        <v>314</v>
      </c>
    </row>
    <row r="11272" spans="1:17" x14ac:dyDescent="0.35">
      <c r="A11272">
        <v>81962974</v>
      </c>
      <c r="B11272">
        <v>48</v>
      </c>
      <c r="C11272" t="s">
        <v>4</v>
      </c>
      <c r="D11272" t="s">
        <v>17</v>
      </c>
      <c r="E11272" t="s">
        <v>18</v>
      </c>
      <c r="F11272" t="s">
        <v>19</v>
      </c>
      <c r="G11272" t="s">
        <v>18</v>
      </c>
      <c r="H11272" t="s">
        <v>341</v>
      </c>
      <c r="I11272">
        <v>36000</v>
      </c>
      <c r="J11272">
        <v>-1</v>
      </c>
      <c r="K11272">
        <v>0</v>
      </c>
      <c r="L11272" t="s">
        <v>8</v>
      </c>
      <c r="M11272" t="s">
        <v>18</v>
      </c>
      <c r="N11272" t="s">
        <v>51</v>
      </c>
      <c r="O11272" s="3" t="s">
        <v>901</v>
      </c>
      <c r="P11272" s="10">
        <v>3.2060185185185191E-3</v>
      </c>
      <c r="Q11272" s="12">
        <f t="shared" si="176"/>
        <v>277</v>
      </c>
    </row>
    <row r="11273" spans="1:17" x14ac:dyDescent="0.35">
      <c r="A11273">
        <v>52390815</v>
      </c>
      <c r="B11273">
        <v>40</v>
      </c>
      <c r="C11273" t="s">
        <v>13</v>
      </c>
      <c r="D11273" t="s">
        <v>15</v>
      </c>
      <c r="E11273" t="s">
        <v>18</v>
      </c>
      <c r="F11273" t="s">
        <v>18</v>
      </c>
      <c r="G11273" t="s">
        <v>18</v>
      </c>
      <c r="H11273" t="s">
        <v>342</v>
      </c>
      <c r="I11273">
        <v>16100</v>
      </c>
      <c r="J11273">
        <v>-1</v>
      </c>
      <c r="K11273">
        <v>0</v>
      </c>
      <c r="L11273" t="s">
        <v>8</v>
      </c>
      <c r="M11273" t="s">
        <v>18</v>
      </c>
      <c r="N11273" t="s">
        <v>51</v>
      </c>
      <c r="O11273" s="3" t="s">
        <v>501</v>
      </c>
      <c r="P11273" s="10">
        <v>1.6203703703703703E-3</v>
      </c>
      <c r="Q11273" s="12">
        <f t="shared" si="176"/>
        <v>140</v>
      </c>
    </row>
    <row r="11274" spans="1:17" x14ac:dyDescent="0.35">
      <c r="A11274">
        <v>78987155</v>
      </c>
      <c r="B11274">
        <v>30</v>
      </c>
      <c r="C11274" t="s">
        <v>10</v>
      </c>
      <c r="D11274" t="s">
        <v>15</v>
      </c>
      <c r="E11274" t="s">
        <v>18</v>
      </c>
      <c r="F11274" t="s">
        <v>19</v>
      </c>
      <c r="G11274" t="s">
        <v>18</v>
      </c>
      <c r="H11274" t="s">
        <v>8</v>
      </c>
      <c r="I11274">
        <v>223550</v>
      </c>
      <c r="J11274">
        <v>-1</v>
      </c>
      <c r="K11274">
        <v>0</v>
      </c>
      <c r="L11274" t="s">
        <v>8</v>
      </c>
      <c r="M11274" t="s">
        <v>18</v>
      </c>
      <c r="N11274" t="s">
        <v>51</v>
      </c>
      <c r="O11274" s="3" t="s">
        <v>623</v>
      </c>
      <c r="P11274" s="10">
        <v>4.9074074074074072E-3</v>
      </c>
      <c r="Q11274" s="12">
        <f t="shared" si="176"/>
        <v>424</v>
      </c>
    </row>
    <row r="11275" spans="1:17" x14ac:dyDescent="0.35">
      <c r="A11275">
        <v>45201286</v>
      </c>
      <c r="B11275">
        <v>48</v>
      </c>
      <c r="C11275" t="s">
        <v>4</v>
      </c>
      <c r="D11275" t="s">
        <v>15</v>
      </c>
      <c r="E11275" t="s">
        <v>18</v>
      </c>
      <c r="F11275" t="s">
        <v>18</v>
      </c>
      <c r="G11275" t="s">
        <v>18</v>
      </c>
      <c r="H11275" t="s">
        <v>340</v>
      </c>
      <c r="I11275">
        <v>330650</v>
      </c>
      <c r="J11275">
        <v>-1</v>
      </c>
      <c r="K11275">
        <v>0</v>
      </c>
      <c r="L11275" t="s">
        <v>8</v>
      </c>
      <c r="M11275" t="s">
        <v>18</v>
      </c>
      <c r="N11275" t="s">
        <v>51</v>
      </c>
      <c r="O11275" s="3" t="s">
        <v>646</v>
      </c>
      <c r="P11275" s="10">
        <v>1.8402777777777777E-3</v>
      </c>
      <c r="Q11275" s="12">
        <f t="shared" si="176"/>
        <v>159</v>
      </c>
    </row>
    <row r="11276" spans="1:17" x14ac:dyDescent="0.35">
      <c r="A11276">
        <v>23358185</v>
      </c>
      <c r="B11276">
        <v>39</v>
      </c>
      <c r="C11276" t="s">
        <v>7</v>
      </c>
      <c r="D11276" t="s">
        <v>15</v>
      </c>
      <c r="E11276" t="s">
        <v>18</v>
      </c>
      <c r="F11276" t="s">
        <v>19</v>
      </c>
      <c r="G11276" t="s">
        <v>18</v>
      </c>
      <c r="H11276" t="s">
        <v>342</v>
      </c>
      <c r="I11276">
        <v>115150</v>
      </c>
      <c r="J11276">
        <v>-1</v>
      </c>
      <c r="K11276">
        <v>0</v>
      </c>
      <c r="L11276" t="s">
        <v>8</v>
      </c>
      <c r="M11276" t="s">
        <v>19</v>
      </c>
      <c r="N11276" t="s">
        <v>51</v>
      </c>
      <c r="O11276" s="3" t="s">
        <v>1187</v>
      </c>
      <c r="P11276" s="10">
        <v>8.9699074074074073E-3</v>
      </c>
      <c r="Q11276" s="12">
        <f t="shared" si="176"/>
        <v>775</v>
      </c>
    </row>
    <row r="11277" spans="1:17" x14ac:dyDescent="0.35">
      <c r="A11277">
        <v>70086495</v>
      </c>
      <c r="B11277">
        <v>44</v>
      </c>
      <c r="C11277" t="s">
        <v>7</v>
      </c>
      <c r="D11277" t="s">
        <v>16</v>
      </c>
      <c r="E11277" t="s">
        <v>18</v>
      </c>
      <c r="F11277" t="s">
        <v>18</v>
      </c>
      <c r="G11277" t="s">
        <v>18</v>
      </c>
      <c r="H11277" t="s">
        <v>342</v>
      </c>
      <c r="I11277">
        <v>4950</v>
      </c>
      <c r="J11277">
        <v>-1</v>
      </c>
      <c r="K11277">
        <v>0</v>
      </c>
      <c r="L11277" t="s">
        <v>8</v>
      </c>
      <c r="M11277" t="s">
        <v>18</v>
      </c>
      <c r="N11277" t="s">
        <v>51</v>
      </c>
      <c r="O11277" s="3" t="s">
        <v>644</v>
      </c>
      <c r="P11277" s="10">
        <v>2.1643518518518518E-3</v>
      </c>
      <c r="Q11277" s="12">
        <f t="shared" si="176"/>
        <v>187</v>
      </c>
    </row>
    <row r="11278" spans="1:17" x14ac:dyDescent="0.35">
      <c r="A11278">
        <v>32682808</v>
      </c>
      <c r="B11278">
        <v>34</v>
      </c>
      <c r="C11278" t="s">
        <v>5</v>
      </c>
      <c r="D11278" t="s">
        <v>16</v>
      </c>
      <c r="E11278" t="s">
        <v>18</v>
      </c>
      <c r="F11278" t="s">
        <v>19</v>
      </c>
      <c r="G11278" t="s">
        <v>18</v>
      </c>
      <c r="H11278" t="s">
        <v>341</v>
      </c>
      <c r="I11278">
        <v>-13450</v>
      </c>
      <c r="J11278">
        <v>-1</v>
      </c>
      <c r="K11278">
        <v>0</v>
      </c>
      <c r="L11278" t="s">
        <v>8</v>
      </c>
      <c r="M11278" t="s">
        <v>18</v>
      </c>
      <c r="N11278" t="s">
        <v>51</v>
      </c>
      <c r="O11278" s="3" t="s">
        <v>605</v>
      </c>
      <c r="P11278" s="10">
        <v>1.1805555555555556E-3</v>
      </c>
      <c r="Q11278" s="12">
        <f t="shared" si="176"/>
        <v>102</v>
      </c>
    </row>
    <row r="11279" spans="1:17" x14ac:dyDescent="0.35">
      <c r="A11279">
        <v>47866727</v>
      </c>
      <c r="B11279">
        <v>60</v>
      </c>
      <c r="C11279" t="s">
        <v>4</v>
      </c>
      <c r="D11279" t="s">
        <v>15</v>
      </c>
      <c r="E11279" t="s">
        <v>18</v>
      </c>
      <c r="F11279" t="s">
        <v>18</v>
      </c>
      <c r="G11279" t="s">
        <v>18</v>
      </c>
      <c r="H11279" t="s">
        <v>340</v>
      </c>
      <c r="I11279">
        <v>165050</v>
      </c>
      <c r="J11279">
        <v>-1</v>
      </c>
      <c r="K11279">
        <v>0</v>
      </c>
      <c r="L11279" t="s">
        <v>8</v>
      </c>
      <c r="M11279" t="s">
        <v>19</v>
      </c>
      <c r="N11279" t="s">
        <v>51</v>
      </c>
      <c r="O11279" s="3" t="s">
        <v>1458</v>
      </c>
      <c r="P11279" s="10">
        <v>3.0335648148148143E-2</v>
      </c>
      <c r="Q11279" s="12">
        <f t="shared" si="176"/>
        <v>2621</v>
      </c>
    </row>
    <row r="11280" spans="1:17" x14ac:dyDescent="0.35">
      <c r="A11280">
        <v>45062410</v>
      </c>
      <c r="B11280">
        <v>53</v>
      </c>
      <c r="C11280" t="s">
        <v>7</v>
      </c>
      <c r="D11280" t="s">
        <v>16</v>
      </c>
      <c r="E11280" t="s">
        <v>18</v>
      </c>
      <c r="F11280" t="s">
        <v>19</v>
      </c>
      <c r="G11280" t="s">
        <v>18</v>
      </c>
      <c r="H11280" t="s">
        <v>342</v>
      </c>
      <c r="I11280">
        <v>17700</v>
      </c>
      <c r="J11280">
        <v>-1</v>
      </c>
      <c r="K11280">
        <v>0</v>
      </c>
      <c r="L11280" t="s">
        <v>8</v>
      </c>
      <c r="M11280" t="s">
        <v>18</v>
      </c>
      <c r="N11280" t="s">
        <v>51</v>
      </c>
      <c r="O11280" s="3" t="s">
        <v>690</v>
      </c>
      <c r="P11280" s="10">
        <v>1.1111111111111111E-3</v>
      </c>
      <c r="Q11280" s="12">
        <f t="shared" si="176"/>
        <v>96</v>
      </c>
    </row>
    <row r="11281" spans="1:17" x14ac:dyDescent="0.35">
      <c r="A11281">
        <v>88705524</v>
      </c>
      <c r="B11281">
        <v>37</v>
      </c>
      <c r="C11281" t="s">
        <v>11</v>
      </c>
      <c r="D11281" t="s">
        <v>16</v>
      </c>
      <c r="E11281" t="s">
        <v>18</v>
      </c>
      <c r="F11281" t="s">
        <v>18</v>
      </c>
      <c r="G11281" t="s">
        <v>18</v>
      </c>
      <c r="H11281" t="s">
        <v>340</v>
      </c>
      <c r="I11281">
        <v>27800</v>
      </c>
      <c r="J11281">
        <v>-1</v>
      </c>
      <c r="K11281">
        <v>0</v>
      </c>
      <c r="L11281" t="s">
        <v>8</v>
      </c>
      <c r="M11281" t="s">
        <v>18</v>
      </c>
      <c r="N11281" t="s">
        <v>51</v>
      </c>
      <c r="O11281" s="3" t="s">
        <v>566</v>
      </c>
      <c r="P11281" s="10">
        <v>2.3148148148148151E-3</v>
      </c>
      <c r="Q11281" s="12">
        <f t="shared" si="176"/>
        <v>200</v>
      </c>
    </row>
    <row r="11282" spans="1:17" x14ac:dyDescent="0.35">
      <c r="A11282">
        <v>45922682</v>
      </c>
      <c r="B11282">
        <v>56</v>
      </c>
      <c r="C11282" t="s">
        <v>6</v>
      </c>
      <c r="D11282" t="s">
        <v>17</v>
      </c>
      <c r="E11282" t="s">
        <v>18</v>
      </c>
      <c r="F11282" t="s">
        <v>18</v>
      </c>
      <c r="G11282" t="s">
        <v>18</v>
      </c>
      <c r="H11282" t="s">
        <v>340</v>
      </c>
      <c r="I11282">
        <v>1147300</v>
      </c>
      <c r="J11282">
        <v>-1</v>
      </c>
      <c r="K11282">
        <v>0</v>
      </c>
      <c r="L11282" t="s">
        <v>8</v>
      </c>
      <c r="M11282" t="s">
        <v>18</v>
      </c>
      <c r="N11282" t="s">
        <v>51</v>
      </c>
      <c r="O11282" s="3" t="s">
        <v>558</v>
      </c>
      <c r="P11282" s="10">
        <v>8.6805555555555551E-4</v>
      </c>
      <c r="Q11282" s="12">
        <f t="shared" si="176"/>
        <v>75</v>
      </c>
    </row>
    <row r="11283" spans="1:17" x14ac:dyDescent="0.35">
      <c r="A11283">
        <v>24674531</v>
      </c>
      <c r="B11283">
        <v>32</v>
      </c>
      <c r="C11283" t="s">
        <v>10</v>
      </c>
      <c r="D11283" t="s">
        <v>16</v>
      </c>
      <c r="E11283" t="s">
        <v>18</v>
      </c>
      <c r="F11283" t="s">
        <v>19</v>
      </c>
      <c r="G11283" t="s">
        <v>19</v>
      </c>
      <c r="H11283" t="s">
        <v>341</v>
      </c>
      <c r="I11283">
        <v>68200</v>
      </c>
      <c r="J11283">
        <v>-1</v>
      </c>
      <c r="K11283">
        <v>0</v>
      </c>
      <c r="L11283" t="s">
        <v>8</v>
      </c>
      <c r="M11283" t="s">
        <v>18</v>
      </c>
      <c r="N11283" t="s">
        <v>51</v>
      </c>
      <c r="O11283" s="3" t="s">
        <v>472</v>
      </c>
      <c r="P11283" s="10">
        <v>9.8379629629629642E-4</v>
      </c>
      <c r="Q11283" s="12">
        <f t="shared" si="176"/>
        <v>85</v>
      </c>
    </row>
    <row r="11284" spans="1:17" x14ac:dyDescent="0.35">
      <c r="A11284">
        <v>80013770</v>
      </c>
      <c r="B11284">
        <v>49</v>
      </c>
      <c r="C11284" t="s">
        <v>12</v>
      </c>
      <c r="D11284" t="s">
        <v>15</v>
      </c>
      <c r="E11284" t="s">
        <v>18</v>
      </c>
      <c r="F11284" t="s">
        <v>18</v>
      </c>
      <c r="G11284" t="s">
        <v>18</v>
      </c>
      <c r="H11284" t="s">
        <v>341</v>
      </c>
      <c r="I11284">
        <v>205500</v>
      </c>
      <c r="J11284">
        <v>-1</v>
      </c>
      <c r="K11284">
        <v>0</v>
      </c>
      <c r="L11284" t="s">
        <v>8</v>
      </c>
      <c r="M11284" t="s">
        <v>18</v>
      </c>
      <c r="N11284" t="s">
        <v>51</v>
      </c>
      <c r="O11284" s="3" t="s">
        <v>351</v>
      </c>
      <c r="P11284" s="10">
        <v>5.7870370370370378E-4</v>
      </c>
      <c r="Q11284" s="12">
        <f t="shared" si="176"/>
        <v>50</v>
      </c>
    </row>
    <row r="11285" spans="1:17" x14ac:dyDescent="0.35">
      <c r="A11285">
        <v>86504099</v>
      </c>
      <c r="B11285">
        <v>56</v>
      </c>
      <c r="C11285" t="s">
        <v>7</v>
      </c>
      <c r="D11285" t="s">
        <v>15</v>
      </c>
      <c r="E11285" t="s">
        <v>18</v>
      </c>
      <c r="F11285" t="s">
        <v>18</v>
      </c>
      <c r="G11285" t="s">
        <v>18</v>
      </c>
      <c r="H11285" t="s">
        <v>341</v>
      </c>
      <c r="I11285">
        <v>120450</v>
      </c>
      <c r="J11285">
        <v>-1</v>
      </c>
      <c r="K11285">
        <v>0</v>
      </c>
      <c r="L11285" t="s">
        <v>8</v>
      </c>
      <c r="M11285" t="s">
        <v>18</v>
      </c>
      <c r="N11285" t="s">
        <v>51</v>
      </c>
      <c r="O11285" s="3" t="s">
        <v>426</v>
      </c>
      <c r="P11285" s="10">
        <v>2.0023148148148148E-3</v>
      </c>
      <c r="Q11285" s="12">
        <f t="shared" si="176"/>
        <v>173</v>
      </c>
    </row>
    <row r="11286" spans="1:17" x14ac:dyDescent="0.35">
      <c r="A11286">
        <v>86197312</v>
      </c>
      <c r="B11286">
        <v>47</v>
      </c>
      <c r="C11286" t="s">
        <v>1926</v>
      </c>
      <c r="D11286" t="s">
        <v>15</v>
      </c>
      <c r="E11286" t="s">
        <v>18</v>
      </c>
      <c r="F11286" t="s">
        <v>18</v>
      </c>
      <c r="G11286" t="s">
        <v>18</v>
      </c>
      <c r="H11286" t="s">
        <v>341</v>
      </c>
      <c r="I11286">
        <v>36300</v>
      </c>
      <c r="J11286">
        <v>-1</v>
      </c>
      <c r="K11286">
        <v>0</v>
      </c>
      <c r="L11286" t="s">
        <v>8</v>
      </c>
      <c r="M11286" t="s">
        <v>18</v>
      </c>
      <c r="N11286" t="s">
        <v>51</v>
      </c>
      <c r="O11286" s="3" t="s">
        <v>728</v>
      </c>
      <c r="P11286" s="10">
        <v>6.9444444444444447E-4</v>
      </c>
      <c r="Q11286" s="12">
        <f t="shared" si="176"/>
        <v>60</v>
      </c>
    </row>
    <row r="11287" spans="1:17" x14ac:dyDescent="0.35">
      <c r="A11287">
        <v>72358988</v>
      </c>
      <c r="B11287">
        <v>48</v>
      </c>
      <c r="C11287" t="s">
        <v>5</v>
      </c>
      <c r="D11287" t="s">
        <v>15</v>
      </c>
      <c r="E11287" t="s">
        <v>18</v>
      </c>
      <c r="F11287" t="s">
        <v>19</v>
      </c>
      <c r="G11287" t="s">
        <v>18</v>
      </c>
      <c r="H11287" t="s">
        <v>341</v>
      </c>
      <c r="I11287">
        <v>8900</v>
      </c>
      <c r="J11287">
        <v>-1</v>
      </c>
      <c r="K11287">
        <v>0</v>
      </c>
      <c r="L11287" t="s">
        <v>8</v>
      </c>
      <c r="M11287" t="s">
        <v>18</v>
      </c>
      <c r="N11287" t="s">
        <v>51</v>
      </c>
      <c r="O11287" s="3" t="s">
        <v>724</v>
      </c>
      <c r="P11287" s="10">
        <v>3.7037037037037034E-3</v>
      </c>
      <c r="Q11287" s="12">
        <f t="shared" si="176"/>
        <v>320</v>
      </c>
    </row>
    <row r="11288" spans="1:17" x14ac:dyDescent="0.35">
      <c r="A11288">
        <v>21815784</v>
      </c>
      <c r="B11288">
        <v>38</v>
      </c>
      <c r="C11288" t="s">
        <v>7</v>
      </c>
      <c r="D11288" t="s">
        <v>15</v>
      </c>
      <c r="E11288" t="s">
        <v>18</v>
      </c>
      <c r="F11288" t="s">
        <v>18</v>
      </c>
      <c r="G11288" t="s">
        <v>18</v>
      </c>
      <c r="H11288" t="s">
        <v>342</v>
      </c>
      <c r="I11288">
        <v>13250</v>
      </c>
      <c r="J11288">
        <v>-1</v>
      </c>
      <c r="K11288">
        <v>0</v>
      </c>
      <c r="L11288" t="s">
        <v>8</v>
      </c>
      <c r="M11288" t="s">
        <v>18</v>
      </c>
      <c r="N11288" t="s">
        <v>51</v>
      </c>
      <c r="O11288" s="3" t="s">
        <v>1352</v>
      </c>
      <c r="P11288" s="10">
        <v>9.8842592592592576E-3</v>
      </c>
      <c r="Q11288" s="12">
        <f t="shared" si="176"/>
        <v>854</v>
      </c>
    </row>
    <row r="11289" spans="1:17" x14ac:dyDescent="0.35">
      <c r="A11289">
        <v>30147072</v>
      </c>
      <c r="B11289">
        <v>36</v>
      </c>
      <c r="C11289" t="s">
        <v>13</v>
      </c>
      <c r="D11289" t="s">
        <v>15</v>
      </c>
      <c r="E11289" t="s">
        <v>18</v>
      </c>
      <c r="F11289" t="s">
        <v>18</v>
      </c>
      <c r="G11289" t="s">
        <v>18</v>
      </c>
      <c r="H11289" t="s">
        <v>342</v>
      </c>
      <c r="I11289">
        <v>37900</v>
      </c>
      <c r="J11289">
        <v>-1</v>
      </c>
      <c r="K11289">
        <v>0</v>
      </c>
      <c r="L11289" t="s">
        <v>8</v>
      </c>
      <c r="M11289" t="s">
        <v>18</v>
      </c>
      <c r="N11289" t="s">
        <v>51</v>
      </c>
      <c r="O11289" s="3" t="s">
        <v>775</v>
      </c>
      <c r="P11289" s="10">
        <v>2.7314814814814819E-3</v>
      </c>
      <c r="Q11289" s="12">
        <f t="shared" si="176"/>
        <v>236</v>
      </c>
    </row>
    <row r="11290" spans="1:17" x14ac:dyDescent="0.35">
      <c r="A11290">
        <v>45894432</v>
      </c>
      <c r="B11290">
        <v>43</v>
      </c>
      <c r="C11290" t="s">
        <v>13</v>
      </c>
      <c r="D11290" t="s">
        <v>16</v>
      </c>
      <c r="E11290" t="s">
        <v>18</v>
      </c>
      <c r="F11290" t="s">
        <v>18</v>
      </c>
      <c r="G11290" t="s">
        <v>18</v>
      </c>
      <c r="H11290" t="s">
        <v>342</v>
      </c>
      <c r="I11290">
        <v>67700</v>
      </c>
      <c r="J11290">
        <v>-1</v>
      </c>
      <c r="K11290">
        <v>0</v>
      </c>
      <c r="L11290" t="s">
        <v>8</v>
      </c>
      <c r="M11290" t="s">
        <v>18</v>
      </c>
      <c r="N11290" t="s">
        <v>51</v>
      </c>
      <c r="O11290" s="3" t="s">
        <v>592</v>
      </c>
      <c r="P11290" s="10">
        <v>2.1180555555555553E-3</v>
      </c>
      <c r="Q11290" s="12">
        <f t="shared" si="176"/>
        <v>183</v>
      </c>
    </row>
    <row r="11291" spans="1:17" x14ac:dyDescent="0.35">
      <c r="A11291">
        <v>61277265</v>
      </c>
      <c r="B11291">
        <v>55</v>
      </c>
      <c r="C11291" t="s">
        <v>1926</v>
      </c>
      <c r="D11291" t="s">
        <v>17</v>
      </c>
      <c r="E11291" t="s">
        <v>18</v>
      </c>
      <c r="F11291" t="s">
        <v>18</v>
      </c>
      <c r="G11291" t="s">
        <v>18</v>
      </c>
      <c r="H11291" t="s">
        <v>341</v>
      </c>
      <c r="I11291">
        <v>0</v>
      </c>
      <c r="J11291">
        <v>-1</v>
      </c>
      <c r="K11291">
        <v>0</v>
      </c>
      <c r="L11291" t="s">
        <v>8</v>
      </c>
      <c r="M11291" t="s">
        <v>18</v>
      </c>
      <c r="N11291" t="s">
        <v>51</v>
      </c>
      <c r="O11291" s="3" t="s">
        <v>345</v>
      </c>
      <c r="P11291" s="10">
        <v>8.7962962962962962E-4</v>
      </c>
      <c r="Q11291" s="12">
        <f t="shared" si="176"/>
        <v>76</v>
      </c>
    </row>
    <row r="11292" spans="1:17" x14ac:dyDescent="0.35">
      <c r="A11292">
        <v>76156189</v>
      </c>
      <c r="B11292">
        <v>39</v>
      </c>
      <c r="C11292" t="s">
        <v>5</v>
      </c>
      <c r="D11292" t="s">
        <v>15</v>
      </c>
      <c r="E11292" t="s">
        <v>18</v>
      </c>
      <c r="F11292" t="s">
        <v>18</v>
      </c>
      <c r="G11292" t="s">
        <v>19</v>
      </c>
      <c r="H11292" t="s">
        <v>341</v>
      </c>
      <c r="I11292">
        <v>-9200</v>
      </c>
      <c r="J11292">
        <v>-1</v>
      </c>
      <c r="K11292">
        <v>0</v>
      </c>
      <c r="L11292" t="s">
        <v>8</v>
      </c>
      <c r="M11292" t="s">
        <v>18</v>
      </c>
      <c r="N11292" t="s">
        <v>51</v>
      </c>
      <c r="O11292" s="3" t="s">
        <v>395</v>
      </c>
      <c r="P11292" s="10">
        <v>2.1412037037037038E-3</v>
      </c>
      <c r="Q11292" s="12">
        <f t="shared" si="176"/>
        <v>185</v>
      </c>
    </row>
    <row r="11293" spans="1:17" x14ac:dyDescent="0.35">
      <c r="A11293">
        <v>69319500</v>
      </c>
      <c r="B11293">
        <v>59</v>
      </c>
      <c r="C11293" t="s">
        <v>10</v>
      </c>
      <c r="D11293" t="s">
        <v>15</v>
      </c>
      <c r="E11293" t="s">
        <v>18</v>
      </c>
      <c r="F11293" t="s">
        <v>18</v>
      </c>
      <c r="G11293" t="s">
        <v>18</v>
      </c>
      <c r="H11293" t="s">
        <v>342</v>
      </c>
      <c r="I11293">
        <v>6200</v>
      </c>
      <c r="J11293">
        <v>-1</v>
      </c>
      <c r="K11293">
        <v>0</v>
      </c>
      <c r="L11293" t="s">
        <v>8</v>
      </c>
      <c r="M11293" t="s">
        <v>18</v>
      </c>
      <c r="N11293" t="s">
        <v>51</v>
      </c>
      <c r="O11293" s="3" t="s">
        <v>835</v>
      </c>
      <c r="P11293" s="10">
        <v>4.7453703703703704E-4</v>
      </c>
      <c r="Q11293" s="12">
        <f t="shared" si="176"/>
        <v>41</v>
      </c>
    </row>
    <row r="11294" spans="1:17" x14ac:dyDescent="0.35">
      <c r="A11294">
        <v>89247756</v>
      </c>
      <c r="B11294">
        <v>56</v>
      </c>
      <c r="C11294" t="s">
        <v>9</v>
      </c>
      <c r="D11294" t="s">
        <v>15</v>
      </c>
      <c r="E11294" t="s">
        <v>18</v>
      </c>
      <c r="F11294" t="s">
        <v>18</v>
      </c>
      <c r="G11294" t="s">
        <v>18</v>
      </c>
      <c r="H11294" t="s">
        <v>342</v>
      </c>
      <c r="I11294">
        <v>56300</v>
      </c>
      <c r="J11294">
        <v>-1</v>
      </c>
      <c r="K11294">
        <v>0</v>
      </c>
      <c r="L11294" t="s">
        <v>8</v>
      </c>
      <c r="M11294" t="s">
        <v>18</v>
      </c>
      <c r="N11294" t="s">
        <v>51</v>
      </c>
      <c r="O11294" s="3" t="s">
        <v>538</v>
      </c>
      <c r="P11294" s="10">
        <v>4.5138888888888892E-4</v>
      </c>
      <c r="Q11294" s="12">
        <f t="shared" si="176"/>
        <v>39</v>
      </c>
    </row>
    <row r="11295" spans="1:17" x14ac:dyDescent="0.35">
      <c r="A11295">
        <v>57732076</v>
      </c>
      <c r="B11295">
        <v>49</v>
      </c>
      <c r="C11295" t="s">
        <v>8</v>
      </c>
      <c r="D11295" t="s">
        <v>16</v>
      </c>
      <c r="E11295" t="s">
        <v>18</v>
      </c>
      <c r="F11295" t="s">
        <v>18</v>
      </c>
      <c r="G11295" t="s">
        <v>18</v>
      </c>
      <c r="H11295" t="s">
        <v>340</v>
      </c>
      <c r="I11295">
        <v>111300</v>
      </c>
      <c r="J11295">
        <v>-1</v>
      </c>
      <c r="K11295">
        <v>0</v>
      </c>
      <c r="L11295" t="s">
        <v>8</v>
      </c>
      <c r="M11295" t="s">
        <v>18</v>
      </c>
      <c r="N11295" t="s">
        <v>51</v>
      </c>
      <c r="O11295" s="3" t="s">
        <v>397</v>
      </c>
      <c r="P11295" s="10">
        <v>1.5972222222222221E-3</v>
      </c>
      <c r="Q11295" s="12">
        <f t="shared" si="176"/>
        <v>138</v>
      </c>
    </row>
    <row r="11296" spans="1:17" x14ac:dyDescent="0.35">
      <c r="A11296">
        <v>58176076</v>
      </c>
      <c r="B11296">
        <v>37</v>
      </c>
      <c r="C11296" t="s">
        <v>10</v>
      </c>
      <c r="D11296" t="s">
        <v>17</v>
      </c>
      <c r="E11296" t="s">
        <v>18</v>
      </c>
      <c r="F11296" t="s">
        <v>19</v>
      </c>
      <c r="G11296" t="s">
        <v>19</v>
      </c>
      <c r="H11296" t="s">
        <v>341</v>
      </c>
      <c r="I11296">
        <v>450</v>
      </c>
      <c r="J11296">
        <v>-1</v>
      </c>
      <c r="K11296">
        <v>0</v>
      </c>
      <c r="L11296" t="s">
        <v>8</v>
      </c>
      <c r="M11296" t="s">
        <v>18</v>
      </c>
      <c r="N11296" t="s">
        <v>51</v>
      </c>
      <c r="O11296" s="3" t="s">
        <v>1034</v>
      </c>
      <c r="P11296" s="10">
        <v>4.7569444444444447E-3</v>
      </c>
      <c r="Q11296" s="12">
        <f t="shared" si="176"/>
        <v>411</v>
      </c>
    </row>
    <row r="11297" spans="1:17" x14ac:dyDescent="0.35">
      <c r="A11297">
        <v>11770142</v>
      </c>
      <c r="B11297">
        <v>51</v>
      </c>
      <c r="C11297" t="s">
        <v>5</v>
      </c>
      <c r="D11297" t="s">
        <v>15</v>
      </c>
      <c r="E11297" t="s">
        <v>18</v>
      </c>
      <c r="F11297" t="s">
        <v>19</v>
      </c>
      <c r="G11297" t="s">
        <v>19</v>
      </c>
      <c r="H11297" t="s">
        <v>340</v>
      </c>
      <c r="I11297">
        <v>95550</v>
      </c>
      <c r="J11297">
        <v>-1</v>
      </c>
      <c r="K11297">
        <v>0</v>
      </c>
      <c r="L11297" t="s">
        <v>8</v>
      </c>
      <c r="M11297" t="s">
        <v>18</v>
      </c>
      <c r="N11297" t="s">
        <v>51</v>
      </c>
      <c r="O11297" s="3" t="s">
        <v>1176</v>
      </c>
      <c r="P11297" s="10">
        <v>4.5601851851851853E-3</v>
      </c>
      <c r="Q11297" s="12">
        <f t="shared" si="176"/>
        <v>394</v>
      </c>
    </row>
    <row r="11298" spans="1:17" x14ac:dyDescent="0.35">
      <c r="A11298">
        <v>18241479</v>
      </c>
      <c r="B11298">
        <v>51</v>
      </c>
      <c r="C11298" t="s">
        <v>11</v>
      </c>
      <c r="D11298" t="s">
        <v>17</v>
      </c>
      <c r="E11298" t="s">
        <v>18</v>
      </c>
      <c r="F11298" t="s">
        <v>18</v>
      </c>
      <c r="G11298" t="s">
        <v>18</v>
      </c>
      <c r="H11298" t="s">
        <v>340</v>
      </c>
      <c r="I11298">
        <v>262200</v>
      </c>
      <c r="J11298">
        <v>-1</v>
      </c>
      <c r="K11298">
        <v>0</v>
      </c>
      <c r="L11298" t="s">
        <v>8</v>
      </c>
      <c r="M11298" t="s">
        <v>18</v>
      </c>
      <c r="N11298" t="s">
        <v>51</v>
      </c>
      <c r="O11298" s="3" t="s">
        <v>388</v>
      </c>
      <c r="P11298" s="10">
        <v>3.0787037037037037E-3</v>
      </c>
      <c r="Q11298" s="12">
        <f t="shared" si="176"/>
        <v>266</v>
      </c>
    </row>
    <row r="11299" spans="1:17" x14ac:dyDescent="0.35">
      <c r="A11299">
        <v>86425243</v>
      </c>
      <c r="B11299">
        <v>54</v>
      </c>
      <c r="C11299" t="s">
        <v>9</v>
      </c>
      <c r="D11299" t="s">
        <v>15</v>
      </c>
      <c r="E11299" t="s">
        <v>18</v>
      </c>
      <c r="F11299" t="s">
        <v>19</v>
      </c>
      <c r="G11299" t="s">
        <v>18</v>
      </c>
      <c r="H11299" t="s">
        <v>341</v>
      </c>
      <c r="I11299">
        <v>80700</v>
      </c>
      <c r="J11299">
        <v>-1</v>
      </c>
      <c r="K11299">
        <v>0</v>
      </c>
      <c r="L11299" t="s">
        <v>8</v>
      </c>
      <c r="M11299" t="s">
        <v>18</v>
      </c>
      <c r="N11299" t="s">
        <v>51</v>
      </c>
      <c r="O11299" s="3" t="s">
        <v>881</v>
      </c>
      <c r="P11299" s="10">
        <v>6.1805555555555563E-3</v>
      </c>
      <c r="Q11299" s="12">
        <f t="shared" si="176"/>
        <v>534</v>
      </c>
    </row>
    <row r="11300" spans="1:17" x14ac:dyDescent="0.35">
      <c r="A11300">
        <v>58754586</v>
      </c>
      <c r="B11300">
        <v>52</v>
      </c>
      <c r="C11300" t="s">
        <v>10</v>
      </c>
      <c r="D11300" t="s">
        <v>15</v>
      </c>
      <c r="E11300" t="s">
        <v>18</v>
      </c>
      <c r="F11300" t="s">
        <v>19</v>
      </c>
      <c r="G11300" t="s">
        <v>19</v>
      </c>
      <c r="H11300" t="s">
        <v>340</v>
      </c>
      <c r="I11300">
        <v>140050</v>
      </c>
      <c r="J11300">
        <v>-1</v>
      </c>
      <c r="K11300">
        <v>0</v>
      </c>
      <c r="L11300" t="s">
        <v>8</v>
      </c>
      <c r="M11300" t="s">
        <v>18</v>
      </c>
      <c r="N11300" t="s">
        <v>51</v>
      </c>
      <c r="O11300" s="3" t="s">
        <v>576</v>
      </c>
      <c r="P11300" s="10">
        <v>3.5995370370370369E-3</v>
      </c>
      <c r="Q11300" s="12">
        <f t="shared" si="176"/>
        <v>311</v>
      </c>
    </row>
    <row r="11301" spans="1:17" x14ac:dyDescent="0.35">
      <c r="A11301">
        <v>46836567</v>
      </c>
      <c r="B11301">
        <v>38</v>
      </c>
      <c r="C11301" t="s">
        <v>12</v>
      </c>
      <c r="D11301" t="s">
        <v>15</v>
      </c>
      <c r="E11301" t="s">
        <v>18</v>
      </c>
      <c r="F11301" t="s">
        <v>18</v>
      </c>
      <c r="G11301" t="s">
        <v>18</v>
      </c>
      <c r="H11301" t="s">
        <v>341</v>
      </c>
      <c r="I11301">
        <v>46300</v>
      </c>
      <c r="J11301">
        <v>-1</v>
      </c>
      <c r="K11301">
        <v>0</v>
      </c>
      <c r="L11301" t="s">
        <v>8</v>
      </c>
      <c r="M11301" t="s">
        <v>18</v>
      </c>
      <c r="N11301" t="s">
        <v>51</v>
      </c>
      <c r="O11301" s="3" t="s">
        <v>919</v>
      </c>
      <c r="P11301" s="10">
        <v>8.1597222222222227E-3</v>
      </c>
      <c r="Q11301" s="12">
        <f t="shared" si="176"/>
        <v>705</v>
      </c>
    </row>
    <row r="11302" spans="1:17" x14ac:dyDescent="0.35">
      <c r="A11302">
        <v>16568403</v>
      </c>
      <c r="B11302">
        <v>54</v>
      </c>
      <c r="C11302" t="s">
        <v>5</v>
      </c>
      <c r="D11302" t="s">
        <v>16</v>
      </c>
      <c r="E11302" t="s">
        <v>18</v>
      </c>
      <c r="F11302" t="s">
        <v>18</v>
      </c>
      <c r="G11302" t="s">
        <v>18</v>
      </c>
      <c r="H11302" t="s">
        <v>341</v>
      </c>
      <c r="I11302">
        <v>38500</v>
      </c>
      <c r="J11302">
        <v>-1</v>
      </c>
      <c r="K11302">
        <v>0</v>
      </c>
      <c r="L11302" t="s">
        <v>8</v>
      </c>
      <c r="M11302" t="s">
        <v>18</v>
      </c>
      <c r="N11302" t="s">
        <v>51</v>
      </c>
      <c r="O11302" s="3" t="s">
        <v>549</v>
      </c>
      <c r="P11302" s="10">
        <v>1.0300925925925926E-3</v>
      </c>
      <c r="Q11302" s="12">
        <f t="shared" si="176"/>
        <v>89</v>
      </c>
    </row>
    <row r="11303" spans="1:17" x14ac:dyDescent="0.35">
      <c r="A11303">
        <v>41202234</v>
      </c>
      <c r="B11303">
        <v>58</v>
      </c>
      <c r="C11303" t="s">
        <v>7</v>
      </c>
      <c r="D11303" t="s">
        <v>15</v>
      </c>
      <c r="E11303" t="s">
        <v>18</v>
      </c>
      <c r="F11303" t="s">
        <v>19</v>
      </c>
      <c r="G11303" t="s">
        <v>18</v>
      </c>
      <c r="H11303" t="s">
        <v>342</v>
      </c>
      <c r="I11303">
        <v>263950</v>
      </c>
      <c r="J11303">
        <v>-1</v>
      </c>
      <c r="K11303">
        <v>0</v>
      </c>
      <c r="L11303" t="s">
        <v>8</v>
      </c>
      <c r="M11303" t="s">
        <v>18</v>
      </c>
      <c r="N11303" t="s">
        <v>51</v>
      </c>
      <c r="O11303" s="3" t="s">
        <v>476</v>
      </c>
      <c r="P11303" s="10">
        <v>1.0763888888888889E-3</v>
      </c>
      <c r="Q11303" s="12">
        <f t="shared" si="176"/>
        <v>93</v>
      </c>
    </row>
    <row r="11304" spans="1:17" x14ac:dyDescent="0.35">
      <c r="A11304">
        <v>60345335</v>
      </c>
      <c r="B11304">
        <v>55</v>
      </c>
      <c r="C11304" t="s">
        <v>11</v>
      </c>
      <c r="D11304" t="s">
        <v>17</v>
      </c>
      <c r="E11304" t="s">
        <v>18</v>
      </c>
      <c r="F11304" t="s">
        <v>18</v>
      </c>
      <c r="G11304" t="s">
        <v>18</v>
      </c>
      <c r="H11304" t="s">
        <v>341</v>
      </c>
      <c r="I11304">
        <v>7400</v>
      </c>
      <c r="J11304">
        <v>-1</v>
      </c>
      <c r="K11304">
        <v>0</v>
      </c>
      <c r="L11304" t="s">
        <v>8</v>
      </c>
      <c r="M11304" t="s">
        <v>18</v>
      </c>
      <c r="N11304" t="s">
        <v>51</v>
      </c>
      <c r="O11304" s="3" t="s">
        <v>910</v>
      </c>
      <c r="P11304" s="10">
        <v>9.8032407407407408E-3</v>
      </c>
      <c r="Q11304" s="12">
        <f t="shared" si="176"/>
        <v>847</v>
      </c>
    </row>
    <row r="11305" spans="1:17" x14ac:dyDescent="0.35">
      <c r="A11305">
        <v>35397811</v>
      </c>
      <c r="B11305">
        <v>28</v>
      </c>
      <c r="C11305" t="s">
        <v>7</v>
      </c>
      <c r="D11305" t="s">
        <v>15</v>
      </c>
      <c r="E11305" t="s">
        <v>18</v>
      </c>
      <c r="F11305" t="s">
        <v>19</v>
      </c>
      <c r="G11305" t="s">
        <v>19</v>
      </c>
      <c r="H11305" t="s">
        <v>342</v>
      </c>
      <c r="I11305">
        <v>0</v>
      </c>
      <c r="J11305">
        <v>-1</v>
      </c>
      <c r="K11305">
        <v>0</v>
      </c>
      <c r="L11305" t="s">
        <v>8</v>
      </c>
      <c r="M11305" t="s">
        <v>18</v>
      </c>
      <c r="N11305" t="s">
        <v>51</v>
      </c>
      <c r="O11305" s="3" t="s">
        <v>403</v>
      </c>
      <c r="P11305" s="10">
        <v>3.1597222222222222E-3</v>
      </c>
      <c r="Q11305" s="12">
        <f t="shared" si="176"/>
        <v>273</v>
      </c>
    </row>
    <row r="11306" spans="1:17" x14ac:dyDescent="0.35">
      <c r="A11306">
        <v>42610969</v>
      </c>
      <c r="B11306">
        <v>46</v>
      </c>
      <c r="C11306" t="s">
        <v>10</v>
      </c>
      <c r="D11306" t="s">
        <v>15</v>
      </c>
      <c r="E11306" t="s">
        <v>18</v>
      </c>
      <c r="F11306" t="s">
        <v>18</v>
      </c>
      <c r="G11306" t="s">
        <v>18</v>
      </c>
      <c r="H11306" t="s">
        <v>342</v>
      </c>
      <c r="I11306">
        <v>37050</v>
      </c>
      <c r="J11306">
        <v>-1</v>
      </c>
      <c r="K11306">
        <v>0</v>
      </c>
      <c r="L11306" t="s">
        <v>8</v>
      </c>
      <c r="M11306" t="s">
        <v>18</v>
      </c>
      <c r="N11306" t="s">
        <v>51</v>
      </c>
      <c r="O11306" s="3" t="s">
        <v>682</v>
      </c>
      <c r="P11306" s="10">
        <v>1.8634259259259261E-3</v>
      </c>
      <c r="Q11306" s="12">
        <f t="shared" si="176"/>
        <v>161</v>
      </c>
    </row>
    <row r="11307" spans="1:17" x14ac:dyDescent="0.35">
      <c r="A11307">
        <v>49593839</v>
      </c>
      <c r="B11307">
        <v>49</v>
      </c>
      <c r="C11307" t="s">
        <v>5</v>
      </c>
      <c r="D11307" t="s">
        <v>15</v>
      </c>
      <c r="E11307" t="s">
        <v>18</v>
      </c>
      <c r="F11307" t="s">
        <v>18</v>
      </c>
      <c r="G11307" t="s">
        <v>18</v>
      </c>
      <c r="H11307" t="s">
        <v>341</v>
      </c>
      <c r="I11307">
        <v>39400</v>
      </c>
      <c r="J11307">
        <v>-1</v>
      </c>
      <c r="K11307">
        <v>0</v>
      </c>
      <c r="L11307" t="s">
        <v>8</v>
      </c>
      <c r="M11307" t="s">
        <v>18</v>
      </c>
      <c r="N11307" t="s">
        <v>51</v>
      </c>
      <c r="O11307" s="3" t="s">
        <v>654</v>
      </c>
      <c r="P11307" s="10">
        <v>1.8750000000000001E-3</v>
      </c>
      <c r="Q11307" s="12">
        <f t="shared" si="176"/>
        <v>162</v>
      </c>
    </row>
    <row r="11308" spans="1:17" x14ac:dyDescent="0.35">
      <c r="A11308">
        <v>85227209</v>
      </c>
      <c r="B11308">
        <v>50</v>
      </c>
      <c r="C11308" t="s">
        <v>1926</v>
      </c>
      <c r="D11308" t="s">
        <v>15</v>
      </c>
      <c r="E11308" t="s">
        <v>18</v>
      </c>
      <c r="F11308" t="s">
        <v>18</v>
      </c>
      <c r="G11308" t="s">
        <v>19</v>
      </c>
      <c r="H11308" t="s">
        <v>342</v>
      </c>
      <c r="I11308">
        <v>13800</v>
      </c>
      <c r="J11308">
        <v>-1</v>
      </c>
      <c r="K11308">
        <v>0</v>
      </c>
      <c r="L11308" t="s">
        <v>8</v>
      </c>
      <c r="M11308" t="s">
        <v>18</v>
      </c>
      <c r="N11308" t="s">
        <v>51</v>
      </c>
      <c r="O11308" s="3" t="s">
        <v>1215</v>
      </c>
      <c r="P11308" s="10">
        <v>7.4189814814814813E-3</v>
      </c>
      <c r="Q11308" s="12">
        <f t="shared" si="176"/>
        <v>641</v>
      </c>
    </row>
    <row r="11309" spans="1:17" x14ac:dyDescent="0.35">
      <c r="A11309">
        <v>40834558</v>
      </c>
      <c r="B11309">
        <v>38</v>
      </c>
      <c r="C11309" t="s">
        <v>10</v>
      </c>
      <c r="D11309" t="s">
        <v>17</v>
      </c>
      <c r="E11309" t="s">
        <v>18</v>
      </c>
      <c r="F11309" t="s">
        <v>19</v>
      </c>
      <c r="G11309" t="s">
        <v>18</v>
      </c>
      <c r="H11309" t="s">
        <v>341</v>
      </c>
      <c r="I11309">
        <v>-500</v>
      </c>
      <c r="J11309">
        <v>-1</v>
      </c>
      <c r="K11309">
        <v>0</v>
      </c>
      <c r="L11309" t="s">
        <v>8</v>
      </c>
      <c r="M11309" t="s">
        <v>18</v>
      </c>
      <c r="N11309" t="s">
        <v>51</v>
      </c>
      <c r="O11309" s="3" t="s">
        <v>452</v>
      </c>
      <c r="P11309" s="10">
        <v>7.0601851851851847E-4</v>
      </c>
      <c r="Q11309" s="12">
        <f t="shared" si="176"/>
        <v>61</v>
      </c>
    </row>
    <row r="11310" spans="1:17" x14ac:dyDescent="0.35">
      <c r="A11310">
        <v>78415133</v>
      </c>
      <c r="B11310">
        <v>37</v>
      </c>
      <c r="C11310" t="s">
        <v>4</v>
      </c>
      <c r="D11310" t="s">
        <v>16</v>
      </c>
      <c r="E11310" t="s">
        <v>19</v>
      </c>
      <c r="F11310" t="s">
        <v>18</v>
      </c>
      <c r="G11310" t="s">
        <v>18</v>
      </c>
      <c r="H11310" t="s">
        <v>340</v>
      </c>
      <c r="I11310">
        <v>-1250</v>
      </c>
      <c r="J11310">
        <v>-1</v>
      </c>
      <c r="K11310">
        <v>0</v>
      </c>
      <c r="L11310" t="s">
        <v>8</v>
      </c>
      <c r="M11310" t="s">
        <v>18</v>
      </c>
      <c r="N11310" t="s">
        <v>51</v>
      </c>
      <c r="O11310" s="3" t="s">
        <v>460</v>
      </c>
      <c r="P11310" s="10">
        <v>1.5740740740740741E-3</v>
      </c>
      <c r="Q11310" s="12">
        <f t="shared" si="176"/>
        <v>136</v>
      </c>
    </row>
    <row r="11311" spans="1:17" x14ac:dyDescent="0.35">
      <c r="A11311">
        <v>61734952</v>
      </c>
      <c r="B11311">
        <v>57</v>
      </c>
      <c r="C11311" t="s">
        <v>13</v>
      </c>
      <c r="D11311" t="s">
        <v>15</v>
      </c>
      <c r="E11311" t="s">
        <v>18</v>
      </c>
      <c r="F11311" t="s">
        <v>18</v>
      </c>
      <c r="G11311" t="s">
        <v>18</v>
      </c>
      <c r="H11311" t="s">
        <v>342</v>
      </c>
      <c r="I11311">
        <v>0</v>
      </c>
      <c r="J11311">
        <v>-1</v>
      </c>
      <c r="K11311">
        <v>0</v>
      </c>
      <c r="L11311" t="s">
        <v>8</v>
      </c>
      <c r="M11311" t="s">
        <v>18</v>
      </c>
      <c r="N11311" t="s">
        <v>51</v>
      </c>
      <c r="O11311" s="3" t="s">
        <v>644</v>
      </c>
      <c r="P11311" s="10">
        <v>2.1643518518518518E-3</v>
      </c>
      <c r="Q11311" s="12">
        <f t="shared" si="176"/>
        <v>187</v>
      </c>
    </row>
    <row r="11312" spans="1:17" x14ac:dyDescent="0.35">
      <c r="A11312">
        <v>15659814</v>
      </c>
      <c r="B11312">
        <v>43</v>
      </c>
      <c r="C11312" t="s">
        <v>4</v>
      </c>
      <c r="D11312" t="s">
        <v>15</v>
      </c>
      <c r="E11312" t="s">
        <v>18</v>
      </c>
      <c r="F11312" t="s">
        <v>18</v>
      </c>
      <c r="G11312" t="s">
        <v>18</v>
      </c>
      <c r="H11312" t="s">
        <v>341</v>
      </c>
      <c r="I11312">
        <v>19600</v>
      </c>
      <c r="J11312">
        <v>-1</v>
      </c>
      <c r="K11312">
        <v>0</v>
      </c>
      <c r="L11312" t="s">
        <v>8</v>
      </c>
      <c r="M11312" t="s">
        <v>18</v>
      </c>
      <c r="N11312" t="s">
        <v>51</v>
      </c>
      <c r="O11312" s="3" t="s">
        <v>545</v>
      </c>
      <c r="P11312" s="10">
        <v>3.8425925925925923E-3</v>
      </c>
      <c r="Q11312" s="12">
        <f t="shared" si="176"/>
        <v>332</v>
      </c>
    </row>
    <row r="11313" spans="1:17" x14ac:dyDescent="0.35">
      <c r="A11313">
        <v>20924166</v>
      </c>
      <c r="B11313">
        <v>39</v>
      </c>
      <c r="C11313" t="s">
        <v>6</v>
      </c>
      <c r="D11313" t="s">
        <v>15</v>
      </c>
      <c r="E11313" t="s">
        <v>18</v>
      </c>
      <c r="F11313" t="s">
        <v>18</v>
      </c>
      <c r="G11313" t="s">
        <v>19</v>
      </c>
      <c r="H11313" t="s">
        <v>341</v>
      </c>
      <c r="I11313">
        <v>7800</v>
      </c>
      <c r="J11313">
        <v>-1</v>
      </c>
      <c r="K11313">
        <v>0</v>
      </c>
      <c r="L11313" t="s">
        <v>8</v>
      </c>
      <c r="M11313" t="s">
        <v>18</v>
      </c>
      <c r="N11313" t="s">
        <v>51</v>
      </c>
      <c r="O11313" s="3" t="s">
        <v>345</v>
      </c>
      <c r="P11313" s="10">
        <v>8.7962962962962962E-4</v>
      </c>
      <c r="Q11313" s="12">
        <f t="shared" si="176"/>
        <v>76</v>
      </c>
    </row>
    <row r="11314" spans="1:17" x14ac:dyDescent="0.35">
      <c r="A11314">
        <v>71854554</v>
      </c>
      <c r="B11314">
        <v>37</v>
      </c>
      <c r="C11314" t="s">
        <v>1926</v>
      </c>
      <c r="D11314" t="s">
        <v>17</v>
      </c>
      <c r="E11314" t="s">
        <v>19</v>
      </c>
      <c r="F11314" t="s">
        <v>18</v>
      </c>
      <c r="G11314" t="s">
        <v>18</v>
      </c>
      <c r="H11314" t="s">
        <v>341</v>
      </c>
      <c r="I11314">
        <v>-15100</v>
      </c>
      <c r="J11314">
        <v>-1</v>
      </c>
      <c r="K11314">
        <v>0</v>
      </c>
      <c r="L11314" t="s">
        <v>8</v>
      </c>
      <c r="M11314" t="s">
        <v>18</v>
      </c>
      <c r="N11314" t="s">
        <v>51</v>
      </c>
      <c r="O11314" s="3" t="s">
        <v>745</v>
      </c>
      <c r="P11314" s="10">
        <v>4.6990740740740743E-3</v>
      </c>
      <c r="Q11314" s="12">
        <f t="shared" si="176"/>
        <v>406</v>
      </c>
    </row>
    <row r="11315" spans="1:17" x14ac:dyDescent="0.35">
      <c r="A11315">
        <v>88190748</v>
      </c>
      <c r="B11315">
        <v>38</v>
      </c>
      <c r="C11315" t="s">
        <v>1926</v>
      </c>
      <c r="D11315" t="s">
        <v>17</v>
      </c>
      <c r="E11315" t="s">
        <v>18</v>
      </c>
      <c r="F11315" t="s">
        <v>19</v>
      </c>
      <c r="G11315" t="s">
        <v>18</v>
      </c>
      <c r="H11315" t="s">
        <v>341</v>
      </c>
      <c r="I11315">
        <v>7800</v>
      </c>
      <c r="J11315">
        <v>-1</v>
      </c>
      <c r="K11315">
        <v>0</v>
      </c>
      <c r="L11315" t="s">
        <v>8</v>
      </c>
      <c r="M11315" t="s">
        <v>18</v>
      </c>
      <c r="N11315" t="s">
        <v>51</v>
      </c>
      <c r="O11315" s="3" t="s">
        <v>933</v>
      </c>
      <c r="P11315" s="10">
        <v>6.2962962962962964E-3</v>
      </c>
      <c r="Q11315" s="12">
        <f t="shared" si="176"/>
        <v>544</v>
      </c>
    </row>
    <row r="11316" spans="1:17" x14ac:dyDescent="0.35">
      <c r="A11316">
        <v>67513132</v>
      </c>
      <c r="B11316">
        <v>36</v>
      </c>
      <c r="C11316" t="s">
        <v>7</v>
      </c>
      <c r="D11316" t="s">
        <v>16</v>
      </c>
      <c r="E11316" t="s">
        <v>18</v>
      </c>
      <c r="F11316" t="s">
        <v>19</v>
      </c>
      <c r="G11316" t="s">
        <v>18</v>
      </c>
      <c r="H11316" t="s">
        <v>340</v>
      </c>
      <c r="I11316">
        <v>182450</v>
      </c>
      <c r="J11316">
        <v>-1</v>
      </c>
      <c r="K11316">
        <v>0</v>
      </c>
      <c r="L11316" t="s">
        <v>8</v>
      </c>
      <c r="M11316" t="s">
        <v>18</v>
      </c>
      <c r="N11316" t="s">
        <v>51</v>
      </c>
      <c r="O11316" s="3" t="s">
        <v>875</v>
      </c>
      <c r="P11316" s="10">
        <v>8.7499999999999991E-3</v>
      </c>
      <c r="Q11316" s="12">
        <f t="shared" si="176"/>
        <v>756</v>
      </c>
    </row>
    <row r="11317" spans="1:17" x14ac:dyDescent="0.35">
      <c r="A11317">
        <v>26121182</v>
      </c>
      <c r="B11317">
        <v>38</v>
      </c>
      <c r="C11317" t="s">
        <v>10</v>
      </c>
      <c r="D11317" t="s">
        <v>16</v>
      </c>
      <c r="E11317" t="s">
        <v>18</v>
      </c>
      <c r="F11317" t="s">
        <v>19</v>
      </c>
      <c r="G11317" t="s">
        <v>18</v>
      </c>
      <c r="H11317" t="s">
        <v>8</v>
      </c>
      <c r="I11317">
        <v>80500</v>
      </c>
      <c r="J11317">
        <v>-1</v>
      </c>
      <c r="K11317">
        <v>0</v>
      </c>
      <c r="L11317" t="s">
        <v>8</v>
      </c>
      <c r="M11317" t="s">
        <v>18</v>
      </c>
      <c r="N11317" t="s">
        <v>51</v>
      </c>
      <c r="O11317" s="3" t="s">
        <v>345</v>
      </c>
      <c r="P11317" s="10">
        <v>8.7962962962962962E-4</v>
      </c>
      <c r="Q11317" s="12">
        <f t="shared" si="176"/>
        <v>76</v>
      </c>
    </row>
    <row r="11318" spans="1:17" x14ac:dyDescent="0.35">
      <c r="A11318">
        <v>24709311</v>
      </c>
      <c r="B11318">
        <v>50</v>
      </c>
      <c r="C11318" t="s">
        <v>10</v>
      </c>
      <c r="D11318" t="s">
        <v>15</v>
      </c>
      <c r="E11318" t="s">
        <v>18</v>
      </c>
      <c r="F11318" t="s">
        <v>18</v>
      </c>
      <c r="G11318" t="s">
        <v>18</v>
      </c>
      <c r="H11318" t="s">
        <v>341</v>
      </c>
      <c r="I11318">
        <v>66050</v>
      </c>
      <c r="J11318">
        <v>-1</v>
      </c>
      <c r="K11318">
        <v>0</v>
      </c>
      <c r="L11318" t="s">
        <v>8</v>
      </c>
      <c r="M11318" t="s">
        <v>18</v>
      </c>
      <c r="N11318" t="s">
        <v>51</v>
      </c>
      <c r="O11318" s="3" t="s">
        <v>908</v>
      </c>
      <c r="P11318" s="10">
        <v>3.1365740740740742E-3</v>
      </c>
      <c r="Q11318" s="12">
        <f t="shared" si="176"/>
        <v>271</v>
      </c>
    </row>
    <row r="11319" spans="1:17" x14ac:dyDescent="0.35">
      <c r="A11319">
        <v>64007275</v>
      </c>
      <c r="B11319">
        <v>53</v>
      </c>
      <c r="C11319" t="s">
        <v>9</v>
      </c>
      <c r="D11319" t="s">
        <v>15</v>
      </c>
      <c r="E11319" t="s">
        <v>18</v>
      </c>
      <c r="F11319" t="s">
        <v>19</v>
      </c>
      <c r="G11319" t="s">
        <v>19</v>
      </c>
      <c r="H11319" t="s">
        <v>342</v>
      </c>
      <c r="I11319">
        <v>11600</v>
      </c>
      <c r="J11319">
        <v>-1</v>
      </c>
      <c r="K11319">
        <v>0</v>
      </c>
      <c r="L11319" t="s">
        <v>8</v>
      </c>
      <c r="M11319" t="s">
        <v>18</v>
      </c>
      <c r="N11319" t="s">
        <v>51</v>
      </c>
      <c r="O11319" s="3" t="s">
        <v>430</v>
      </c>
      <c r="P11319" s="10">
        <v>2.3495370370370371E-3</v>
      </c>
      <c r="Q11319" s="12">
        <f t="shared" si="176"/>
        <v>203</v>
      </c>
    </row>
    <row r="11320" spans="1:17" x14ac:dyDescent="0.35">
      <c r="A11320">
        <v>80966735</v>
      </c>
      <c r="B11320">
        <v>50</v>
      </c>
      <c r="C11320" t="s">
        <v>4</v>
      </c>
      <c r="D11320" t="s">
        <v>16</v>
      </c>
      <c r="E11320" t="s">
        <v>18</v>
      </c>
      <c r="F11320" t="s">
        <v>18</v>
      </c>
      <c r="G11320" t="s">
        <v>18</v>
      </c>
      <c r="H11320" t="s">
        <v>340</v>
      </c>
      <c r="I11320">
        <v>13350</v>
      </c>
      <c r="J11320">
        <v>-1</v>
      </c>
      <c r="K11320">
        <v>0</v>
      </c>
      <c r="L11320" t="s">
        <v>8</v>
      </c>
      <c r="M11320" t="s">
        <v>18</v>
      </c>
      <c r="N11320" t="s">
        <v>51</v>
      </c>
      <c r="O11320" s="3" t="s">
        <v>523</v>
      </c>
      <c r="P11320" s="10">
        <v>3.9120370370370368E-3</v>
      </c>
      <c r="Q11320" s="12">
        <f t="shared" si="176"/>
        <v>338</v>
      </c>
    </row>
    <row r="11321" spans="1:17" x14ac:dyDescent="0.35">
      <c r="A11321">
        <v>80074709</v>
      </c>
      <c r="B11321">
        <v>53</v>
      </c>
      <c r="C11321" t="s">
        <v>5</v>
      </c>
      <c r="D11321" t="s">
        <v>15</v>
      </c>
      <c r="E11321" t="s">
        <v>18</v>
      </c>
      <c r="F11321" t="s">
        <v>18</v>
      </c>
      <c r="G11321" t="s">
        <v>18</v>
      </c>
      <c r="H11321" t="s">
        <v>8</v>
      </c>
      <c r="I11321">
        <v>30950</v>
      </c>
      <c r="J11321">
        <v>-1</v>
      </c>
      <c r="K11321">
        <v>0</v>
      </c>
      <c r="L11321" t="s">
        <v>8</v>
      </c>
      <c r="M11321" t="s">
        <v>18</v>
      </c>
      <c r="N11321" t="s">
        <v>51</v>
      </c>
      <c r="O11321" s="3" t="s">
        <v>347</v>
      </c>
      <c r="P11321" s="10">
        <v>2.2916666666666667E-3</v>
      </c>
      <c r="Q11321" s="12">
        <f t="shared" si="176"/>
        <v>198</v>
      </c>
    </row>
    <row r="11322" spans="1:17" x14ac:dyDescent="0.35">
      <c r="A11322">
        <v>55444956</v>
      </c>
      <c r="B11322">
        <v>46</v>
      </c>
      <c r="C11322" t="s">
        <v>7</v>
      </c>
      <c r="D11322" t="s">
        <v>17</v>
      </c>
      <c r="E11322" t="s">
        <v>18</v>
      </c>
      <c r="F11322" t="s">
        <v>18</v>
      </c>
      <c r="G11322" t="s">
        <v>18</v>
      </c>
      <c r="H11322" t="s">
        <v>342</v>
      </c>
      <c r="I11322">
        <v>17900</v>
      </c>
      <c r="J11322">
        <v>-1</v>
      </c>
      <c r="K11322">
        <v>0</v>
      </c>
      <c r="L11322" t="s">
        <v>8</v>
      </c>
      <c r="M11322" t="s">
        <v>18</v>
      </c>
      <c r="N11322" t="s">
        <v>51</v>
      </c>
      <c r="O11322" s="3" t="s">
        <v>628</v>
      </c>
      <c r="P11322" s="10">
        <v>2.9976851851851848E-3</v>
      </c>
      <c r="Q11322" s="12">
        <f t="shared" si="176"/>
        <v>259</v>
      </c>
    </row>
    <row r="11323" spans="1:17" x14ac:dyDescent="0.35">
      <c r="A11323">
        <v>70162224</v>
      </c>
      <c r="B11323">
        <v>36</v>
      </c>
      <c r="C11323" t="s">
        <v>4</v>
      </c>
      <c r="D11323" t="s">
        <v>16</v>
      </c>
      <c r="E11323" t="s">
        <v>18</v>
      </c>
      <c r="F11323" t="s">
        <v>18</v>
      </c>
      <c r="G11323" t="s">
        <v>18</v>
      </c>
      <c r="H11323" t="s">
        <v>340</v>
      </c>
      <c r="I11323">
        <v>8550</v>
      </c>
      <c r="J11323">
        <v>-1</v>
      </c>
      <c r="K11323">
        <v>0</v>
      </c>
      <c r="L11323" t="s">
        <v>8</v>
      </c>
      <c r="M11323" t="s">
        <v>18</v>
      </c>
      <c r="N11323" t="s">
        <v>51</v>
      </c>
      <c r="O11323" s="3" t="s">
        <v>815</v>
      </c>
      <c r="P11323" s="10">
        <v>4.6064814814814814E-3</v>
      </c>
      <c r="Q11323" s="12">
        <f t="shared" si="176"/>
        <v>398</v>
      </c>
    </row>
    <row r="11324" spans="1:17" x14ac:dyDescent="0.35">
      <c r="A11324">
        <v>28473325</v>
      </c>
      <c r="B11324">
        <v>55</v>
      </c>
      <c r="C11324" t="s">
        <v>4</v>
      </c>
      <c r="D11324" t="s">
        <v>15</v>
      </c>
      <c r="E11324" t="s">
        <v>18</v>
      </c>
      <c r="F11324" t="s">
        <v>18</v>
      </c>
      <c r="G11324" t="s">
        <v>18</v>
      </c>
      <c r="H11324" t="s">
        <v>340</v>
      </c>
      <c r="I11324">
        <v>45650</v>
      </c>
      <c r="J11324">
        <v>-1</v>
      </c>
      <c r="K11324">
        <v>0</v>
      </c>
      <c r="L11324" t="s">
        <v>8</v>
      </c>
      <c r="M11324" t="s">
        <v>18</v>
      </c>
      <c r="N11324" t="s">
        <v>51</v>
      </c>
      <c r="O11324" s="3" t="s">
        <v>854</v>
      </c>
      <c r="P11324" s="10">
        <v>5.347222222222222E-3</v>
      </c>
      <c r="Q11324" s="12">
        <f t="shared" si="176"/>
        <v>462</v>
      </c>
    </row>
    <row r="11325" spans="1:17" x14ac:dyDescent="0.35">
      <c r="A11325">
        <v>18257445</v>
      </c>
      <c r="B11325">
        <v>59</v>
      </c>
      <c r="C11325" t="s">
        <v>6</v>
      </c>
      <c r="D11325" t="s">
        <v>17</v>
      </c>
      <c r="E11325" t="s">
        <v>18</v>
      </c>
      <c r="F11325" t="s">
        <v>18</v>
      </c>
      <c r="G11325" t="s">
        <v>18</v>
      </c>
      <c r="H11325" t="s">
        <v>8</v>
      </c>
      <c r="I11325">
        <v>0</v>
      </c>
      <c r="J11325">
        <v>-1</v>
      </c>
      <c r="K11325">
        <v>0</v>
      </c>
      <c r="L11325" t="s">
        <v>8</v>
      </c>
      <c r="M11325" t="s">
        <v>18</v>
      </c>
      <c r="N11325" t="s">
        <v>51</v>
      </c>
      <c r="O11325" s="3" t="s">
        <v>895</v>
      </c>
      <c r="P11325" s="10">
        <v>1.1064814814814814E-2</v>
      </c>
      <c r="Q11325" s="12">
        <f t="shared" si="176"/>
        <v>956</v>
      </c>
    </row>
    <row r="11326" spans="1:17" x14ac:dyDescent="0.35">
      <c r="A11326">
        <v>56225801</v>
      </c>
      <c r="B11326">
        <v>58</v>
      </c>
      <c r="C11326" t="s">
        <v>13</v>
      </c>
      <c r="D11326" t="s">
        <v>15</v>
      </c>
      <c r="E11326" t="s">
        <v>18</v>
      </c>
      <c r="F11326" t="s">
        <v>18</v>
      </c>
      <c r="G11326" t="s">
        <v>18</v>
      </c>
      <c r="H11326" t="s">
        <v>342</v>
      </c>
      <c r="I11326">
        <v>197850</v>
      </c>
      <c r="J11326">
        <v>-1</v>
      </c>
      <c r="K11326">
        <v>0</v>
      </c>
      <c r="L11326" t="s">
        <v>8</v>
      </c>
      <c r="M11326" t="s">
        <v>18</v>
      </c>
      <c r="N11326" t="s">
        <v>51</v>
      </c>
      <c r="O11326" s="3" t="s">
        <v>345</v>
      </c>
      <c r="P11326" s="10">
        <v>8.7962962962962962E-4</v>
      </c>
      <c r="Q11326" s="12">
        <f t="shared" si="176"/>
        <v>76</v>
      </c>
    </row>
    <row r="11327" spans="1:17" x14ac:dyDescent="0.35">
      <c r="A11327">
        <v>36120262</v>
      </c>
      <c r="B11327">
        <v>39</v>
      </c>
      <c r="C11327" t="s">
        <v>7</v>
      </c>
      <c r="D11327" t="s">
        <v>15</v>
      </c>
      <c r="E11327" t="s">
        <v>18</v>
      </c>
      <c r="F11327" t="s">
        <v>18</v>
      </c>
      <c r="G11327" t="s">
        <v>18</v>
      </c>
      <c r="H11327" t="s">
        <v>342</v>
      </c>
      <c r="I11327">
        <v>77550</v>
      </c>
      <c r="J11327">
        <v>-1</v>
      </c>
      <c r="K11327">
        <v>0</v>
      </c>
      <c r="L11327" t="s">
        <v>8</v>
      </c>
      <c r="M11327" t="s">
        <v>18</v>
      </c>
      <c r="N11327" t="s">
        <v>51</v>
      </c>
      <c r="O11327" s="3" t="s">
        <v>664</v>
      </c>
      <c r="P11327" s="10">
        <v>3.0555555555555557E-3</v>
      </c>
      <c r="Q11327" s="12">
        <f t="shared" si="176"/>
        <v>264</v>
      </c>
    </row>
    <row r="11328" spans="1:17" x14ac:dyDescent="0.35">
      <c r="A11328">
        <v>73803834</v>
      </c>
      <c r="B11328">
        <v>38</v>
      </c>
      <c r="C11328" t="s">
        <v>6</v>
      </c>
      <c r="D11328" t="s">
        <v>15</v>
      </c>
      <c r="E11328" t="s">
        <v>18</v>
      </c>
      <c r="F11328" t="s">
        <v>18</v>
      </c>
      <c r="G11328" t="s">
        <v>18</v>
      </c>
      <c r="H11328" t="s">
        <v>341</v>
      </c>
      <c r="I11328">
        <v>9850</v>
      </c>
      <c r="J11328">
        <v>-1</v>
      </c>
      <c r="K11328">
        <v>0</v>
      </c>
      <c r="L11328" t="s">
        <v>8</v>
      </c>
      <c r="M11328" t="s">
        <v>18</v>
      </c>
      <c r="N11328" t="s">
        <v>51</v>
      </c>
      <c r="O11328" s="3" t="s">
        <v>1459</v>
      </c>
      <c r="P11328" s="10">
        <v>1.1331018518518518E-2</v>
      </c>
      <c r="Q11328" s="12">
        <f t="shared" si="176"/>
        <v>979</v>
      </c>
    </row>
    <row r="11329" spans="1:17" x14ac:dyDescent="0.35">
      <c r="A11329">
        <v>23017845</v>
      </c>
      <c r="B11329">
        <v>43</v>
      </c>
      <c r="C11329" t="s">
        <v>13</v>
      </c>
      <c r="D11329" t="s">
        <v>15</v>
      </c>
      <c r="E11329" t="s">
        <v>18</v>
      </c>
      <c r="F11329" t="s">
        <v>18</v>
      </c>
      <c r="G11329" t="s">
        <v>18</v>
      </c>
      <c r="H11329" t="s">
        <v>341</v>
      </c>
      <c r="I11329">
        <v>30900</v>
      </c>
      <c r="J11329">
        <v>-1</v>
      </c>
      <c r="K11329">
        <v>0</v>
      </c>
      <c r="L11329" t="s">
        <v>8</v>
      </c>
      <c r="M11329" t="s">
        <v>18</v>
      </c>
      <c r="N11329" t="s">
        <v>51</v>
      </c>
      <c r="O11329" s="3" t="s">
        <v>549</v>
      </c>
      <c r="P11329" s="10">
        <v>1.0300925925925926E-3</v>
      </c>
      <c r="Q11329" s="12">
        <f t="shared" si="176"/>
        <v>89</v>
      </c>
    </row>
    <row r="11330" spans="1:17" x14ac:dyDescent="0.35">
      <c r="A11330">
        <v>60349597</v>
      </c>
      <c r="B11330">
        <v>39</v>
      </c>
      <c r="C11330" t="s">
        <v>7</v>
      </c>
      <c r="D11330" t="s">
        <v>15</v>
      </c>
      <c r="E11330" t="s">
        <v>18</v>
      </c>
      <c r="F11330" t="s">
        <v>18</v>
      </c>
      <c r="G11330" t="s">
        <v>18</v>
      </c>
      <c r="H11330" t="s">
        <v>342</v>
      </c>
      <c r="I11330">
        <v>-5950</v>
      </c>
      <c r="J11330">
        <v>-1</v>
      </c>
      <c r="K11330">
        <v>0</v>
      </c>
      <c r="L11330" t="s">
        <v>8</v>
      </c>
      <c r="M11330" t="s">
        <v>18</v>
      </c>
      <c r="N11330" t="s">
        <v>51</v>
      </c>
      <c r="O11330" s="3" t="s">
        <v>590</v>
      </c>
      <c r="P11330" s="10">
        <v>1.5624999999999999E-3</v>
      </c>
      <c r="Q11330" s="12">
        <f t="shared" ref="Q11330:Q11393" si="177">MINUTE(P11330)*60+SECOND(P11330)</f>
        <v>135</v>
      </c>
    </row>
    <row r="11331" spans="1:17" x14ac:dyDescent="0.35">
      <c r="A11331">
        <v>33641804</v>
      </c>
      <c r="B11331">
        <v>52</v>
      </c>
      <c r="C11331" t="s">
        <v>5</v>
      </c>
      <c r="D11331" t="s">
        <v>15</v>
      </c>
      <c r="E11331" t="s">
        <v>18</v>
      </c>
      <c r="F11331" t="s">
        <v>18</v>
      </c>
      <c r="G11331" t="s">
        <v>19</v>
      </c>
      <c r="H11331" t="s">
        <v>341</v>
      </c>
      <c r="I11331">
        <v>74500</v>
      </c>
      <c r="J11331">
        <v>-1</v>
      </c>
      <c r="K11331">
        <v>0</v>
      </c>
      <c r="L11331" t="s">
        <v>8</v>
      </c>
      <c r="M11331" t="s">
        <v>18</v>
      </c>
      <c r="N11331" t="s">
        <v>51</v>
      </c>
      <c r="O11331" s="3" t="s">
        <v>1016</v>
      </c>
      <c r="P11331" s="10">
        <v>4.8611111111111112E-3</v>
      </c>
      <c r="Q11331" s="12">
        <f t="shared" si="177"/>
        <v>420</v>
      </c>
    </row>
    <row r="11332" spans="1:17" x14ac:dyDescent="0.35">
      <c r="A11332">
        <v>18455503</v>
      </c>
      <c r="B11332">
        <v>56</v>
      </c>
      <c r="C11332" t="s">
        <v>7</v>
      </c>
      <c r="D11332" t="s">
        <v>15</v>
      </c>
      <c r="E11332" t="s">
        <v>18</v>
      </c>
      <c r="F11332" t="s">
        <v>18</v>
      </c>
      <c r="G11332" t="s">
        <v>18</v>
      </c>
      <c r="H11332" t="s">
        <v>342</v>
      </c>
      <c r="I11332">
        <v>14400</v>
      </c>
      <c r="J11332">
        <v>-1</v>
      </c>
      <c r="K11332">
        <v>0</v>
      </c>
      <c r="L11332" t="s">
        <v>8</v>
      </c>
      <c r="M11332" t="s">
        <v>18</v>
      </c>
      <c r="N11332" t="s">
        <v>51</v>
      </c>
      <c r="O11332" s="3" t="s">
        <v>830</v>
      </c>
      <c r="P11332" s="10">
        <v>6.3425925925925915E-3</v>
      </c>
      <c r="Q11332" s="12">
        <f t="shared" si="177"/>
        <v>548</v>
      </c>
    </row>
    <row r="11333" spans="1:17" x14ac:dyDescent="0.35">
      <c r="A11333">
        <v>53415935</v>
      </c>
      <c r="B11333">
        <v>36</v>
      </c>
      <c r="C11333" t="s">
        <v>7</v>
      </c>
      <c r="D11333" t="s">
        <v>15</v>
      </c>
      <c r="E11333" t="s">
        <v>18</v>
      </c>
      <c r="F11333" t="s">
        <v>18</v>
      </c>
      <c r="G11333" t="s">
        <v>18</v>
      </c>
      <c r="H11333" t="s">
        <v>341</v>
      </c>
      <c r="I11333">
        <v>70450</v>
      </c>
      <c r="J11333">
        <v>-1</v>
      </c>
      <c r="K11333">
        <v>0</v>
      </c>
      <c r="L11333" t="s">
        <v>8</v>
      </c>
      <c r="M11333" t="s">
        <v>18</v>
      </c>
      <c r="N11333" t="s">
        <v>51</v>
      </c>
      <c r="O11333" s="3" t="s">
        <v>611</v>
      </c>
      <c r="P11333" s="10">
        <v>2.7199074074074074E-3</v>
      </c>
      <c r="Q11333" s="12">
        <f t="shared" si="177"/>
        <v>235</v>
      </c>
    </row>
    <row r="11334" spans="1:17" x14ac:dyDescent="0.35">
      <c r="A11334">
        <v>33982842</v>
      </c>
      <c r="B11334">
        <v>52</v>
      </c>
      <c r="C11334" t="s">
        <v>5</v>
      </c>
      <c r="D11334" t="s">
        <v>15</v>
      </c>
      <c r="E11334" t="s">
        <v>18</v>
      </c>
      <c r="F11334" t="s">
        <v>18</v>
      </c>
      <c r="G11334" t="s">
        <v>18</v>
      </c>
      <c r="H11334" t="s">
        <v>341</v>
      </c>
      <c r="I11334">
        <v>42550</v>
      </c>
      <c r="J11334">
        <v>-1</v>
      </c>
      <c r="K11334">
        <v>0</v>
      </c>
      <c r="L11334" t="s">
        <v>8</v>
      </c>
      <c r="M11334" t="s">
        <v>18</v>
      </c>
      <c r="N11334" t="s">
        <v>51</v>
      </c>
      <c r="O11334" s="3" t="s">
        <v>636</v>
      </c>
      <c r="P11334" s="10">
        <v>1.0069444444444444E-3</v>
      </c>
      <c r="Q11334" s="12">
        <f t="shared" si="177"/>
        <v>87</v>
      </c>
    </row>
    <row r="11335" spans="1:17" x14ac:dyDescent="0.35">
      <c r="A11335">
        <v>64396312</v>
      </c>
      <c r="B11335">
        <v>43</v>
      </c>
      <c r="C11335" t="s">
        <v>5</v>
      </c>
      <c r="D11335" t="s">
        <v>15</v>
      </c>
      <c r="E11335" t="s">
        <v>18</v>
      </c>
      <c r="F11335" t="s">
        <v>18</v>
      </c>
      <c r="G11335" t="s">
        <v>18</v>
      </c>
      <c r="H11335" t="s">
        <v>341</v>
      </c>
      <c r="I11335">
        <v>11800</v>
      </c>
      <c r="J11335">
        <v>-1</v>
      </c>
      <c r="K11335">
        <v>0</v>
      </c>
      <c r="L11335" t="s">
        <v>8</v>
      </c>
      <c r="M11335" t="s">
        <v>18</v>
      </c>
      <c r="N11335" t="s">
        <v>51</v>
      </c>
      <c r="O11335" s="3" t="s">
        <v>665</v>
      </c>
      <c r="P11335" s="10">
        <v>1.9560185185185184E-3</v>
      </c>
      <c r="Q11335" s="12">
        <f t="shared" si="177"/>
        <v>169</v>
      </c>
    </row>
    <row r="11336" spans="1:17" x14ac:dyDescent="0.35">
      <c r="A11336">
        <v>49895832</v>
      </c>
      <c r="B11336">
        <v>53</v>
      </c>
      <c r="C11336" t="s">
        <v>13</v>
      </c>
      <c r="D11336" t="s">
        <v>17</v>
      </c>
      <c r="E11336" t="s">
        <v>18</v>
      </c>
      <c r="F11336" t="s">
        <v>18</v>
      </c>
      <c r="G11336" t="s">
        <v>18</v>
      </c>
      <c r="H11336" t="s">
        <v>341</v>
      </c>
      <c r="I11336">
        <v>6000</v>
      </c>
      <c r="J11336">
        <v>-1</v>
      </c>
      <c r="K11336">
        <v>0</v>
      </c>
      <c r="L11336" t="s">
        <v>8</v>
      </c>
      <c r="M11336" t="s">
        <v>18</v>
      </c>
      <c r="N11336" t="s">
        <v>51</v>
      </c>
      <c r="O11336" s="3" t="s">
        <v>742</v>
      </c>
      <c r="P11336" s="10">
        <v>3.9699074074074072E-3</v>
      </c>
      <c r="Q11336" s="12">
        <f t="shared" si="177"/>
        <v>343</v>
      </c>
    </row>
    <row r="11337" spans="1:17" x14ac:dyDescent="0.35">
      <c r="A11337">
        <v>45891643</v>
      </c>
      <c r="B11337">
        <v>50</v>
      </c>
      <c r="C11337" t="s">
        <v>10</v>
      </c>
      <c r="D11337" t="s">
        <v>17</v>
      </c>
      <c r="E11337" t="s">
        <v>18</v>
      </c>
      <c r="F11337" t="s">
        <v>18</v>
      </c>
      <c r="G11337" t="s">
        <v>18</v>
      </c>
      <c r="H11337" t="s">
        <v>340</v>
      </c>
      <c r="I11337">
        <v>29000</v>
      </c>
      <c r="J11337">
        <v>-1</v>
      </c>
      <c r="K11337">
        <v>0</v>
      </c>
      <c r="L11337" t="s">
        <v>8</v>
      </c>
      <c r="M11337" t="s">
        <v>18</v>
      </c>
      <c r="N11337" t="s">
        <v>51</v>
      </c>
      <c r="O11337" s="3" t="s">
        <v>603</v>
      </c>
      <c r="P11337" s="10">
        <v>1.0185185185185186E-3</v>
      </c>
      <c r="Q11337" s="12">
        <f t="shared" si="177"/>
        <v>88</v>
      </c>
    </row>
    <row r="11338" spans="1:17" x14ac:dyDescent="0.35">
      <c r="A11338">
        <v>82148069</v>
      </c>
      <c r="B11338">
        <v>25</v>
      </c>
      <c r="C11338" t="s">
        <v>5</v>
      </c>
      <c r="D11338" t="s">
        <v>16</v>
      </c>
      <c r="E11338" t="s">
        <v>18</v>
      </c>
      <c r="F11338" t="s">
        <v>18</v>
      </c>
      <c r="G11338" t="s">
        <v>19</v>
      </c>
      <c r="H11338" t="s">
        <v>341</v>
      </c>
      <c r="I11338">
        <v>55800</v>
      </c>
      <c r="J11338">
        <v>-1</v>
      </c>
      <c r="K11338">
        <v>0</v>
      </c>
      <c r="L11338" t="s">
        <v>8</v>
      </c>
      <c r="M11338" t="s">
        <v>18</v>
      </c>
      <c r="N11338" t="s">
        <v>51</v>
      </c>
      <c r="O11338" s="3" t="s">
        <v>760</v>
      </c>
      <c r="P11338" s="10">
        <v>7.8703703703703705E-4</v>
      </c>
      <c r="Q11338" s="12">
        <f t="shared" si="177"/>
        <v>68</v>
      </c>
    </row>
    <row r="11339" spans="1:17" x14ac:dyDescent="0.35">
      <c r="A11339">
        <v>63954428</v>
      </c>
      <c r="B11339">
        <v>36</v>
      </c>
      <c r="C11339" t="s">
        <v>10</v>
      </c>
      <c r="D11339" t="s">
        <v>16</v>
      </c>
      <c r="E11339" t="s">
        <v>18</v>
      </c>
      <c r="F11339" t="s">
        <v>19</v>
      </c>
      <c r="G11339" t="s">
        <v>19</v>
      </c>
      <c r="H11339" t="s">
        <v>341</v>
      </c>
      <c r="I11339">
        <v>19900</v>
      </c>
      <c r="J11339">
        <v>-1</v>
      </c>
      <c r="K11339">
        <v>0</v>
      </c>
      <c r="L11339" t="s">
        <v>8</v>
      </c>
      <c r="M11339" t="s">
        <v>18</v>
      </c>
      <c r="N11339" t="s">
        <v>51</v>
      </c>
      <c r="O11339" s="3" t="s">
        <v>844</v>
      </c>
      <c r="P11339" s="10">
        <v>8.9120370370370362E-4</v>
      </c>
      <c r="Q11339" s="12">
        <f t="shared" si="177"/>
        <v>77</v>
      </c>
    </row>
    <row r="11340" spans="1:17" x14ac:dyDescent="0.35">
      <c r="A11340">
        <v>12444805</v>
      </c>
      <c r="B11340">
        <v>35</v>
      </c>
      <c r="C11340" t="s">
        <v>7</v>
      </c>
      <c r="D11340" t="s">
        <v>15</v>
      </c>
      <c r="E11340" t="s">
        <v>18</v>
      </c>
      <c r="F11340" t="s">
        <v>19</v>
      </c>
      <c r="G11340" t="s">
        <v>18</v>
      </c>
      <c r="H11340" t="s">
        <v>341</v>
      </c>
      <c r="I11340">
        <v>16550</v>
      </c>
      <c r="J11340">
        <v>-1</v>
      </c>
      <c r="K11340">
        <v>0</v>
      </c>
      <c r="L11340" t="s">
        <v>8</v>
      </c>
      <c r="M11340" t="s">
        <v>18</v>
      </c>
      <c r="N11340" t="s">
        <v>51</v>
      </c>
      <c r="O11340" s="3" t="s">
        <v>709</v>
      </c>
      <c r="P11340" s="10">
        <v>1.3425925925925925E-3</v>
      </c>
      <c r="Q11340" s="12">
        <f t="shared" si="177"/>
        <v>116</v>
      </c>
    </row>
    <row r="11341" spans="1:17" x14ac:dyDescent="0.35">
      <c r="A11341">
        <v>66582043</v>
      </c>
      <c r="B11341">
        <v>51</v>
      </c>
      <c r="C11341" t="s">
        <v>7</v>
      </c>
      <c r="D11341" t="s">
        <v>15</v>
      </c>
      <c r="E11341" t="s">
        <v>18</v>
      </c>
      <c r="F11341" t="s">
        <v>19</v>
      </c>
      <c r="G11341" t="s">
        <v>18</v>
      </c>
      <c r="H11341" t="s">
        <v>342</v>
      </c>
      <c r="I11341">
        <v>197100</v>
      </c>
      <c r="J11341">
        <v>-1</v>
      </c>
      <c r="K11341">
        <v>0</v>
      </c>
      <c r="L11341" t="s">
        <v>8</v>
      </c>
      <c r="M11341" t="s">
        <v>18</v>
      </c>
      <c r="N11341" t="s">
        <v>51</v>
      </c>
      <c r="O11341" s="3" t="s">
        <v>387</v>
      </c>
      <c r="P11341" s="10">
        <v>4.2013888888888891E-3</v>
      </c>
      <c r="Q11341" s="12">
        <f t="shared" si="177"/>
        <v>363</v>
      </c>
    </row>
    <row r="11342" spans="1:17" x14ac:dyDescent="0.35">
      <c r="A11342">
        <v>29397353</v>
      </c>
      <c r="B11342">
        <v>38</v>
      </c>
      <c r="C11342" t="s">
        <v>7</v>
      </c>
      <c r="D11342" t="s">
        <v>15</v>
      </c>
      <c r="E11342" t="s">
        <v>18</v>
      </c>
      <c r="F11342" t="s">
        <v>18</v>
      </c>
      <c r="G11342" t="s">
        <v>18</v>
      </c>
      <c r="H11342" t="s">
        <v>342</v>
      </c>
      <c r="I11342">
        <v>397200</v>
      </c>
      <c r="J11342">
        <v>-1</v>
      </c>
      <c r="K11342">
        <v>0</v>
      </c>
      <c r="L11342" t="s">
        <v>8</v>
      </c>
      <c r="M11342" t="s">
        <v>18</v>
      </c>
      <c r="N11342" t="s">
        <v>51</v>
      </c>
      <c r="O11342" s="3" t="s">
        <v>709</v>
      </c>
      <c r="P11342" s="10">
        <v>1.3425925925925925E-3</v>
      </c>
      <c r="Q11342" s="12">
        <f t="shared" si="177"/>
        <v>116</v>
      </c>
    </row>
    <row r="11343" spans="1:17" x14ac:dyDescent="0.35">
      <c r="A11343">
        <v>57674809</v>
      </c>
      <c r="B11343">
        <v>54</v>
      </c>
      <c r="C11343" t="s">
        <v>10</v>
      </c>
      <c r="D11343" t="s">
        <v>15</v>
      </c>
      <c r="E11343" t="s">
        <v>18</v>
      </c>
      <c r="F11343" t="s">
        <v>18</v>
      </c>
      <c r="G11343" t="s">
        <v>18</v>
      </c>
      <c r="H11343" t="s">
        <v>341</v>
      </c>
      <c r="I11343">
        <v>23400</v>
      </c>
      <c r="J11343">
        <v>-1</v>
      </c>
      <c r="K11343">
        <v>0</v>
      </c>
      <c r="L11343" t="s">
        <v>8</v>
      </c>
      <c r="M11343" t="s">
        <v>18</v>
      </c>
      <c r="N11343" t="s">
        <v>51</v>
      </c>
      <c r="O11343" s="3" t="s">
        <v>738</v>
      </c>
      <c r="P11343" s="10">
        <v>2.3958333333333336E-3</v>
      </c>
      <c r="Q11343" s="12">
        <f t="shared" si="177"/>
        <v>207</v>
      </c>
    </row>
    <row r="11344" spans="1:17" x14ac:dyDescent="0.35">
      <c r="A11344">
        <v>52296815</v>
      </c>
      <c r="B11344">
        <v>45</v>
      </c>
      <c r="C11344" t="s">
        <v>4</v>
      </c>
      <c r="D11344" t="s">
        <v>15</v>
      </c>
      <c r="E11344" t="s">
        <v>18</v>
      </c>
      <c r="F11344" t="s">
        <v>18</v>
      </c>
      <c r="G11344" t="s">
        <v>18</v>
      </c>
      <c r="H11344" t="s">
        <v>340</v>
      </c>
      <c r="I11344">
        <v>166450</v>
      </c>
      <c r="J11344">
        <v>-1</v>
      </c>
      <c r="K11344">
        <v>0</v>
      </c>
      <c r="L11344" t="s">
        <v>8</v>
      </c>
      <c r="M11344" t="s">
        <v>18</v>
      </c>
      <c r="N11344" t="s">
        <v>51</v>
      </c>
      <c r="O11344" s="3" t="s">
        <v>576</v>
      </c>
      <c r="P11344" s="10">
        <v>3.5995370370370369E-3</v>
      </c>
      <c r="Q11344" s="12">
        <f t="shared" si="177"/>
        <v>311</v>
      </c>
    </row>
    <row r="11345" spans="1:17" x14ac:dyDescent="0.35">
      <c r="A11345">
        <v>15279738</v>
      </c>
      <c r="B11345">
        <v>36</v>
      </c>
      <c r="C11345" t="s">
        <v>7</v>
      </c>
      <c r="D11345" t="s">
        <v>15</v>
      </c>
      <c r="E11345" t="s">
        <v>19</v>
      </c>
      <c r="F11345" t="s">
        <v>18</v>
      </c>
      <c r="G11345" t="s">
        <v>19</v>
      </c>
      <c r="H11345" t="s">
        <v>341</v>
      </c>
      <c r="I11345">
        <v>0</v>
      </c>
      <c r="J11345">
        <v>-1</v>
      </c>
      <c r="K11345">
        <v>0</v>
      </c>
      <c r="L11345" t="s">
        <v>8</v>
      </c>
      <c r="M11345" t="s">
        <v>18</v>
      </c>
      <c r="N11345" t="s">
        <v>51</v>
      </c>
      <c r="O11345" s="3" t="s">
        <v>397</v>
      </c>
      <c r="P11345" s="10">
        <v>1.5972222222222221E-3</v>
      </c>
      <c r="Q11345" s="12">
        <f t="shared" si="177"/>
        <v>138</v>
      </c>
    </row>
    <row r="11346" spans="1:17" x14ac:dyDescent="0.35">
      <c r="A11346">
        <v>29951994</v>
      </c>
      <c r="B11346">
        <v>36</v>
      </c>
      <c r="C11346" t="s">
        <v>10</v>
      </c>
      <c r="D11346" t="s">
        <v>15</v>
      </c>
      <c r="E11346" t="s">
        <v>18</v>
      </c>
      <c r="F11346" t="s">
        <v>18</v>
      </c>
      <c r="G11346" t="s">
        <v>18</v>
      </c>
      <c r="H11346" t="s">
        <v>341</v>
      </c>
      <c r="I11346">
        <v>99050</v>
      </c>
      <c r="J11346">
        <v>-1</v>
      </c>
      <c r="K11346">
        <v>0</v>
      </c>
      <c r="L11346" t="s">
        <v>8</v>
      </c>
      <c r="M11346" t="s">
        <v>18</v>
      </c>
      <c r="N11346" t="s">
        <v>51</v>
      </c>
      <c r="O11346" s="3" t="s">
        <v>422</v>
      </c>
      <c r="P11346" s="10">
        <v>5.5555555555555556E-4</v>
      </c>
      <c r="Q11346" s="12">
        <f t="shared" si="177"/>
        <v>48</v>
      </c>
    </row>
    <row r="11347" spans="1:17" x14ac:dyDescent="0.35">
      <c r="A11347">
        <v>69594574</v>
      </c>
      <c r="B11347">
        <v>26</v>
      </c>
      <c r="C11347" t="s">
        <v>4</v>
      </c>
      <c r="D11347" t="s">
        <v>16</v>
      </c>
      <c r="E11347" t="s">
        <v>18</v>
      </c>
      <c r="F11347" t="s">
        <v>18</v>
      </c>
      <c r="G11347" t="s">
        <v>18</v>
      </c>
      <c r="H11347" t="s">
        <v>342</v>
      </c>
      <c r="I11347">
        <v>3550</v>
      </c>
      <c r="J11347">
        <v>-1</v>
      </c>
      <c r="K11347">
        <v>0</v>
      </c>
      <c r="L11347" t="s">
        <v>8</v>
      </c>
      <c r="M11347" t="s">
        <v>18</v>
      </c>
      <c r="N11347" t="s">
        <v>51</v>
      </c>
      <c r="O11347" s="3" t="s">
        <v>693</v>
      </c>
      <c r="P11347" s="10">
        <v>4.5138888888888893E-3</v>
      </c>
      <c r="Q11347" s="12">
        <f t="shared" si="177"/>
        <v>390</v>
      </c>
    </row>
    <row r="11348" spans="1:17" x14ac:dyDescent="0.35">
      <c r="A11348">
        <v>10809987</v>
      </c>
      <c r="B11348">
        <v>51</v>
      </c>
      <c r="C11348" t="s">
        <v>11</v>
      </c>
      <c r="D11348" t="s">
        <v>15</v>
      </c>
      <c r="E11348" t="s">
        <v>18</v>
      </c>
      <c r="F11348" t="s">
        <v>19</v>
      </c>
      <c r="G11348" t="s">
        <v>19</v>
      </c>
      <c r="H11348" t="s">
        <v>342</v>
      </c>
      <c r="I11348">
        <v>15350</v>
      </c>
      <c r="J11348">
        <v>-1</v>
      </c>
      <c r="K11348">
        <v>0</v>
      </c>
      <c r="L11348" t="s">
        <v>8</v>
      </c>
      <c r="M11348" t="s">
        <v>18</v>
      </c>
      <c r="N11348" t="s">
        <v>51</v>
      </c>
      <c r="O11348" s="3" t="s">
        <v>568</v>
      </c>
      <c r="P11348" s="10">
        <v>7.5231481481481471E-4</v>
      </c>
      <c r="Q11348" s="12">
        <f t="shared" si="177"/>
        <v>65</v>
      </c>
    </row>
    <row r="11349" spans="1:17" x14ac:dyDescent="0.35">
      <c r="A11349">
        <v>86127559</v>
      </c>
      <c r="B11349">
        <v>52</v>
      </c>
      <c r="C11349" t="s">
        <v>4</v>
      </c>
      <c r="D11349" t="s">
        <v>15</v>
      </c>
      <c r="E11349" t="s">
        <v>18</v>
      </c>
      <c r="F11349" t="s">
        <v>18</v>
      </c>
      <c r="G11349" t="s">
        <v>18</v>
      </c>
      <c r="H11349" t="s">
        <v>340</v>
      </c>
      <c r="I11349">
        <v>25100</v>
      </c>
      <c r="J11349">
        <v>-1</v>
      </c>
      <c r="K11349">
        <v>0</v>
      </c>
      <c r="L11349" t="s">
        <v>8</v>
      </c>
      <c r="M11349" t="s">
        <v>18</v>
      </c>
      <c r="N11349" t="s">
        <v>51</v>
      </c>
      <c r="O11349" s="3" t="s">
        <v>1337</v>
      </c>
      <c r="P11349" s="10">
        <v>7.3726851851851861E-3</v>
      </c>
      <c r="Q11349" s="12">
        <f t="shared" si="177"/>
        <v>637</v>
      </c>
    </row>
    <row r="11350" spans="1:17" x14ac:dyDescent="0.35">
      <c r="A11350">
        <v>12475044</v>
      </c>
      <c r="B11350">
        <v>46</v>
      </c>
      <c r="C11350" t="s">
        <v>4</v>
      </c>
      <c r="D11350" t="s">
        <v>17</v>
      </c>
      <c r="E11350" t="s">
        <v>18</v>
      </c>
      <c r="F11350" t="s">
        <v>18</v>
      </c>
      <c r="G11350" t="s">
        <v>18</v>
      </c>
      <c r="H11350" t="s">
        <v>340</v>
      </c>
      <c r="I11350">
        <v>1250</v>
      </c>
      <c r="J11350">
        <v>-1</v>
      </c>
      <c r="K11350">
        <v>0</v>
      </c>
      <c r="L11350" t="s">
        <v>8</v>
      </c>
      <c r="M11350" t="s">
        <v>18</v>
      </c>
      <c r="N11350" t="s">
        <v>51</v>
      </c>
      <c r="O11350" s="3" t="s">
        <v>827</v>
      </c>
      <c r="P11350" s="10">
        <v>6.5277777777777782E-3</v>
      </c>
      <c r="Q11350" s="12">
        <f t="shared" si="177"/>
        <v>564</v>
      </c>
    </row>
    <row r="11351" spans="1:17" x14ac:dyDescent="0.35">
      <c r="A11351">
        <v>56167681</v>
      </c>
      <c r="B11351">
        <v>58</v>
      </c>
      <c r="C11351" t="s">
        <v>13</v>
      </c>
      <c r="D11351" t="s">
        <v>17</v>
      </c>
      <c r="E11351" t="s">
        <v>18</v>
      </c>
      <c r="F11351" t="s">
        <v>18</v>
      </c>
      <c r="G11351" t="s">
        <v>18</v>
      </c>
      <c r="H11351" t="s">
        <v>342</v>
      </c>
      <c r="I11351">
        <v>2850</v>
      </c>
      <c r="J11351">
        <v>-1</v>
      </c>
      <c r="K11351">
        <v>0</v>
      </c>
      <c r="L11351" t="s">
        <v>8</v>
      </c>
      <c r="M11351" t="s">
        <v>18</v>
      </c>
      <c r="N11351" t="s">
        <v>51</v>
      </c>
      <c r="O11351" s="3" t="s">
        <v>536</v>
      </c>
      <c r="P11351" s="10">
        <v>1.3541666666666667E-3</v>
      </c>
      <c r="Q11351" s="12">
        <f t="shared" si="177"/>
        <v>117</v>
      </c>
    </row>
    <row r="11352" spans="1:17" x14ac:dyDescent="0.35">
      <c r="A11352">
        <v>71387198</v>
      </c>
      <c r="B11352">
        <v>45</v>
      </c>
      <c r="C11352" t="s">
        <v>8</v>
      </c>
      <c r="D11352" t="s">
        <v>15</v>
      </c>
      <c r="E11352" t="s">
        <v>18</v>
      </c>
      <c r="F11352" t="s">
        <v>18</v>
      </c>
      <c r="G11352" t="s">
        <v>18</v>
      </c>
      <c r="H11352" t="s">
        <v>8</v>
      </c>
      <c r="I11352">
        <v>98950</v>
      </c>
      <c r="J11352">
        <v>-1</v>
      </c>
      <c r="K11352">
        <v>0</v>
      </c>
      <c r="L11352" t="s">
        <v>8</v>
      </c>
      <c r="M11352" t="s">
        <v>18</v>
      </c>
      <c r="N11352" t="s">
        <v>51</v>
      </c>
      <c r="O11352" s="3" t="s">
        <v>345</v>
      </c>
      <c r="P11352" s="10">
        <v>8.7962962962962962E-4</v>
      </c>
      <c r="Q11352" s="12">
        <f t="shared" si="177"/>
        <v>76</v>
      </c>
    </row>
    <row r="11353" spans="1:17" x14ac:dyDescent="0.35">
      <c r="A11353">
        <v>52178959</v>
      </c>
      <c r="B11353">
        <v>27</v>
      </c>
      <c r="C11353" t="s">
        <v>7</v>
      </c>
      <c r="D11353" t="s">
        <v>16</v>
      </c>
      <c r="E11353" t="s">
        <v>18</v>
      </c>
      <c r="F11353" t="s">
        <v>19</v>
      </c>
      <c r="G11353" t="s">
        <v>18</v>
      </c>
      <c r="H11353" t="s">
        <v>341</v>
      </c>
      <c r="I11353">
        <v>18500</v>
      </c>
      <c r="J11353">
        <v>-1</v>
      </c>
      <c r="K11353">
        <v>0</v>
      </c>
      <c r="L11353" t="s">
        <v>8</v>
      </c>
      <c r="M11353" t="s">
        <v>18</v>
      </c>
      <c r="N11353" t="s">
        <v>51</v>
      </c>
      <c r="O11353" s="3" t="s">
        <v>477</v>
      </c>
      <c r="P11353" s="10">
        <v>1.4814814814814814E-3</v>
      </c>
      <c r="Q11353" s="12">
        <f t="shared" si="177"/>
        <v>128</v>
      </c>
    </row>
    <row r="11354" spans="1:17" x14ac:dyDescent="0.35">
      <c r="A11354">
        <v>78399139</v>
      </c>
      <c r="B11354">
        <v>57</v>
      </c>
      <c r="C11354" t="s">
        <v>7</v>
      </c>
      <c r="D11354" t="s">
        <v>15</v>
      </c>
      <c r="E11354" t="s">
        <v>18</v>
      </c>
      <c r="F11354" t="s">
        <v>18</v>
      </c>
      <c r="G11354" t="s">
        <v>18</v>
      </c>
      <c r="H11354" t="s">
        <v>342</v>
      </c>
      <c r="I11354">
        <v>203650</v>
      </c>
      <c r="J11354">
        <v>-1</v>
      </c>
      <c r="K11354">
        <v>0</v>
      </c>
      <c r="L11354" t="s">
        <v>8</v>
      </c>
      <c r="M11354" t="s">
        <v>18</v>
      </c>
      <c r="N11354" t="s">
        <v>51</v>
      </c>
      <c r="O11354" s="3" t="s">
        <v>413</v>
      </c>
      <c r="P11354" s="10">
        <v>2.2337962962962967E-3</v>
      </c>
      <c r="Q11354" s="12">
        <f t="shared" si="177"/>
        <v>193</v>
      </c>
    </row>
    <row r="11355" spans="1:17" x14ac:dyDescent="0.35">
      <c r="A11355">
        <v>37412970</v>
      </c>
      <c r="B11355">
        <v>42</v>
      </c>
      <c r="C11355" t="s">
        <v>7</v>
      </c>
      <c r="D11355" t="s">
        <v>15</v>
      </c>
      <c r="E11355" t="s">
        <v>18</v>
      </c>
      <c r="F11355" t="s">
        <v>19</v>
      </c>
      <c r="G11355" t="s">
        <v>18</v>
      </c>
      <c r="H11355" t="s">
        <v>342</v>
      </c>
      <c r="I11355">
        <v>2300</v>
      </c>
      <c r="J11355">
        <v>-1</v>
      </c>
      <c r="K11355">
        <v>0</v>
      </c>
      <c r="L11355" t="s">
        <v>8</v>
      </c>
      <c r="M11355" t="s">
        <v>18</v>
      </c>
      <c r="N11355" t="s">
        <v>51</v>
      </c>
      <c r="O11355" s="3" t="s">
        <v>489</v>
      </c>
      <c r="P11355" s="10">
        <v>1.5046296296296294E-3</v>
      </c>
      <c r="Q11355" s="12">
        <f t="shared" si="177"/>
        <v>130</v>
      </c>
    </row>
    <row r="11356" spans="1:17" x14ac:dyDescent="0.35">
      <c r="A11356">
        <v>80025623</v>
      </c>
      <c r="B11356">
        <v>29</v>
      </c>
      <c r="C11356" t="s">
        <v>1926</v>
      </c>
      <c r="D11356" t="s">
        <v>16</v>
      </c>
      <c r="E11356" t="s">
        <v>19</v>
      </c>
      <c r="F11356" t="s">
        <v>19</v>
      </c>
      <c r="G11356" t="s">
        <v>18</v>
      </c>
      <c r="H11356" t="s">
        <v>341</v>
      </c>
      <c r="I11356">
        <v>-4750</v>
      </c>
      <c r="J11356">
        <v>-1</v>
      </c>
      <c r="K11356">
        <v>0</v>
      </c>
      <c r="L11356" t="s">
        <v>8</v>
      </c>
      <c r="M11356" t="s">
        <v>18</v>
      </c>
      <c r="N11356" t="s">
        <v>51</v>
      </c>
      <c r="O11356" s="3" t="s">
        <v>672</v>
      </c>
      <c r="P11356" s="10">
        <v>3.1134259259259257E-3</v>
      </c>
      <c r="Q11356" s="12">
        <f t="shared" si="177"/>
        <v>269</v>
      </c>
    </row>
    <row r="11357" spans="1:17" x14ac:dyDescent="0.35">
      <c r="A11357">
        <v>27706699</v>
      </c>
      <c r="B11357">
        <v>52</v>
      </c>
      <c r="C11357" t="s">
        <v>4</v>
      </c>
      <c r="D11357" t="s">
        <v>15</v>
      </c>
      <c r="E11357" t="s">
        <v>18</v>
      </c>
      <c r="F11357" t="s">
        <v>18</v>
      </c>
      <c r="G11357" t="s">
        <v>19</v>
      </c>
      <c r="H11357" t="s">
        <v>340</v>
      </c>
      <c r="I11357">
        <v>369400</v>
      </c>
      <c r="J11357">
        <v>-1</v>
      </c>
      <c r="K11357">
        <v>0</v>
      </c>
      <c r="L11357" t="s">
        <v>8</v>
      </c>
      <c r="M11357" t="s">
        <v>18</v>
      </c>
      <c r="N11357" t="s">
        <v>51</v>
      </c>
      <c r="O11357" s="3" t="s">
        <v>408</v>
      </c>
      <c r="P11357" s="10">
        <v>3.3680555555555551E-3</v>
      </c>
      <c r="Q11357" s="12">
        <f t="shared" si="177"/>
        <v>291</v>
      </c>
    </row>
    <row r="11358" spans="1:17" x14ac:dyDescent="0.35">
      <c r="A11358">
        <v>34342001</v>
      </c>
      <c r="B11358">
        <v>37</v>
      </c>
      <c r="C11358" t="s">
        <v>5</v>
      </c>
      <c r="D11358" t="s">
        <v>17</v>
      </c>
      <c r="E11358" t="s">
        <v>18</v>
      </c>
      <c r="F11358" t="s">
        <v>18</v>
      </c>
      <c r="G11358" t="s">
        <v>18</v>
      </c>
      <c r="H11358" t="s">
        <v>341</v>
      </c>
      <c r="I11358">
        <v>26550</v>
      </c>
      <c r="J11358">
        <v>-1</v>
      </c>
      <c r="K11358">
        <v>0</v>
      </c>
      <c r="L11358" t="s">
        <v>8</v>
      </c>
      <c r="M11358" t="s">
        <v>18</v>
      </c>
      <c r="N11358" t="s">
        <v>51</v>
      </c>
      <c r="O11358" s="3" t="s">
        <v>639</v>
      </c>
      <c r="P11358" s="10">
        <v>1.736111111111111E-3</v>
      </c>
      <c r="Q11358" s="12">
        <f t="shared" si="177"/>
        <v>150</v>
      </c>
    </row>
    <row r="11359" spans="1:17" x14ac:dyDescent="0.35">
      <c r="A11359">
        <v>76771354</v>
      </c>
      <c r="B11359">
        <v>48</v>
      </c>
      <c r="C11359" t="s">
        <v>4</v>
      </c>
      <c r="D11359" t="s">
        <v>15</v>
      </c>
      <c r="E11359" t="s">
        <v>18</v>
      </c>
      <c r="F11359" t="s">
        <v>19</v>
      </c>
      <c r="G11359" t="s">
        <v>18</v>
      </c>
      <c r="H11359" t="s">
        <v>340</v>
      </c>
      <c r="I11359">
        <v>36700</v>
      </c>
      <c r="J11359">
        <v>-1</v>
      </c>
      <c r="K11359">
        <v>0</v>
      </c>
      <c r="L11359" t="s">
        <v>8</v>
      </c>
      <c r="M11359" t="s">
        <v>18</v>
      </c>
      <c r="N11359" t="s">
        <v>51</v>
      </c>
      <c r="O11359" s="3" t="s">
        <v>1460</v>
      </c>
      <c r="P11359" s="10">
        <v>1.3981481481481482E-2</v>
      </c>
      <c r="Q11359" s="12">
        <f t="shared" si="177"/>
        <v>1208</v>
      </c>
    </row>
    <row r="11360" spans="1:17" x14ac:dyDescent="0.35">
      <c r="A11360">
        <v>74433155</v>
      </c>
      <c r="B11360">
        <v>37</v>
      </c>
      <c r="C11360" t="s">
        <v>1926</v>
      </c>
      <c r="D11360" t="s">
        <v>15</v>
      </c>
      <c r="E11360" t="s">
        <v>18</v>
      </c>
      <c r="F11360" t="s">
        <v>18</v>
      </c>
      <c r="G11360" t="s">
        <v>18</v>
      </c>
      <c r="H11360" t="s">
        <v>341</v>
      </c>
      <c r="I11360">
        <v>523250</v>
      </c>
      <c r="J11360">
        <v>-1</v>
      </c>
      <c r="K11360">
        <v>0</v>
      </c>
      <c r="L11360" t="s">
        <v>8</v>
      </c>
      <c r="M11360" t="s">
        <v>18</v>
      </c>
      <c r="N11360" t="s">
        <v>51</v>
      </c>
      <c r="O11360" s="3" t="s">
        <v>441</v>
      </c>
      <c r="P11360" s="10">
        <v>1.6666666666666668E-3</v>
      </c>
      <c r="Q11360" s="12">
        <f t="shared" si="177"/>
        <v>144</v>
      </c>
    </row>
    <row r="11361" spans="1:17" x14ac:dyDescent="0.35">
      <c r="A11361">
        <v>13941128</v>
      </c>
      <c r="B11361">
        <v>36</v>
      </c>
      <c r="C11361" t="s">
        <v>7</v>
      </c>
      <c r="D11361" t="s">
        <v>15</v>
      </c>
      <c r="E11361" t="s">
        <v>18</v>
      </c>
      <c r="F11361" t="s">
        <v>19</v>
      </c>
      <c r="G11361" t="s">
        <v>18</v>
      </c>
      <c r="H11361" t="s">
        <v>341</v>
      </c>
      <c r="I11361">
        <v>117850</v>
      </c>
      <c r="J11361">
        <v>-1</v>
      </c>
      <c r="K11361">
        <v>0</v>
      </c>
      <c r="L11361" t="s">
        <v>8</v>
      </c>
      <c r="M11361" t="s">
        <v>18</v>
      </c>
      <c r="N11361" t="s">
        <v>51</v>
      </c>
      <c r="O11361" s="3" t="s">
        <v>481</v>
      </c>
      <c r="P11361" s="10">
        <v>2.6388888888888885E-3</v>
      </c>
      <c r="Q11361" s="12">
        <f t="shared" si="177"/>
        <v>228</v>
      </c>
    </row>
    <row r="11362" spans="1:17" x14ac:dyDescent="0.35">
      <c r="A11362">
        <v>76127562</v>
      </c>
      <c r="B11362">
        <v>24</v>
      </c>
      <c r="C11362" t="s">
        <v>5</v>
      </c>
      <c r="D11362" t="s">
        <v>16</v>
      </c>
      <c r="E11362" t="s">
        <v>18</v>
      </c>
      <c r="F11362" t="s">
        <v>19</v>
      </c>
      <c r="G11362" t="s">
        <v>18</v>
      </c>
      <c r="H11362" t="s">
        <v>341</v>
      </c>
      <c r="I11362">
        <v>117750</v>
      </c>
      <c r="J11362">
        <v>-1</v>
      </c>
      <c r="K11362">
        <v>0</v>
      </c>
      <c r="L11362" t="s">
        <v>8</v>
      </c>
      <c r="M11362" t="s">
        <v>18</v>
      </c>
      <c r="N11362" t="s">
        <v>51</v>
      </c>
      <c r="O11362" s="3" t="s">
        <v>404</v>
      </c>
      <c r="P11362" s="10">
        <v>1.8287037037037037E-3</v>
      </c>
      <c r="Q11362" s="12">
        <f t="shared" si="177"/>
        <v>158</v>
      </c>
    </row>
    <row r="11363" spans="1:17" x14ac:dyDescent="0.35">
      <c r="A11363">
        <v>43542961</v>
      </c>
      <c r="B11363">
        <v>35</v>
      </c>
      <c r="C11363" t="s">
        <v>10</v>
      </c>
      <c r="D11363" t="s">
        <v>15</v>
      </c>
      <c r="E11363" t="s">
        <v>18</v>
      </c>
      <c r="F11363" t="s">
        <v>18</v>
      </c>
      <c r="G11363" t="s">
        <v>18</v>
      </c>
      <c r="H11363" t="s">
        <v>340</v>
      </c>
      <c r="I11363">
        <v>67950</v>
      </c>
      <c r="J11363">
        <v>-1</v>
      </c>
      <c r="K11363">
        <v>0</v>
      </c>
      <c r="L11363" t="s">
        <v>8</v>
      </c>
      <c r="M11363" t="s">
        <v>18</v>
      </c>
      <c r="N11363" t="s">
        <v>51</v>
      </c>
      <c r="O11363" s="3" t="s">
        <v>1325</v>
      </c>
      <c r="P11363" s="10">
        <v>6.7708333333333336E-3</v>
      </c>
      <c r="Q11363" s="12">
        <f t="shared" si="177"/>
        <v>585</v>
      </c>
    </row>
    <row r="11364" spans="1:17" x14ac:dyDescent="0.35">
      <c r="A11364">
        <v>89332774</v>
      </c>
      <c r="B11364">
        <v>39</v>
      </c>
      <c r="C11364" t="s">
        <v>4</v>
      </c>
      <c r="D11364" t="s">
        <v>17</v>
      </c>
      <c r="E11364" t="s">
        <v>18</v>
      </c>
      <c r="F11364" t="s">
        <v>18</v>
      </c>
      <c r="G11364" t="s">
        <v>18</v>
      </c>
      <c r="H11364" t="s">
        <v>341</v>
      </c>
      <c r="I11364">
        <v>2550</v>
      </c>
      <c r="J11364">
        <v>-1</v>
      </c>
      <c r="K11364">
        <v>0</v>
      </c>
      <c r="L11364" t="s">
        <v>8</v>
      </c>
      <c r="M11364" t="s">
        <v>18</v>
      </c>
      <c r="N11364" t="s">
        <v>51</v>
      </c>
      <c r="O11364" s="3" t="s">
        <v>987</v>
      </c>
      <c r="P11364" s="10">
        <v>3.8657407407407408E-3</v>
      </c>
      <c r="Q11364" s="12">
        <f t="shared" si="177"/>
        <v>334</v>
      </c>
    </row>
    <row r="11365" spans="1:17" x14ac:dyDescent="0.35">
      <c r="A11365">
        <v>50761887</v>
      </c>
      <c r="B11365">
        <v>35</v>
      </c>
      <c r="C11365" t="s">
        <v>10</v>
      </c>
      <c r="D11365" t="s">
        <v>15</v>
      </c>
      <c r="E11365" t="s">
        <v>18</v>
      </c>
      <c r="F11365" t="s">
        <v>18</v>
      </c>
      <c r="G11365" t="s">
        <v>18</v>
      </c>
      <c r="H11365" t="s">
        <v>8</v>
      </c>
      <c r="I11365">
        <v>0</v>
      </c>
      <c r="J11365">
        <v>-1</v>
      </c>
      <c r="K11365">
        <v>0</v>
      </c>
      <c r="L11365" t="s">
        <v>8</v>
      </c>
      <c r="M11365" t="s">
        <v>18</v>
      </c>
      <c r="N11365" t="s">
        <v>51</v>
      </c>
      <c r="O11365" s="3" t="s">
        <v>434</v>
      </c>
      <c r="P11365" s="10">
        <v>2.6504629629629625E-3</v>
      </c>
      <c r="Q11365" s="12">
        <f t="shared" si="177"/>
        <v>229</v>
      </c>
    </row>
    <row r="11366" spans="1:17" x14ac:dyDescent="0.35">
      <c r="A11366">
        <v>41929740</v>
      </c>
      <c r="B11366">
        <v>46</v>
      </c>
      <c r="C11366" t="s">
        <v>9</v>
      </c>
      <c r="D11366" t="s">
        <v>17</v>
      </c>
      <c r="E11366" t="s">
        <v>18</v>
      </c>
      <c r="F11366" t="s">
        <v>18</v>
      </c>
      <c r="G11366" t="s">
        <v>18</v>
      </c>
      <c r="H11366" t="s">
        <v>341</v>
      </c>
      <c r="I11366">
        <v>43250</v>
      </c>
      <c r="J11366">
        <v>-1</v>
      </c>
      <c r="K11366">
        <v>0</v>
      </c>
      <c r="L11366" t="s">
        <v>8</v>
      </c>
      <c r="M11366" t="s">
        <v>18</v>
      </c>
      <c r="N11366" t="s">
        <v>51</v>
      </c>
      <c r="O11366" s="3" t="s">
        <v>536</v>
      </c>
      <c r="P11366" s="10">
        <v>1.3541666666666667E-3</v>
      </c>
      <c r="Q11366" s="12">
        <f t="shared" si="177"/>
        <v>117</v>
      </c>
    </row>
    <row r="11367" spans="1:17" x14ac:dyDescent="0.35">
      <c r="A11367">
        <v>67832784</v>
      </c>
      <c r="B11367">
        <v>57</v>
      </c>
      <c r="C11367" t="s">
        <v>6</v>
      </c>
      <c r="D11367" t="s">
        <v>17</v>
      </c>
      <c r="E11367" t="s">
        <v>18</v>
      </c>
      <c r="F11367" t="s">
        <v>18</v>
      </c>
      <c r="G11367" t="s">
        <v>18</v>
      </c>
      <c r="H11367" t="s">
        <v>340</v>
      </c>
      <c r="I11367">
        <v>43650</v>
      </c>
      <c r="J11367">
        <v>-1</v>
      </c>
      <c r="K11367">
        <v>0</v>
      </c>
      <c r="L11367" t="s">
        <v>8</v>
      </c>
      <c r="M11367" t="s">
        <v>18</v>
      </c>
      <c r="N11367" t="s">
        <v>51</v>
      </c>
      <c r="O11367" s="3" t="s">
        <v>820</v>
      </c>
      <c r="P11367" s="10">
        <v>5.1041666666666666E-3</v>
      </c>
      <c r="Q11367" s="12">
        <f t="shared" si="177"/>
        <v>441</v>
      </c>
    </row>
    <row r="11368" spans="1:17" x14ac:dyDescent="0.35">
      <c r="A11368">
        <v>37594344</v>
      </c>
      <c r="B11368">
        <v>36</v>
      </c>
      <c r="C11368" t="s">
        <v>7</v>
      </c>
      <c r="D11368" t="s">
        <v>16</v>
      </c>
      <c r="E11368" t="s">
        <v>18</v>
      </c>
      <c r="F11368" t="s">
        <v>18</v>
      </c>
      <c r="G11368" t="s">
        <v>18</v>
      </c>
      <c r="H11368" t="s">
        <v>341</v>
      </c>
      <c r="I11368">
        <v>129800</v>
      </c>
      <c r="J11368">
        <v>-1</v>
      </c>
      <c r="K11368">
        <v>0</v>
      </c>
      <c r="L11368" t="s">
        <v>8</v>
      </c>
      <c r="M11368" t="s">
        <v>18</v>
      </c>
      <c r="N11368" t="s">
        <v>52</v>
      </c>
      <c r="O11368" s="3" t="s">
        <v>728</v>
      </c>
      <c r="P11368" s="10">
        <v>6.9444444444444447E-4</v>
      </c>
      <c r="Q11368" s="12">
        <f t="shared" si="177"/>
        <v>60</v>
      </c>
    </row>
    <row r="11369" spans="1:17" x14ac:dyDescent="0.35">
      <c r="A11369">
        <v>25171674</v>
      </c>
      <c r="B11369">
        <v>49</v>
      </c>
      <c r="C11369" t="s">
        <v>5</v>
      </c>
      <c r="D11369" t="s">
        <v>15</v>
      </c>
      <c r="E11369" t="s">
        <v>18</v>
      </c>
      <c r="F11369" t="s">
        <v>18</v>
      </c>
      <c r="G11369" t="s">
        <v>18</v>
      </c>
      <c r="H11369" t="s">
        <v>341</v>
      </c>
      <c r="I11369">
        <v>33100</v>
      </c>
      <c r="J11369">
        <v>-1</v>
      </c>
      <c r="K11369">
        <v>0</v>
      </c>
      <c r="L11369" t="s">
        <v>8</v>
      </c>
      <c r="M11369" t="s">
        <v>18</v>
      </c>
      <c r="N11369" t="s">
        <v>52</v>
      </c>
      <c r="O11369" s="3" t="s">
        <v>660</v>
      </c>
      <c r="P11369" s="10">
        <v>5.4398148148148144E-4</v>
      </c>
      <c r="Q11369" s="12">
        <f t="shared" si="177"/>
        <v>47</v>
      </c>
    </row>
    <row r="11370" spans="1:17" x14ac:dyDescent="0.35">
      <c r="A11370">
        <v>53449946</v>
      </c>
      <c r="B11370">
        <v>57</v>
      </c>
      <c r="C11370" t="s">
        <v>9</v>
      </c>
      <c r="D11370" t="s">
        <v>17</v>
      </c>
      <c r="E11370" t="s">
        <v>18</v>
      </c>
      <c r="F11370" t="s">
        <v>18</v>
      </c>
      <c r="G11370" t="s">
        <v>18</v>
      </c>
      <c r="H11370" t="s">
        <v>340</v>
      </c>
      <c r="I11370">
        <v>262650</v>
      </c>
      <c r="J11370">
        <v>-1</v>
      </c>
      <c r="K11370">
        <v>0</v>
      </c>
      <c r="L11370" t="s">
        <v>8</v>
      </c>
      <c r="M11370" t="s">
        <v>18</v>
      </c>
      <c r="N11370" t="s">
        <v>52</v>
      </c>
      <c r="O11370" s="3" t="s">
        <v>611</v>
      </c>
      <c r="P11370" s="10">
        <v>2.7199074074074074E-3</v>
      </c>
      <c r="Q11370" s="12">
        <f t="shared" si="177"/>
        <v>235</v>
      </c>
    </row>
    <row r="11371" spans="1:17" x14ac:dyDescent="0.35">
      <c r="A11371">
        <v>27591527</v>
      </c>
      <c r="B11371">
        <v>36</v>
      </c>
      <c r="C11371" t="s">
        <v>10</v>
      </c>
      <c r="D11371" t="s">
        <v>16</v>
      </c>
      <c r="E11371" t="s">
        <v>18</v>
      </c>
      <c r="F11371" t="s">
        <v>18</v>
      </c>
      <c r="G11371" t="s">
        <v>18</v>
      </c>
      <c r="H11371" t="s">
        <v>341</v>
      </c>
      <c r="I11371">
        <v>461550</v>
      </c>
      <c r="J11371">
        <v>-1</v>
      </c>
      <c r="K11371">
        <v>0</v>
      </c>
      <c r="L11371" t="s">
        <v>8</v>
      </c>
      <c r="M11371" t="s">
        <v>18</v>
      </c>
      <c r="N11371" t="s">
        <v>52</v>
      </c>
      <c r="O11371" s="3" t="s">
        <v>480</v>
      </c>
      <c r="P11371" s="10">
        <v>3.1249999999999997E-3</v>
      </c>
      <c r="Q11371" s="12">
        <f t="shared" si="177"/>
        <v>270</v>
      </c>
    </row>
    <row r="11372" spans="1:17" x14ac:dyDescent="0.35">
      <c r="A11372">
        <v>65473056</v>
      </c>
      <c r="B11372">
        <v>44</v>
      </c>
      <c r="C11372" t="s">
        <v>7</v>
      </c>
      <c r="D11372" t="s">
        <v>15</v>
      </c>
      <c r="E11372" t="s">
        <v>18</v>
      </c>
      <c r="F11372" t="s">
        <v>18</v>
      </c>
      <c r="G11372" t="s">
        <v>18</v>
      </c>
      <c r="H11372" t="s">
        <v>342</v>
      </c>
      <c r="I11372">
        <v>0</v>
      </c>
      <c r="J11372">
        <v>-1</v>
      </c>
      <c r="K11372">
        <v>0</v>
      </c>
      <c r="L11372" t="s">
        <v>8</v>
      </c>
      <c r="M11372" t="s">
        <v>18</v>
      </c>
      <c r="N11372" t="s">
        <v>52</v>
      </c>
      <c r="O11372" s="3" t="s">
        <v>782</v>
      </c>
      <c r="P11372" s="10">
        <v>2.2222222222222222E-3</v>
      </c>
      <c r="Q11372" s="12">
        <f t="shared" si="177"/>
        <v>192</v>
      </c>
    </row>
    <row r="11373" spans="1:17" x14ac:dyDescent="0.35">
      <c r="A11373">
        <v>15472122</v>
      </c>
      <c r="B11373">
        <v>44</v>
      </c>
      <c r="C11373" t="s">
        <v>7</v>
      </c>
      <c r="D11373" t="s">
        <v>15</v>
      </c>
      <c r="E11373" t="s">
        <v>18</v>
      </c>
      <c r="F11373" t="s">
        <v>18</v>
      </c>
      <c r="G11373" t="s">
        <v>18</v>
      </c>
      <c r="H11373" t="s">
        <v>341</v>
      </c>
      <c r="I11373">
        <v>0</v>
      </c>
      <c r="J11373">
        <v>-1</v>
      </c>
      <c r="K11373">
        <v>0</v>
      </c>
      <c r="L11373" t="s">
        <v>8</v>
      </c>
      <c r="M11373" t="s">
        <v>18</v>
      </c>
      <c r="N11373" t="s">
        <v>52</v>
      </c>
      <c r="O11373" s="3" t="s">
        <v>679</v>
      </c>
      <c r="P11373" s="10">
        <v>3.0092592592592595E-4</v>
      </c>
      <c r="Q11373" s="12">
        <f t="shared" si="177"/>
        <v>26</v>
      </c>
    </row>
    <row r="11374" spans="1:17" x14ac:dyDescent="0.35">
      <c r="A11374">
        <v>77080488</v>
      </c>
      <c r="B11374">
        <v>52</v>
      </c>
      <c r="C11374" t="s">
        <v>9</v>
      </c>
      <c r="D11374" t="s">
        <v>15</v>
      </c>
      <c r="E11374" t="s">
        <v>18</v>
      </c>
      <c r="F11374" t="s">
        <v>18</v>
      </c>
      <c r="G11374" t="s">
        <v>18</v>
      </c>
      <c r="H11374" t="s">
        <v>341</v>
      </c>
      <c r="I11374">
        <v>21200</v>
      </c>
      <c r="J11374">
        <v>-1</v>
      </c>
      <c r="K11374">
        <v>0</v>
      </c>
      <c r="L11374" t="s">
        <v>8</v>
      </c>
      <c r="M11374" t="s">
        <v>18</v>
      </c>
      <c r="N11374" t="s">
        <v>52</v>
      </c>
      <c r="O11374" s="3" t="s">
        <v>549</v>
      </c>
      <c r="P11374" s="10">
        <v>1.0300925925925926E-3</v>
      </c>
      <c r="Q11374" s="12">
        <f t="shared" si="177"/>
        <v>89</v>
      </c>
    </row>
    <row r="11375" spans="1:17" x14ac:dyDescent="0.35">
      <c r="A11375">
        <v>30094153</v>
      </c>
      <c r="B11375">
        <v>38</v>
      </c>
      <c r="C11375" t="s">
        <v>4</v>
      </c>
      <c r="D11375" t="s">
        <v>16</v>
      </c>
      <c r="E11375" t="s">
        <v>18</v>
      </c>
      <c r="F11375" t="s">
        <v>18</v>
      </c>
      <c r="G11375" t="s">
        <v>18</v>
      </c>
      <c r="H11375" t="s">
        <v>340</v>
      </c>
      <c r="I11375">
        <v>0</v>
      </c>
      <c r="J11375">
        <v>-1</v>
      </c>
      <c r="K11375">
        <v>0</v>
      </c>
      <c r="L11375" t="s">
        <v>8</v>
      </c>
      <c r="M11375" t="s">
        <v>18</v>
      </c>
      <c r="N11375" t="s">
        <v>52</v>
      </c>
      <c r="O11375" s="3" t="s">
        <v>452</v>
      </c>
      <c r="P11375" s="10">
        <v>7.0601851851851847E-4</v>
      </c>
      <c r="Q11375" s="12">
        <f t="shared" si="177"/>
        <v>61</v>
      </c>
    </row>
    <row r="11376" spans="1:17" x14ac:dyDescent="0.35">
      <c r="A11376">
        <v>80746102</v>
      </c>
      <c r="B11376">
        <v>48</v>
      </c>
      <c r="C11376" t="s">
        <v>7</v>
      </c>
      <c r="D11376" t="s">
        <v>15</v>
      </c>
      <c r="E11376" t="s">
        <v>18</v>
      </c>
      <c r="F11376" t="s">
        <v>19</v>
      </c>
      <c r="G11376" t="s">
        <v>19</v>
      </c>
      <c r="H11376" t="s">
        <v>342</v>
      </c>
      <c r="I11376">
        <v>27550</v>
      </c>
      <c r="J11376">
        <v>-1</v>
      </c>
      <c r="K11376">
        <v>0</v>
      </c>
      <c r="L11376" t="s">
        <v>8</v>
      </c>
      <c r="M11376" t="s">
        <v>18</v>
      </c>
      <c r="N11376" t="s">
        <v>52</v>
      </c>
      <c r="O11376" s="3" t="s">
        <v>580</v>
      </c>
      <c r="P11376" s="10">
        <v>4.4675925925925933E-3</v>
      </c>
      <c r="Q11376" s="12">
        <f t="shared" si="177"/>
        <v>386</v>
      </c>
    </row>
    <row r="11377" spans="1:17" x14ac:dyDescent="0.35">
      <c r="A11377">
        <v>57706958</v>
      </c>
      <c r="B11377">
        <v>51</v>
      </c>
      <c r="C11377" t="s">
        <v>5</v>
      </c>
      <c r="D11377" t="s">
        <v>15</v>
      </c>
      <c r="E11377" t="s">
        <v>18</v>
      </c>
      <c r="F11377" t="s">
        <v>18</v>
      </c>
      <c r="G11377" t="s">
        <v>18</v>
      </c>
      <c r="H11377" t="s">
        <v>341</v>
      </c>
      <c r="I11377">
        <v>56150</v>
      </c>
      <c r="J11377">
        <v>-1</v>
      </c>
      <c r="K11377">
        <v>0</v>
      </c>
      <c r="L11377" t="s">
        <v>8</v>
      </c>
      <c r="M11377" t="s">
        <v>18</v>
      </c>
      <c r="N11377" t="s">
        <v>52</v>
      </c>
      <c r="O11377" s="3" t="s">
        <v>362</v>
      </c>
      <c r="P11377" s="10">
        <v>6.2500000000000001E-4</v>
      </c>
      <c r="Q11377" s="12">
        <f t="shared" si="177"/>
        <v>54</v>
      </c>
    </row>
    <row r="11378" spans="1:17" x14ac:dyDescent="0.35">
      <c r="A11378">
        <v>17140667</v>
      </c>
      <c r="B11378">
        <v>49</v>
      </c>
      <c r="C11378" t="s">
        <v>13</v>
      </c>
      <c r="D11378" t="s">
        <v>15</v>
      </c>
      <c r="E11378" t="s">
        <v>18</v>
      </c>
      <c r="F11378" t="s">
        <v>19</v>
      </c>
      <c r="G11378" t="s">
        <v>19</v>
      </c>
      <c r="H11378" t="s">
        <v>342</v>
      </c>
      <c r="I11378">
        <v>21700</v>
      </c>
      <c r="J11378">
        <v>-1</v>
      </c>
      <c r="K11378">
        <v>0</v>
      </c>
      <c r="L11378" t="s">
        <v>8</v>
      </c>
      <c r="M11378" t="s">
        <v>18</v>
      </c>
      <c r="N11378" t="s">
        <v>52</v>
      </c>
      <c r="O11378" s="3" t="s">
        <v>412</v>
      </c>
      <c r="P11378" s="10">
        <v>3.1481481481481482E-3</v>
      </c>
      <c r="Q11378" s="12">
        <f t="shared" si="177"/>
        <v>272</v>
      </c>
    </row>
    <row r="11379" spans="1:17" x14ac:dyDescent="0.35">
      <c r="A11379">
        <v>48911663</v>
      </c>
      <c r="B11379">
        <v>46</v>
      </c>
      <c r="C11379" t="s">
        <v>7</v>
      </c>
      <c r="D11379" t="s">
        <v>15</v>
      </c>
      <c r="E11379" t="s">
        <v>18</v>
      </c>
      <c r="F11379" t="s">
        <v>18</v>
      </c>
      <c r="G11379" t="s">
        <v>18</v>
      </c>
      <c r="H11379" t="s">
        <v>342</v>
      </c>
      <c r="I11379">
        <v>-50</v>
      </c>
      <c r="J11379">
        <v>-1</v>
      </c>
      <c r="K11379">
        <v>0</v>
      </c>
      <c r="L11379" t="s">
        <v>8</v>
      </c>
      <c r="M11379" t="s">
        <v>18</v>
      </c>
      <c r="N11379" t="s">
        <v>52</v>
      </c>
      <c r="O11379" s="3" t="s">
        <v>750</v>
      </c>
      <c r="P11379" s="10">
        <v>4.0509259259259258E-4</v>
      </c>
      <c r="Q11379" s="12">
        <f t="shared" si="177"/>
        <v>35</v>
      </c>
    </row>
    <row r="11380" spans="1:17" x14ac:dyDescent="0.35">
      <c r="A11380">
        <v>76695384</v>
      </c>
      <c r="B11380">
        <v>40</v>
      </c>
      <c r="C11380" t="s">
        <v>5</v>
      </c>
      <c r="D11380" t="s">
        <v>15</v>
      </c>
      <c r="E11380" t="s">
        <v>18</v>
      </c>
      <c r="F11380" t="s">
        <v>18</v>
      </c>
      <c r="G11380" t="s">
        <v>18</v>
      </c>
      <c r="H11380" t="s">
        <v>341</v>
      </c>
      <c r="I11380">
        <v>13250</v>
      </c>
      <c r="J11380">
        <v>-1</v>
      </c>
      <c r="K11380">
        <v>0</v>
      </c>
      <c r="L11380" t="s">
        <v>8</v>
      </c>
      <c r="M11380" t="s">
        <v>18</v>
      </c>
      <c r="N11380" t="s">
        <v>52</v>
      </c>
      <c r="O11380" s="3" t="s">
        <v>1461</v>
      </c>
      <c r="P11380" s="10">
        <v>1.579861111111111E-2</v>
      </c>
      <c r="Q11380" s="12">
        <f t="shared" si="177"/>
        <v>1365</v>
      </c>
    </row>
    <row r="11381" spans="1:17" x14ac:dyDescent="0.35">
      <c r="A11381">
        <v>67093284</v>
      </c>
      <c r="B11381">
        <v>40</v>
      </c>
      <c r="C11381" t="s">
        <v>1926</v>
      </c>
      <c r="D11381" t="s">
        <v>16</v>
      </c>
      <c r="E11381" t="s">
        <v>18</v>
      </c>
      <c r="F11381" t="s">
        <v>19</v>
      </c>
      <c r="G11381" t="s">
        <v>18</v>
      </c>
      <c r="H11381" t="s">
        <v>341</v>
      </c>
      <c r="I11381">
        <v>60000</v>
      </c>
      <c r="J11381">
        <v>-1</v>
      </c>
      <c r="K11381">
        <v>0</v>
      </c>
      <c r="L11381" t="s">
        <v>8</v>
      </c>
      <c r="M11381" t="s">
        <v>18</v>
      </c>
      <c r="N11381" t="s">
        <v>52</v>
      </c>
      <c r="O11381" s="3" t="s">
        <v>715</v>
      </c>
      <c r="P11381" s="10">
        <v>3.2870370370370367E-3</v>
      </c>
      <c r="Q11381" s="12">
        <f t="shared" si="177"/>
        <v>284</v>
      </c>
    </row>
    <row r="11382" spans="1:17" x14ac:dyDescent="0.35">
      <c r="A11382">
        <v>15577615</v>
      </c>
      <c r="B11382">
        <v>50</v>
      </c>
      <c r="C11382" t="s">
        <v>10</v>
      </c>
      <c r="D11382" t="s">
        <v>15</v>
      </c>
      <c r="E11382" t="s">
        <v>18</v>
      </c>
      <c r="F11382" t="s">
        <v>18</v>
      </c>
      <c r="G11382" t="s">
        <v>18</v>
      </c>
      <c r="H11382" t="s">
        <v>341</v>
      </c>
      <c r="I11382">
        <v>56700</v>
      </c>
      <c r="J11382">
        <v>-1</v>
      </c>
      <c r="K11382">
        <v>0</v>
      </c>
      <c r="L11382" t="s">
        <v>8</v>
      </c>
      <c r="M11382" t="s">
        <v>18</v>
      </c>
      <c r="N11382" t="s">
        <v>52</v>
      </c>
      <c r="O11382" s="3" t="s">
        <v>650</v>
      </c>
      <c r="P11382" s="10">
        <v>6.134259259259259E-4</v>
      </c>
      <c r="Q11382" s="12">
        <f t="shared" si="177"/>
        <v>53</v>
      </c>
    </row>
    <row r="11383" spans="1:17" x14ac:dyDescent="0.35">
      <c r="A11383">
        <v>82417216</v>
      </c>
      <c r="B11383">
        <v>39</v>
      </c>
      <c r="C11383" t="s">
        <v>4</v>
      </c>
      <c r="D11383" t="s">
        <v>17</v>
      </c>
      <c r="E11383" t="s">
        <v>18</v>
      </c>
      <c r="F11383" t="s">
        <v>18</v>
      </c>
      <c r="G11383" t="s">
        <v>18</v>
      </c>
      <c r="H11383" t="s">
        <v>340</v>
      </c>
      <c r="I11383">
        <v>1300</v>
      </c>
      <c r="J11383">
        <v>-1</v>
      </c>
      <c r="K11383">
        <v>0</v>
      </c>
      <c r="L11383" t="s">
        <v>8</v>
      </c>
      <c r="M11383" t="s">
        <v>18</v>
      </c>
      <c r="N11383" t="s">
        <v>52</v>
      </c>
      <c r="O11383" s="3" t="s">
        <v>576</v>
      </c>
      <c r="P11383" s="10">
        <v>3.5995370370370369E-3</v>
      </c>
      <c r="Q11383" s="12">
        <f t="shared" si="177"/>
        <v>311</v>
      </c>
    </row>
    <row r="11384" spans="1:17" x14ac:dyDescent="0.35">
      <c r="A11384">
        <v>69928803</v>
      </c>
      <c r="B11384">
        <v>48</v>
      </c>
      <c r="C11384" t="s">
        <v>1926</v>
      </c>
      <c r="D11384" t="s">
        <v>16</v>
      </c>
      <c r="E11384" t="s">
        <v>18</v>
      </c>
      <c r="F11384" t="s">
        <v>19</v>
      </c>
      <c r="G11384" t="s">
        <v>18</v>
      </c>
      <c r="H11384" t="s">
        <v>341</v>
      </c>
      <c r="I11384">
        <v>62650</v>
      </c>
      <c r="J11384">
        <v>-1</v>
      </c>
      <c r="K11384">
        <v>0</v>
      </c>
      <c r="L11384" t="s">
        <v>8</v>
      </c>
      <c r="M11384" t="s">
        <v>18</v>
      </c>
      <c r="N11384" t="s">
        <v>52</v>
      </c>
      <c r="O11384" s="3" t="s">
        <v>632</v>
      </c>
      <c r="P11384" s="10">
        <v>2.8356481481481479E-3</v>
      </c>
      <c r="Q11384" s="12">
        <f t="shared" si="177"/>
        <v>245</v>
      </c>
    </row>
    <row r="11385" spans="1:17" x14ac:dyDescent="0.35">
      <c r="A11385">
        <v>43051475</v>
      </c>
      <c r="B11385">
        <v>46</v>
      </c>
      <c r="C11385" t="s">
        <v>8</v>
      </c>
      <c r="D11385" t="s">
        <v>16</v>
      </c>
      <c r="E11385" t="s">
        <v>18</v>
      </c>
      <c r="F11385" t="s">
        <v>18</v>
      </c>
      <c r="G11385" t="s">
        <v>18</v>
      </c>
      <c r="H11385" t="s">
        <v>342</v>
      </c>
      <c r="I11385">
        <v>500</v>
      </c>
      <c r="J11385">
        <v>-1</v>
      </c>
      <c r="K11385">
        <v>0</v>
      </c>
      <c r="L11385" t="s">
        <v>8</v>
      </c>
      <c r="M11385" t="s">
        <v>18</v>
      </c>
      <c r="N11385" t="s">
        <v>52</v>
      </c>
      <c r="O11385" s="3" t="s">
        <v>725</v>
      </c>
      <c r="P11385" s="10">
        <v>7.407407407407407E-4</v>
      </c>
      <c r="Q11385" s="12">
        <f t="shared" si="177"/>
        <v>64</v>
      </c>
    </row>
    <row r="11386" spans="1:17" x14ac:dyDescent="0.35">
      <c r="A11386">
        <v>26639820</v>
      </c>
      <c r="B11386">
        <v>45</v>
      </c>
      <c r="C11386" t="s">
        <v>1926</v>
      </c>
      <c r="D11386" t="s">
        <v>15</v>
      </c>
      <c r="E11386" t="s">
        <v>18</v>
      </c>
      <c r="F11386" t="s">
        <v>19</v>
      </c>
      <c r="G11386" t="s">
        <v>18</v>
      </c>
      <c r="H11386" t="s">
        <v>341</v>
      </c>
      <c r="I11386">
        <v>11550</v>
      </c>
      <c r="J11386">
        <v>-1</v>
      </c>
      <c r="K11386">
        <v>0</v>
      </c>
      <c r="L11386" t="s">
        <v>8</v>
      </c>
      <c r="M11386" t="s">
        <v>18</v>
      </c>
      <c r="N11386" t="s">
        <v>52</v>
      </c>
      <c r="O11386" s="3" t="s">
        <v>344</v>
      </c>
      <c r="P11386" s="10">
        <v>1.7476851851851852E-3</v>
      </c>
      <c r="Q11386" s="12">
        <f t="shared" si="177"/>
        <v>151</v>
      </c>
    </row>
    <row r="11387" spans="1:17" x14ac:dyDescent="0.35">
      <c r="A11387">
        <v>31525331</v>
      </c>
      <c r="B11387">
        <v>46</v>
      </c>
      <c r="C11387" t="s">
        <v>7</v>
      </c>
      <c r="D11387" t="s">
        <v>15</v>
      </c>
      <c r="E11387" t="s">
        <v>18</v>
      </c>
      <c r="F11387" t="s">
        <v>18</v>
      </c>
      <c r="G11387" t="s">
        <v>18</v>
      </c>
      <c r="H11387" t="s">
        <v>342</v>
      </c>
      <c r="I11387">
        <v>27850</v>
      </c>
      <c r="J11387">
        <v>-1</v>
      </c>
      <c r="K11387">
        <v>0</v>
      </c>
      <c r="L11387" t="s">
        <v>8</v>
      </c>
      <c r="M11387" t="s">
        <v>18</v>
      </c>
      <c r="N11387" t="s">
        <v>52</v>
      </c>
      <c r="O11387" s="3" t="s">
        <v>549</v>
      </c>
      <c r="P11387" s="10">
        <v>1.0300925925925926E-3</v>
      </c>
      <c r="Q11387" s="12">
        <f t="shared" si="177"/>
        <v>89</v>
      </c>
    </row>
    <row r="11388" spans="1:17" x14ac:dyDescent="0.35">
      <c r="A11388">
        <v>84364523</v>
      </c>
      <c r="B11388">
        <v>37</v>
      </c>
      <c r="C11388" t="s">
        <v>7</v>
      </c>
      <c r="D11388" t="s">
        <v>15</v>
      </c>
      <c r="E11388" t="s">
        <v>18</v>
      </c>
      <c r="F11388" t="s">
        <v>18</v>
      </c>
      <c r="G11388" t="s">
        <v>19</v>
      </c>
      <c r="H11388" t="s">
        <v>341</v>
      </c>
      <c r="I11388">
        <v>86800</v>
      </c>
      <c r="J11388">
        <v>-1</v>
      </c>
      <c r="K11388">
        <v>0</v>
      </c>
      <c r="L11388" t="s">
        <v>8</v>
      </c>
      <c r="M11388" t="s">
        <v>18</v>
      </c>
      <c r="N11388" t="s">
        <v>52</v>
      </c>
      <c r="O11388" s="3" t="s">
        <v>741</v>
      </c>
      <c r="P11388" s="10">
        <v>7.6388888888888893E-4</v>
      </c>
      <c r="Q11388" s="12">
        <f t="shared" si="177"/>
        <v>66</v>
      </c>
    </row>
    <row r="11389" spans="1:17" x14ac:dyDescent="0.35">
      <c r="A11389">
        <v>81839686</v>
      </c>
      <c r="B11389">
        <v>40</v>
      </c>
      <c r="C11389" t="s">
        <v>11</v>
      </c>
      <c r="D11389" t="s">
        <v>15</v>
      </c>
      <c r="E11389" t="s">
        <v>18</v>
      </c>
      <c r="F11389" t="s">
        <v>18</v>
      </c>
      <c r="G11389" t="s">
        <v>18</v>
      </c>
      <c r="H11389" t="s">
        <v>341</v>
      </c>
      <c r="I11389">
        <v>12800</v>
      </c>
      <c r="J11389">
        <v>-1</v>
      </c>
      <c r="K11389">
        <v>0</v>
      </c>
      <c r="L11389" t="s">
        <v>8</v>
      </c>
      <c r="M11389" t="s">
        <v>18</v>
      </c>
      <c r="N11389" t="s">
        <v>52</v>
      </c>
      <c r="O11389" s="3" t="s">
        <v>661</v>
      </c>
      <c r="P11389" s="10">
        <v>3.4722222222222224E-4</v>
      </c>
      <c r="Q11389" s="12">
        <f t="shared" si="177"/>
        <v>30</v>
      </c>
    </row>
    <row r="11390" spans="1:17" x14ac:dyDescent="0.35">
      <c r="A11390">
        <v>64423088</v>
      </c>
      <c r="B11390">
        <v>55</v>
      </c>
      <c r="C11390" t="s">
        <v>9</v>
      </c>
      <c r="D11390" t="s">
        <v>15</v>
      </c>
      <c r="E11390" t="s">
        <v>18</v>
      </c>
      <c r="F11390" t="s">
        <v>18</v>
      </c>
      <c r="G11390" t="s">
        <v>18</v>
      </c>
      <c r="H11390" t="s">
        <v>341</v>
      </c>
      <c r="I11390">
        <v>1550</v>
      </c>
      <c r="J11390">
        <v>-1</v>
      </c>
      <c r="K11390">
        <v>0</v>
      </c>
      <c r="L11390" t="s">
        <v>8</v>
      </c>
      <c r="M11390" t="s">
        <v>18</v>
      </c>
      <c r="N11390" t="s">
        <v>52</v>
      </c>
      <c r="O11390" s="3" t="s">
        <v>804</v>
      </c>
      <c r="P11390" s="10">
        <v>8.3333333333333339E-4</v>
      </c>
      <c r="Q11390" s="12">
        <f t="shared" si="177"/>
        <v>72</v>
      </c>
    </row>
    <row r="11391" spans="1:17" x14ac:dyDescent="0.35">
      <c r="A11391">
        <v>30406483</v>
      </c>
      <c r="B11391">
        <v>42</v>
      </c>
      <c r="C11391" t="s">
        <v>6</v>
      </c>
      <c r="D11391" t="s">
        <v>17</v>
      </c>
      <c r="E11391" t="s">
        <v>18</v>
      </c>
      <c r="F11391" t="s">
        <v>18</v>
      </c>
      <c r="G11391" t="s">
        <v>18</v>
      </c>
      <c r="H11391" t="s">
        <v>341</v>
      </c>
      <c r="I11391">
        <v>1550</v>
      </c>
      <c r="J11391">
        <v>-1</v>
      </c>
      <c r="K11391">
        <v>0</v>
      </c>
      <c r="L11391" t="s">
        <v>8</v>
      </c>
      <c r="M11391" t="s">
        <v>18</v>
      </c>
      <c r="N11391" t="s">
        <v>52</v>
      </c>
      <c r="O11391" s="3" t="s">
        <v>450</v>
      </c>
      <c r="P11391" s="10">
        <v>1.3888888888888889E-3</v>
      </c>
      <c r="Q11391" s="12">
        <f t="shared" si="177"/>
        <v>120</v>
      </c>
    </row>
    <row r="11392" spans="1:17" x14ac:dyDescent="0.35">
      <c r="A11392">
        <v>21071764</v>
      </c>
      <c r="B11392">
        <v>28</v>
      </c>
      <c r="C11392" t="s">
        <v>7</v>
      </c>
      <c r="D11392" t="s">
        <v>15</v>
      </c>
      <c r="E11392" t="s">
        <v>18</v>
      </c>
      <c r="F11392" t="s">
        <v>19</v>
      </c>
      <c r="G11392" t="s">
        <v>18</v>
      </c>
      <c r="H11392" t="s">
        <v>341</v>
      </c>
      <c r="I11392">
        <v>-24650</v>
      </c>
      <c r="J11392">
        <v>-1</v>
      </c>
      <c r="K11392">
        <v>0</v>
      </c>
      <c r="L11392" t="s">
        <v>8</v>
      </c>
      <c r="M11392" t="s">
        <v>18</v>
      </c>
      <c r="N11392" t="s">
        <v>52</v>
      </c>
      <c r="O11392" s="3" t="s">
        <v>567</v>
      </c>
      <c r="P11392" s="10">
        <v>1.4583333333333334E-3</v>
      </c>
      <c r="Q11392" s="12">
        <f t="shared" si="177"/>
        <v>126</v>
      </c>
    </row>
    <row r="11393" spans="1:17" x14ac:dyDescent="0.35">
      <c r="A11393">
        <v>14265832</v>
      </c>
      <c r="B11393">
        <v>45</v>
      </c>
      <c r="C11393" t="s">
        <v>7</v>
      </c>
      <c r="D11393" t="s">
        <v>15</v>
      </c>
      <c r="E11393" t="s">
        <v>18</v>
      </c>
      <c r="F11393" t="s">
        <v>18</v>
      </c>
      <c r="G11393" t="s">
        <v>18</v>
      </c>
      <c r="H11393" t="s">
        <v>341</v>
      </c>
      <c r="I11393">
        <v>5150</v>
      </c>
      <c r="J11393">
        <v>-1</v>
      </c>
      <c r="K11393">
        <v>0</v>
      </c>
      <c r="L11393" t="s">
        <v>8</v>
      </c>
      <c r="M11393" t="s">
        <v>18</v>
      </c>
      <c r="N11393" t="s">
        <v>52</v>
      </c>
      <c r="O11393" s="3" t="s">
        <v>422</v>
      </c>
      <c r="P11393" s="10">
        <v>5.5555555555555556E-4</v>
      </c>
      <c r="Q11393" s="12">
        <f t="shared" si="177"/>
        <v>48</v>
      </c>
    </row>
    <row r="11394" spans="1:17" x14ac:dyDescent="0.35">
      <c r="A11394">
        <v>64590474</v>
      </c>
      <c r="B11394">
        <v>29</v>
      </c>
      <c r="C11394" t="s">
        <v>13</v>
      </c>
      <c r="D11394" t="s">
        <v>15</v>
      </c>
      <c r="E11394" t="s">
        <v>18</v>
      </c>
      <c r="F11394" t="s">
        <v>19</v>
      </c>
      <c r="G11394" t="s">
        <v>18</v>
      </c>
      <c r="H11394" t="s">
        <v>341</v>
      </c>
      <c r="I11394">
        <v>55200</v>
      </c>
      <c r="J11394">
        <v>-1</v>
      </c>
      <c r="K11394">
        <v>0</v>
      </c>
      <c r="L11394" t="s">
        <v>8</v>
      </c>
      <c r="M11394" t="s">
        <v>18</v>
      </c>
      <c r="N11394" t="s">
        <v>52</v>
      </c>
      <c r="O11394" s="3" t="s">
        <v>363</v>
      </c>
      <c r="P11394" s="10">
        <v>3.0324074074074073E-3</v>
      </c>
      <c r="Q11394" s="12">
        <f t="shared" ref="Q11394:Q11457" si="178">MINUTE(P11394)*60+SECOND(P11394)</f>
        <v>262</v>
      </c>
    </row>
    <row r="11395" spans="1:17" x14ac:dyDescent="0.35">
      <c r="A11395">
        <v>57594555</v>
      </c>
      <c r="B11395">
        <v>52</v>
      </c>
      <c r="C11395" t="s">
        <v>7</v>
      </c>
      <c r="D11395" t="s">
        <v>15</v>
      </c>
      <c r="E11395" t="s">
        <v>18</v>
      </c>
      <c r="F11395" t="s">
        <v>18</v>
      </c>
      <c r="G11395" t="s">
        <v>18</v>
      </c>
      <c r="H11395" t="s">
        <v>341</v>
      </c>
      <c r="I11395">
        <v>13100</v>
      </c>
      <c r="J11395">
        <v>-1</v>
      </c>
      <c r="K11395">
        <v>0</v>
      </c>
      <c r="L11395" t="s">
        <v>8</v>
      </c>
      <c r="M11395" t="s">
        <v>18</v>
      </c>
      <c r="N11395" t="s">
        <v>52</v>
      </c>
      <c r="O11395" s="3" t="s">
        <v>811</v>
      </c>
      <c r="P11395" s="10">
        <v>1.2291666666666666E-2</v>
      </c>
      <c r="Q11395" s="12">
        <f t="shared" si="178"/>
        <v>1062</v>
      </c>
    </row>
    <row r="11396" spans="1:17" x14ac:dyDescent="0.35">
      <c r="A11396">
        <v>67963491</v>
      </c>
      <c r="B11396">
        <v>37</v>
      </c>
      <c r="C11396" t="s">
        <v>10</v>
      </c>
      <c r="D11396" t="s">
        <v>16</v>
      </c>
      <c r="E11396" t="s">
        <v>18</v>
      </c>
      <c r="F11396" t="s">
        <v>19</v>
      </c>
      <c r="G11396" t="s">
        <v>18</v>
      </c>
      <c r="H11396" t="s">
        <v>341</v>
      </c>
      <c r="I11396">
        <v>132850</v>
      </c>
      <c r="J11396">
        <v>-1</v>
      </c>
      <c r="K11396">
        <v>0</v>
      </c>
      <c r="L11396" t="s">
        <v>8</v>
      </c>
      <c r="M11396" t="s">
        <v>18</v>
      </c>
      <c r="N11396" t="s">
        <v>52</v>
      </c>
      <c r="O11396" s="3" t="s">
        <v>779</v>
      </c>
      <c r="P11396" s="10">
        <v>3.414351851851852E-3</v>
      </c>
      <c r="Q11396" s="12">
        <f t="shared" si="178"/>
        <v>295</v>
      </c>
    </row>
    <row r="11397" spans="1:17" x14ac:dyDescent="0.35">
      <c r="A11397">
        <v>72916672</v>
      </c>
      <c r="B11397">
        <v>37</v>
      </c>
      <c r="C11397" t="s">
        <v>7</v>
      </c>
      <c r="D11397" t="s">
        <v>16</v>
      </c>
      <c r="E11397" t="s">
        <v>18</v>
      </c>
      <c r="F11397" t="s">
        <v>18</v>
      </c>
      <c r="G11397" t="s">
        <v>18</v>
      </c>
      <c r="H11397" t="s">
        <v>341</v>
      </c>
      <c r="I11397">
        <v>20750</v>
      </c>
      <c r="J11397">
        <v>-1</v>
      </c>
      <c r="K11397">
        <v>0</v>
      </c>
      <c r="L11397" t="s">
        <v>8</v>
      </c>
      <c r="M11397" t="s">
        <v>18</v>
      </c>
      <c r="N11397" t="s">
        <v>52</v>
      </c>
      <c r="O11397" s="3" t="s">
        <v>430</v>
      </c>
      <c r="P11397" s="10">
        <v>2.3495370370370371E-3</v>
      </c>
      <c r="Q11397" s="12">
        <f t="shared" si="178"/>
        <v>203</v>
      </c>
    </row>
    <row r="11398" spans="1:17" x14ac:dyDescent="0.35">
      <c r="A11398">
        <v>30285486</v>
      </c>
      <c r="B11398">
        <v>28</v>
      </c>
      <c r="C11398" t="s">
        <v>4</v>
      </c>
      <c r="D11398" t="s">
        <v>16</v>
      </c>
      <c r="E11398" t="s">
        <v>18</v>
      </c>
      <c r="F11398" t="s">
        <v>19</v>
      </c>
      <c r="G11398" t="s">
        <v>18</v>
      </c>
      <c r="H11398" t="s">
        <v>340</v>
      </c>
      <c r="I11398">
        <v>112650</v>
      </c>
      <c r="J11398">
        <v>-1</v>
      </c>
      <c r="K11398">
        <v>0</v>
      </c>
      <c r="L11398" t="s">
        <v>8</v>
      </c>
      <c r="M11398" t="s">
        <v>18</v>
      </c>
      <c r="N11398" t="s">
        <v>52</v>
      </c>
      <c r="O11398" s="3" t="s">
        <v>1462</v>
      </c>
      <c r="P11398" s="10">
        <v>1.0486111111111111E-2</v>
      </c>
      <c r="Q11398" s="12">
        <f t="shared" si="178"/>
        <v>906</v>
      </c>
    </row>
    <row r="11399" spans="1:17" x14ac:dyDescent="0.35">
      <c r="A11399">
        <v>28423223</v>
      </c>
      <c r="B11399">
        <v>49</v>
      </c>
      <c r="C11399" t="s">
        <v>4</v>
      </c>
      <c r="D11399" t="s">
        <v>15</v>
      </c>
      <c r="E11399" t="s">
        <v>18</v>
      </c>
      <c r="F11399" t="s">
        <v>18</v>
      </c>
      <c r="G11399" t="s">
        <v>19</v>
      </c>
      <c r="H11399" t="s">
        <v>342</v>
      </c>
      <c r="I11399">
        <v>66500</v>
      </c>
      <c r="J11399">
        <v>-1</v>
      </c>
      <c r="K11399">
        <v>0</v>
      </c>
      <c r="L11399" t="s">
        <v>8</v>
      </c>
      <c r="M11399" t="s">
        <v>18</v>
      </c>
      <c r="N11399" t="s">
        <v>52</v>
      </c>
      <c r="O11399" s="3" t="s">
        <v>711</v>
      </c>
      <c r="P11399" s="10">
        <v>4.2824074074074075E-4</v>
      </c>
      <c r="Q11399" s="12">
        <f t="shared" si="178"/>
        <v>37</v>
      </c>
    </row>
    <row r="11400" spans="1:17" x14ac:dyDescent="0.35">
      <c r="A11400">
        <v>65260388</v>
      </c>
      <c r="B11400">
        <v>42</v>
      </c>
      <c r="C11400" t="s">
        <v>10</v>
      </c>
      <c r="D11400" t="s">
        <v>15</v>
      </c>
      <c r="E11400" t="s">
        <v>18</v>
      </c>
      <c r="F11400" t="s">
        <v>18</v>
      </c>
      <c r="G11400" t="s">
        <v>18</v>
      </c>
      <c r="H11400" t="s">
        <v>341</v>
      </c>
      <c r="I11400">
        <v>0</v>
      </c>
      <c r="J11400">
        <v>-1</v>
      </c>
      <c r="K11400">
        <v>0</v>
      </c>
      <c r="L11400" t="s">
        <v>8</v>
      </c>
      <c r="M11400" t="s">
        <v>18</v>
      </c>
      <c r="N11400" t="s">
        <v>52</v>
      </c>
      <c r="O11400" s="3" t="s">
        <v>555</v>
      </c>
      <c r="P11400" s="10">
        <v>1.3657407407407409E-3</v>
      </c>
      <c r="Q11400" s="12">
        <f t="shared" si="178"/>
        <v>118</v>
      </c>
    </row>
    <row r="11401" spans="1:17" x14ac:dyDescent="0.35">
      <c r="A11401">
        <v>80508273</v>
      </c>
      <c r="B11401">
        <v>42</v>
      </c>
      <c r="C11401" t="s">
        <v>8</v>
      </c>
      <c r="D11401" t="s">
        <v>16</v>
      </c>
      <c r="E11401" t="s">
        <v>18</v>
      </c>
      <c r="F11401" t="s">
        <v>18</v>
      </c>
      <c r="G11401" t="s">
        <v>18</v>
      </c>
      <c r="H11401" t="s">
        <v>340</v>
      </c>
      <c r="I11401">
        <v>145900</v>
      </c>
      <c r="J11401">
        <v>-1</v>
      </c>
      <c r="K11401">
        <v>0</v>
      </c>
      <c r="L11401" t="s">
        <v>8</v>
      </c>
      <c r="M11401" t="s">
        <v>18</v>
      </c>
      <c r="N11401" t="s">
        <v>52</v>
      </c>
      <c r="O11401" s="3" t="s">
        <v>528</v>
      </c>
      <c r="P11401" s="10">
        <v>2.0833333333333335E-4</v>
      </c>
      <c r="Q11401" s="12">
        <f t="shared" si="178"/>
        <v>18</v>
      </c>
    </row>
    <row r="11402" spans="1:17" x14ac:dyDescent="0.35">
      <c r="A11402">
        <v>34576684</v>
      </c>
      <c r="B11402">
        <v>51</v>
      </c>
      <c r="C11402" t="s">
        <v>13</v>
      </c>
      <c r="D11402" t="s">
        <v>15</v>
      </c>
      <c r="E11402" t="s">
        <v>18</v>
      </c>
      <c r="F11402" t="s">
        <v>18</v>
      </c>
      <c r="G11402" t="s">
        <v>19</v>
      </c>
      <c r="H11402" t="s">
        <v>342</v>
      </c>
      <c r="I11402">
        <v>54650</v>
      </c>
      <c r="J11402">
        <v>-1</v>
      </c>
      <c r="K11402">
        <v>0</v>
      </c>
      <c r="L11402" t="s">
        <v>8</v>
      </c>
      <c r="M11402" t="s">
        <v>18</v>
      </c>
      <c r="N11402" t="s">
        <v>52</v>
      </c>
      <c r="O11402" s="3" t="s">
        <v>528</v>
      </c>
      <c r="P11402" s="10">
        <v>2.0833333333333335E-4</v>
      </c>
      <c r="Q11402" s="12">
        <f t="shared" si="178"/>
        <v>18</v>
      </c>
    </row>
    <row r="11403" spans="1:17" x14ac:dyDescent="0.35">
      <c r="A11403">
        <v>25050924</v>
      </c>
      <c r="B11403">
        <v>54</v>
      </c>
      <c r="C11403" t="s">
        <v>13</v>
      </c>
      <c r="D11403" t="s">
        <v>15</v>
      </c>
      <c r="E11403" t="s">
        <v>18</v>
      </c>
      <c r="F11403" t="s">
        <v>18</v>
      </c>
      <c r="G11403" t="s">
        <v>18</v>
      </c>
      <c r="H11403" t="s">
        <v>342</v>
      </c>
      <c r="I11403">
        <v>157550</v>
      </c>
      <c r="J11403">
        <v>-1</v>
      </c>
      <c r="K11403">
        <v>0</v>
      </c>
      <c r="L11403" t="s">
        <v>8</v>
      </c>
      <c r="M11403" t="s">
        <v>18</v>
      </c>
      <c r="N11403" t="s">
        <v>52</v>
      </c>
      <c r="O11403" s="3" t="s">
        <v>544</v>
      </c>
      <c r="P11403" s="10">
        <v>4.0509259259259257E-3</v>
      </c>
      <c r="Q11403" s="12">
        <f t="shared" si="178"/>
        <v>350</v>
      </c>
    </row>
    <row r="11404" spans="1:17" x14ac:dyDescent="0.35">
      <c r="A11404">
        <v>82135690</v>
      </c>
      <c r="B11404">
        <v>39</v>
      </c>
      <c r="C11404" t="s">
        <v>1926</v>
      </c>
      <c r="D11404" t="s">
        <v>15</v>
      </c>
      <c r="E11404" t="s">
        <v>18</v>
      </c>
      <c r="F11404" t="s">
        <v>18</v>
      </c>
      <c r="G11404" t="s">
        <v>18</v>
      </c>
      <c r="H11404" t="s">
        <v>341</v>
      </c>
      <c r="I11404">
        <v>11200</v>
      </c>
      <c r="J11404">
        <v>-1</v>
      </c>
      <c r="K11404">
        <v>0</v>
      </c>
      <c r="L11404" t="s">
        <v>8</v>
      </c>
      <c r="M11404" t="s">
        <v>18</v>
      </c>
      <c r="N11404" t="s">
        <v>52</v>
      </c>
      <c r="O11404" s="3" t="s">
        <v>597</v>
      </c>
      <c r="P11404" s="10">
        <v>4.8726851851851856E-3</v>
      </c>
      <c r="Q11404" s="12">
        <f t="shared" si="178"/>
        <v>421</v>
      </c>
    </row>
    <row r="11405" spans="1:17" x14ac:dyDescent="0.35">
      <c r="A11405">
        <v>38499497</v>
      </c>
      <c r="B11405">
        <v>51</v>
      </c>
      <c r="C11405" t="s">
        <v>9</v>
      </c>
      <c r="D11405" t="s">
        <v>15</v>
      </c>
      <c r="E11405" t="s">
        <v>18</v>
      </c>
      <c r="F11405" t="s">
        <v>18</v>
      </c>
      <c r="G11405" t="s">
        <v>18</v>
      </c>
      <c r="H11405" t="s">
        <v>342</v>
      </c>
      <c r="I11405">
        <v>3350</v>
      </c>
      <c r="J11405">
        <v>-1</v>
      </c>
      <c r="K11405">
        <v>0</v>
      </c>
      <c r="L11405" t="s">
        <v>8</v>
      </c>
      <c r="M11405" t="s">
        <v>19</v>
      </c>
      <c r="N11405" t="s">
        <v>52</v>
      </c>
      <c r="O11405" s="3" t="s">
        <v>1463</v>
      </c>
      <c r="P11405" s="10">
        <v>9.6643518518518511E-3</v>
      </c>
      <c r="Q11405" s="12">
        <f t="shared" si="178"/>
        <v>835</v>
      </c>
    </row>
    <row r="11406" spans="1:17" x14ac:dyDescent="0.35">
      <c r="A11406">
        <v>81094622</v>
      </c>
      <c r="B11406">
        <v>60</v>
      </c>
      <c r="C11406" t="s">
        <v>9</v>
      </c>
      <c r="D11406" t="s">
        <v>15</v>
      </c>
      <c r="E11406" t="s">
        <v>18</v>
      </c>
      <c r="F11406" t="s">
        <v>18</v>
      </c>
      <c r="G11406" t="s">
        <v>18</v>
      </c>
      <c r="H11406" t="s">
        <v>342</v>
      </c>
      <c r="I11406">
        <v>0</v>
      </c>
      <c r="J11406">
        <v>-1</v>
      </c>
      <c r="K11406">
        <v>0</v>
      </c>
      <c r="L11406" t="s">
        <v>8</v>
      </c>
      <c r="M11406" t="s">
        <v>18</v>
      </c>
      <c r="N11406" t="s">
        <v>52</v>
      </c>
      <c r="O11406" s="3" t="s">
        <v>393</v>
      </c>
      <c r="P11406" s="10">
        <v>1.2037037037037038E-3</v>
      </c>
      <c r="Q11406" s="12">
        <f t="shared" si="178"/>
        <v>104</v>
      </c>
    </row>
    <row r="11407" spans="1:17" x14ac:dyDescent="0.35">
      <c r="A11407">
        <v>69159137</v>
      </c>
      <c r="B11407">
        <v>29</v>
      </c>
      <c r="C11407" t="s">
        <v>7</v>
      </c>
      <c r="D11407" t="s">
        <v>15</v>
      </c>
      <c r="E11407" t="s">
        <v>18</v>
      </c>
      <c r="F11407" t="s">
        <v>19</v>
      </c>
      <c r="G11407" t="s">
        <v>18</v>
      </c>
      <c r="H11407" t="s">
        <v>341</v>
      </c>
      <c r="I11407">
        <v>-28250</v>
      </c>
      <c r="J11407">
        <v>-1</v>
      </c>
      <c r="K11407">
        <v>0</v>
      </c>
      <c r="L11407" t="s">
        <v>8</v>
      </c>
      <c r="M11407" t="s">
        <v>18</v>
      </c>
      <c r="N11407" t="s">
        <v>52</v>
      </c>
      <c r="O11407" s="3" t="s">
        <v>364</v>
      </c>
      <c r="P11407" s="10">
        <v>1.8981481481481482E-3</v>
      </c>
      <c r="Q11407" s="12">
        <f t="shared" si="178"/>
        <v>164</v>
      </c>
    </row>
    <row r="11408" spans="1:17" x14ac:dyDescent="0.35">
      <c r="A11408">
        <v>48210201</v>
      </c>
      <c r="B11408">
        <v>38</v>
      </c>
      <c r="C11408" t="s">
        <v>10</v>
      </c>
      <c r="D11408" t="s">
        <v>15</v>
      </c>
      <c r="E11408" t="s">
        <v>18</v>
      </c>
      <c r="F11408" t="s">
        <v>18</v>
      </c>
      <c r="G11408" t="s">
        <v>18</v>
      </c>
      <c r="H11408" t="s">
        <v>341</v>
      </c>
      <c r="I11408">
        <v>114450</v>
      </c>
      <c r="J11408">
        <v>-1</v>
      </c>
      <c r="K11408">
        <v>0</v>
      </c>
      <c r="L11408" t="s">
        <v>8</v>
      </c>
      <c r="M11408" t="s">
        <v>18</v>
      </c>
      <c r="N11408" t="s">
        <v>52</v>
      </c>
      <c r="O11408" s="3" t="s">
        <v>549</v>
      </c>
      <c r="P11408" s="10">
        <v>1.0300925925925926E-3</v>
      </c>
      <c r="Q11408" s="12">
        <f t="shared" si="178"/>
        <v>89</v>
      </c>
    </row>
    <row r="11409" spans="1:17" x14ac:dyDescent="0.35">
      <c r="A11409">
        <v>24298775</v>
      </c>
      <c r="B11409">
        <v>39</v>
      </c>
      <c r="C11409" t="s">
        <v>11</v>
      </c>
      <c r="D11409" t="s">
        <v>16</v>
      </c>
      <c r="E11409" t="s">
        <v>18</v>
      </c>
      <c r="F11409" t="s">
        <v>18</v>
      </c>
      <c r="G11409" t="s">
        <v>18</v>
      </c>
      <c r="H11409" t="s">
        <v>340</v>
      </c>
      <c r="I11409">
        <v>21300</v>
      </c>
      <c r="J11409">
        <v>-1</v>
      </c>
      <c r="K11409">
        <v>0</v>
      </c>
      <c r="L11409" t="s">
        <v>8</v>
      </c>
      <c r="M11409" t="s">
        <v>19</v>
      </c>
      <c r="N11409" t="s">
        <v>52</v>
      </c>
      <c r="O11409" s="3" t="s">
        <v>1464</v>
      </c>
      <c r="P11409" s="10">
        <v>1.1909722222222223E-2</v>
      </c>
      <c r="Q11409" s="12">
        <f t="shared" si="178"/>
        <v>1029</v>
      </c>
    </row>
    <row r="11410" spans="1:17" x14ac:dyDescent="0.35">
      <c r="A11410">
        <v>10525850</v>
      </c>
      <c r="B11410">
        <v>36</v>
      </c>
      <c r="C11410" t="s">
        <v>7</v>
      </c>
      <c r="D11410" t="s">
        <v>15</v>
      </c>
      <c r="E11410" t="s">
        <v>18</v>
      </c>
      <c r="F11410" t="s">
        <v>19</v>
      </c>
      <c r="G11410" t="s">
        <v>18</v>
      </c>
      <c r="H11410" t="s">
        <v>340</v>
      </c>
      <c r="I11410">
        <v>450</v>
      </c>
      <c r="J11410">
        <v>-1</v>
      </c>
      <c r="K11410">
        <v>0</v>
      </c>
      <c r="L11410" t="s">
        <v>8</v>
      </c>
      <c r="M11410" t="s">
        <v>18</v>
      </c>
      <c r="N11410" t="s">
        <v>52</v>
      </c>
      <c r="O11410" s="3" t="s">
        <v>640</v>
      </c>
      <c r="P11410" s="10">
        <v>1.2962962962962963E-3</v>
      </c>
      <c r="Q11410" s="12">
        <f t="shared" si="178"/>
        <v>112</v>
      </c>
    </row>
    <row r="11411" spans="1:17" x14ac:dyDescent="0.35">
      <c r="A11411">
        <v>37344936</v>
      </c>
      <c r="B11411">
        <v>55</v>
      </c>
      <c r="C11411" t="s">
        <v>7</v>
      </c>
      <c r="D11411" t="s">
        <v>15</v>
      </c>
      <c r="E11411" t="s">
        <v>18</v>
      </c>
      <c r="F11411" t="s">
        <v>18</v>
      </c>
      <c r="G11411" t="s">
        <v>18</v>
      </c>
      <c r="H11411" t="s">
        <v>342</v>
      </c>
      <c r="I11411">
        <v>55050</v>
      </c>
      <c r="J11411">
        <v>-1</v>
      </c>
      <c r="K11411">
        <v>0</v>
      </c>
      <c r="L11411" t="s">
        <v>8</v>
      </c>
      <c r="M11411" t="s">
        <v>18</v>
      </c>
      <c r="N11411" t="s">
        <v>52</v>
      </c>
      <c r="O11411" s="3" t="s">
        <v>637</v>
      </c>
      <c r="P11411" s="10">
        <v>8.611111111111111E-3</v>
      </c>
      <c r="Q11411" s="12">
        <f t="shared" si="178"/>
        <v>744</v>
      </c>
    </row>
    <row r="11412" spans="1:17" x14ac:dyDescent="0.35">
      <c r="A11412">
        <v>70064602</v>
      </c>
      <c r="B11412">
        <v>36</v>
      </c>
      <c r="C11412" t="s">
        <v>12</v>
      </c>
      <c r="D11412" t="s">
        <v>17</v>
      </c>
      <c r="E11412" t="s">
        <v>18</v>
      </c>
      <c r="F11412" t="s">
        <v>18</v>
      </c>
      <c r="G11412" t="s">
        <v>18</v>
      </c>
      <c r="H11412" t="s">
        <v>341</v>
      </c>
      <c r="I11412">
        <v>413350</v>
      </c>
      <c r="J11412">
        <v>-1</v>
      </c>
      <c r="K11412">
        <v>0</v>
      </c>
      <c r="L11412" t="s">
        <v>8</v>
      </c>
      <c r="M11412" t="s">
        <v>18</v>
      </c>
      <c r="N11412" t="s">
        <v>52</v>
      </c>
      <c r="O11412" s="3" t="s">
        <v>1074</v>
      </c>
      <c r="P11412" s="10">
        <v>3.7152777777777774E-3</v>
      </c>
      <c r="Q11412" s="12">
        <f t="shared" si="178"/>
        <v>321</v>
      </c>
    </row>
    <row r="11413" spans="1:17" x14ac:dyDescent="0.35">
      <c r="A11413">
        <v>11711035</v>
      </c>
      <c r="B11413">
        <v>37</v>
      </c>
      <c r="C11413" t="s">
        <v>4</v>
      </c>
      <c r="D11413" t="s">
        <v>15</v>
      </c>
      <c r="E11413" t="s">
        <v>18</v>
      </c>
      <c r="F11413" t="s">
        <v>18</v>
      </c>
      <c r="G11413" t="s">
        <v>18</v>
      </c>
      <c r="H11413" t="s">
        <v>340</v>
      </c>
      <c r="I11413">
        <v>11150</v>
      </c>
      <c r="J11413">
        <v>-1</v>
      </c>
      <c r="K11413">
        <v>0</v>
      </c>
      <c r="L11413" t="s">
        <v>8</v>
      </c>
      <c r="M11413" t="s">
        <v>18</v>
      </c>
      <c r="N11413" t="s">
        <v>52</v>
      </c>
      <c r="O11413" s="3" t="s">
        <v>911</v>
      </c>
      <c r="P11413" s="10">
        <v>2.7777777777777778E-4</v>
      </c>
      <c r="Q11413" s="12">
        <f t="shared" si="178"/>
        <v>24</v>
      </c>
    </row>
    <row r="11414" spans="1:17" x14ac:dyDescent="0.35">
      <c r="A11414">
        <v>30594209</v>
      </c>
      <c r="B11414">
        <v>48</v>
      </c>
      <c r="C11414" t="s">
        <v>1926</v>
      </c>
      <c r="D11414" t="s">
        <v>15</v>
      </c>
      <c r="E11414" t="s">
        <v>18</v>
      </c>
      <c r="F11414" t="s">
        <v>19</v>
      </c>
      <c r="G11414" t="s">
        <v>18</v>
      </c>
      <c r="H11414" t="s">
        <v>341</v>
      </c>
      <c r="I11414">
        <v>54800</v>
      </c>
      <c r="J11414">
        <v>-1</v>
      </c>
      <c r="K11414">
        <v>0</v>
      </c>
      <c r="L11414" t="s">
        <v>8</v>
      </c>
      <c r="M11414" t="s">
        <v>18</v>
      </c>
      <c r="N11414" t="s">
        <v>52</v>
      </c>
      <c r="O11414" s="3" t="s">
        <v>423</v>
      </c>
      <c r="P11414" s="10">
        <v>2.4652777777777776E-3</v>
      </c>
      <c r="Q11414" s="12">
        <f t="shared" si="178"/>
        <v>213</v>
      </c>
    </row>
    <row r="11415" spans="1:17" x14ac:dyDescent="0.35">
      <c r="A11415">
        <v>57991877</v>
      </c>
      <c r="B11415">
        <v>37</v>
      </c>
      <c r="C11415" t="s">
        <v>7</v>
      </c>
      <c r="D11415" t="s">
        <v>15</v>
      </c>
      <c r="E11415" t="s">
        <v>18</v>
      </c>
      <c r="F11415" t="s">
        <v>18</v>
      </c>
      <c r="G11415" t="s">
        <v>18</v>
      </c>
      <c r="H11415" t="s">
        <v>342</v>
      </c>
      <c r="I11415">
        <v>35200</v>
      </c>
      <c r="J11415">
        <v>-1</v>
      </c>
      <c r="K11415">
        <v>0</v>
      </c>
      <c r="L11415" t="s">
        <v>8</v>
      </c>
      <c r="M11415" t="s">
        <v>18</v>
      </c>
      <c r="N11415" t="s">
        <v>52</v>
      </c>
      <c r="O11415" s="3" t="s">
        <v>821</v>
      </c>
      <c r="P11415" s="10">
        <v>1.9097222222222222E-3</v>
      </c>
      <c r="Q11415" s="12">
        <f t="shared" si="178"/>
        <v>165</v>
      </c>
    </row>
    <row r="11416" spans="1:17" x14ac:dyDescent="0.35">
      <c r="A11416">
        <v>52704825</v>
      </c>
      <c r="B11416">
        <v>51</v>
      </c>
      <c r="C11416" t="s">
        <v>4</v>
      </c>
      <c r="D11416" t="s">
        <v>15</v>
      </c>
      <c r="E11416" t="s">
        <v>18</v>
      </c>
      <c r="F11416" t="s">
        <v>18</v>
      </c>
      <c r="G11416" t="s">
        <v>18</v>
      </c>
      <c r="H11416" t="s">
        <v>342</v>
      </c>
      <c r="I11416">
        <v>9600</v>
      </c>
      <c r="J11416">
        <v>-1</v>
      </c>
      <c r="K11416">
        <v>0</v>
      </c>
      <c r="L11416" t="s">
        <v>8</v>
      </c>
      <c r="M11416" t="s">
        <v>18</v>
      </c>
      <c r="N11416" t="s">
        <v>52</v>
      </c>
      <c r="O11416" s="3" t="s">
        <v>677</v>
      </c>
      <c r="P11416" s="10">
        <v>1.4930555555555556E-3</v>
      </c>
      <c r="Q11416" s="12">
        <f t="shared" si="178"/>
        <v>129</v>
      </c>
    </row>
    <row r="11417" spans="1:17" x14ac:dyDescent="0.35">
      <c r="A11417">
        <v>21242884</v>
      </c>
      <c r="B11417">
        <v>51</v>
      </c>
      <c r="C11417" t="s">
        <v>10</v>
      </c>
      <c r="D11417" t="s">
        <v>17</v>
      </c>
      <c r="E11417" t="s">
        <v>18</v>
      </c>
      <c r="F11417" t="s">
        <v>18</v>
      </c>
      <c r="G11417" t="s">
        <v>18</v>
      </c>
      <c r="H11417" t="s">
        <v>341</v>
      </c>
      <c r="I11417">
        <v>450</v>
      </c>
      <c r="J11417">
        <v>-1</v>
      </c>
      <c r="K11417">
        <v>0</v>
      </c>
      <c r="L11417" t="s">
        <v>8</v>
      </c>
      <c r="M11417" t="s">
        <v>19</v>
      </c>
      <c r="N11417" t="s">
        <v>52</v>
      </c>
      <c r="O11417" s="3" t="s">
        <v>673</v>
      </c>
      <c r="P11417" s="10">
        <v>4.2939814814814811E-3</v>
      </c>
      <c r="Q11417" s="12">
        <f t="shared" si="178"/>
        <v>371</v>
      </c>
    </row>
    <row r="11418" spans="1:17" x14ac:dyDescent="0.35">
      <c r="A11418">
        <v>19481911</v>
      </c>
      <c r="B11418">
        <v>36</v>
      </c>
      <c r="C11418" t="s">
        <v>7</v>
      </c>
      <c r="D11418" t="s">
        <v>15</v>
      </c>
      <c r="E11418" t="s">
        <v>18</v>
      </c>
      <c r="F11418" t="s">
        <v>18</v>
      </c>
      <c r="G11418" t="s">
        <v>18</v>
      </c>
      <c r="H11418" t="s">
        <v>342</v>
      </c>
      <c r="I11418">
        <v>85350</v>
      </c>
      <c r="J11418">
        <v>-1</v>
      </c>
      <c r="K11418">
        <v>0</v>
      </c>
      <c r="L11418" t="s">
        <v>8</v>
      </c>
      <c r="M11418" t="s">
        <v>18</v>
      </c>
      <c r="N11418" t="s">
        <v>52</v>
      </c>
      <c r="O11418" s="3" t="s">
        <v>436</v>
      </c>
      <c r="P11418" s="10">
        <v>2.1990740740740742E-3</v>
      </c>
      <c r="Q11418" s="12">
        <f t="shared" si="178"/>
        <v>190</v>
      </c>
    </row>
    <row r="11419" spans="1:17" x14ac:dyDescent="0.35">
      <c r="A11419">
        <v>18960474</v>
      </c>
      <c r="B11419">
        <v>27</v>
      </c>
      <c r="C11419" t="s">
        <v>6</v>
      </c>
      <c r="D11419" t="s">
        <v>15</v>
      </c>
      <c r="E11419" t="s">
        <v>18</v>
      </c>
      <c r="F11419" t="s">
        <v>19</v>
      </c>
      <c r="G11419" t="s">
        <v>18</v>
      </c>
      <c r="H11419" t="s">
        <v>341</v>
      </c>
      <c r="I11419">
        <v>2350</v>
      </c>
      <c r="J11419">
        <v>-1</v>
      </c>
      <c r="K11419">
        <v>0</v>
      </c>
      <c r="L11419" t="s">
        <v>8</v>
      </c>
      <c r="M11419" t="s">
        <v>18</v>
      </c>
      <c r="N11419" t="s">
        <v>52</v>
      </c>
      <c r="O11419" s="3" t="s">
        <v>473</v>
      </c>
      <c r="P11419" s="10">
        <v>1.3194444444444443E-3</v>
      </c>
      <c r="Q11419" s="12">
        <f t="shared" si="178"/>
        <v>114</v>
      </c>
    </row>
    <row r="11420" spans="1:17" x14ac:dyDescent="0.35">
      <c r="A11420">
        <v>18929517</v>
      </c>
      <c r="B11420">
        <v>36</v>
      </c>
      <c r="C11420" t="s">
        <v>8</v>
      </c>
      <c r="D11420" t="s">
        <v>15</v>
      </c>
      <c r="E11420" t="s">
        <v>18</v>
      </c>
      <c r="F11420" t="s">
        <v>18</v>
      </c>
      <c r="G11420" t="s">
        <v>18</v>
      </c>
      <c r="H11420" t="s">
        <v>341</v>
      </c>
      <c r="I11420">
        <v>68500</v>
      </c>
      <c r="J11420">
        <v>-1</v>
      </c>
      <c r="K11420">
        <v>0</v>
      </c>
      <c r="L11420" t="s">
        <v>8</v>
      </c>
      <c r="M11420" t="s">
        <v>18</v>
      </c>
      <c r="N11420" t="s">
        <v>52</v>
      </c>
      <c r="O11420" s="3" t="s">
        <v>425</v>
      </c>
      <c r="P11420" s="10">
        <v>2.5578703703703705E-3</v>
      </c>
      <c r="Q11420" s="12">
        <f t="shared" si="178"/>
        <v>221</v>
      </c>
    </row>
    <row r="11421" spans="1:17" x14ac:dyDescent="0.35">
      <c r="A11421">
        <v>57774032</v>
      </c>
      <c r="B11421">
        <v>33</v>
      </c>
      <c r="C11421" t="s">
        <v>4</v>
      </c>
      <c r="D11421" t="s">
        <v>16</v>
      </c>
      <c r="E11421" t="s">
        <v>18</v>
      </c>
      <c r="F11421" t="s">
        <v>19</v>
      </c>
      <c r="G11421" t="s">
        <v>19</v>
      </c>
      <c r="H11421" t="s">
        <v>340</v>
      </c>
      <c r="I11421">
        <v>36450</v>
      </c>
      <c r="J11421">
        <v>-1</v>
      </c>
      <c r="K11421">
        <v>0</v>
      </c>
      <c r="L11421" t="s">
        <v>8</v>
      </c>
      <c r="M11421" t="s">
        <v>18</v>
      </c>
      <c r="N11421" t="s">
        <v>52</v>
      </c>
      <c r="O11421" s="3" t="s">
        <v>447</v>
      </c>
      <c r="P11421" s="10">
        <v>2.0601851851851853E-3</v>
      </c>
      <c r="Q11421" s="12">
        <f t="shared" si="178"/>
        <v>178</v>
      </c>
    </row>
    <row r="11422" spans="1:17" x14ac:dyDescent="0.35">
      <c r="A11422">
        <v>81991156</v>
      </c>
      <c r="B11422">
        <v>58</v>
      </c>
      <c r="C11422" t="s">
        <v>12</v>
      </c>
      <c r="D11422" t="s">
        <v>17</v>
      </c>
      <c r="E11422" t="s">
        <v>18</v>
      </c>
      <c r="F11422" t="s">
        <v>18</v>
      </c>
      <c r="G11422" t="s">
        <v>18</v>
      </c>
      <c r="H11422" t="s">
        <v>341</v>
      </c>
      <c r="I11422">
        <v>389900</v>
      </c>
      <c r="J11422">
        <v>-1</v>
      </c>
      <c r="K11422">
        <v>0</v>
      </c>
      <c r="L11422" t="s">
        <v>8</v>
      </c>
      <c r="M11422" t="s">
        <v>18</v>
      </c>
      <c r="N11422" t="s">
        <v>52</v>
      </c>
      <c r="O11422" s="3" t="s">
        <v>444</v>
      </c>
      <c r="P11422" s="10">
        <v>2.8587962962962963E-3</v>
      </c>
      <c r="Q11422" s="12">
        <f t="shared" si="178"/>
        <v>247</v>
      </c>
    </row>
    <row r="11423" spans="1:17" x14ac:dyDescent="0.35">
      <c r="A11423">
        <v>11903666</v>
      </c>
      <c r="B11423">
        <v>27</v>
      </c>
      <c r="C11423" t="s">
        <v>5</v>
      </c>
      <c r="D11423" t="s">
        <v>16</v>
      </c>
      <c r="E11423" t="s">
        <v>18</v>
      </c>
      <c r="F11423" t="s">
        <v>19</v>
      </c>
      <c r="G11423" t="s">
        <v>19</v>
      </c>
      <c r="H11423" t="s">
        <v>341</v>
      </c>
      <c r="I11423">
        <v>31450</v>
      </c>
      <c r="J11423">
        <v>-1</v>
      </c>
      <c r="K11423">
        <v>0</v>
      </c>
      <c r="L11423" t="s">
        <v>8</v>
      </c>
      <c r="M11423" t="s">
        <v>18</v>
      </c>
      <c r="N11423" t="s">
        <v>52</v>
      </c>
      <c r="O11423" s="3" t="s">
        <v>596</v>
      </c>
      <c r="P11423" s="10">
        <v>7.8703703703703713E-3</v>
      </c>
      <c r="Q11423" s="12">
        <f t="shared" si="178"/>
        <v>680</v>
      </c>
    </row>
    <row r="11424" spans="1:17" x14ac:dyDescent="0.35">
      <c r="A11424">
        <v>70912181</v>
      </c>
      <c r="B11424">
        <v>56</v>
      </c>
      <c r="C11424" t="s">
        <v>7</v>
      </c>
      <c r="D11424" t="s">
        <v>15</v>
      </c>
      <c r="E11424" t="s">
        <v>18</v>
      </c>
      <c r="F11424" t="s">
        <v>18</v>
      </c>
      <c r="G11424" t="s">
        <v>18</v>
      </c>
      <c r="H11424" t="s">
        <v>341</v>
      </c>
      <c r="I11424">
        <v>188000</v>
      </c>
      <c r="J11424">
        <v>-1</v>
      </c>
      <c r="K11424">
        <v>0</v>
      </c>
      <c r="L11424" t="s">
        <v>8</v>
      </c>
      <c r="M11424" t="s">
        <v>18</v>
      </c>
      <c r="N11424" t="s">
        <v>52</v>
      </c>
      <c r="O11424" s="3" t="s">
        <v>468</v>
      </c>
      <c r="P11424" s="10">
        <v>2.8124999999999995E-3</v>
      </c>
      <c r="Q11424" s="12">
        <f t="shared" si="178"/>
        <v>243</v>
      </c>
    </row>
    <row r="11425" spans="1:17" x14ac:dyDescent="0.35">
      <c r="A11425">
        <v>88741578</v>
      </c>
      <c r="B11425">
        <v>42</v>
      </c>
      <c r="C11425" t="s">
        <v>1926</v>
      </c>
      <c r="D11425" t="s">
        <v>17</v>
      </c>
      <c r="E11425" t="s">
        <v>18</v>
      </c>
      <c r="F11425" t="s">
        <v>19</v>
      </c>
      <c r="G11425" t="s">
        <v>19</v>
      </c>
      <c r="H11425" t="s">
        <v>341</v>
      </c>
      <c r="I11425">
        <v>0</v>
      </c>
      <c r="J11425">
        <v>-1</v>
      </c>
      <c r="K11425">
        <v>0</v>
      </c>
      <c r="L11425" t="s">
        <v>8</v>
      </c>
      <c r="M11425" t="s">
        <v>18</v>
      </c>
      <c r="N11425" t="s">
        <v>52</v>
      </c>
      <c r="O11425" s="3" t="s">
        <v>395</v>
      </c>
      <c r="P11425" s="10">
        <v>2.1412037037037038E-3</v>
      </c>
      <c r="Q11425" s="12">
        <f t="shared" si="178"/>
        <v>185</v>
      </c>
    </row>
    <row r="11426" spans="1:17" x14ac:dyDescent="0.35">
      <c r="A11426">
        <v>11107208</v>
      </c>
      <c r="B11426">
        <v>32</v>
      </c>
      <c r="C11426" t="s">
        <v>10</v>
      </c>
      <c r="D11426" t="s">
        <v>15</v>
      </c>
      <c r="E11426" t="s">
        <v>18</v>
      </c>
      <c r="F11426" t="s">
        <v>19</v>
      </c>
      <c r="G11426" t="s">
        <v>18</v>
      </c>
      <c r="H11426" t="s">
        <v>341</v>
      </c>
      <c r="I11426">
        <v>10050</v>
      </c>
      <c r="J11426">
        <v>-1</v>
      </c>
      <c r="K11426">
        <v>0</v>
      </c>
      <c r="L11426" t="s">
        <v>8</v>
      </c>
      <c r="M11426" t="s">
        <v>18</v>
      </c>
      <c r="N11426" t="s">
        <v>52</v>
      </c>
      <c r="O11426" s="3" t="s">
        <v>551</v>
      </c>
      <c r="P11426" s="10">
        <v>1.2731481481481483E-3</v>
      </c>
      <c r="Q11426" s="12">
        <f t="shared" si="178"/>
        <v>110</v>
      </c>
    </row>
    <row r="11427" spans="1:17" x14ac:dyDescent="0.35">
      <c r="A11427">
        <v>61477568</v>
      </c>
      <c r="B11427">
        <v>26</v>
      </c>
      <c r="C11427" t="s">
        <v>1926</v>
      </c>
      <c r="D11427" t="s">
        <v>15</v>
      </c>
      <c r="E11427" t="s">
        <v>18</v>
      </c>
      <c r="F11427" t="s">
        <v>19</v>
      </c>
      <c r="G11427" t="s">
        <v>19</v>
      </c>
      <c r="H11427" t="s">
        <v>341</v>
      </c>
      <c r="I11427">
        <v>20800</v>
      </c>
      <c r="J11427">
        <v>-1</v>
      </c>
      <c r="K11427">
        <v>0</v>
      </c>
      <c r="L11427" t="s">
        <v>8</v>
      </c>
      <c r="M11427" t="s">
        <v>18</v>
      </c>
      <c r="N11427" t="s">
        <v>52</v>
      </c>
      <c r="O11427" s="3" t="s">
        <v>368</v>
      </c>
      <c r="P11427" s="10">
        <v>1.9907407407407408E-3</v>
      </c>
      <c r="Q11427" s="12">
        <f t="shared" si="178"/>
        <v>172</v>
      </c>
    </row>
    <row r="11428" spans="1:17" x14ac:dyDescent="0.35">
      <c r="A11428">
        <v>44019237</v>
      </c>
      <c r="B11428">
        <v>25</v>
      </c>
      <c r="C11428" t="s">
        <v>10</v>
      </c>
      <c r="D11428" t="s">
        <v>16</v>
      </c>
      <c r="E11428" t="s">
        <v>18</v>
      </c>
      <c r="F11428" t="s">
        <v>19</v>
      </c>
      <c r="G11428" t="s">
        <v>19</v>
      </c>
      <c r="H11428" t="s">
        <v>8</v>
      </c>
      <c r="I11428">
        <v>-25050</v>
      </c>
      <c r="J11428">
        <v>-1</v>
      </c>
      <c r="K11428">
        <v>0</v>
      </c>
      <c r="L11428" t="s">
        <v>8</v>
      </c>
      <c r="M11428" t="s">
        <v>18</v>
      </c>
      <c r="N11428" t="s">
        <v>52</v>
      </c>
      <c r="O11428" s="3" t="s">
        <v>561</v>
      </c>
      <c r="P11428" s="10">
        <v>1.8055555555555557E-3</v>
      </c>
      <c r="Q11428" s="12">
        <f t="shared" si="178"/>
        <v>156</v>
      </c>
    </row>
    <row r="11429" spans="1:17" x14ac:dyDescent="0.35">
      <c r="A11429">
        <v>89942906</v>
      </c>
      <c r="B11429">
        <v>39</v>
      </c>
      <c r="C11429" t="s">
        <v>7</v>
      </c>
      <c r="D11429" t="s">
        <v>15</v>
      </c>
      <c r="E11429" t="s">
        <v>18</v>
      </c>
      <c r="F11429" t="s">
        <v>19</v>
      </c>
      <c r="G11429" t="s">
        <v>18</v>
      </c>
      <c r="H11429" t="s">
        <v>341</v>
      </c>
      <c r="I11429">
        <v>1950</v>
      </c>
      <c r="J11429">
        <v>-1</v>
      </c>
      <c r="K11429">
        <v>0</v>
      </c>
      <c r="L11429" t="s">
        <v>8</v>
      </c>
      <c r="M11429" t="s">
        <v>18</v>
      </c>
      <c r="N11429" t="s">
        <v>52</v>
      </c>
      <c r="O11429" s="3" t="s">
        <v>889</v>
      </c>
      <c r="P11429" s="10">
        <v>3.9351851851851852E-4</v>
      </c>
      <c r="Q11429" s="12">
        <f t="shared" si="178"/>
        <v>34</v>
      </c>
    </row>
    <row r="11430" spans="1:17" x14ac:dyDescent="0.35">
      <c r="A11430">
        <v>28310346</v>
      </c>
      <c r="B11430">
        <v>42</v>
      </c>
      <c r="C11430" t="s">
        <v>7</v>
      </c>
      <c r="D11430" t="s">
        <v>16</v>
      </c>
      <c r="E11430" t="s">
        <v>18</v>
      </c>
      <c r="F11430" t="s">
        <v>19</v>
      </c>
      <c r="G11430" t="s">
        <v>18</v>
      </c>
      <c r="H11430" t="s">
        <v>341</v>
      </c>
      <c r="I11430">
        <v>63950</v>
      </c>
      <c r="J11430">
        <v>-1</v>
      </c>
      <c r="K11430">
        <v>0</v>
      </c>
      <c r="L11430" t="s">
        <v>8</v>
      </c>
      <c r="M11430" t="s">
        <v>18</v>
      </c>
      <c r="N11430" t="s">
        <v>52</v>
      </c>
      <c r="O11430" s="3" t="s">
        <v>600</v>
      </c>
      <c r="P11430" s="10">
        <v>4.0162037037037033E-3</v>
      </c>
      <c r="Q11430" s="12">
        <f t="shared" si="178"/>
        <v>347</v>
      </c>
    </row>
    <row r="11431" spans="1:17" x14ac:dyDescent="0.35">
      <c r="A11431">
        <v>19918082</v>
      </c>
      <c r="B11431">
        <v>37</v>
      </c>
      <c r="C11431" t="s">
        <v>7</v>
      </c>
      <c r="D11431" t="s">
        <v>15</v>
      </c>
      <c r="E11431" t="s">
        <v>18</v>
      </c>
      <c r="F11431" t="s">
        <v>19</v>
      </c>
      <c r="G11431" t="s">
        <v>18</v>
      </c>
      <c r="H11431" t="s">
        <v>341</v>
      </c>
      <c r="I11431">
        <v>536050</v>
      </c>
      <c r="J11431">
        <v>-1</v>
      </c>
      <c r="K11431">
        <v>0</v>
      </c>
      <c r="L11431" t="s">
        <v>8</v>
      </c>
      <c r="M11431" t="s">
        <v>18</v>
      </c>
      <c r="N11431" t="s">
        <v>52</v>
      </c>
      <c r="O11431" s="3" t="s">
        <v>1176</v>
      </c>
      <c r="P11431" s="10">
        <v>4.5601851851851853E-3</v>
      </c>
      <c r="Q11431" s="12">
        <f t="shared" si="178"/>
        <v>394</v>
      </c>
    </row>
    <row r="11432" spans="1:17" x14ac:dyDescent="0.35">
      <c r="A11432">
        <v>78314037</v>
      </c>
      <c r="B11432">
        <v>28</v>
      </c>
      <c r="C11432" t="s">
        <v>7</v>
      </c>
      <c r="D11432" t="s">
        <v>16</v>
      </c>
      <c r="E11432" t="s">
        <v>18</v>
      </c>
      <c r="F11432" t="s">
        <v>19</v>
      </c>
      <c r="G11432" t="s">
        <v>18</v>
      </c>
      <c r="H11432" t="s">
        <v>341</v>
      </c>
      <c r="I11432">
        <v>48750</v>
      </c>
      <c r="J11432">
        <v>-1</v>
      </c>
      <c r="K11432">
        <v>0</v>
      </c>
      <c r="L11432" t="s">
        <v>8</v>
      </c>
      <c r="M11432" t="s">
        <v>18</v>
      </c>
      <c r="N11432" t="s">
        <v>52</v>
      </c>
      <c r="O11432" s="3" t="s">
        <v>743</v>
      </c>
      <c r="P11432" s="10">
        <v>6.8287037037037025E-4</v>
      </c>
      <c r="Q11432" s="12">
        <f t="shared" si="178"/>
        <v>59</v>
      </c>
    </row>
    <row r="11433" spans="1:17" x14ac:dyDescent="0.35">
      <c r="A11433">
        <v>33494483</v>
      </c>
      <c r="B11433">
        <v>29</v>
      </c>
      <c r="C11433" t="s">
        <v>4</v>
      </c>
      <c r="D11433" t="s">
        <v>15</v>
      </c>
      <c r="E11433" t="s">
        <v>18</v>
      </c>
      <c r="F11433" t="s">
        <v>19</v>
      </c>
      <c r="G11433" t="s">
        <v>18</v>
      </c>
      <c r="H11433" t="s">
        <v>340</v>
      </c>
      <c r="I11433">
        <v>31000</v>
      </c>
      <c r="J11433">
        <v>-1</v>
      </c>
      <c r="K11433">
        <v>0</v>
      </c>
      <c r="L11433" t="s">
        <v>8</v>
      </c>
      <c r="M11433" t="s">
        <v>18</v>
      </c>
      <c r="N11433" t="s">
        <v>52</v>
      </c>
      <c r="O11433" s="3" t="s">
        <v>804</v>
      </c>
      <c r="P11433" s="10">
        <v>8.3333333333333339E-4</v>
      </c>
      <c r="Q11433" s="12">
        <f t="shared" si="178"/>
        <v>72</v>
      </c>
    </row>
    <row r="11434" spans="1:17" x14ac:dyDescent="0.35">
      <c r="A11434">
        <v>73199836</v>
      </c>
      <c r="B11434">
        <v>50</v>
      </c>
      <c r="C11434" t="s">
        <v>1926</v>
      </c>
      <c r="D11434" t="s">
        <v>15</v>
      </c>
      <c r="E11434" t="s">
        <v>18</v>
      </c>
      <c r="F11434" t="s">
        <v>19</v>
      </c>
      <c r="G11434" t="s">
        <v>19</v>
      </c>
      <c r="H11434" t="s">
        <v>341</v>
      </c>
      <c r="I11434">
        <v>15550</v>
      </c>
      <c r="J11434">
        <v>-1</v>
      </c>
      <c r="K11434">
        <v>0</v>
      </c>
      <c r="L11434" t="s">
        <v>8</v>
      </c>
      <c r="M11434" t="s">
        <v>18</v>
      </c>
      <c r="N11434" t="s">
        <v>52</v>
      </c>
      <c r="O11434" s="3" t="s">
        <v>1098</v>
      </c>
      <c r="P11434" s="10">
        <v>4.8263888888888887E-3</v>
      </c>
      <c r="Q11434" s="12">
        <f t="shared" si="178"/>
        <v>417</v>
      </c>
    </row>
    <row r="11435" spans="1:17" x14ac:dyDescent="0.35">
      <c r="A11435">
        <v>27504214</v>
      </c>
      <c r="B11435">
        <v>48</v>
      </c>
      <c r="C11435" t="s">
        <v>4</v>
      </c>
      <c r="D11435" t="s">
        <v>16</v>
      </c>
      <c r="E11435" t="s">
        <v>18</v>
      </c>
      <c r="F11435" t="s">
        <v>18</v>
      </c>
      <c r="G11435" t="s">
        <v>18</v>
      </c>
      <c r="H11435" t="s">
        <v>340</v>
      </c>
      <c r="I11435">
        <v>0</v>
      </c>
      <c r="J11435">
        <v>-1</v>
      </c>
      <c r="K11435">
        <v>0</v>
      </c>
      <c r="L11435" t="s">
        <v>8</v>
      </c>
      <c r="M11435" t="s">
        <v>18</v>
      </c>
      <c r="N11435" t="s">
        <v>52</v>
      </c>
      <c r="O11435" s="3" t="s">
        <v>690</v>
      </c>
      <c r="P11435" s="10">
        <v>1.1111111111111111E-3</v>
      </c>
      <c r="Q11435" s="12">
        <f t="shared" si="178"/>
        <v>96</v>
      </c>
    </row>
    <row r="11436" spans="1:17" x14ac:dyDescent="0.35">
      <c r="A11436">
        <v>70744773</v>
      </c>
      <c r="B11436">
        <v>27</v>
      </c>
      <c r="C11436" t="s">
        <v>1926</v>
      </c>
      <c r="D11436" t="s">
        <v>15</v>
      </c>
      <c r="E11436" t="s">
        <v>18</v>
      </c>
      <c r="F11436" t="s">
        <v>19</v>
      </c>
      <c r="G11436" t="s">
        <v>18</v>
      </c>
      <c r="H11436" t="s">
        <v>341</v>
      </c>
      <c r="I11436">
        <v>-4850</v>
      </c>
      <c r="J11436">
        <v>-1</v>
      </c>
      <c r="K11436">
        <v>0</v>
      </c>
      <c r="L11436" t="s">
        <v>8</v>
      </c>
      <c r="M11436" t="s">
        <v>19</v>
      </c>
      <c r="N11436" t="s">
        <v>52</v>
      </c>
      <c r="O11436" s="3" t="s">
        <v>1465</v>
      </c>
      <c r="P11436" s="10">
        <v>1.7685185185185182E-2</v>
      </c>
      <c r="Q11436" s="12">
        <f t="shared" si="178"/>
        <v>1528</v>
      </c>
    </row>
    <row r="11437" spans="1:17" x14ac:dyDescent="0.35">
      <c r="A11437">
        <v>69672176</v>
      </c>
      <c r="B11437">
        <v>24</v>
      </c>
      <c r="C11437" t="s">
        <v>7</v>
      </c>
      <c r="D11437" t="s">
        <v>15</v>
      </c>
      <c r="E11437" t="s">
        <v>18</v>
      </c>
      <c r="F11437" t="s">
        <v>19</v>
      </c>
      <c r="G11437" t="s">
        <v>18</v>
      </c>
      <c r="H11437" t="s">
        <v>341</v>
      </c>
      <c r="I11437">
        <v>0</v>
      </c>
      <c r="J11437">
        <v>-1</v>
      </c>
      <c r="K11437">
        <v>0</v>
      </c>
      <c r="L11437" t="s">
        <v>8</v>
      </c>
      <c r="M11437" t="s">
        <v>18</v>
      </c>
      <c r="N11437" t="s">
        <v>52</v>
      </c>
      <c r="O11437" s="3" t="s">
        <v>407</v>
      </c>
      <c r="P11437" s="10">
        <v>1.7824074074074072E-3</v>
      </c>
      <c r="Q11437" s="12">
        <f t="shared" si="178"/>
        <v>154</v>
      </c>
    </row>
    <row r="11438" spans="1:17" x14ac:dyDescent="0.35">
      <c r="A11438">
        <v>13957120</v>
      </c>
      <c r="B11438">
        <v>48</v>
      </c>
      <c r="C11438" t="s">
        <v>1926</v>
      </c>
      <c r="D11438" t="s">
        <v>16</v>
      </c>
      <c r="E11438" t="s">
        <v>18</v>
      </c>
      <c r="F11438" t="s">
        <v>19</v>
      </c>
      <c r="G11438" t="s">
        <v>19</v>
      </c>
      <c r="H11438" t="s">
        <v>341</v>
      </c>
      <c r="I11438">
        <v>23950</v>
      </c>
      <c r="J11438">
        <v>-1</v>
      </c>
      <c r="K11438">
        <v>0</v>
      </c>
      <c r="L11438" t="s">
        <v>8</v>
      </c>
      <c r="M11438" t="s">
        <v>18</v>
      </c>
      <c r="N11438" t="s">
        <v>52</v>
      </c>
      <c r="O11438" s="3" t="s">
        <v>1255</v>
      </c>
      <c r="P11438" s="10">
        <v>6.168981481481481E-3</v>
      </c>
      <c r="Q11438" s="12">
        <f t="shared" si="178"/>
        <v>533</v>
      </c>
    </row>
    <row r="11439" spans="1:17" x14ac:dyDescent="0.35">
      <c r="A11439">
        <v>67298015</v>
      </c>
      <c r="B11439">
        <v>46</v>
      </c>
      <c r="C11439" t="s">
        <v>4</v>
      </c>
      <c r="D11439" t="s">
        <v>16</v>
      </c>
      <c r="E11439" t="s">
        <v>18</v>
      </c>
      <c r="F11439" t="s">
        <v>18</v>
      </c>
      <c r="G11439" t="s">
        <v>19</v>
      </c>
      <c r="H11439" t="s">
        <v>340</v>
      </c>
      <c r="I11439">
        <v>2300</v>
      </c>
      <c r="J11439">
        <v>-1</v>
      </c>
      <c r="K11439">
        <v>0</v>
      </c>
      <c r="L11439" t="s">
        <v>8</v>
      </c>
      <c r="M11439" t="s">
        <v>18</v>
      </c>
      <c r="N11439" t="s">
        <v>52</v>
      </c>
      <c r="O11439" s="3" t="s">
        <v>443</v>
      </c>
      <c r="P11439" s="10">
        <v>1.2384259259259258E-3</v>
      </c>
      <c r="Q11439" s="12">
        <f t="shared" si="178"/>
        <v>107</v>
      </c>
    </row>
    <row r="11440" spans="1:17" x14ac:dyDescent="0.35">
      <c r="A11440">
        <v>42764067</v>
      </c>
      <c r="B11440">
        <v>49</v>
      </c>
      <c r="C11440" t="s">
        <v>5</v>
      </c>
      <c r="D11440" t="s">
        <v>16</v>
      </c>
      <c r="E11440" t="s">
        <v>18</v>
      </c>
      <c r="F11440" t="s">
        <v>19</v>
      </c>
      <c r="G11440" t="s">
        <v>18</v>
      </c>
      <c r="H11440" t="s">
        <v>341</v>
      </c>
      <c r="I11440">
        <v>60100</v>
      </c>
      <c r="J11440">
        <v>-1</v>
      </c>
      <c r="K11440">
        <v>0</v>
      </c>
      <c r="L11440" t="s">
        <v>8</v>
      </c>
      <c r="M11440" t="s">
        <v>18</v>
      </c>
      <c r="N11440" t="s">
        <v>52</v>
      </c>
      <c r="O11440" s="3" t="s">
        <v>740</v>
      </c>
      <c r="P11440" s="10">
        <v>1.4120370370370369E-3</v>
      </c>
      <c r="Q11440" s="12">
        <f t="shared" si="178"/>
        <v>122</v>
      </c>
    </row>
    <row r="11441" spans="1:17" x14ac:dyDescent="0.35">
      <c r="A11441">
        <v>57076139</v>
      </c>
      <c r="B11441">
        <v>48</v>
      </c>
      <c r="C11441" t="s">
        <v>7</v>
      </c>
      <c r="D11441" t="s">
        <v>15</v>
      </c>
      <c r="E11441" t="s">
        <v>18</v>
      </c>
      <c r="F11441" t="s">
        <v>19</v>
      </c>
      <c r="G11441" t="s">
        <v>18</v>
      </c>
      <c r="H11441" t="s">
        <v>342</v>
      </c>
      <c r="I11441">
        <v>18150</v>
      </c>
      <c r="J11441">
        <v>-1</v>
      </c>
      <c r="K11441">
        <v>0</v>
      </c>
      <c r="L11441" t="s">
        <v>8</v>
      </c>
      <c r="M11441" t="s">
        <v>18</v>
      </c>
      <c r="N11441" t="s">
        <v>52</v>
      </c>
      <c r="O11441" s="3" t="s">
        <v>432</v>
      </c>
      <c r="P11441" s="10">
        <v>2.9745370370370373E-3</v>
      </c>
      <c r="Q11441" s="12">
        <f t="shared" si="178"/>
        <v>257</v>
      </c>
    </row>
    <row r="11442" spans="1:17" x14ac:dyDescent="0.35">
      <c r="A11442">
        <v>17728705</v>
      </c>
      <c r="B11442">
        <v>44</v>
      </c>
      <c r="C11442" t="s">
        <v>7</v>
      </c>
      <c r="D11442" t="s">
        <v>15</v>
      </c>
      <c r="E11442" t="s">
        <v>18</v>
      </c>
      <c r="F11442" t="s">
        <v>19</v>
      </c>
      <c r="G11442" t="s">
        <v>18</v>
      </c>
      <c r="H11442" t="s">
        <v>341</v>
      </c>
      <c r="I11442">
        <v>57350</v>
      </c>
      <c r="J11442">
        <v>-1</v>
      </c>
      <c r="K11442">
        <v>0</v>
      </c>
      <c r="L11442" t="s">
        <v>8</v>
      </c>
      <c r="M11442" t="s">
        <v>18</v>
      </c>
      <c r="N11442" t="s">
        <v>52</v>
      </c>
      <c r="O11442" s="3" t="s">
        <v>686</v>
      </c>
      <c r="P11442" s="10">
        <v>2.6620370370370372E-4</v>
      </c>
      <c r="Q11442" s="12">
        <f t="shared" si="178"/>
        <v>23</v>
      </c>
    </row>
    <row r="11443" spans="1:17" x14ac:dyDescent="0.35">
      <c r="A11443">
        <v>77472931</v>
      </c>
      <c r="B11443">
        <v>61</v>
      </c>
      <c r="C11443" t="s">
        <v>6</v>
      </c>
      <c r="D11443" t="s">
        <v>17</v>
      </c>
      <c r="E11443" t="s">
        <v>18</v>
      </c>
      <c r="F11443" t="s">
        <v>18</v>
      </c>
      <c r="G11443" t="s">
        <v>18</v>
      </c>
      <c r="H11443" t="s">
        <v>341</v>
      </c>
      <c r="I11443">
        <v>18450</v>
      </c>
      <c r="J11443">
        <v>-1</v>
      </c>
      <c r="K11443">
        <v>0</v>
      </c>
      <c r="L11443" t="s">
        <v>8</v>
      </c>
      <c r="M11443" t="s">
        <v>18</v>
      </c>
      <c r="N11443" t="s">
        <v>52</v>
      </c>
      <c r="O11443" s="3" t="s">
        <v>509</v>
      </c>
      <c r="P11443" s="10">
        <v>9.4907407407407408E-4</v>
      </c>
      <c r="Q11443" s="12">
        <f t="shared" si="178"/>
        <v>82</v>
      </c>
    </row>
    <row r="11444" spans="1:17" x14ac:dyDescent="0.35">
      <c r="A11444">
        <v>13995936</v>
      </c>
      <c r="B11444">
        <v>58</v>
      </c>
      <c r="C11444" t="s">
        <v>8</v>
      </c>
      <c r="D11444" t="s">
        <v>15</v>
      </c>
      <c r="E11444" t="s">
        <v>18</v>
      </c>
      <c r="F11444" t="s">
        <v>18</v>
      </c>
      <c r="G11444" t="s">
        <v>18</v>
      </c>
      <c r="H11444" t="s">
        <v>8</v>
      </c>
      <c r="I11444">
        <v>10950</v>
      </c>
      <c r="J11444">
        <v>-1</v>
      </c>
      <c r="K11444">
        <v>0</v>
      </c>
      <c r="L11444" t="s">
        <v>8</v>
      </c>
      <c r="M11444" t="s">
        <v>18</v>
      </c>
      <c r="N11444" t="s">
        <v>52</v>
      </c>
      <c r="O11444" s="3" t="s">
        <v>352</v>
      </c>
      <c r="P11444" s="10">
        <v>6.3657407407407402E-4</v>
      </c>
      <c r="Q11444" s="12">
        <f t="shared" si="178"/>
        <v>55</v>
      </c>
    </row>
    <row r="11445" spans="1:17" x14ac:dyDescent="0.35">
      <c r="A11445">
        <v>21836112</v>
      </c>
      <c r="B11445">
        <v>43</v>
      </c>
      <c r="C11445" t="s">
        <v>10</v>
      </c>
      <c r="D11445" t="s">
        <v>17</v>
      </c>
      <c r="E11445" t="s">
        <v>18</v>
      </c>
      <c r="F11445" t="s">
        <v>18</v>
      </c>
      <c r="G11445" t="s">
        <v>18</v>
      </c>
      <c r="H11445" t="s">
        <v>341</v>
      </c>
      <c r="I11445">
        <v>3100</v>
      </c>
      <c r="J11445">
        <v>-1</v>
      </c>
      <c r="K11445">
        <v>0</v>
      </c>
      <c r="L11445" t="s">
        <v>8</v>
      </c>
      <c r="M11445" t="s">
        <v>18</v>
      </c>
      <c r="N11445" t="s">
        <v>52</v>
      </c>
      <c r="O11445" s="3" t="s">
        <v>505</v>
      </c>
      <c r="P11445" s="10">
        <v>7.7546296296296304E-4</v>
      </c>
      <c r="Q11445" s="12">
        <f t="shared" si="178"/>
        <v>67</v>
      </c>
    </row>
    <row r="11446" spans="1:17" x14ac:dyDescent="0.35">
      <c r="A11446">
        <v>46120066</v>
      </c>
      <c r="B11446">
        <v>45</v>
      </c>
      <c r="C11446" t="s">
        <v>13</v>
      </c>
      <c r="D11446" t="s">
        <v>15</v>
      </c>
      <c r="E11446" t="s">
        <v>18</v>
      </c>
      <c r="F11446" t="s">
        <v>18</v>
      </c>
      <c r="G11446" t="s">
        <v>18</v>
      </c>
      <c r="H11446" t="s">
        <v>340</v>
      </c>
      <c r="I11446">
        <v>7150</v>
      </c>
      <c r="J11446">
        <v>-1</v>
      </c>
      <c r="K11446">
        <v>0</v>
      </c>
      <c r="L11446" t="s">
        <v>8</v>
      </c>
      <c r="M11446" t="s">
        <v>18</v>
      </c>
      <c r="N11446" t="s">
        <v>52</v>
      </c>
      <c r="O11446" s="3" t="s">
        <v>572</v>
      </c>
      <c r="P11446" s="10">
        <v>9.6064814814814808E-4</v>
      </c>
      <c r="Q11446" s="12">
        <f t="shared" si="178"/>
        <v>83</v>
      </c>
    </row>
    <row r="11447" spans="1:17" x14ac:dyDescent="0.35">
      <c r="A11447">
        <v>66529893</v>
      </c>
      <c r="B11447">
        <v>43</v>
      </c>
      <c r="C11447" t="s">
        <v>1926</v>
      </c>
      <c r="D11447" t="s">
        <v>15</v>
      </c>
      <c r="E11447" t="s">
        <v>18</v>
      </c>
      <c r="F11447" t="s">
        <v>18</v>
      </c>
      <c r="G11447" t="s">
        <v>18</v>
      </c>
      <c r="H11447" t="s">
        <v>8</v>
      </c>
      <c r="I11447">
        <v>174250</v>
      </c>
      <c r="J11447">
        <v>-1</v>
      </c>
      <c r="K11447">
        <v>0</v>
      </c>
      <c r="L11447" t="s">
        <v>8</v>
      </c>
      <c r="M11447" t="s">
        <v>18</v>
      </c>
      <c r="N11447" t="s">
        <v>52</v>
      </c>
      <c r="O11447" s="3" t="s">
        <v>546</v>
      </c>
      <c r="P11447" s="10">
        <v>1.3078703703703705E-3</v>
      </c>
      <c r="Q11447" s="12">
        <f t="shared" si="178"/>
        <v>113</v>
      </c>
    </row>
    <row r="11448" spans="1:17" x14ac:dyDescent="0.35">
      <c r="A11448">
        <v>17372918</v>
      </c>
      <c r="B11448">
        <v>58</v>
      </c>
      <c r="C11448" t="s">
        <v>9</v>
      </c>
      <c r="D11448" t="s">
        <v>17</v>
      </c>
      <c r="E11448" t="s">
        <v>18</v>
      </c>
      <c r="F11448" t="s">
        <v>18</v>
      </c>
      <c r="G11448" t="s">
        <v>18</v>
      </c>
      <c r="H11448" t="s">
        <v>342</v>
      </c>
      <c r="I11448">
        <v>4850</v>
      </c>
      <c r="J11448">
        <v>-1</v>
      </c>
      <c r="K11448">
        <v>0</v>
      </c>
      <c r="L11448" t="s">
        <v>8</v>
      </c>
      <c r="M11448" t="s">
        <v>18</v>
      </c>
      <c r="N11448" t="s">
        <v>52</v>
      </c>
      <c r="O11448" s="3" t="s">
        <v>743</v>
      </c>
      <c r="P11448" s="10">
        <v>6.8287037037037025E-4</v>
      </c>
      <c r="Q11448" s="12">
        <f t="shared" si="178"/>
        <v>59</v>
      </c>
    </row>
    <row r="11449" spans="1:17" x14ac:dyDescent="0.35">
      <c r="A11449">
        <v>51308377</v>
      </c>
      <c r="B11449">
        <v>50</v>
      </c>
      <c r="C11449" t="s">
        <v>13</v>
      </c>
      <c r="D11449" t="s">
        <v>15</v>
      </c>
      <c r="E11449" t="s">
        <v>18</v>
      </c>
      <c r="F11449" t="s">
        <v>18</v>
      </c>
      <c r="G11449" t="s">
        <v>18</v>
      </c>
      <c r="H11449" t="s">
        <v>341</v>
      </c>
      <c r="I11449">
        <v>0</v>
      </c>
      <c r="J11449">
        <v>-1</v>
      </c>
      <c r="K11449">
        <v>0</v>
      </c>
      <c r="L11449" t="s">
        <v>8</v>
      </c>
      <c r="M11449" t="s">
        <v>18</v>
      </c>
      <c r="N11449" t="s">
        <v>52</v>
      </c>
      <c r="O11449" s="3" t="s">
        <v>944</v>
      </c>
      <c r="P11449" s="10">
        <v>6.3773148148148148E-3</v>
      </c>
      <c r="Q11449" s="12">
        <f t="shared" si="178"/>
        <v>551</v>
      </c>
    </row>
    <row r="11450" spans="1:17" x14ac:dyDescent="0.35">
      <c r="A11450">
        <v>80919585</v>
      </c>
      <c r="B11450">
        <v>43</v>
      </c>
      <c r="C11450" t="s">
        <v>4</v>
      </c>
      <c r="D11450" t="s">
        <v>15</v>
      </c>
      <c r="E11450" t="s">
        <v>18</v>
      </c>
      <c r="F11450" t="s">
        <v>18</v>
      </c>
      <c r="G11450" t="s">
        <v>18</v>
      </c>
      <c r="H11450" t="s">
        <v>340</v>
      </c>
      <c r="I11450">
        <v>32850</v>
      </c>
      <c r="J11450">
        <v>-1</v>
      </c>
      <c r="K11450">
        <v>0</v>
      </c>
      <c r="L11450" t="s">
        <v>8</v>
      </c>
      <c r="M11450" t="s">
        <v>18</v>
      </c>
      <c r="N11450" t="s">
        <v>52</v>
      </c>
      <c r="O11450" s="3" t="s">
        <v>1033</v>
      </c>
      <c r="P11450" s="10">
        <v>4.2476851851851851E-3</v>
      </c>
      <c r="Q11450" s="12">
        <f t="shared" si="178"/>
        <v>367</v>
      </c>
    </row>
    <row r="11451" spans="1:17" x14ac:dyDescent="0.35">
      <c r="A11451">
        <v>54592882</v>
      </c>
      <c r="B11451">
        <v>59</v>
      </c>
      <c r="C11451" t="s">
        <v>4</v>
      </c>
      <c r="D11451" t="s">
        <v>17</v>
      </c>
      <c r="E11451" t="s">
        <v>18</v>
      </c>
      <c r="F11451" t="s">
        <v>18</v>
      </c>
      <c r="G11451" t="s">
        <v>18</v>
      </c>
      <c r="H11451" t="s">
        <v>340</v>
      </c>
      <c r="I11451">
        <v>65200</v>
      </c>
      <c r="J11451">
        <v>-1</v>
      </c>
      <c r="K11451">
        <v>0</v>
      </c>
      <c r="L11451" t="s">
        <v>8</v>
      </c>
      <c r="M11451" t="s">
        <v>18</v>
      </c>
      <c r="N11451" t="s">
        <v>52</v>
      </c>
      <c r="O11451" s="3" t="s">
        <v>746</v>
      </c>
      <c r="P11451" s="10">
        <v>2.5462962962962961E-3</v>
      </c>
      <c r="Q11451" s="12">
        <f t="shared" si="178"/>
        <v>220</v>
      </c>
    </row>
    <row r="11452" spans="1:17" x14ac:dyDescent="0.35">
      <c r="A11452">
        <v>20691929</v>
      </c>
      <c r="B11452">
        <v>56</v>
      </c>
      <c r="C11452" t="s">
        <v>6</v>
      </c>
      <c r="D11452" t="s">
        <v>16</v>
      </c>
      <c r="E11452" t="s">
        <v>18</v>
      </c>
      <c r="F11452" t="s">
        <v>18</v>
      </c>
      <c r="G11452" t="s">
        <v>18</v>
      </c>
      <c r="H11452" t="s">
        <v>8</v>
      </c>
      <c r="I11452">
        <v>117550</v>
      </c>
      <c r="J11452">
        <v>-1</v>
      </c>
      <c r="K11452">
        <v>0</v>
      </c>
      <c r="L11452" t="s">
        <v>8</v>
      </c>
      <c r="M11452" t="s">
        <v>18</v>
      </c>
      <c r="N11452" t="s">
        <v>52</v>
      </c>
      <c r="O11452" s="3" t="s">
        <v>892</v>
      </c>
      <c r="P11452" s="10">
        <v>1.7361111111111112E-4</v>
      </c>
      <c r="Q11452" s="12">
        <f t="shared" si="178"/>
        <v>15</v>
      </c>
    </row>
    <row r="11453" spans="1:17" x14ac:dyDescent="0.35">
      <c r="A11453">
        <v>76049387</v>
      </c>
      <c r="B11453">
        <v>60</v>
      </c>
      <c r="C11453" t="s">
        <v>9</v>
      </c>
      <c r="D11453" t="s">
        <v>15</v>
      </c>
      <c r="E11453" t="s">
        <v>18</v>
      </c>
      <c r="F11453" t="s">
        <v>18</v>
      </c>
      <c r="G11453" t="s">
        <v>18</v>
      </c>
      <c r="H11453" t="s">
        <v>341</v>
      </c>
      <c r="I11453">
        <v>76200</v>
      </c>
      <c r="J11453">
        <v>-1</v>
      </c>
      <c r="K11453">
        <v>0</v>
      </c>
      <c r="L11453" t="s">
        <v>8</v>
      </c>
      <c r="M11453" t="s">
        <v>18</v>
      </c>
      <c r="N11453" t="s">
        <v>52</v>
      </c>
      <c r="O11453" s="3" t="s">
        <v>426</v>
      </c>
      <c r="P11453" s="10">
        <v>2.0023148148148148E-3</v>
      </c>
      <c r="Q11453" s="12">
        <f t="shared" si="178"/>
        <v>173</v>
      </c>
    </row>
    <row r="11454" spans="1:17" x14ac:dyDescent="0.35">
      <c r="A11454">
        <v>21235987</v>
      </c>
      <c r="B11454">
        <v>58</v>
      </c>
      <c r="C11454" t="s">
        <v>13</v>
      </c>
      <c r="D11454" t="s">
        <v>15</v>
      </c>
      <c r="E11454" t="s">
        <v>18</v>
      </c>
      <c r="F11454" t="s">
        <v>18</v>
      </c>
      <c r="G11454" t="s">
        <v>18</v>
      </c>
      <c r="H11454" t="s">
        <v>342</v>
      </c>
      <c r="I11454">
        <v>0</v>
      </c>
      <c r="J11454">
        <v>-1</v>
      </c>
      <c r="K11454">
        <v>0</v>
      </c>
      <c r="L11454" t="s">
        <v>8</v>
      </c>
      <c r="M11454" t="s">
        <v>18</v>
      </c>
      <c r="N11454" t="s">
        <v>52</v>
      </c>
      <c r="O11454" s="3" t="s">
        <v>711</v>
      </c>
      <c r="P11454" s="10">
        <v>4.2824074074074075E-4</v>
      </c>
      <c r="Q11454" s="12">
        <f t="shared" si="178"/>
        <v>37</v>
      </c>
    </row>
    <row r="11455" spans="1:17" x14ac:dyDescent="0.35">
      <c r="A11455">
        <v>30682182</v>
      </c>
      <c r="B11455">
        <v>57</v>
      </c>
      <c r="C11455" t="s">
        <v>7</v>
      </c>
      <c r="D11455" t="s">
        <v>15</v>
      </c>
      <c r="E11455" t="s">
        <v>18</v>
      </c>
      <c r="F11455" t="s">
        <v>19</v>
      </c>
      <c r="G11455" t="s">
        <v>19</v>
      </c>
      <c r="H11455" t="s">
        <v>341</v>
      </c>
      <c r="I11455">
        <v>38650</v>
      </c>
      <c r="J11455">
        <v>-1</v>
      </c>
      <c r="K11455">
        <v>0</v>
      </c>
      <c r="L11455" t="s">
        <v>8</v>
      </c>
      <c r="M11455" t="s">
        <v>18</v>
      </c>
      <c r="N11455" t="s">
        <v>52</v>
      </c>
      <c r="O11455" s="3" t="s">
        <v>656</v>
      </c>
      <c r="P11455" s="10">
        <v>1.1226851851851851E-3</v>
      </c>
      <c r="Q11455" s="12">
        <f t="shared" si="178"/>
        <v>97</v>
      </c>
    </row>
    <row r="11456" spans="1:17" x14ac:dyDescent="0.35">
      <c r="A11456">
        <v>60224985</v>
      </c>
      <c r="B11456">
        <v>42</v>
      </c>
      <c r="C11456" t="s">
        <v>13</v>
      </c>
      <c r="D11456" t="s">
        <v>15</v>
      </c>
      <c r="E11456" t="s">
        <v>18</v>
      </c>
      <c r="F11456" t="s">
        <v>18</v>
      </c>
      <c r="G11456" t="s">
        <v>18</v>
      </c>
      <c r="H11456" t="s">
        <v>341</v>
      </c>
      <c r="I11456">
        <v>9850</v>
      </c>
      <c r="J11456">
        <v>-1</v>
      </c>
      <c r="K11456">
        <v>0</v>
      </c>
      <c r="L11456" t="s">
        <v>8</v>
      </c>
      <c r="M11456" t="s">
        <v>18</v>
      </c>
      <c r="N11456" t="s">
        <v>52</v>
      </c>
      <c r="O11456" s="3" t="s">
        <v>622</v>
      </c>
      <c r="P11456" s="10">
        <v>2.3032407407407407E-3</v>
      </c>
      <c r="Q11456" s="12">
        <f t="shared" si="178"/>
        <v>199</v>
      </c>
    </row>
    <row r="11457" spans="1:17" x14ac:dyDescent="0.35">
      <c r="A11457">
        <v>77070268</v>
      </c>
      <c r="B11457">
        <v>36</v>
      </c>
      <c r="C11457" t="s">
        <v>7</v>
      </c>
      <c r="D11457" t="s">
        <v>15</v>
      </c>
      <c r="E11457" t="s">
        <v>18</v>
      </c>
      <c r="F11457" t="s">
        <v>19</v>
      </c>
      <c r="G11457" t="s">
        <v>18</v>
      </c>
      <c r="H11457" t="s">
        <v>341</v>
      </c>
      <c r="I11457">
        <v>131350</v>
      </c>
      <c r="J11457">
        <v>-1</v>
      </c>
      <c r="K11457">
        <v>0</v>
      </c>
      <c r="L11457" t="s">
        <v>8</v>
      </c>
      <c r="M11457" t="s">
        <v>18</v>
      </c>
      <c r="N11457" t="s">
        <v>52</v>
      </c>
      <c r="O11457" s="3" t="s">
        <v>819</v>
      </c>
      <c r="P11457" s="10">
        <v>1.0879629629629629E-3</v>
      </c>
      <c r="Q11457" s="12">
        <f t="shared" si="178"/>
        <v>94</v>
      </c>
    </row>
    <row r="11458" spans="1:17" x14ac:dyDescent="0.35">
      <c r="A11458">
        <v>43414352</v>
      </c>
      <c r="B11458">
        <v>35</v>
      </c>
      <c r="C11458" t="s">
        <v>1926</v>
      </c>
      <c r="D11458" t="s">
        <v>15</v>
      </c>
      <c r="E11458" t="s">
        <v>18</v>
      </c>
      <c r="F11458" t="s">
        <v>19</v>
      </c>
      <c r="G11458" t="s">
        <v>18</v>
      </c>
      <c r="H11458" t="s">
        <v>341</v>
      </c>
      <c r="I11458">
        <v>8250</v>
      </c>
      <c r="J11458">
        <v>-1</v>
      </c>
      <c r="K11458">
        <v>0</v>
      </c>
      <c r="L11458" t="s">
        <v>8</v>
      </c>
      <c r="M11458" t="s">
        <v>18</v>
      </c>
      <c r="N11458" t="s">
        <v>52</v>
      </c>
      <c r="O11458" s="3" t="s">
        <v>412</v>
      </c>
      <c r="P11458" s="10">
        <v>3.1481481481481482E-3</v>
      </c>
      <c r="Q11458" s="12">
        <f t="shared" ref="Q11458:Q11521" si="179">MINUTE(P11458)*60+SECOND(P11458)</f>
        <v>272</v>
      </c>
    </row>
    <row r="11459" spans="1:17" x14ac:dyDescent="0.35">
      <c r="A11459">
        <v>67326717</v>
      </c>
      <c r="B11459">
        <v>37</v>
      </c>
      <c r="C11459" t="s">
        <v>7</v>
      </c>
      <c r="D11459" t="s">
        <v>17</v>
      </c>
      <c r="E11459" t="s">
        <v>19</v>
      </c>
      <c r="F11459" t="s">
        <v>18</v>
      </c>
      <c r="G11459" t="s">
        <v>18</v>
      </c>
      <c r="H11459" t="s">
        <v>341</v>
      </c>
      <c r="I11459">
        <v>-34450</v>
      </c>
      <c r="J11459">
        <v>-1</v>
      </c>
      <c r="K11459">
        <v>0</v>
      </c>
      <c r="L11459" t="s">
        <v>8</v>
      </c>
      <c r="M11459" t="s">
        <v>18</v>
      </c>
      <c r="N11459" t="s">
        <v>52</v>
      </c>
      <c r="O11459" s="3" t="s">
        <v>892</v>
      </c>
      <c r="P11459" s="10">
        <v>1.7361111111111112E-4</v>
      </c>
      <c r="Q11459" s="12">
        <f t="shared" si="179"/>
        <v>15</v>
      </c>
    </row>
    <row r="11460" spans="1:17" x14ac:dyDescent="0.35">
      <c r="A11460">
        <v>63888400</v>
      </c>
      <c r="B11460">
        <v>40</v>
      </c>
      <c r="C11460" t="s">
        <v>5</v>
      </c>
      <c r="D11460" t="s">
        <v>15</v>
      </c>
      <c r="E11460" t="s">
        <v>18</v>
      </c>
      <c r="F11460" t="s">
        <v>18</v>
      </c>
      <c r="G11460" t="s">
        <v>18</v>
      </c>
      <c r="H11460" t="s">
        <v>340</v>
      </c>
      <c r="I11460">
        <v>19850</v>
      </c>
      <c r="J11460">
        <v>-1</v>
      </c>
      <c r="K11460">
        <v>0</v>
      </c>
      <c r="L11460" t="s">
        <v>8</v>
      </c>
      <c r="M11460" t="s">
        <v>18</v>
      </c>
      <c r="N11460" t="s">
        <v>52</v>
      </c>
      <c r="O11460" s="3" t="s">
        <v>351</v>
      </c>
      <c r="P11460" s="10">
        <v>5.7870370370370378E-4</v>
      </c>
      <c r="Q11460" s="12">
        <f t="shared" si="179"/>
        <v>50</v>
      </c>
    </row>
    <row r="11461" spans="1:17" x14ac:dyDescent="0.35">
      <c r="A11461">
        <v>85539281</v>
      </c>
      <c r="B11461">
        <v>37</v>
      </c>
      <c r="C11461" t="s">
        <v>4</v>
      </c>
      <c r="D11461" t="s">
        <v>15</v>
      </c>
      <c r="E11461" t="s">
        <v>18</v>
      </c>
      <c r="F11461" t="s">
        <v>18</v>
      </c>
      <c r="G11461" t="s">
        <v>18</v>
      </c>
      <c r="H11461" t="s">
        <v>340</v>
      </c>
      <c r="I11461">
        <v>563250</v>
      </c>
      <c r="J11461">
        <v>-1</v>
      </c>
      <c r="K11461">
        <v>0</v>
      </c>
      <c r="L11461" t="s">
        <v>8</v>
      </c>
      <c r="M11461" t="s">
        <v>18</v>
      </c>
      <c r="N11461" t="s">
        <v>52</v>
      </c>
      <c r="O11461" s="3" t="s">
        <v>1098</v>
      </c>
      <c r="P11461" s="10">
        <v>4.8263888888888887E-3</v>
      </c>
      <c r="Q11461" s="12">
        <f t="shared" si="179"/>
        <v>417</v>
      </c>
    </row>
    <row r="11462" spans="1:17" x14ac:dyDescent="0.35">
      <c r="A11462">
        <v>35206075</v>
      </c>
      <c r="B11462">
        <v>55</v>
      </c>
      <c r="C11462" t="s">
        <v>4</v>
      </c>
      <c r="D11462" t="s">
        <v>15</v>
      </c>
      <c r="E11462" t="s">
        <v>18</v>
      </c>
      <c r="F11462" t="s">
        <v>18</v>
      </c>
      <c r="G11462" t="s">
        <v>18</v>
      </c>
      <c r="H11462" t="s">
        <v>341</v>
      </c>
      <c r="I11462">
        <v>291800</v>
      </c>
      <c r="J11462">
        <v>-1</v>
      </c>
      <c r="K11462">
        <v>0</v>
      </c>
      <c r="L11462" t="s">
        <v>8</v>
      </c>
      <c r="M11462" t="s">
        <v>18</v>
      </c>
      <c r="N11462" t="s">
        <v>52</v>
      </c>
      <c r="O11462" s="3" t="s">
        <v>782</v>
      </c>
      <c r="P11462" s="10">
        <v>2.2222222222222222E-3</v>
      </c>
      <c r="Q11462" s="12">
        <f t="shared" si="179"/>
        <v>192</v>
      </c>
    </row>
    <row r="11463" spans="1:17" x14ac:dyDescent="0.35">
      <c r="A11463">
        <v>20748308</v>
      </c>
      <c r="B11463">
        <v>36</v>
      </c>
      <c r="C11463" t="s">
        <v>4</v>
      </c>
      <c r="D11463" t="s">
        <v>16</v>
      </c>
      <c r="E11463" t="s">
        <v>18</v>
      </c>
      <c r="F11463" t="s">
        <v>18</v>
      </c>
      <c r="G11463" t="s">
        <v>18</v>
      </c>
      <c r="H11463" t="s">
        <v>340</v>
      </c>
      <c r="I11463">
        <v>19550</v>
      </c>
      <c r="J11463">
        <v>-1</v>
      </c>
      <c r="K11463">
        <v>0</v>
      </c>
      <c r="L11463" t="s">
        <v>8</v>
      </c>
      <c r="M11463" t="s">
        <v>18</v>
      </c>
      <c r="N11463" t="s">
        <v>52</v>
      </c>
      <c r="O11463" s="3" t="s">
        <v>1023</v>
      </c>
      <c r="P11463" s="10">
        <v>5.1273148148148146E-3</v>
      </c>
      <c r="Q11463" s="12">
        <f t="shared" si="179"/>
        <v>443</v>
      </c>
    </row>
    <row r="11464" spans="1:17" x14ac:dyDescent="0.35">
      <c r="A11464">
        <v>86514808</v>
      </c>
      <c r="B11464">
        <v>37</v>
      </c>
      <c r="C11464" t="s">
        <v>14</v>
      </c>
      <c r="D11464" t="s">
        <v>15</v>
      </c>
      <c r="E11464" t="s">
        <v>18</v>
      </c>
      <c r="F11464" t="s">
        <v>18</v>
      </c>
      <c r="G11464" t="s">
        <v>18</v>
      </c>
      <c r="H11464" t="s">
        <v>8</v>
      </c>
      <c r="I11464">
        <v>0</v>
      </c>
      <c r="J11464">
        <v>-1</v>
      </c>
      <c r="K11464">
        <v>0</v>
      </c>
      <c r="L11464" t="s">
        <v>8</v>
      </c>
      <c r="M11464" t="s">
        <v>18</v>
      </c>
      <c r="N11464" t="s">
        <v>52</v>
      </c>
      <c r="O11464" s="3" t="s">
        <v>929</v>
      </c>
      <c r="P11464" s="10">
        <v>1.3310185185185185E-3</v>
      </c>
      <c r="Q11464" s="12">
        <f t="shared" si="179"/>
        <v>115</v>
      </c>
    </row>
    <row r="11465" spans="1:17" x14ac:dyDescent="0.35">
      <c r="A11465">
        <v>41876330</v>
      </c>
      <c r="B11465">
        <v>45</v>
      </c>
      <c r="C11465" t="s">
        <v>8</v>
      </c>
      <c r="D11465" t="s">
        <v>16</v>
      </c>
      <c r="E11465" t="s">
        <v>18</v>
      </c>
      <c r="F11465" t="s">
        <v>18</v>
      </c>
      <c r="G11465" t="s">
        <v>18</v>
      </c>
      <c r="H11465" t="s">
        <v>341</v>
      </c>
      <c r="I11465">
        <v>0</v>
      </c>
      <c r="J11465">
        <v>-1</v>
      </c>
      <c r="K11465">
        <v>0</v>
      </c>
      <c r="L11465" t="s">
        <v>8</v>
      </c>
      <c r="M11465" t="s">
        <v>18</v>
      </c>
      <c r="N11465" t="s">
        <v>52</v>
      </c>
      <c r="O11465" s="3" t="s">
        <v>1466</v>
      </c>
      <c r="P11465" s="10">
        <v>1.7210648148148149E-2</v>
      </c>
      <c r="Q11465" s="12">
        <f t="shared" si="179"/>
        <v>1487</v>
      </c>
    </row>
    <row r="11466" spans="1:17" x14ac:dyDescent="0.35">
      <c r="A11466">
        <v>11277336</v>
      </c>
      <c r="B11466">
        <v>49</v>
      </c>
      <c r="C11466" t="s">
        <v>7</v>
      </c>
      <c r="D11466" t="s">
        <v>15</v>
      </c>
      <c r="E11466" t="s">
        <v>18</v>
      </c>
      <c r="F11466" t="s">
        <v>18</v>
      </c>
      <c r="G11466" t="s">
        <v>18</v>
      </c>
      <c r="H11466" t="s">
        <v>341</v>
      </c>
      <c r="I11466">
        <v>87150</v>
      </c>
      <c r="J11466">
        <v>-1</v>
      </c>
      <c r="K11466">
        <v>0</v>
      </c>
      <c r="L11466" t="s">
        <v>8</v>
      </c>
      <c r="M11466" t="s">
        <v>18</v>
      </c>
      <c r="N11466" t="s">
        <v>52</v>
      </c>
      <c r="O11466" s="3" t="s">
        <v>760</v>
      </c>
      <c r="P11466" s="10">
        <v>7.8703703703703705E-4</v>
      </c>
      <c r="Q11466" s="12">
        <f t="shared" si="179"/>
        <v>68</v>
      </c>
    </row>
    <row r="11467" spans="1:17" x14ac:dyDescent="0.35">
      <c r="A11467">
        <v>51538021</v>
      </c>
      <c r="B11467">
        <v>28</v>
      </c>
      <c r="C11467" t="s">
        <v>5</v>
      </c>
      <c r="D11467" t="s">
        <v>17</v>
      </c>
      <c r="E11467" t="s">
        <v>18</v>
      </c>
      <c r="F11467" t="s">
        <v>19</v>
      </c>
      <c r="G11467" t="s">
        <v>19</v>
      </c>
      <c r="H11467" t="s">
        <v>340</v>
      </c>
      <c r="I11467">
        <v>29700</v>
      </c>
      <c r="J11467">
        <v>-1</v>
      </c>
      <c r="K11467">
        <v>0</v>
      </c>
      <c r="L11467" t="s">
        <v>8</v>
      </c>
      <c r="M11467" t="s">
        <v>18</v>
      </c>
      <c r="N11467" t="s">
        <v>52</v>
      </c>
      <c r="O11467" s="3" t="s">
        <v>362</v>
      </c>
      <c r="P11467" s="10">
        <v>6.2500000000000001E-4</v>
      </c>
      <c r="Q11467" s="12">
        <f t="shared" si="179"/>
        <v>54</v>
      </c>
    </row>
    <row r="11468" spans="1:17" x14ac:dyDescent="0.35">
      <c r="A11468">
        <v>24952766</v>
      </c>
      <c r="B11468">
        <v>60</v>
      </c>
      <c r="C11468" t="s">
        <v>9</v>
      </c>
      <c r="D11468" t="s">
        <v>17</v>
      </c>
      <c r="E11468" t="s">
        <v>18</v>
      </c>
      <c r="F11468" t="s">
        <v>18</v>
      </c>
      <c r="G11468" t="s">
        <v>19</v>
      </c>
      <c r="H11468" t="s">
        <v>342</v>
      </c>
      <c r="I11468">
        <v>79100</v>
      </c>
      <c r="J11468">
        <v>-1</v>
      </c>
      <c r="K11468">
        <v>0</v>
      </c>
      <c r="L11468" t="s">
        <v>8</v>
      </c>
      <c r="M11468" t="s">
        <v>18</v>
      </c>
      <c r="N11468" t="s">
        <v>52</v>
      </c>
      <c r="O11468" s="3" t="s">
        <v>646</v>
      </c>
      <c r="P11468" s="10">
        <v>1.8402777777777777E-3</v>
      </c>
      <c r="Q11468" s="12">
        <f t="shared" si="179"/>
        <v>159</v>
      </c>
    </row>
    <row r="11469" spans="1:17" x14ac:dyDescent="0.35">
      <c r="A11469">
        <v>13337669</v>
      </c>
      <c r="B11469">
        <v>44</v>
      </c>
      <c r="C11469" t="s">
        <v>7</v>
      </c>
      <c r="D11469" t="s">
        <v>15</v>
      </c>
      <c r="E11469" t="s">
        <v>18</v>
      </c>
      <c r="F11469" t="s">
        <v>18</v>
      </c>
      <c r="G11469" t="s">
        <v>18</v>
      </c>
      <c r="H11469" t="s">
        <v>342</v>
      </c>
      <c r="I11469">
        <v>139550</v>
      </c>
      <c r="J11469">
        <v>-1</v>
      </c>
      <c r="K11469">
        <v>0</v>
      </c>
      <c r="L11469" t="s">
        <v>8</v>
      </c>
      <c r="M11469" t="s">
        <v>18</v>
      </c>
      <c r="N11469" t="s">
        <v>52</v>
      </c>
      <c r="O11469" s="3" t="s">
        <v>893</v>
      </c>
      <c r="P11469" s="10">
        <v>3.8773148148148143E-3</v>
      </c>
      <c r="Q11469" s="12">
        <f t="shared" si="179"/>
        <v>335</v>
      </c>
    </row>
    <row r="11470" spans="1:17" x14ac:dyDescent="0.35">
      <c r="A11470">
        <v>56462153</v>
      </c>
      <c r="B11470">
        <v>49</v>
      </c>
      <c r="C11470" t="s">
        <v>5</v>
      </c>
      <c r="D11470" t="s">
        <v>15</v>
      </c>
      <c r="E11470" t="s">
        <v>18</v>
      </c>
      <c r="F11470" t="s">
        <v>18</v>
      </c>
      <c r="G11470" t="s">
        <v>18</v>
      </c>
      <c r="H11470" t="s">
        <v>341</v>
      </c>
      <c r="I11470">
        <v>49850</v>
      </c>
      <c r="J11470">
        <v>-1</v>
      </c>
      <c r="K11470">
        <v>0</v>
      </c>
      <c r="L11470" t="s">
        <v>8</v>
      </c>
      <c r="M11470" t="s">
        <v>18</v>
      </c>
      <c r="N11470" t="s">
        <v>52</v>
      </c>
      <c r="O11470" s="3" t="s">
        <v>555</v>
      </c>
      <c r="P11470" s="10">
        <v>1.3657407407407409E-3</v>
      </c>
      <c r="Q11470" s="12">
        <f t="shared" si="179"/>
        <v>118</v>
      </c>
    </row>
    <row r="11471" spans="1:17" x14ac:dyDescent="0.35">
      <c r="A11471">
        <v>32920202</v>
      </c>
      <c r="B11471">
        <v>39</v>
      </c>
      <c r="C11471" t="s">
        <v>6</v>
      </c>
      <c r="D11471" t="s">
        <v>15</v>
      </c>
      <c r="E11471" t="s">
        <v>18</v>
      </c>
      <c r="F11471" t="s">
        <v>19</v>
      </c>
      <c r="G11471" t="s">
        <v>19</v>
      </c>
      <c r="H11471" t="s">
        <v>340</v>
      </c>
      <c r="I11471">
        <v>115500</v>
      </c>
      <c r="J11471">
        <v>-1</v>
      </c>
      <c r="K11471">
        <v>0</v>
      </c>
      <c r="L11471" t="s">
        <v>8</v>
      </c>
      <c r="M11471" t="s">
        <v>18</v>
      </c>
      <c r="N11471" t="s">
        <v>52</v>
      </c>
      <c r="O11471" s="3" t="s">
        <v>393</v>
      </c>
      <c r="P11471" s="10">
        <v>1.2037037037037038E-3</v>
      </c>
      <c r="Q11471" s="12">
        <f t="shared" si="179"/>
        <v>104</v>
      </c>
    </row>
    <row r="11472" spans="1:17" x14ac:dyDescent="0.35">
      <c r="A11472">
        <v>62073388</v>
      </c>
      <c r="B11472">
        <v>37</v>
      </c>
      <c r="C11472" t="s">
        <v>5</v>
      </c>
      <c r="D11472" t="s">
        <v>15</v>
      </c>
      <c r="E11472" t="s">
        <v>19</v>
      </c>
      <c r="F11472" t="s">
        <v>18</v>
      </c>
      <c r="G11472" t="s">
        <v>18</v>
      </c>
      <c r="H11472" t="s">
        <v>341</v>
      </c>
      <c r="I11472">
        <v>0</v>
      </c>
      <c r="J11472">
        <v>-1</v>
      </c>
      <c r="K11472">
        <v>0</v>
      </c>
      <c r="L11472" t="s">
        <v>8</v>
      </c>
      <c r="M11472" t="s">
        <v>18</v>
      </c>
      <c r="N11472" t="s">
        <v>52</v>
      </c>
      <c r="O11472" s="3" t="s">
        <v>775</v>
      </c>
      <c r="P11472" s="10">
        <v>2.7314814814814819E-3</v>
      </c>
      <c r="Q11472" s="12">
        <f t="shared" si="179"/>
        <v>236</v>
      </c>
    </row>
    <row r="11473" spans="1:17" x14ac:dyDescent="0.35">
      <c r="A11473">
        <v>51962733</v>
      </c>
      <c r="B11473">
        <v>49</v>
      </c>
      <c r="C11473" t="s">
        <v>4</v>
      </c>
      <c r="D11473" t="s">
        <v>15</v>
      </c>
      <c r="E11473" t="s">
        <v>18</v>
      </c>
      <c r="F11473" t="s">
        <v>18</v>
      </c>
      <c r="G11473" t="s">
        <v>18</v>
      </c>
      <c r="H11473" t="s">
        <v>8</v>
      </c>
      <c r="I11473">
        <v>70050</v>
      </c>
      <c r="J11473">
        <v>-1</v>
      </c>
      <c r="K11473">
        <v>0</v>
      </c>
      <c r="L11473" t="s">
        <v>8</v>
      </c>
      <c r="M11473" t="s">
        <v>18</v>
      </c>
      <c r="N11473" t="s">
        <v>52</v>
      </c>
      <c r="O11473" s="3" t="s">
        <v>525</v>
      </c>
      <c r="P11473" s="10">
        <v>3.472222222222222E-3</v>
      </c>
      <c r="Q11473" s="12">
        <f t="shared" si="179"/>
        <v>300</v>
      </c>
    </row>
    <row r="11474" spans="1:17" x14ac:dyDescent="0.35">
      <c r="A11474">
        <v>50126844</v>
      </c>
      <c r="B11474">
        <v>54</v>
      </c>
      <c r="C11474" t="s">
        <v>13</v>
      </c>
      <c r="D11474" t="s">
        <v>15</v>
      </c>
      <c r="E11474" t="s">
        <v>18</v>
      </c>
      <c r="F11474" t="s">
        <v>18</v>
      </c>
      <c r="G11474" t="s">
        <v>18</v>
      </c>
      <c r="H11474" t="s">
        <v>342</v>
      </c>
      <c r="I11474">
        <v>252400</v>
      </c>
      <c r="J11474">
        <v>-1</v>
      </c>
      <c r="K11474">
        <v>0</v>
      </c>
      <c r="L11474" t="s">
        <v>8</v>
      </c>
      <c r="M11474" t="s">
        <v>18</v>
      </c>
      <c r="N11474" t="s">
        <v>52</v>
      </c>
      <c r="O11474" s="3" t="s">
        <v>463</v>
      </c>
      <c r="P11474" s="10">
        <v>1.8865740740740742E-3</v>
      </c>
      <c r="Q11474" s="12">
        <f t="shared" si="179"/>
        <v>163</v>
      </c>
    </row>
    <row r="11475" spans="1:17" x14ac:dyDescent="0.35">
      <c r="A11475">
        <v>58029254</v>
      </c>
      <c r="B11475">
        <v>48</v>
      </c>
      <c r="C11475" t="s">
        <v>4</v>
      </c>
      <c r="D11475" t="s">
        <v>15</v>
      </c>
      <c r="E11475" t="s">
        <v>19</v>
      </c>
      <c r="F11475" t="s">
        <v>18</v>
      </c>
      <c r="G11475" t="s">
        <v>19</v>
      </c>
      <c r="H11475" t="s">
        <v>340</v>
      </c>
      <c r="I11475">
        <v>0</v>
      </c>
      <c r="J11475">
        <v>-1</v>
      </c>
      <c r="K11475">
        <v>0</v>
      </c>
      <c r="L11475" t="s">
        <v>8</v>
      </c>
      <c r="M11475" t="s">
        <v>18</v>
      </c>
      <c r="N11475" t="s">
        <v>52</v>
      </c>
      <c r="O11475" s="3" t="s">
        <v>813</v>
      </c>
      <c r="P11475" s="10">
        <v>1.1921296296296296E-3</v>
      </c>
      <c r="Q11475" s="12">
        <f t="shared" si="179"/>
        <v>103</v>
      </c>
    </row>
    <row r="11476" spans="1:17" x14ac:dyDescent="0.35">
      <c r="A11476">
        <v>22442209</v>
      </c>
      <c r="B11476">
        <v>37</v>
      </c>
      <c r="C11476" t="s">
        <v>4</v>
      </c>
      <c r="D11476" t="s">
        <v>17</v>
      </c>
      <c r="E11476" t="s">
        <v>18</v>
      </c>
      <c r="F11476" t="s">
        <v>19</v>
      </c>
      <c r="G11476" t="s">
        <v>18</v>
      </c>
      <c r="H11476" t="s">
        <v>341</v>
      </c>
      <c r="I11476">
        <v>0</v>
      </c>
      <c r="J11476">
        <v>-1</v>
      </c>
      <c r="K11476">
        <v>0</v>
      </c>
      <c r="L11476" t="s">
        <v>8</v>
      </c>
      <c r="M11476" t="s">
        <v>18</v>
      </c>
      <c r="N11476" t="s">
        <v>52</v>
      </c>
      <c r="O11476" s="3" t="s">
        <v>644</v>
      </c>
      <c r="P11476" s="10">
        <v>2.1643518518518518E-3</v>
      </c>
      <c r="Q11476" s="12">
        <f t="shared" si="179"/>
        <v>187</v>
      </c>
    </row>
    <row r="11477" spans="1:17" x14ac:dyDescent="0.35">
      <c r="A11477">
        <v>57675276</v>
      </c>
      <c r="B11477">
        <v>41</v>
      </c>
      <c r="C11477" t="s">
        <v>4</v>
      </c>
      <c r="D11477" t="s">
        <v>16</v>
      </c>
      <c r="E11477" t="s">
        <v>18</v>
      </c>
      <c r="F11477" t="s">
        <v>18</v>
      </c>
      <c r="G11477" t="s">
        <v>18</v>
      </c>
      <c r="H11477" t="s">
        <v>340</v>
      </c>
      <c r="I11477">
        <v>550400</v>
      </c>
      <c r="J11477">
        <v>-1</v>
      </c>
      <c r="K11477">
        <v>0</v>
      </c>
      <c r="L11477" t="s">
        <v>8</v>
      </c>
      <c r="M11477" t="s">
        <v>19</v>
      </c>
      <c r="N11477" t="s">
        <v>52</v>
      </c>
      <c r="O11477" s="3" t="s">
        <v>1467</v>
      </c>
      <c r="P11477" s="10">
        <v>1.7824074074074076E-2</v>
      </c>
      <c r="Q11477" s="12">
        <f t="shared" si="179"/>
        <v>1540</v>
      </c>
    </row>
    <row r="11478" spans="1:17" x14ac:dyDescent="0.35">
      <c r="A11478">
        <v>51484593</v>
      </c>
      <c r="B11478">
        <v>49</v>
      </c>
      <c r="C11478" t="s">
        <v>9</v>
      </c>
      <c r="D11478" t="s">
        <v>16</v>
      </c>
      <c r="E11478" t="s">
        <v>18</v>
      </c>
      <c r="F11478" t="s">
        <v>18</v>
      </c>
      <c r="G11478" t="s">
        <v>18</v>
      </c>
      <c r="H11478" t="s">
        <v>8</v>
      </c>
      <c r="I11478">
        <v>16600</v>
      </c>
      <c r="J11478">
        <v>-1</v>
      </c>
      <c r="K11478">
        <v>0</v>
      </c>
      <c r="L11478" t="s">
        <v>8</v>
      </c>
      <c r="M11478" t="s">
        <v>18</v>
      </c>
      <c r="N11478" t="s">
        <v>52</v>
      </c>
      <c r="O11478" s="3" t="s">
        <v>463</v>
      </c>
      <c r="P11478" s="10">
        <v>1.8865740740740742E-3</v>
      </c>
      <c r="Q11478" s="12">
        <f t="shared" si="179"/>
        <v>163</v>
      </c>
    </row>
    <row r="11479" spans="1:17" x14ac:dyDescent="0.35">
      <c r="A11479">
        <v>81726016</v>
      </c>
      <c r="B11479">
        <v>46</v>
      </c>
      <c r="C11479" t="s">
        <v>5</v>
      </c>
      <c r="D11479" t="s">
        <v>15</v>
      </c>
      <c r="E11479" t="s">
        <v>18</v>
      </c>
      <c r="F11479" t="s">
        <v>18</v>
      </c>
      <c r="G11479" t="s">
        <v>19</v>
      </c>
      <c r="H11479" t="s">
        <v>341</v>
      </c>
      <c r="I11479">
        <v>8950</v>
      </c>
      <c r="J11479">
        <v>-1</v>
      </c>
      <c r="K11479">
        <v>0</v>
      </c>
      <c r="L11479" t="s">
        <v>8</v>
      </c>
      <c r="M11479" t="s">
        <v>18</v>
      </c>
      <c r="N11479" t="s">
        <v>52</v>
      </c>
      <c r="O11479" s="3" t="s">
        <v>677</v>
      </c>
      <c r="P11479" s="10">
        <v>1.4930555555555556E-3</v>
      </c>
      <c r="Q11479" s="12">
        <f t="shared" si="179"/>
        <v>129</v>
      </c>
    </row>
    <row r="11480" spans="1:17" x14ac:dyDescent="0.35">
      <c r="A11480">
        <v>32188600</v>
      </c>
      <c r="B11480">
        <v>55</v>
      </c>
      <c r="C11480" t="s">
        <v>7</v>
      </c>
      <c r="D11480" t="s">
        <v>15</v>
      </c>
      <c r="E11480" t="s">
        <v>18</v>
      </c>
      <c r="F11480" t="s">
        <v>18</v>
      </c>
      <c r="G11480" t="s">
        <v>18</v>
      </c>
      <c r="H11480" t="s">
        <v>342</v>
      </c>
      <c r="I11480">
        <v>38050</v>
      </c>
      <c r="J11480">
        <v>-1</v>
      </c>
      <c r="K11480">
        <v>0</v>
      </c>
      <c r="L11480" t="s">
        <v>8</v>
      </c>
      <c r="M11480" t="s">
        <v>18</v>
      </c>
      <c r="N11480" t="s">
        <v>52</v>
      </c>
      <c r="O11480" s="3" t="s">
        <v>505</v>
      </c>
      <c r="P11480" s="10">
        <v>7.7546296296296304E-4</v>
      </c>
      <c r="Q11480" s="12">
        <f t="shared" si="179"/>
        <v>67</v>
      </c>
    </row>
    <row r="11481" spans="1:17" x14ac:dyDescent="0.35">
      <c r="A11481">
        <v>16289212</v>
      </c>
      <c r="B11481">
        <v>38</v>
      </c>
      <c r="C11481" t="s">
        <v>7</v>
      </c>
      <c r="D11481" t="s">
        <v>17</v>
      </c>
      <c r="E11481" t="s">
        <v>18</v>
      </c>
      <c r="F11481" t="s">
        <v>18</v>
      </c>
      <c r="G11481" t="s">
        <v>19</v>
      </c>
      <c r="H11481" t="s">
        <v>341</v>
      </c>
      <c r="I11481">
        <v>44450</v>
      </c>
      <c r="J11481">
        <v>-1</v>
      </c>
      <c r="K11481">
        <v>0</v>
      </c>
      <c r="L11481" t="s">
        <v>8</v>
      </c>
      <c r="M11481" t="s">
        <v>18</v>
      </c>
      <c r="N11481" t="s">
        <v>52</v>
      </c>
      <c r="O11481" s="3" t="s">
        <v>565</v>
      </c>
      <c r="P11481" s="10">
        <v>4.1898148148148146E-3</v>
      </c>
      <c r="Q11481" s="12">
        <f t="shared" si="179"/>
        <v>362</v>
      </c>
    </row>
    <row r="11482" spans="1:17" x14ac:dyDescent="0.35">
      <c r="A11482">
        <v>50433771</v>
      </c>
      <c r="B11482">
        <v>42</v>
      </c>
      <c r="C11482" t="s">
        <v>7</v>
      </c>
      <c r="D11482" t="s">
        <v>16</v>
      </c>
      <c r="E11482" t="s">
        <v>18</v>
      </c>
      <c r="F11482" t="s">
        <v>18</v>
      </c>
      <c r="G11482" t="s">
        <v>18</v>
      </c>
      <c r="H11482" t="s">
        <v>342</v>
      </c>
      <c r="I11482">
        <v>246500</v>
      </c>
      <c r="J11482">
        <v>-1</v>
      </c>
      <c r="K11482">
        <v>0</v>
      </c>
      <c r="L11482" t="s">
        <v>8</v>
      </c>
      <c r="M11482" t="s">
        <v>19</v>
      </c>
      <c r="N11482" t="s">
        <v>52</v>
      </c>
      <c r="O11482" s="3" t="s">
        <v>1109</v>
      </c>
      <c r="P11482" s="10">
        <v>1.1261574074074071E-2</v>
      </c>
      <c r="Q11482" s="12">
        <f t="shared" si="179"/>
        <v>973</v>
      </c>
    </row>
    <row r="11483" spans="1:17" x14ac:dyDescent="0.35">
      <c r="A11483">
        <v>61412922</v>
      </c>
      <c r="B11483">
        <v>42</v>
      </c>
      <c r="C11483" t="s">
        <v>5</v>
      </c>
      <c r="D11483" t="s">
        <v>15</v>
      </c>
      <c r="E11483" t="s">
        <v>18</v>
      </c>
      <c r="F11483" t="s">
        <v>19</v>
      </c>
      <c r="G11483" t="s">
        <v>18</v>
      </c>
      <c r="H11483" t="s">
        <v>341</v>
      </c>
      <c r="I11483">
        <v>-40650</v>
      </c>
      <c r="J11483">
        <v>-1</v>
      </c>
      <c r="K11483">
        <v>0</v>
      </c>
      <c r="L11483" t="s">
        <v>8</v>
      </c>
      <c r="M11483" t="s">
        <v>18</v>
      </c>
      <c r="N11483" t="s">
        <v>52</v>
      </c>
      <c r="O11483" s="3" t="s">
        <v>697</v>
      </c>
      <c r="P11483" s="10">
        <v>4.1666666666666669E-4</v>
      </c>
      <c r="Q11483" s="12">
        <f t="shared" si="179"/>
        <v>36</v>
      </c>
    </row>
    <row r="11484" spans="1:17" x14ac:dyDescent="0.35">
      <c r="A11484">
        <v>49284269</v>
      </c>
      <c r="B11484">
        <v>37</v>
      </c>
      <c r="C11484" t="s">
        <v>11</v>
      </c>
      <c r="D11484" t="s">
        <v>16</v>
      </c>
      <c r="E11484" t="s">
        <v>18</v>
      </c>
      <c r="F11484" t="s">
        <v>18</v>
      </c>
      <c r="G11484" t="s">
        <v>18</v>
      </c>
      <c r="H11484" t="s">
        <v>340</v>
      </c>
      <c r="I11484">
        <v>104350</v>
      </c>
      <c r="J11484">
        <v>-1</v>
      </c>
      <c r="K11484">
        <v>0</v>
      </c>
      <c r="L11484" t="s">
        <v>8</v>
      </c>
      <c r="M11484" t="s">
        <v>18</v>
      </c>
      <c r="N11484" t="s">
        <v>52</v>
      </c>
      <c r="O11484" s="3" t="s">
        <v>499</v>
      </c>
      <c r="P11484" s="10">
        <v>1.9328703703703704E-3</v>
      </c>
      <c r="Q11484" s="12">
        <f t="shared" si="179"/>
        <v>167</v>
      </c>
    </row>
    <row r="11485" spans="1:17" x14ac:dyDescent="0.35">
      <c r="A11485">
        <v>21935045</v>
      </c>
      <c r="B11485">
        <v>60</v>
      </c>
      <c r="C11485" t="s">
        <v>13</v>
      </c>
      <c r="D11485" t="s">
        <v>15</v>
      </c>
      <c r="E11485" t="s">
        <v>18</v>
      </c>
      <c r="F11485" t="s">
        <v>18</v>
      </c>
      <c r="G11485" t="s">
        <v>18</v>
      </c>
      <c r="H11485" t="s">
        <v>342</v>
      </c>
      <c r="I11485">
        <v>0</v>
      </c>
      <c r="J11485">
        <v>-1</v>
      </c>
      <c r="K11485">
        <v>0</v>
      </c>
      <c r="L11485" t="s">
        <v>8</v>
      </c>
      <c r="M11485" t="s">
        <v>18</v>
      </c>
      <c r="N11485" t="s">
        <v>52</v>
      </c>
      <c r="O11485" s="3" t="s">
        <v>397</v>
      </c>
      <c r="P11485" s="10">
        <v>1.5972222222222221E-3</v>
      </c>
      <c r="Q11485" s="12">
        <f t="shared" si="179"/>
        <v>138</v>
      </c>
    </row>
    <row r="11486" spans="1:17" x14ac:dyDescent="0.35">
      <c r="A11486">
        <v>22883247</v>
      </c>
      <c r="B11486">
        <v>59</v>
      </c>
      <c r="C11486" t="s">
        <v>9</v>
      </c>
      <c r="D11486" t="s">
        <v>15</v>
      </c>
      <c r="E11486" t="s">
        <v>18</v>
      </c>
      <c r="F11486" t="s">
        <v>18</v>
      </c>
      <c r="G11486" t="s">
        <v>18</v>
      </c>
      <c r="H11486" t="s">
        <v>342</v>
      </c>
      <c r="I11486">
        <v>0</v>
      </c>
      <c r="J11486">
        <v>-1</v>
      </c>
      <c r="K11486">
        <v>0</v>
      </c>
      <c r="L11486" t="s">
        <v>8</v>
      </c>
      <c r="M11486" t="s">
        <v>18</v>
      </c>
      <c r="N11486" t="s">
        <v>52</v>
      </c>
      <c r="O11486" s="3" t="s">
        <v>1396</v>
      </c>
      <c r="P11486" s="10">
        <v>1.1678240740740741E-2</v>
      </c>
      <c r="Q11486" s="12">
        <f t="shared" si="179"/>
        <v>1009</v>
      </c>
    </row>
    <row r="11487" spans="1:17" x14ac:dyDescent="0.35">
      <c r="A11487">
        <v>27826928</v>
      </c>
      <c r="B11487">
        <v>47</v>
      </c>
      <c r="C11487" t="s">
        <v>9</v>
      </c>
      <c r="D11487" t="s">
        <v>15</v>
      </c>
      <c r="E11487" t="s">
        <v>18</v>
      </c>
      <c r="F11487" t="s">
        <v>19</v>
      </c>
      <c r="G11487" t="s">
        <v>18</v>
      </c>
      <c r="H11487" t="s">
        <v>342</v>
      </c>
      <c r="I11487">
        <v>24500</v>
      </c>
      <c r="J11487">
        <v>-1</v>
      </c>
      <c r="K11487">
        <v>0</v>
      </c>
      <c r="L11487" t="s">
        <v>8</v>
      </c>
      <c r="M11487" t="s">
        <v>18</v>
      </c>
      <c r="N11487" t="s">
        <v>52</v>
      </c>
      <c r="O11487" s="3" t="s">
        <v>352</v>
      </c>
      <c r="P11487" s="10">
        <v>6.3657407407407402E-4</v>
      </c>
      <c r="Q11487" s="12">
        <f t="shared" si="179"/>
        <v>55</v>
      </c>
    </row>
    <row r="11488" spans="1:17" x14ac:dyDescent="0.35">
      <c r="A11488">
        <v>53147249</v>
      </c>
      <c r="B11488">
        <v>48</v>
      </c>
      <c r="C11488" t="s">
        <v>9</v>
      </c>
      <c r="D11488" t="s">
        <v>15</v>
      </c>
      <c r="E11488" t="s">
        <v>18</v>
      </c>
      <c r="F11488" t="s">
        <v>19</v>
      </c>
      <c r="G11488" t="s">
        <v>18</v>
      </c>
      <c r="H11488" t="s">
        <v>342</v>
      </c>
      <c r="I11488">
        <v>258650</v>
      </c>
      <c r="J11488">
        <v>-1</v>
      </c>
      <c r="K11488">
        <v>0</v>
      </c>
      <c r="L11488" t="s">
        <v>8</v>
      </c>
      <c r="M11488" t="s">
        <v>18</v>
      </c>
      <c r="N11488" t="s">
        <v>52</v>
      </c>
      <c r="O11488" s="3" t="s">
        <v>603</v>
      </c>
      <c r="P11488" s="10">
        <v>1.0185185185185186E-3</v>
      </c>
      <c r="Q11488" s="12">
        <f t="shared" si="179"/>
        <v>88</v>
      </c>
    </row>
    <row r="11489" spans="1:17" x14ac:dyDescent="0.35">
      <c r="A11489">
        <v>67172896</v>
      </c>
      <c r="B11489">
        <v>48</v>
      </c>
      <c r="C11489" t="s">
        <v>4</v>
      </c>
      <c r="D11489" t="s">
        <v>15</v>
      </c>
      <c r="E11489" t="s">
        <v>18</v>
      </c>
      <c r="F11489" t="s">
        <v>18</v>
      </c>
      <c r="G11489" t="s">
        <v>18</v>
      </c>
      <c r="H11489" t="s">
        <v>342</v>
      </c>
      <c r="I11489">
        <v>267400</v>
      </c>
      <c r="J11489">
        <v>-1</v>
      </c>
      <c r="K11489">
        <v>0</v>
      </c>
      <c r="L11489" t="s">
        <v>8</v>
      </c>
      <c r="M11489" t="s">
        <v>18</v>
      </c>
      <c r="N11489" t="s">
        <v>52</v>
      </c>
      <c r="O11489" s="3" t="s">
        <v>574</v>
      </c>
      <c r="P11489" s="10">
        <v>1.2152777777777778E-3</v>
      </c>
      <c r="Q11489" s="12">
        <f t="shared" si="179"/>
        <v>105</v>
      </c>
    </row>
    <row r="11490" spans="1:17" x14ac:dyDescent="0.35">
      <c r="A11490">
        <v>58276864</v>
      </c>
      <c r="B11490">
        <v>37</v>
      </c>
      <c r="C11490" t="s">
        <v>5</v>
      </c>
      <c r="D11490" t="s">
        <v>15</v>
      </c>
      <c r="E11490" t="s">
        <v>18</v>
      </c>
      <c r="F11490" t="s">
        <v>18</v>
      </c>
      <c r="G11490" t="s">
        <v>18</v>
      </c>
      <c r="H11490" t="s">
        <v>341</v>
      </c>
      <c r="I11490">
        <v>30150</v>
      </c>
      <c r="J11490">
        <v>-1</v>
      </c>
      <c r="K11490">
        <v>0</v>
      </c>
      <c r="L11490" t="s">
        <v>8</v>
      </c>
      <c r="M11490" t="s">
        <v>18</v>
      </c>
      <c r="N11490" t="s">
        <v>52</v>
      </c>
      <c r="O11490" s="3" t="s">
        <v>701</v>
      </c>
      <c r="P11490" s="10">
        <v>3.9236111111111112E-3</v>
      </c>
      <c r="Q11490" s="12">
        <f t="shared" si="179"/>
        <v>339</v>
      </c>
    </row>
    <row r="11491" spans="1:17" x14ac:dyDescent="0.35">
      <c r="A11491">
        <v>55002326</v>
      </c>
      <c r="B11491">
        <v>36</v>
      </c>
      <c r="C11491" t="s">
        <v>10</v>
      </c>
      <c r="D11491" t="s">
        <v>16</v>
      </c>
      <c r="E11491" t="s">
        <v>18</v>
      </c>
      <c r="F11491" t="s">
        <v>18</v>
      </c>
      <c r="G11491" t="s">
        <v>18</v>
      </c>
      <c r="H11491" t="s">
        <v>341</v>
      </c>
      <c r="I11491">
        <v>37750</v>
      </c>
      <c r="J11491">
        <v>-1</v>
      </c>
      <c r="K11491">
        <v>0</v>
      </c>
      <c r="L11491" t="s">
        <v>8</v>
      </c>
      <c r="M11491" t="s">
        <v>18</v>
      </c>
      <c r="N11491" t="s">
        <v>52</v>
      </c>
      <c r="O11491" s="3" t="s">
        <v>386</v>
      </c>
      <c r="P11491" s="10">
        <v>4.108796296296297E-3</v>
      </c>
      <c r="Q11491" s="12">
        <f t="shared" si="179"/>
        <v>355</v>
      </c>
    </row>
    <row r="11492" spans="1:17" x14ac:dyDescent="0.35">
      <c r="A11492">
        <v>45739774</v>
      </c>
      <c r="B11492">
        <v>47</v>
      </c>
      <c r="C11492" t="s">
        <v>10</v>
      </c>
      <c r="D11492" t="s">
        <v>17</v>
      </c>
      <c r="E11492" t="s">
        <v>18</v>
      </c>
      <c r="F11492" t="s">
        <v>18</v>
      </c>
      <c r="G11492" t="s">
        <v>19</v>
      </c>
      <c r="H11492" t="s">
        <v>341</v>
      </c>
      <c r="I11492">
        <v>41450</v>
      </c>
      <c r="J11492">
        <v>-1</v>
      </c>
      <c r="K11492">
        <v>0</v>
      </c>
      <c r="L11492" t="s">
        <v>8</v>
      </c>
      <c r="M11492" t="s">
        <v>18</v>
      </c>
      <c r="N11492" t="s">
        <v>52</v>
      </c>
      <c r="O11492" s="3" t="s">
        <v>905</v>
      </c>
      <c r="P11492" s="10">
        <v>5.3935185185185188E-3</v>
      </c>
      <c r="Q11492" s="12">
        <f t="shared" si="179"/>
        <v>466</v>
      </c>
    </row>
    <row r="11493" spans="1:17" x14ac:dyDescent="0.35">
      <c r="A11493">
        <v>16638446</v>
      </c>
      <c r="B11493">
        <v>37</v>
      </c>
      <c r="C11493" t="s">
        <v>11</v>
      </c>
      <c r="D11493" t="s">
        <v>15</v>
      </c>
      <c r="E11493" t="s">
        <v>18</v>
      </c>
      <c r="F11493" t="s">
        <v>18</v>
      </c>
      <c r="G11493" t="s">
        <v>18</v>
      </c>
      <c r="H11493" t="s">
        <v>341</v>
      </c>
      <c r="I11493">
        <v>111750</v>
      </c>
      <c r="J11493">
        <v>-1</v>
      </c>
      <c r="K11493">
        <v>0</v>
      </c>
      <c r="L11493" t="s">
        <v>8</v>
      </c>
      <c r="M11493" t="s">
        <v>18</v>
      </c>
      <c r="N11493" t="s">
        <v>52</v>
      </c>
      <c r="O11493" s="3" t="s">
        <v>819</v>
      </c>
      <c r="P11493" s="10">
        <v>1.0879629629629629E-3</v>
      </c>
      <c r="Q11493" s="12">
        <f t="shared" si="179"/>
        <v>94</v>
      </c>
    </row>
    <row r="11494" spans="1:17" x14ac:dyDescent="0.35">
      <c r="A11494">
        <v>69716102</v>
      </c>
      <c r="B11494">
        <v>60</v>
      </c>
      <c r="C11494" t="s">
        <v>9</v>
      </c>
      <c r="D11494" t="s">
        <v>15</v>
      </c>
      <c r="E11494" t="s">
        <v>18</v>
      </c>
      <c r="F11494" t="s">
        <v>18</v>
      </c>
      <c r="G11494" t="s">
        <v>18</v>
      </c>
      <c r="H11494" t="s">
        <v>342</v>
      </c>
      <c r="I11494">
        <v>150</v>
      </c>
      <c r="J11494">
        <v>-1</v>
      </c>
      <c r="K11494">
        <v>0</v>
      </c>
      <c r="L11494" t="s">
        <v>8</v>
      </c>
      <c r="M11494" t="s">
        <v>18</v>
      </c>
      <c r="N11494" t="s">
        <v>52</v>
      </c>
      <c r="O11494" s="3" t="s">
        <v>541</v>
      </c>
      <c r="P11494" s="10">
        <v>2.627314814814815E-3</v>
      </c>
      <c r="Q11494" s="12">
        <f t="shared" si="179"/>
        <v>227</v>
      </c>
    </row>
    <row r="11495" spans="1:17" x14ac:dyDescent="0.35">
      <c r="A11495">
        <v>28466524</v>
      </c>
      <c r="B11495">
        <v>38</v>
      </c>
      <c r="C11495" t="s">
        <v>14</v>
      </c>
      <c r="D11495" t="s">
        <v>16</v>
      </c>
      <c r="E11495" t="s">
        <v>18</v>
      </c>
      <c r="F11495" t="s">
        <v>18</v>
      </c>
      <c r="G11495" t="s">
        <v>18</v>
      </c>
      <c r="H11495" t="s">
        <v>8</v>
      </c>
      <c r="I11495">
        <v>36100</v>
      </c>
      <c r="J11495">
        <v>-1</v>
      </c>
      <c r="K11495">
        <v>0</v>
      </c>
      <c r="L11495" t="s">
        <v>8</v>
      </c>
      <c r="M11495" t="s">
        <v>18</v>
      </c>
      <c r="N11495" t="s">
        <v>52</v>
      </c>
      <c r="O11495" s="3" t="s">
        <v>568</v>
      </c>
      <c r="P11495" s="10">
        <v>7.5231481481481471E-4</v>
      </c>
      <c r="Q11495" s="12">
        <f t="shared" si="179"/>
        <v>65</v>
      </c>
    </row>
    <row r="11496" spans="1:17" x14ac:dyDescent="0.35">
      <c r="A11496">
        <v>65371596</v>
      </c>
      <c r="B11496">
        <v>47</v>
      </c>
      <c r="C11496" t="s">
        <v>4</v>
      </c>
      <c r="D11496" t="s">
        <v>15</v>
      </c>
      <c r="E11496" t="s">
        <v>18</v>
      </c>
      <c r="F11496" t="s">
        <v>18</v>
      </c>
      <c r="G11496" t="s">
        <v>18</v>
      </c>
      <c r="H11496" t="s">
        <v>340</v>
      </c>
      <c r="I11496">
        <v>20700</v>
      </c>
      <c r="J11496">
        <v>-1</v>
      </c>
      <c r="K11496">
        <v>0</v>
      </c>
      <c r="L11496" t="s">
        <v>8</v>
      </c>
      <c r="M11496" t="s">
        <v>18</v>
      </c>
      <c r="N11496" t="s">
        <v>52</v>
      </c>
      <c r="O11496" s="3" t="s">
        <v>1047</v>
      </c>
      <c r="P11496" s="10">
        <v>4.4791666666666669E-3</v>
      </c>
      <c r="Q11496" s="12">
        <f t="shared" si="179"/>
        <v>387</v>
      </c>
    </row>
    <row r="11497" spans="1:17" x14ac:dyDescent="0.35">
      <c r="A11497">
        <v>50750389</v>
      </c>
      <c r="B11497">
        <v>56</v>
      </c>
      <c r="C11497" t="s">
        <v>9</v>
      </c>
      <c r="D11497" t="s">
        <v>17</v>
      </c>
      <c r="E11497" t="s">
        <v>18</v>
      </c>
      <c r="F11497" t="s">
        <v>19</v>
      </c>
      <c r="G11497" t="s">
        <v>18</v>
      </c>
      <c r="H11497" t="s">
        <v>341</v>
      </c>
      <c r="I11497">
        <v>19450</v>
      </c>
      <c r="J11497">
        <v>-1</v>
      </c>
      <c r="K11497">
        <v>0</v>
      </c>
      <c r="L11497" t="s">
        <v>8</v>
      </c>
      <c r="M11497" t="s">
        <v>18</v>
      </c>
      <c r="N11497" t="s">
        <v>52</v>
      </c>
      <c r="O11497" s="3" t="s">
        <v>604</v>
      </c>
      <c r="P11497" s="10">
        <v>4.386574074074074E-3</v>
      </c>
      <c r="Q11497" s="12">
        <f t="shared" si="179"/>
        <v>379</v>
      </c>
    </row>
    <row r="11498" spans="1:17" x14ac:dyDescent="0.35">
      <c r="A11498">
        <v>16466585</v>
      </c>
      <c r="B11498">
        <v>51</v>
      </c>
      <c r="C11498" t="s">
        <v>8</v>
      </c>
      <c r="D11498" t="s">
        <v>15</v>
      </c>
      <c r="E11498" t="s">
        <v>18</v>
      </c>
      <c r="F11498" t="s">
        <v>18</v>
      </c>
      <c r="G11498" t="s">
        <v>18</v>
      </c>
      <c r="H11498" t="s">
        <v>8</v>
      </c>
      <c r="I11498">
        <v>8350</v>
      </c>
      <c r="J11498">
        <v>-1</v>
      </c>
      <c r="K11498">
        <v>0</v>
      </c>
      <c r="L11498" t="s">
        <v>8</v>
      </c>
      <c r="M11498" t="s">
        <v>18</v>
      </c>
      <c r="N11498" t="s">
        <v>52</v>
      </c>
      <c r="O11498" s="3" t="s">
        <v>571</v>
      </c>
      <c r="P11498" s="10">
        <v>2.3726851851851851E-3</v>
      </c>
      <c r="Q11498" s="12">
        <f t="shared" si="179"/>
        <v>205</v>
      </c>
    </row>
    <row r="11499" spans="1:17" x14ac:dyDescent="0.35">
      <c r="A11499">
        <v>84529254</v>
      </c>
      <c r="B11499">
        <v>37</v>
      </c>
      <c r="C11499" t="s">
        <v>10</v>
      </c>
      <c r="D11499" t="s">
        <v>15</v>
      </c>
      <c r="E11499" t="s">
        <v>18</v>
      </c>
      <c r="F11499" t="s">
        <v>18</v>
      </c>
      <c r="G11499" t="s">
        <v>18</v>
      </c>
      <c r="H11499" t="s">
        <v>8</v>
      </c>
      <c r="I11499">
        <v>-11200</v>
      </c>
      <c r="J11499">
        <v>-1</v>
      </c>
      <c r="K11499">
        <v>0</v>
      </c>
      <c r="L11499" t="s">
        <v>8</v>
      </c>
      <c r="M11499" t="s">
        <v>18</v>
      </c>
      <c r="N11499" t="s">
        <v>52</v>
      </c>
      <c r="O11499" s="3" t="s">
        <v>545</v>
      </c>
      <c r="P11499" s="10">
        <v>3.8425925925925923E-3</v>
      </c>
      <c r="Q11499" s="12">
        <f t="shared" si="179"/>
        <v>332</v>
      </c>
    </row>
    <row r="11500" spans="1:17" x14ac:dyDescent="0.35">
      <c r="A11500">
        <v>72135011</v>
      </c>
      <c r="B11500">
        <v>48</v>
      </c>
      <c r="C11500" t="s">
        <v>7</v>
      </c>
      <c r="D11500" t="s">
        <v>16</v>
      </c>
      <c r="E11500" t="s">
        <v>18</v>
      </c>
      <c r="F11500" t="s">
        <v>18</v>
      </c>
      <c r="G11500" t="s">
        <v>18</v>
      </c>
      <c r="H11500" t="s">
        <v>342</v>
      </c>
      <c r="I11500">
        <v>0</v>
      </c>
      <c r="J11500">
        <v>-1</v>
      </c>
      <c r="K11500">
        <v>0</v>
      </c>
      <c r="L11500" t="s">
        <v>8</v>
      </c>
      <c r="M11500" t="s">
        <v>18</v>
      </c>
      <c r="N11500" t="s">
        <v>52</v>
      </c>
      <c r="O11500" s="3" t="s">
        <v>356</v>
      </c>
      <c r="P11500" s="10">
        <v>8.2175925925925917E-4</v>
      </c>
      <c r="Q11500" s="12">
        <f t="shared" si="179"/>
        <v>71</v>
      </c>
    </row>
    <row r="11501" spans="1:17" x14ac:dyDescent="0.35">
      <c r="A11501">
        <v>60081391</v>
      </c>
      <c r="B11501">
        <v>39</v>
      </c>
      <c r="C11501" t="s">
        <v>10</v>
      </c>
      <c r="D11501" t="s">
        <v>15</v>
      </c>
      <c r="E11501" t="s">
        <v>18</v>
      </c>
      <c r="F11501" t="s">
        <v>18</v>
      </c>
      <c r="G11501" t="s">
        <v>18</v>
      </c>
      <c r="H11501" t="s">
        <v>340</v>
      </c>
      <c r="I11501">
        <v>324850</v>
      </c>
      <c r="J11501">
        <v>-1</v>
      </c>
      <c r="K11501">
        <v>0</v>
      </c>
      <c r="L11501" t="s">
        <v>8</v>
      </c>
      <c r="M11501" t="s">
        <v>18</v>
      </c>
      <c r="N11501" t="s">
        <v>52</v>
      </c>
      <c r="O11501" s="3" t="s">
        <v>1079</v>
      </c>
      <c r="P11501" s="10">
        <v>6.5624999999999998E-3</v>
      </c>
      <c r="Q11501" s="12">
        <f t="shared" si="179"/>
        <v>567</v>
      </c>
    </row>
    <row r="11502" spans="1:17" x14ac:dyDescent="0.35">
      <c r="A11502">
        <v>43999000</v>
      </c>
      <c r="B11502">
        <v>44</v>
      </c>
      <c r="C11502" t="s">
        <v>7</v>
      </c>
      <c r="D11502" t="s">
        <v>15</v>
      </c>
      <c r="E11502" t="s">
        <v>18</v>
      </c>
      <c r="F11502" t="s">
        <v>19</v>
      </c>
      <c r="G11502" t="s">
        <v>18</v>
      </c>
      <c r="H11502" t="s">
        <v>341</v>
      </c>
      <c r="I11502">
        <v>51250</v>
      </c>
      <c r="J11502">
        <v>-1</v>
      </c>
      <c r="K11502">
        <v>0</v>
      </c>
      <c r="L11502" t="s">
        <v>8</v>
      </c>
      <c r="M11502" t="s">
        <v>18</v>
      </c>
      <c r="N11502" t="s">
        <v>52</v>
      </c>
      <c r="O11502" s="3" t="s">
        <v>566</v>
      </c>
      <c r="P11502" s="10">
        <v>2.3148148148148151E-3</v>
      </c>
      <c r="Q11502" s="12">
        <f t="shared" si="179"/>
        <v>200</v>
      </c>
    </row>
    <row r="11503" spans="1:17" x14ac:dyDescent="0.35">
      <c r="A11503">
        <v>16646218</v>
      </c>
      <c r="B11503">
        <v>35</v>
      </c>
      <c r="C11503" t="s">
        <v>7</v>
      </c>
      <c r="D11503" t="s">
        <v>15</v>
      </c>
      <c r="E11503" t="s">
        <v>18</v>
      </c>
      <c r="F11503" t="s">
        <v>18</v>
      </c>
      <c r="G11503" t="s">
        <v>18</v>
      </c>
      <c r="H11503" t="s">
        <v>8</v>
      </c>
      <c r="I11503">
        <v>60050</v>
      </c>
      <c r="J11503">
        <v>-1</v>
      </c>
      <c r="K11503">
        <v>0</v>
      </c>
      <c r="L11503" t="s">
        <v>8</v>
      </c>
      <c r="M11503" t="s">
        <v>19</v>
      </c>
      <c r="N11503" t="s">
        <v>52</v>
      </c>
      <c r="O11503" s="3" t="s">
        <v>1138</v>
      </c>
      <c r="P11503" s="10">
        <v>6.215277777777777E-3</v>
      </c>
      <c r="Q11503" s="12">
        <f t="shared" si="179"/>
        <v>537</v>
      </c>
    </row>
    <row r="11504" spans="1:17" x14ac:dyDescent="0.35">
      <c r="A11504">
        <v>64117166</v>
      </c>
      <c r="B11504">
        <v>44</v>
      </c>
      <c r="C11504" t="s">
        <v>4</v>
      </c>
      <c r="D11504" t="s">
        <v>15</v>
      </c>
      <c r="E11504" t="s">
        <v>18</v>
      </c>
      <c r="F11504" t="s">
        <v>18</v>
      </c>
      <c r="G11504" t="s">
        <v>18</v>
      </c>
      <c r="H11504" t="s">
        <v>340</v>
      </c>
      <c r="I11504">
        <v>868050</v>
      </c>
      <c r="J11504">
        <v>-1</v>
      </c>
      <c r="K11504">
        <v>0</v>
      </c>
      <c r="L11504" t="s">
        <v>8</v>
      </c>
      <c r="M11504" t="s">
        <v>18</v>
      </c>
      <c r="N11504" t="s">
        <v>52</v>
      </c>
      <c r="O11504" s="3" t="s">
        <v>1048</v>
      </c>
      <c r="P11504" s="10">
        <v>5.5092592592592589E-3</v>
      </c>
      <c r="Q11504" s="12">
        <f t="shared" si="179"/>
        <v>476</v>
      </c>
    </row>
    <row r="11505" spans="1:17" x14ac:dyDescent="0.35">
      <c r="A11505">
        <v>59757390</v>
      </c>
      <c r="B11505">
        <v>58</v>
      </c>
      <c r="C11505" t="s">
        <v>13</v>
      </c>
      <c r="D11505" t="s">
        <v>17</v>
      </c>
      <c r="E11505" t="s">
        <v>18</v>
      </c>
      <c r="F11505" t="s">
        <v>18</v>
      </c>
      <c r="G11505" t="s">
        <v>18</v>
      </c>
      <c r="H11505" t="s">
        <v>342</v>
      </c>
      <c r="I11505">
        <v>0</v>
      </c>
      <c r="J11505">
        <v>-1</v>
      </c>
      <c r="K11505">
        <v>0</v>
      </c>
      <c r="L11505" t="s">
        <v>8</v>
      </c>
      <c r="M11505" t="s">
        <v>18</v>
      </c>
      <c r="N11505" t="s">
        <v>52</v>
      </c>
      <c r="O11505" s="3" t="s">
        <v>612</v>
      </c>
      <c r="P11505" s="10">
        <v>3.3564814814814811E-3</v>
      </c>
      <c r="Q11505" s="12">
        <f t="shared" si="179"/>
        <v>290</v>
      </c>
    </row>
    <row r="11506" spans="1:17" x14ac:dyDescent="0.35">
      <c r="A11506">
        <v>48933972</v>
      </c>
      <c r="B11506">
        <v>56</v>
      </c>
      <c r="C11506" t="s">
        <v>10</v>
      </c>
      <c r="D11506" t="s">
        <v>15</v>
      </c>
      <c r="E11506" t="s">
        <v>18</v>
      </c>
      <c r="F11506" t="s">
        <v>18</v>
      </c>
      <c r="G11506" t="s">
        <v>18</v>
      </c>
      <c r="H11506" t="s">
        <v>8</v>
      </c>
      <c r="I11506">
        <v>30800</v>
      </c>
      <c r="J11506">
        <v>-1</v>
      </c>
      <c r="K11506">
        <v>0</v>
      </c>
      <c r="L11506" t="s">
        <v>8</v>
      </c>
      <c r="M11506" t="s">
        <v>18</v>
      </c>
      <c r="N11506" t="s">
        <v>52</v>
      </c>
      <c r="O11506" s="3" t="s">
        <v>1468</v>
      </c>
      <c r="P11506" s="10">
        <v>2.0972222222222222E-2</v>
      </c>
      <c r="Q11506" s="12">
        <f t="shared" si="179"/>
        <v>1812</v>
      </c>
    </row>
    <row r="11507" spans="1:17" x14ac:dyDescent="0.35">
      <c r="A11507">
        <v>12701613</v>
      </c>
      <c r="B11507">
        <v>45</v>
      </c>
      <c r="C11507" t="s">
        <v>4</v>
      </c>
      <c r="D11507" t="s">
        <v>17</v>
      </c>
      <c r="E11507" t="s">
        <v>18</v>
      </c>
      <c r="F11507" t="s">
        <v>18</v>
      </c>
      <c r="G11507" t="s">
        <v>18</v>
      </c>
      <c r="H11507" t="s">
        <v>340</v>
      </c>
      <c r="I11507">
        <v>47950</v>
      </c>
      <c r="J11507">
        <v>-1</v>
      </c>
      <c r="K11507">
        <v>0</v>
      </c>
      <c r="L11507" t="s">
        <v>8</v>
      </c>
      <c r="M11507" t="s">
        <v>18</v>
      </c>
      <c r="N11507" t="s">
        <v>52</v>
      </c>
      <c r="O11507" s="3" t="s">
        <v>765</v>
      </c>
      <c r="P11507" s="10">
        <v>8.564814814814815E-4</v>
      </c>
      <c r="Q11507" s="12">
        <f t="shared" si="179"/>
        <v>74</v>
      </c>
    </row>
    <row r="11508" spans="1:17" x14ac:dyDescent="0.35">
      <c r="A11508">
        <v>50976167</v>
      </c>
      <c r="B11508">
        <v>50</v>
      </c>
      <c r="C11508" t="s">
        <v>1926</v>
      </c>
      <c r="D11508" t="s">
        <v>15</v>
      </c>
      <c r="E11508" t="s">
        <v>18</v>
      </c>
      <c r="F11508" t="s">
        <v>19</v>
      </c>
      <c r="G11508" t="s">
        <v>18</v>
      </c>
      <c r="H11508" t="s">
        <v>341</v>
      </c>
      <c r="I11508">
        <v>50950</v>
      </c>
      <c r="J11508">
        <v>-1</v>
      </c>
      <c r="K11508">
        <v>0</v>
      </c>
      <c r="L11508" t="s">
        <v>8</v>
      </c>
      <c r="M11508" t="s">
        <v>18</v>
      </c>
      <c r="N11508" t="s">
        <v>52</v>
      </c>
      <c r="O11508" s="3" t="s">
        <v>345</v>
      </c>
      <c r="P11508" s="10">
        <v>8.7962962962962962E-4</v>
      </c>
      <c r="Q11508" s="12">
        <f t="shared" si="179"/>
        <v>76</v>
      </c>
    </row>
    <row r="11509" spans="1:17" x14ac:dyDescent="0.35">
      <c r="A11509">
        <v>26892134</v>
      </c>
      <c r="B11509">
        <v>57</v>
      </c>
      <c r="C11509" t="s">
        <v>4</v>
      </c>
      <c r="D11509" t="s">
        <v>15</v>
      </c>
      <c r="E11509" t="s">
        <v>18</v>
      </c>
      <c r="F11509" t="s">
        <v>18</v>
      </c>
      <c r="G11509" t="s">
        <v>18</v>
      </c>
      <c r="H11509" t="s">
        <v>340</v>
      </c>
      <c r="I11509">
        <v>58600</v>
      </c>
      <c r="J11509">
        <v>-1</v>
      </c>
      <c r="K11509">
        <v>0</v>
      </c>
      <c r="L11509" t="s">
        <v>8</v>
      </c>
      <c r="M11509" t="s">
        <v>18</v>
      </c>
      <c r="N11509" t="s">
        <v>52</v>
      </c>
      <c r="O11509" s="3" t="s">
        <v>679</v>
      </c>
      <c r="P11509" s="10">
        <v>3.0092592592592595E-4</v>
      </c>
      <c r="Q11509" s="12">
        <f t="shared" si="179"/>
        <v>26</v>
      </c>
    </row>
    <row r="11510" spans="1:17" x14ac:dyDescent="0.35">
      <c r="A11510">
        <v>24465878</v>
      </c>
      <c r="B11510">
        <v>59</v>
      </c>
      <c r="C11510" t="s">
        <v>9</v>
      </c>
      <c r="D11510" t="s">
        <v>15</v>
      </c>
      <c r="E11510" t="s">
        <v>18</v>
      </c>
      <c r="F11510" t="s">
        <v>18</v>
      </c>
      <c r="G11510" t="s">
        <v>18</v>
      </c>
      <c r="H11510" t="s">
        <v>341</v>
      </c>
      <c r="I11510">
        <v>287200</v>
      </c>
      <c r="J11510">
        <v>-1</v>
      </c>
      <c r="K11510">
        <v>0</v>
      </c>
      <c r="L11510" t="s">
        <v>8</v>
      </c>
      <c r="M11510" t="s">
        <v>18</v>
      </c>
      <c r="N11510" t="s">
        <v>52</v>
      </c>
      <c r="O11510" s="3" t="s">
        <v>1469</v>
      </c>
      <c r="P11510" s="10">
        <v>7.3148148148148148E-3</v>
      </c>
      <c r="Q11510" s="12">
        <f t="shared" si="179"/>
        <v>632</v>
      </c>
    </row>
    <row r="11511" spans="1:17" x14ac:dyDescent="0.35">
      <c r="A11511">
        <v>45646824</v>
      </c>
      <c r="B11511">
        <v>58</v>
      </c>
      <c r="C11511" t="s">
        <v>4</v>
      </c>
      <c r="D11511" t="s">
        <v>15</v>
      </c>
      <c r="E11511" t="s">
        <v>18</v>
      </c>
      <c r="F11511" t="s">
        <v>19</v>
      </c>
      <c r="G11511" t="s">
        <v>18</v>
      </c>
      <c r="H11511" t="s">
        <v>340</v>
      </c>
      <c r="I11511">
        <v>188400</v>
      </c>
      <c r="J11511">
        <v>-1</v>
      </c>
      <c r="K11511">
        <v>0</v>
      </c>
      <c r="L11511" t="s">
        <v>8</v>
      </c>
      <c r="M11511" t="s">
        <v>18</v>
      </c>
      <c r="N11511" t="s">
        <v>52</v>
      </c>
      <c r="O11511" s="3" t="s">
        <v>587</v>
      </c>
      <c r="P11511" s="10">
        <v>3.6574074074074074E-3</v>
      </c>
      <c r="Q11511" s="12">
        <f t="shared" si="179"/>
        <v>316</v>
      </c>
    </row>
    <row r="11512" spans="1:17" x14ac:dyDescent="0.35">
      <c r="A11512">
        <v>12069580</v>
      </c>
      <c r="B11512">
        <v>58</v>
      </c>
      <c r="C11512" t="s">
        <v>13</v>
      </c>
      <c r="D11512" t="s">
        <v>15</v>
      </c>
      <c r="E11512" t="s">
        <v>18</v>
      </c>
      <c r="F11512" t="s">
        <v>18</v>
      </c>
      <c r="G11512" t="s">
        <v>18</v>
      </c>
      <c r="H11512" t="s">
        <v>342</v>
      </c>
      <c r="I11512">
        <v>63700</v>
      </c>
      <c r="J11512">
        <v>-1</v>
      </c>
      <c r="K11512">
        <v>0</v>
      </c>
      <c r="L11512" t="s">
        <v>8</v>
      </c>
      <c r="M11512" t="s">
        <v>18</v>
      </c>
      <c r="N11512" t="s">
        <v>52</v>
      </c>
      <c r="O11512" s="3" t="s">
        <v>750</v>
      </c>
      <c r="P11512" s="10">
        <v>4.0509259259259258E-4</v>
      </c>
      <c r="Q11512" s="12">
        <f t="shared" si="179"/>
        <v>35</v>
      </c>
    </row>
    <row r="11513" spans="1:17" x14ac:dyDescent="0.35">
      <c r="A11513">
        <v>67088745</v>
      </c>
      <c r="B11513">
        <v>46</v>
      </c>
      <c r="C11513" t="s">
        <v>7</v>
      </c>
      <c r="D11513" t="s">
        <v>17</v>
      </c>
      <c r="E11513" t="s">
        <v>18</v>
      </c>
      <c r="F11513" t="s">
        <v>18</v>
      </c>
      <c r="G11513" t="s">
        <v>18</v>
      </c>
      <c r="H11513" t="s">
        <v>342</v>
      </c>
      <c r="I11513">
        <v>143500</v>
      </c>
      <c r="J11513">
        <v>-1</v>
      </c>
      <c r="K11513">
        <v>0</v>
      </c>
      <c r="L11513" t="s">
        <v>8</v>
      </c>
      <c r="M11513" t="s">
        <v>18</v>
      </c>
      <c r="N11513" t="s">
        <v>52</v>
      </c>
      <c r="O11513" s="3" t="s">
        <v>1019</v>
      </c>
      <c r="P11513" s="10">
        <v>6.018518518518519E-4</v>
      </c>
      <c r="Q11513" s="12">
        <f t="shared" si="179"/>
        <v>52</v>
      </c>
    </row>
    <row r="11514" spans="1:17" x14ac:dyDescent="0.35">
      <c r="A11514">
        <v>71693684</v>
      </c>
      <c r="B11514">
        <v>50</v>
      </c>
      <c r="C11514" t="s">
        <v>10</v>
      </c>
      <c r="D11514" t="s">
        <v>15</v>
      </c>
      <c r="E11514" t="s">
        <v>18</v>
      </c>
      <c r="F11514" t="s">
        <v>18</v>
      </c>
      <c r="G11514" t="s">
        <v>18</v>
      </c>
      <c r="H11514" t="s">
        <v>341</v>
      </c>
      <c r="I11514">
        <v>37650</v>
      </c>
      <c r="J11514">
        <v>-1</v>
      </c>
      <c r="K11514">
        <v>0</v>
      </c>
      <c r="L11514" t="s">
        <v>8</v>
      </c>
      <c r="M11514" t="s">
        <v>18</v>
      </c>
      <c r="N11514" t="s">
        <v>52</v>
      </c>
      <c r="O11514" s="3" t="s">
        <v>743</v>
      </c>
      <c r="P11514" s="10">
        <v>6.8287037037037025E-4</v>
      </c>
      <c r="Q11514" s="12">
        <f t="shared" si="179"/>
        <v>59</v>
      </c>
    </row>
    <row r="11515" spans="1:17" x14ac:dyDescent="0.35">
      <c r="A11515">
        <v>48320042</v>
      </c>
      <c r="B11515">
        <v>52</v>
      </c>
      <c r="C11515" t="s">
        <v>9</v>
      </c>
      <c r="D11515" t="s">
        <v>15</v>
      </c>
      <c r="E11515" t="s">
        <v>18</v>
      </c>
      <c r="F11515" t="s">
        <v>18</v>
      </c>
      <c r="G11515" t="s">
        <v>18</v>
      </c>
      <c r="H11515" t="s">
        <v>342</v>
      </c>
      <c r="I11515">
        <v>450</v>
      </c>
      <c r="J11515">
        <v>-1</v>
      </c>
      <c r="K11515">
        <v>0</v>
      </c>
      <c r="L11515" t="s">
        <v>8</v>
      </c>
      <c r="M11515" t="s">
        <v>18</v>
      </c>
      <c r="N11515" t="s">
        <v>52</v>
      </c>
      <c r="O11515" s="3" t="s">
        <v>468</v>
      </c>
      <c r="P11515" s="10">
        <v>2.8124999999999995E-3</v>
      </c>
      <c r="Q11515" s="12">
        <f t="shared" si="179"/>
        <v>243</v>
      </c>
    </row>
    <row r="11516" spans="1:17" x14ac:dyDescent="0.35">
      <c r="A11516">
        <v>89533326</v>
      </c>
      <c r="B11516">
        <v>44</v>
      </c>
      <c r="C11516" t="s">
        <v>4</v>
      </c>
      <c r="D11516" t="s">
        <v>15</v>
      </c>
      <c r="E11516" t="s">
        <v>18</v>
      </c>
      <c r="F11516" t="s">
        <v>19</v>
      </c>
      <c r="G11516" t="s">
        <v>19</v>
      </c>
      <c r="H11516" t="s">
        <v>340</v>
      </c>
      <c r="I11516">
        <v>114150</v>
      </c>
      <c r="J11516">
        <v>-1</v>
      </c>
      <c r="K11516">
        <v>0</v>
      </c>
      <c r="L11516" t="s">
        <v>8</v>
      </c>
      <c r="M11516" t="s">
        <v>18</v>
      </c>
      <c r="N11516" t="s">
        <v>52</v>
      </c>
      <c r="O11516" s="3" t="s">
        <v>837</v>
      </c>
      <c r="P11516" s="10">
        <v>9.3750000000000007E-4</v>
      </c>
      <c r="Q11516" s="12">
        <f t="shared" si="179"/>
        <v>81</v>
      </c>
    </row>
    <row r="11517" spans="1:17" x14ac:dyDescent="0.35">
      <c r="A11517">
        <v>49594801</v>
      </c>
      <c r="B11517">
        <v>59</v>
      </c>
      <c r="C11517" t="s">
        <v>9</v>
      </c>
      <c r="D11517" t="s">
        <v>15</v>
      </c>
      <c r="E11517" t="s">
        <v>18</v>
      </c>
      <c r="F11517" t="s">
        <v>18</v>
      </c>
      <c r="G11517" t="s">
        <v>18</v>
      </c>
      <c r="H11517" t="s">
        <v>342</v>
      </c>
      <c r="I11517">
        <v>62250</v>
      </c>
      <c r="J11517">
        <v>-1</v>
      </c>
      <c r="K11517">
        <v>0</v>
      </c>
      <c r="L11517" t="s">
        <v>8</v>
      </c>
      <c r="M11517" t="s">
        <v>18</v>
      </c>
      <c r="N11517" t="s">
        <v>52</v>
      </c>
      <c r="O11517" s="3" t="s">
        <v>571</v>
      </c>
      <c r="P11517" s="10">
        <v>2.3726851851851851E-3</v>
      </c>
      <c r="Q11517" s="12">
        <f t="shared" si="179"/>
        <v>205</v>
      </c>
    </row>
    <row r="11518" spans="1:17" x14ac:dyDescent="0.35">
      <c r="A11518">
        <v>30997562</v>
      </c>
      <c r="B11518">
        <v>54</v>
      </c>
      <c r="C11518" t="s">
        <v>13</v>
      </c>
      <c r="D11518" t="s">
        <v>17</v>
      </c>
      <c r="E11518" t="s">
        <v>18</v>
      </c>
      <c r="F11518" t="s">
        <v>18</v>
      </c>
      <c r="G11518" t="s">
        <v>18</v>
      </c>
      <c r="H11518" t="s">
        <v>342</v>
      </c>
      <c r="I11518">
        <v>59700</v>
      </c>
      <c r="J11518">
        <v>-1</v>
      </c>
      <c r="K11518">
        <v>0</v>
      </c>
      <c r="L11518" t="s">
        <v>8</v>
      </c>
      <c r="M11518" t="s">
        <v>18</v>
      </c>
      <c r="N11518" t="s">
        <v>52</v>
      </c>
      <c r="O11518" s="3" t="s">
        <v>548</v>
      </c>
      <c r="P11518" s="10">
        <v>6.7129629629629625E-4</v>
      </c>
      <c r="Q11518" s="12">
        <f t="shared" si="179"/>
        <v>58</v>
      </c>
    </row>
    <row r="11519" spans="1:17" x14ac:dyDescent="0.35">
      <c r="A11519">
        <v>38902476</v>
      </c>
      <c r="B11519">
        <v>39</v>
      </c>
      <c r="C11519" t="s">
        <v>7</v>
      </c>
      <c r="D11519" t="s">
        <v>15</v>
      </c>
      <c r="E11519" t="s">
        <v>18</v>
      </c>
      <c r="F11519" t="s">
        <v>18</v>
      </c>
      <c r="G11519" t="s">
        <v>19</v>
      </c>
      <c r="H11519" t="s">
        <v>342</v>
      </c>
      <c r="I11519">
        <v>-9300</v>
      </c>
      <c r="J11519">
        <v>-1</v>
      </c>
      <c r="K11519">
        <v>0</v>
      </c>
      <c r="L11519" t="s">
        <v>8</v>
      </c>
      <c r="M11519" t="s">
        <v>18</v>
      </c>
      <c r="N11519" t="s">
        <v>52</v>
      </c>
      <c r="O11519" s="3" t="s">
        <v>724</v>
      </c>
      <c r="P11519" s="10">
        <v>3.7037037037037034E-3</v>
      </c>
      <c r="Q11519" s="12">
        <f t="shared" si="179"/>
        <v>320</v>
      </c>
    </row>
    <row r="11520" spans="1:17" x14ac:dyDescent="0.35">
      <c r="A11520">
        <v>79870096</v>
      </c>
      <c r="B11520">
        <v>48</v>
      </c>
      <c r="C11520" t="s">
        <v>1926</v>
      </c>
      <c r="D11520" t="s">
        <v>15</v>
      </c>
      <c r="E11520" t="s">
        <v>18</v>
      </c>
      <c r="F11520" t="s">
        <v>18</v>
      </c>
      <c r="G11520" t="s">
        <v>18</v>
      </c>
      <c r="H11520" t="s">
        <v>341</v>
      </c>
      <c r="I11520">
        <v>897850</v>
      </c>
      <c r="J11520">
        <v>-1</v>
      </c>
      <c r="K11520">
        <v>0</v>
      </c>
      <c r="L11520" t="s">
        <v>8</v>
      </c>
      <c r="M11520" t="s">
        <v>18</v>
      </c>
      <c r="N11520" t="s">
        <v>52</v>
      </c>
      <c r="O11520" s="3" t="s">
        <v>1249</v>
      </c>
      <c r="P11520" s="10">
        <v>8.1018518518518514E-3</v>
      </c>
      <c r="Q11520" s="12">
        <f t="shared" si="179"/>
        <v>700</v>
      </c>
    </row>
    <row r="11521" spans="1:17" x14ac:dyDescent="0.35">
      <c r="A11521">
        <v>52953596</v>
      </c>
      <c r="B11521">
        <v>48</v>
      </c>
      <c r="C11521" t="s">
        <v>11</v>
      </c>
      <c r="D11521" t="s">
        <v>16</v>
      </c>
      <c r="E11521" t="s">
        <v>18</v>
      </c>
      <c r="F11521" t="s">
        <v>18</v>
      </c>
      <c r="G11521" t="s">
        <v>18</v>
      </c>
      <c r="H11521" t="s">
        <v>8</v>
      </c>
      <c r="I11521">
        <v>0</v>
      </c>
      <c r="J11521">
        <v>-1</v>
      </c>
      <c r="K11521">
        <v>0</v>
      </c>
      <c r="L11521" t="s">
        <v>8</v>
      </c>
      <c r="M11521" t="s">
        <v>18</v>
      </c>
      <c r="N11521" t="s">
        <v>52</v>
      </c>
      <c r="O11521" s="3" t="s">
        <v>579</v>
      </c>
      <c r="P11521" s="10">
        <v>5.2430555555555555E-3</v>
      </c>
      <c r="Q11521" s="12">
        <f t="shared" si="179"/>
        <v>453</v>
      </c>
    </row>
    <row r="11522" spans="1:17" x14ac:dyDescent="0.35">
      <c r="A11522">
        <v>70173635</v>
      </c>
      <c r="B11522">
        <v>44</v>
      </c>
      <c r="C11522" t="s">
        <v>10</v>
      </c>
      <c r="D11522" t="s">
        <v>15</v>
      </c>
      <c r="E11522" t="s">
        <v>18</v>
      </c>
      <c r="F11522" t="s">
        <v>19</v>
      </c>
      <c r="G11522" t="s">
        <v>18</v>
      </c>
      <c r="H11522" t="s">
        <v>341</v>
      </c>
      <c r="I11522">
        <v>93600</v>
      </c>
      <c r="J11522">
        <v>-1</v>
      </c>
      <c r="K11522">
        <v>0</v>
      </c>
      <c r="L11522" t="s">
        <v>8</v>
      </c>
      <c r="M11522" t="s">
        <v>18</v>
      </c>
      <c r="N11522" t="s">
        <v>52</v>
      </c>
      <c r="O11522" s="3" t="s">
        <v>498</v>
      </c>
      <c r="P11522" s="10">
        <v>1.689814814814815E-3</v>
      </c>
      <c r="Q11522" s="12">
        <f t="shared" ref="Q11522:Q11585" si="180">MINUTE(P11522)*60+SECOND(P11522)</f>
        <v>146</v>
      </c>
    </row>
    <row r="11523" spans="1:17" x14ac:dyDescent="0.35">
      <c r="A11523">
        <v>20965484</v>
      </c>
      <c r="B11523">
        <v>56</v>
      </c>
      <c r="C11523" t="s">
        <v>6</v>
      </c>
      <c r="D11523" t="s">
        <v>15</v>
      </c>
      <c r="E11523" t="s">
        <v>18</v>
      </c>
      <c r="F11523" t="s">
        <v>18</v>
      </c>
      <c r="G11523" t="s">
        <v>18</v>
      </c>
      <c r="H11523" t="s">
        <v>340</v>
      </c>
      <c r="I11523">
        <v>38650</v>
      </c>
      <c r="J11523">
        <v>-1</v>
      </c>
      <c r="K11523">
        <v>0</v>
      </c>
      <c r="L11523" t="s">
        <v>8</v>
      </c>
      <c r="M11523" t="s">
        <v>18</v>
      </c>
      <c r="N11523" t="s">
        <v>52</v>
      </c>
      <c r="O11523" s="3" t="s">
        <v>457</v>
      </c>
      <c r="P11523" s="10">
        <v>3.9930555555555561E-3</v>
      </c>
      <c r="Q11523" s="12">
        <f t="shared" si="180"/>
        <v>345</v>
      </c>
    </row>
    <row r="11524" spans="1:17" x14ac:dyDescent="0.35">
      <c r="A11524">
        <v>54633476</v>
      </c>
      <c r="B11524">
        <v>32</v>
      </c>
      <c r="C11524" t="s">
        <v>4</v>
      </c>
      <c r="D11524" t="s">
        <v>16</v>
      </c>
      <c r="E11524" t="s">
        <v>18</v>
      </c>
      <c r="F11524" t="s">
        <v>19</v>
      </c>
      <c r="G11524" t="s">
        <v>18</v>
      </c>
      <c r="H11524" t="s">
        <v>340</v>
      </c>
      <c r="I11524">
        <v>370950</v>
      </c>
      <c r="J11524">
        <v>-1</v>
      </c>
      <c r="K11524">
        <v>0</v>
      </c>
      <c r="L11524" t="s">
        <v>8</v>
      </c>
      <c r="M11524" t="s">
        <v>18</v>
      </c>
      <c r="N11524" t="s">
        <v>52</v>
      </c>
      <c r="O11524" s